1849</v>
      </c>
    </row>
    <row r="65980" spans="1:7" x14ac:dyDescent="0.25">
      <c r="A65980" s="16">
        <v>201075</v>
      </c>
      <c r="B65980" s="17">
        <v>44369.542662037034</v>
      </c>
      <c r="C65980" s="16">
        <v>120813</v>
      </c>
      <c r="D65980" s="16">
        <v>245484</v>
      </c>
      <c r="E65980" s="18">
        <f>VLOOKUP(C65980, Подписчики!$A$1:$C$16000,3,0)</f>
        <v>44304.073376103988</v>
      </c>
      <c r="F65980">
        <v>1</v>
      </c>
      <c r="G65980" s="2">
        <f t="shared" si="1030"/>
        <v>44369.584328703699</v>
      </c>
    </row>
    <row r="65981" spans="1:7" x14ac:dyDescent="0.25">
      <c r="A65981" s="16">
        <v>201077</v>
      </c>
      <c r="B65981" s="17">
        <v>44369.54347222222</v>
      </c>
      <c r="C65981" s="16">
        <v>284644</v>
      </c>
      <c r="D65981" s="16">
        <v>112334</v>
      </c>
      <c r="E65981" s="18">
        <f>VLOOKUP(C65981, Подписчики!$A$1:$C$16000,3,0)</f>
        <v>44300.640197150999</v>
      </c>
      <c r="F65981">
        <v>3</v>
      </c>
      <c r="G65981" s="2">
        <f t="shared" si="1030"/>
        <v>44369.66847222222</v>
      </c>
    </row>
    <row r="65982" spans="1:7" x14ac:dyDescent="0.25">
      <c r="A65982" s="16">
        <v>201082</v>
      </c>
      <c r="B65982" s="17">
        <v>44369.544328703705</v>
      </c>
      <c r="C65982" s="16">
        <v>27574</v>
      </c>
      <c r="D65982" s="16">
        <v>209122</v>
      </c>
      <c r="E65982" s="18">
        <f>VLOOKUP(C65982, Подписчики!$A$1:$C$16000,3,0)</f>
        <v>44354.285852279201</v>
      </c>
      <c r="F65982">
        <v>1</v>
      </c>
      <c r="G65982" s="2">
        <f t="shared" si="1030"/>
        <v>44369.585995370369</v>
      </c>
    </row>
    <row r="65983" spans="1:7" x14ac:dyDescent="0.25">
      <c r="A65983" s="16">
        <v>201084</v>
      </c>
      <c r="B65983" s="17">
        <v>44369.544687499998</v>
      </c>
      <c r="C65983" s="16">
        <v>139829</v>
      </c>
      <c r="D65983" s="16">
        <v>114865</v>
      </c>
      <c r="E65983" s="18">
        <f>VLOOKUP(C65983, Подписчики!$A$1:$C$16000,3,0)</f>
        <v>44315.549508297721</v>
      </c>
      <c r="F65983">
        <v>2</v>
      </c>
      <c r="G65983" s="2">
        <f t="shared" si="1030"/>
        <v>44369.628020833334</v>
      </c>
    </row>
    <row r="65984" spans="1:7" x14ac:dyDescent="0.25">
      <c r="A65984" s="16">
        <v>201088</v>
      </c>
      <c r="B65984" s="17">
        <v>44369.546307870369</v>
      </c>
      <c r="C65984" s="16">
        <v>316606</v>
      </c>
      <c r="D65984" s="16">
        <v>230507</v>
      </c>
      <c r="E65984" s="18">
        <f>VLOOKUP(C65984, Подписчики!$A$1:$C$16000,3,0)</f>
        <v>44314.150362678069</v>
      </c>
      <c r="F65984">
        <v>2</v>
      </c>
      <c r="G65984" s="2">
        <f t="shared" si="1030"/>
        <v>44369.629641203705</v>
      </c>
    </row>
    <row r="65985" spans="1:7" x14ac:dyDescent="0.25">
      <c r="A65985" s="16">
        <v>201092</v>
      </c>
      <c r="B65985" s="17">
        <v>44369.546331018515</v>
      </c>
      <c r="C65985" s="16">
        <v>198573</v>
      </c>
      <c r="D65985" s="16">
        <v>84730</v>
      </c>
      <c r="E65985" s="18">
        <f>VLOOKUP(C65985, Подписчики!$A$1:$C$16000,3,0)</f>
        <v>44350.07948254986</v>
      </c>
      <c r="F65985">
        <v>1</v>
      </c>
      <c r="G65985" s="2">
        <f t="shared" si="1030"/>
        <v>44369.587997685179</v>
      </c>
    </row>
    <row r="65986" spans="1:7" x14ac:dyDescent="0.25">
      <c r="A65986" s="16">
        <v>201093</v>
      </c>
      <c r="B65986" s="17">
        <v>44369.547523148147</v>
      </c>
      <c r="C65986" s="16">
        <v>93228</v>
      </c>
      <c r="D65986" s="16">
        <v>298909</v>
      </c>
      <c r="E65986" s="18">
        <f>VLOOKUP(C65986, Подписчики!$A$1:$C$16000,3,0)</f>
        <v>44286.913089921654</v>
      </c>
      <c r="F65986">
        <v>5</v>
      </c>
      <c r="G65986" s="2">
        <f t="shared" ref="G65986:G66049" si="1031">B65986+F65986/24</f>
        <v>44369.755856481483</v>
      </c>
    </row>
    <row r="65987" spans="1:7" x14ac:dyDescent="0.25">
      <c r="A65987" s="16">
        <v>201095</v>
      </c>
      <c r="B65987" s="17">
        <v>44369.547523148147</v>
      </c>
      <c r="C65987" s="16">
        <v>179812</v>
      </c>
      <c r="D65987" s="16">
        <v>239248</v>
      </c>
      <c r="E65987" s="18">
        <f>VLOOKUP(C65987, Подписчики!$A$1:$C$16000,3,0)</f>
        <v>44312.227670085471</v>
      </c>
      <c r="F65987">
        <v>1</v>
      </c>
      <c r="G65987" s="2">
        <f t="shared" si="1031"/>
        <v>44369.589189814811</v>
      </c>
    </row>
    <row r="65988" spans="1:7" x14ac:dyDescent="0.25">
      <c r="A65988" s="16">
        <v>201099</v>
      </c>
      <c r="B65988" s="17">
        <v>44369.548321759263</v>
      </c>
      <c r="C65988" s="16">
        <v>122822</v>
      </c>
      <c r="D65988" s="16">
        <v>249086</v>
      </c>
      <c r="E65988" s="18">
        <f>VLOOKUP(C65988, Подписчики!$A$1:$C$16000,3,0)</f>
        <v>44331.076936538462</v>
      </c>
      <c r="F65988">
        <v>7</v>
      </c>
      <c r="G65988" s="2">
        <f t="shared" si="1031"/>
        <v>44369.839988425927</v>
      </c>
    </row>
    <row r="65989" spans="1:7" x14ac:dyDescent="0.25">
      <c r="A65989" s="16">
        <v>201103</v>
      </c>
      <c r="B65989" s="17">
        <v>44369.550347222219</v>
      </c>
      <c r="C65989" s="16">
        <v>317588</v>
      </c>
      <c r="D65989" s="16">
        <v>217497</v>
      </c>
      <c r="E65989" s="18">
        <f>VLOOKUP(C65989, Подписчики!$A$1:$C$16000,3,0)</f>
        <v>44315.321663853276</v>
      </c>
      <c r="F65989">
        <v>0</v>
      </c>
      <c r="G65989" s="2">
        <f t="shared" si="1031"/>
        <v>44369.550347222219</v>
      </c>
    </row>
    <row r="65990" spans="1:7" x14ac:dyDescent="0.25">
      <c r="A65990" s="16">
        <v>201106</v>
      </c>
      <c r="B65990" s="17">
        <v>44369.550347222219</v>
      </c>
      <c r="C65990" s="16">
        <v>121388</v>
      </c>
      <c r="D65990" s="16">
        <v>98704</v>
      </c>
      <c r="E65990" s="18">
        <f>VLOOKUP(C65990, Подписчики!$A$1:$C$16000,3,0)</f>
        <v>44314.807722578349</v>
      </c>
      <c r="F65990">
        <v>4</v>
      </c>
      <c r="G65990" s="2">
        <f t="shared" si="1031"/>
        <v>44369.717013888883</v>
      </c>
    </row>
    <row r="65991" spans="1:7" x14ac:dyDescent="0.25">
      <c r="A65991" s="16">
        <v>201110</v>
      </c>
      <c r="B65991" s="17">
        <v>44369.552372685182</v>
      </c>
      <c r="C65991" s="16">
        <v>266372</v>
      </c>
      <c r="D65991" s="16">
        <v>206264</v>
      </c>
      <c r="E65991" s="18">
        <f>VLOOKUP(C65991, Подписчики!$A$1:$C$16000,3,0)</f>
        <v>44351.575740918808</v>
      </c>
      <c r="F65991">
        <v>1</v>
      </c>
      <c r="G65991" s="2">
        <f t="shared" si="1031"/>
        <v>44369.594039351847</v>
      </c>
    </row>
    <row r="65992" spans="1:7" x14ac:dyDescent="0.25">
      <c r="A65992" s="16">
        <v>201111</v>
      </c>
      <c r="B65992" s="17">
        <v>44369.553333333337</v>
      </c>
      <c r="C65992" s="16">
        <v>332664</v>
      </c>
      <c r="D65992" s="16">
        <v>337008</v>
      </c>
      <c r="E65992" s="18">
        <f>VLOOKUP(C65992, Подписчики!$A$1:$C$16000,3,0)</f>
        <v>44341.322686752137</v>
      </c>
      <c r="F65992">
        <v>-5</v>
      </c>
      <c r="G65992" s="2">
        <f t="shared" si="1031"/>
        <v>44369.345000000001</v>
      </c>
    </row>
    <row r="65993" spans="1:7" x14ac:dyDescent="0.25">
      <c r="A65993" s="16">
        <v>201116</v>
      </c>
      <c r="B65993" s="17">
        <v>44369.553668981483</v>
      </c>
      <c r="C65993" s="16">
        <v>113332</v>
      </c>
      <c r="D65993" s="16">
        <v>411922</v>
      </c>
      <c r="E65993" s="18">
        <f>VLOOKUP(C65993, Подписчики!$A$1:$C$16000,3,0)</f>
        <v>44358.737935363257</v>
      </c>
      <c r="F65993">
        <v>2</v>
      </c>
      <c r="G65993" s="2">
        <f t="shared" si="1031"/>
        <v>44369.637002314819</v>
      </c>
    </row>
    <row r="65994" spans="1:7" x14ac:dyDescent="0.25">
      <c r="A65994" s="16">
        <v>201117</v>
      </c>
      <c r="B65994" s="17">
        <v>44369.553993055553</v>
      </c>
      <c r="C65994" s="16">
        <v>260955</v>
      </c>
      <c r="D65994" s="16">
        <v>396686</v>
      </c>
      <c r="E65994" s="18">
        <f>VLOOKUP(C65994, Подписчики!$A$1:$C$16000,3,0)</f>
        <v>44340.667571509977</v>
      </c>
      <c r="F65994">
        <v>1</v>
      </c>
      <c r="G65994" s="2">
        <f t="shared" si="1031"/>
        <v>44369.595659722218</v>
      </c>
    </row>
    <row r="65995" spans="1:7" x14ac:dyDescent="0.25">
      <c r="A65995" s="16">
        <v>201120</v>
      </c>
      <c r="B65995" s="17">
        <v>44369.553993055553</v>
      </c>
      <c r="C65995" s="16">
        <v>279748</v>
      </c>
      <c r="D65995" s="16">
        <v>388677</v>
      </c>
      <c r="E65995" s="18">
        <f>VLOOKUP(C65995, Подписчики!$A$1:$C$16000,3,0)</f>
        <v>44356.233172649569</v>
      </c>
      <c r="F65995">
        <v>1</v>
      </c>
      <c r="G65995" s="2">
        <f t="shared" si="1031"/>
        <v>44369.595659722218</v>
      </c>
    </row>
    <row r="65996" spans="1:7" x14ac:dyDescent="0.25">
      <c r="A65996" s="16">
        <v>201123</v>
      </c>
      <c r="B65996" s="17">
        <v>44369.553993055553</v>
      </c>
      <c r="C65996" s="16">
        <v>284616</v>
      </c>
      <c r="D65996" s="16">
        <v>473323</v>
      </c>
      <c r="E65996" s="18">
        <f>VLOOKUP(C65996, Подписчики!$A$1:$C$16000,3,0)</f>
        <v>44310.636709188031</v>
      </c>
      <c r="F65996">
        <v>1</v>
      </c>
      <c r="G65996" s="2">
        <f t="shared" si="1031"/>
        <v>44369.595659722218</v>
      </c>
    </row>
    <row r="65997" spans="1:7" x14ac:dyDescent="0.25">
      <c r="A65997" s="16">
        <v>201126</v>
      </c>
      <c r="B65997" s="17">
        <v>44369.55400462963</v>
      </c>
      <c r="C65997" s="16">
        <v>106453</v>
      </c>
      <c r="D65997" s="16">
        <v>411922</v>
      </c>
      <c r="E65997" s="18">
        <f>VLOOKUP(C65997, Подписчики!$A$1:$C$16000,3,0)</f>
        <v>44308.599033475788</v>
      </c>
      <c r="F65997">
        <v>0</v>
      </c>
      <c r="G65997" s="2">
        <f t="shared" si="1031"/>
        <v>44369.55400462963</v>
      </c>
    </row>
    <row r="65998" spans="1:7" x14ac:dyDescent="0.25">
      <c r="A65998" s="16">
        <v>201129</v>
      </c>
      <c r="B65998" s="17">
        <v>44369.554398148146</v>
      </c>
      <c r="C65998" s="16">
        <v>311183</v>
      </c>
      <c r="D65998" s="16">
        <v>95638</v>
      </c>
      <c r="E65998" s="18">
        <f>VLOOKUP(C65998, Подписчики!$A$1:$C$16000,3,0)</f>
        <v>44340.143601495729</v>
      </c>
      <c r="F65998">
        <v>2</v>
      </c>
      <c r="G65998" s="2">
        <f t="shared" si="1031"/>
        <v>44369.637731481482</v>
      </c>
    </row>
    <row r="65999" spans="1:7" x14ac:dyDescent="0.25">
      <c r="A65999" s="16">
        <v>201132</v>
      </c>
      <c r="B65999" s="17">
        <v>44369.556018518517</v>
      </c>
      <c r="C65999" s="16">
        <v>269862</v>
      </c>
      <c r="D65999" s="16">
        <v>347008</v>
      </c>
      <c r="E65999" s="18">
        <f>VLOOKUP(C65999, Подписчики!$A$1:$C$16000,3,0)</f>
        <v>44324.621412571221</v>
      </c>
      <c r="F65999">
        <v>2</v>
      </c>
      <c r="G65999" s="2">
        <f t="shared" si="1031"/>
        <v>44369.639351851853</v>
      </c>
    </row>
    <row r="66000" spans="1:7" x14ac:dyDescent="0.25">
      <c r="A66000" s="16">
        <v>201134</v>
      </c>
      <c r="B66000" s="17">
        <v>44369.557627314818</v>
      </c>
      <c r="C66000" s="16">
        <v>108076</v>
      </c>
      <c r="D66000" s="16">
        <v>230507</v>
      </c>
      <c r="E66000" s="18">
        <f>VLOOKUP(C66000, Подписчики!$A$1:$C$16000,3,0)</f>
        <v>44343.735427706553</v>
      </c>
      <c r="F66000">
        <v>6</v>
      </c>
      <c r="G66000" s="2">
        <f t="shared" si="1031"/>
        <v>44369.807627314818</v>
      </c>
    </row>
    <row r="66001" spans="1:7" x14ac:dyDescent="0.25">
      <c r="A66001" s="16">
        <v>201135</v>
      </c>
      <c r="B66001" s="17">
        <v>44369.557997685188</v>
      </c>
      <c r="C66001" s="16">
        <v>296752</v>
      </c>
      <c r="D66001" s="16">
        <v>233494</v>
      </c>
      <c r="E66001" s="18">
        <f>VLOOKUP(C66001, Подписчики!$A$1:$C$16000,3,0)</f>
        <v>44346.018314529916</v>
      </c>
      <c r="F66001">
        <v>3</v>
      </c>
      <c r="G66001" s="2">
        <f t="shared" si="1031"/>
        <v>44369.682997685188</v>
      </c>
    </row>
    <row r="66002" spans="1:7" x14ac:dyDescent="0.25">
      <c r="A66002" s="16">
        <v>201140</v>
      </c>
      <c r="B66002" s="17">
        <v>44369.558437500003</v>
      </c>
      <c r="C66002" s="16">
        <v>236003</v>
      </c>
      <c r="D66002" s="16">
        <v>230507</v>
      </c>
      <c r="E66002" s="18">
        <f>VLOOKUP(C66002, Подписчики!$A$1:$C$16000,3,0)</f>
        <v>44340.362190633903</v>
      </c>
      <c r="F66002">
        <v>0</v>
      </c>
      <c r="G66002" s="2">
        <f t="shared" si="1031"/>
        <v>44369.558437500003</v>
      </c>
    </row>
    <row r="66003" spans="1:7" x14ac:dyDescent="0.25">
      <c r="A66003" s="16">
        <v>201143</v>
      </c>
      <c r="B66003" s="17">
        <v>44369.558842592596</v>
      </c>
      <c r="C66003" s="16">
        <v>202770</v>
      </c>
      <c r="D66003" s="16">
        <v>277361</v>
      </c>
      <c r="E66003" s="18">
        <f>VLOOKUP(C66003, Подписчики!$A$1:$C$16000,3,0)</f>
        <v>44324.88682902421</v>
      </c>
      <c r="F66003">
        <v>1</v>
      </c>
      <c r="G66003" s="2">
        <f t="shared" si="1031"/>
        <v>44369.60050925926</v>
      </c>
    </row>
    <row r="66004" spans="1:7" x14ac:dyDescent="0.25">
      <c r="A66004" s="16">
        <v>201148</v>
      </c>
      <c r="B66004" s="17">
        <v>44369.560335648152</v>
      </c>
      <c r="C66004" s="16">
        <v>289012</v>
      </c>
      <c r="D66004" s="16">
        <v>340447</v>
      </c>
      <c r="E66004" s="18">
        <f>VLOOKUP(C66004, Подписчики!$A$1:$C$16000,3,0)</f>
        <v>44290.05297603277</v>
      </c>
      <c r="F66004">
        <v>1</v>
      </c>
      <c r="G66004" s="2">
        <f t="shared" si="1031"/>
        <v>44369.602002314816</v>
      </c>
    </row>
    <row r="66005" spans="1:7" x14ac:dyDescent="0.25">
      <c r="A66005" s="16">
        <v>201153</v>
      </c>
      <c r="B66005" s="17">
        <v>44369.56046296296</v>
      </c>
      <c r="C66005" s="16">
        <v>56896</v>
      </c>
      <c r="D66005" s="16">
        <v>91120</v>
      </c>
      <c r="E66005" s="18">
        <f>VLOOKUP(C66005, Подписчики!$A$1:$C$16000,3,0)</f>
        <v>44347.647708262113</v>
      </c>
      <c r="F66005">
        <v>5</v>
      </c>
      <c r="G66005" s="2">
        <f t="shared" si="1031"/>
        <v>44369.768796296295</v>
      </c>
    </row>
    <row r="66006" spans="1:7" x14ac:dyDescent="0.25">
      <c r="A66006" s="16">
        <v>201157</v>
      </c>
      <c r="B66006" s="17">
        <v>44369.560868055552</v>
      </c>
      <c r="C66006" s="16">
        <v>81331</v>
      </c>
      <c r="D66006" s="16">
        <v>88863</v>
      </c>
      <c r="E66006" s="18">
        <f>VLOOKUP(C66006, Подписчики!$A$1:$C$16000,3,0)</f>
        <v>44346.273199038464</v>
      </c>
      <c r="F66006">
        <v>2</v>
      </c>
      <c r="G66006" s="2">
        <f t="shared" si="1031"/>
        <v>44369.644201388888</v>
      </c>
    </row>
    <row r="66007" spans="1:7" x14ac:dyDescent="0.25">
      <c r="A66007" s="16">
        <v>201162</v>
      </c>
      <c r="B66007" s="17">
        <v>44369.560868055552</v>
      </c>
      <c r="C66007" s="16">
        <v>257829</v>
      </c>
      <c r="D66007" s="16">
        <v>76511</v>
      </c>
      <c r="E66007" s="18">
        <f>VLOOKUP(C66007, Подписчики!$A$1:$C$16000,3,0)</f>
        <v>44313.460376068382</v>
      </c>
      <c r="F66007">
        <v>2</v>
      </c>
      <c r="G66007" s="2">
        <f t="shared" si="1031"/>
        <v>44369.644201388888</v>
      </c>
    </row>
    <row r="66008" spans="1:7" x14ac:dyDescent="0.25">
      <c r="A66008" s="16">
        <v>201165</v>
      </c>
      <c r="B66008" s="17">
        <v>44369.561273148145</v>
      </c>
      <c r="C66008" s="16">
        <v>339250</v>
      </c>
      <c r="D66008" s="16">
        <v>471403</v>
      </c>
      <c r="E66008" s="18">
        <f>VLOOKUP(C66008, Подписчики!$A$1:$C$16000,3,0)</f>
        <v>44313.076003881768</v>
      </c>
      <c r="F66008">
        <v>3</v>
      </c>
      <c r="G66008" s="2">
        <f t="shared" si="1031"/>
        <v>44369.686273148145</v>
      </c>
    </row>
    <row r="66009" spans="1:7" x14ac:dyDescent="0.25">
      <c r="A66009" s="16">
        <v>201169</v>
      </c>
      <c r="B66009" s="17">
        <v>44369.562083333331</v>
      </c>
      <c r="C66009" s="16">
        <v>123336</v>
      </c>
      <c r="D66009" s="16">
        <v>189009</v>
      </c>
      <c r="E66009" s="18">
        <f>VLOOKUP(C66009, Подписчики!$A$1:$C$16000,3,0)</f>
        <v>44343.735174002846</v>
      </c>
      <c r="F66009">
        <v>5</v>
      </c>
      <c r="G66009" s="2">
        <f t="shared" si="1031"/>
        <v>44369.770416666666</v>
      </c>
    </row>
    <row r="66010" spans="1:7" x14ac:dyDescent="0.25">
      <c r="A66010" s="16">
        <v>201171</v>
      </c>
      <c r="B66010" s="17">
        <v>44369.562488425923</v>
      </c>
      <c r="C66010" s="16">
        <v>198713</v>
      </c>
      <c r="D66010" s="16">
        <v>230507</v>
      </c>
      <c r="E66010" s="18">
        <f>VLOOKUP(C66010, Подписчики!$A$1:$C$16000,3,0)</f>
        <v>44342.670399750714</v>
      </c>
      <c r="F66010">
        <v>2</v>
      </c>
      <c r="G66010" s="2">
        <f t="shared" si="1031"/>
        <v>44369.645821759259</v>
      </c>
    </row>
    <row r="66011" spans="1:7" x14ac:dyDescent="0.25">
      <c r="A66011" s="16">
        <v>201174</v>
      </c>
      <c r="B66011" s="17">
        <v>44369.564502314817</v>
      </c>
      <c r="C66011" s="16">
        <v>18574</v>
      </c>
      <c r="D66011" s="16">
        <v>304722</v>
      </c>
      <c r="E66011" s="18">
        <f>VLOOKUP(C66011, Подписчики!$A$1:$C$16000,3,0)</f>
        <v>44317.86433212251</v>
      </c>
      <c r="F66011">
        <v>3</v>
      </c>
      <c r="G66011" s="2">
        <f t="shared" si="1031"/>
        <v>44369.689502314817</v>
      </c>
    </row>
    <row r="66012" spans="1:7" x14ac:dyDescent="0.25">
      <c r="A66012" s="16">
        <v>201176</v>
      </c>
      <c r="B66012" s="17">
        <v>44369.565312500003</v>
      </c>
      <c r="C66012" s="16">
        <v>230618</v>
      </c>
      <c r="D66012" s="16">
        <v>158978</v>
      </c>
      <c r="E66012" s="18">
        <f>VLOOKUP(C66012, Подписчики!$A$1:$C$16000,3,0)</f>
        <v>44314.841175854694</v>
      </c>
      <c r="F66012">
        <v>1</v>
      </c>
      <c r="G66012" s="2">
        <f t="shared" si="1031"/>
        <v>44369.606979166667</v>
      </c>
    </row>
    <row r="66013" spans="1:7" x14ac:dyDescent="0.25">
      <c r="A66013" s="16">
        <v>201180</v>
      </c>
      <c r="B66013" s="17">
        <v>44369.565717592595</v>
      </c>
      <c r="C66013" s="16">
        <v>9731</v>
      </c>
      <c r="D66013" s="16">
        <v>250679</v>
      </c>
      <c r="E66013" s="18">
        <f>VLOOKUP(C66013, Подписчики!$A$1:$C$16000,3,0)</f>
        <v>44333.586930306272</v>
      </c>
      <c r="F66013">
        <v>2</v>
      </c>
      <c r="G66013" s="2">
        <f t="shared" si="1031"/>
        <v>44369.649050925931</v>
      </c>
    </row>
    <row r="66014" spans="1:7" x14ac:dyDescent="0.25">
      <c r="A66014" s="16">
        <v>201181</v>
      </c>
      <c r="B66014" s="17">
        <v>44369.566122685188</v>
      </c>
      <c r="C66014" s="16">
        <v>257986</v>
      </c>
      <c r="D66014" s="16">
        <v>394819</v>
      </c>
      <c r="E66014" s="18">
        <f>VLOOKUP(C66014, Подписчики!$A$1:$C$16000,3,0)</f>
        <v>44347.338124501424</v>
      </c>
      <c r="F66014">
        <v>3</v>
      </c>
      <c r="G66014" s="2">
        <f t="shared" si="1031"/>
        <v>44369.691122685188</v>
      </c>
    </row>
    <row r="66015" spans="1:7" x14ac:dyDescent="0.25">
      <c r="A66015" s="16">
        <v>201186</v>
      </c>
      <c r="B66015" s="17">
        <v>44369.566932870373</v>
      </c>
      <c r="C66015" s="16">
        <v>302969</v>
      </c>
      <c r="D66015" s="16">
        <v>227775</v>
      </c>
      <c r="E66015" s="18">
        <f>VLOOKUP(C66015, Подписчики!$A$1:$C$16000,3,0)</f>
        <v>44332.166632834756</v>
      </c>
      <c r="F66015">
        <v>1</v>
      </c>
      <c r="G66015" s="2">
        <f t="shared" si="1031"/>
        <v>44369.608599537038</v>
      </c>
    </row>
    <row r="66016" spans="1:7" x14ac:dyDescent="0.25">
      <c r="A66016" s="16">
        <v>201191</v>
      </c>
      <c r="B66016" s="17">
        <v>44369.567743055559</v>
      </c>
      <c r="C66016" s="16">
        <v>164680</v>
      </c>
      <c r="D66016" s="16">
        <v>466283</v>
      </c>
      <c r="E66016" s="18">
        <f>VLOOKUP(C66016, Подписчики!$A$1:$C$16000,3,0)</f>
        <v>44329.290138034194</v>
      </c>
      <c r="F66016">
        <v>7</v>
      </c>
      <c r="G66016" s="2">
        <f t="shared" si="1031"/>
        <v>44369.859409722223</v>
      </c>
    </row>
    <row r="66017" spans="1:7" x14ac:dyDescent="0.25">
      <c r="A66017" s="16">
        <v>201195</v>
      </c>
      <c r="B66017" s="17">
        <v>44369.567743055559</v>
      </c>
      <c r="C66017" s="16">
        <v>225470</v>
      </c>
      <c r="D66017" s="16">
        <v>75550</v>
      </c>
      <c r="E66017" s="18">
        <f>VLOOKUP(C66017, Подписчики!$A$1:$C$16000,3,0)</f>
        <v>44327.230481695158</v>
      </c>
      <c r="F66017">
        <v>3</v>
      </c>
      <c r="G66017" s="2">
        <f t="shared" si="1031"/>
        <v>44369.692743055559</v>
      </c>
    </row>
    <row r="66018" spans="1:7" x14ac:dyDescent="0.25">
      <c r="A66018" s="16">
        <v>201196</v>
      </c>
      <c r="B66018" s="17">
        <v>44369.568958333337</v>
      </c>
      <c r="C66018" s="16">
        <v>126410</v>
      </c>
      <c r="D66018" s="16">
        <v>439981</v>
      </c>
      <c r="E66018" s="18">
        <f>VLOOKUP(C66018, Подписчики!$A$1:$C$16000,3,0)</f>
        <v>44343.018988354699</v>
      </c>
      <c r="F66018">
        <v>2</v>
      </c>
      <c r="G66018" s="2">
        <f t="shared" si="1031"/>
        <v>44369.652291666673</v>
      </c>
    </row>
    <row r="66019" spans="1:7" x14ac:dyDescent="0.25">
      <c r="A66019" s="16">
        <v>201200</v>
      </c>
      <c r="B66019" s="17">
        <v>44369.568958333337</v>
      </c>
      <c r="C66019" s="16">
        <v>213240</v>
      </c>
      <c r="D66019" s="16">
        <v>153893</v>
      </c>
      <c r="E66019" s="18">
        <f>VLOOKUP(C66019, Подписчики!$A$1:$C$16000,3,0)</f>
        <v>44346.094160113957</v>
      </c>
      <c r="F66019">
        <v>2</v>
      </c>
      <c r="G66019" s="2">
        <f t="shared" si="1031"/>
        <v>44369.652291666673</v>
      </c>
    </row>
    <row r="66020" spans="1:7" x14ac:dyDescent="0.25">
      <c r="A66020" s="16">
        <v>201205</v>
      </c>
      <c r="B66020" s="17">
        <v>44369.568958333337</v>
      </c>
      <c r="C66020" s="16">
        <v>245284</v>
      </c>
      <c r="D66020" s="16">
        <v>179296</v>
      </c>
      <c r="E66020" s="18">
        <f>VLOOKUP(C66020, Подписчики!$A$1:$C$16000,3,0)</f>
        <v>44343.323025142447</v>
      </c>
      <c r="F66020">
        <v>2</v>
      </c>
      <c r="G66020" s="2">
        <f t="shared" si="1031"/>
        <v>44369.652291666673</v>
      </c>
    </row>
    <row r="66021" spans="1:7" x14ac:dyDescent="0.25">
      <c r="A66021" s="16">
        <v>201210</v>
      </c>
      <c r="B66021" s="17">
        <v>44369.569363425922</v>
      </c>
      <c r="C66021" s="16">
        <v>69502</v>
      </c>
      <c r="D66021" s="16">
        <v>447858</v>
      </c>
      <c r="E66021" s="18">
        <f>VLOOKUP(C66021, Подписчики!$A$1:$C$16000,3,0)</f>
        <v>44306.870558440176</v>
      </c>
      <c r="F66021">
        <v>7</v>
      </c>
      <c r="G66021" s="2">
        <f t="shared" si="1031"/>
        <v>44369.861030092587</v>
      </c>
    </row>
    <row r="66022" spans="1:7" x14ac:dyDescent="0.25">
      <c r="A66022" s="16">
        <v>201214</v>
      </c>
      <c r="B66022" s="17">
        <v>44369.570173611108</v>
      </c>
      <c r="C66022" s="16">
        <v>27514</v>
      </c>
      <c r="D66022" s="16">
        <v>149755</v>
      </c>
      <c r="E66022" s="18">
        <f>VLOOKUP(C66022, Подписчики!$A$1:$C$16000,3,0)</f>
        <v>44310.287135327635</v>
      </c>
      <c r="F66022">
        <v>1</v>
      </c>
      <c r="G66022" s="2">
        <f t="shared" si="1031"/>
        <v>44369.611840277772</v>
      </c>
    </row>
    <row r="66023" spans="1:7" x14ac:dyDescent="0.25">
      <c r="A66023" s="16">
        <v>201218</v>
      </c>
      <c r="B66023" s="17">
        <v>44369.570173611108</v>
      </c>
      <c r="C66023" s="16">
        <v>122370</v>
      </c>
      <c r="D66023" s="16">
        <v>191893</v>
      </c>
      <c r="E66023" s="18">
        <f>VLOOKUP(C66023, Подписчики!$A$1:$C$16000,3,0)</f>
        <v>44368.561296688029</v>
      </c>
      <c r="F66023">
        <v>1</v>
      </c>
      <c r="G66023" s="2">
        <f t="shared" si="1031"/>
        <v>44369.611840277772</v>
      </c>
    </row>
    <row r="66024" spans="1:7" x14ac:dyDescent="0.25">
      <c r="A66024" s="16">
        <v>201220</v>
      </c>
      <c r="B66024" s="17">
        <v>44369.570983796293</v>
      </c>
      <c r="C66024" s="16">
        <v>165723</v>
      </c>
      <c r="D66024" s="16">
        <v>250679</v>
      </c>
      <c r="E66024" s="18">
        <f>VLOOKUP(C66024, Подписчики!$A$1:$C$16000,3,0)</f>
        <v>44368.583706873214</v>
      </c>
      <c r="F66024">
        <v>3</v>
      </c>
      <c r="G66024" s="2">
        <f t="shared" si="1031"/>
        <v>44369.695983796293</v>
      </c>
    </row>
    <row r="66025" spans="1:7" x14ac:dyDescent="0.25">
      <c r="A66025" s="16">
        <v>201222</v>
      </c>
      <c r="B66025" s="17">
        <v>44369.571331018517</v>
      </c>
      <c r="C66025" s="16">
        <v>234593</v>
      </c>
      <c r="D66025" s="16">
        <v>180055</v>
      </c>
      <c r="E66025" s="18">
        <f>VLOOKUP(C66025, Подписчики!$A$1:$C$16000,3,0)</f>
        <v>44343.819546403131</v>
      </c>
      <c r="F66025">
        <v>1</v>
      </c>
      <c r="G66025" s="2">
        <f t="shared" si="1031"/>
        <v>44369.612997685181</v>
      </c>
    </row>
    <row r="66026" spans="1:7" x14ac:dyDescent="0.25">
      <c r="A66026" s="16">
        <v>201223</v>
      </c>
      <c r="B66026" s="17">
        <v>44369.571793981479</v>
      </c>
      <c r="C66026" s="16">
        <v>116803</v>
      </c>
      <c r="D66026" s="16">
        <v>459572</v>
      </c>
      <c r="E66026" s="18">
        <f>VLOOKUP(C66026, Подписчики!$A$1:$C$16000,3,0)</f>
        <v>44342.93736082621</v>
      </c>
      <c r="F66026">
        <v>1</v>
      </c>
      <c r="G66026" s="2">
        <f t="shared" si="1031"/>
        <v>44369.613460648143</v>
      </c>
    </row>
    <row r="66027" spans="1:7" x14ac:dyDescent="0.25">
      <c r="A66027" s="16">
        <v>201228</v>
      </c>
      <c r="B66027" s="17">
        <v>44369.575428240743</v>
      </c>
      <c r="C66027" s="16">
        <v>270840</v>
      </c>
      <c r="D66027" s="16">
        <v>178118</v>
      </c>
      <c r="E66027" s="18">
        <f>VLOOKUP(C66027, Подписчики!$A$1:$C$16000,3,0)</f>
        <v>44342.655113354696</v>
      </c>
      <c r="F66027">
        <v>2</v>
      </c>
      <c r="G66027" s="2">
        <f t="shared" si="1031"/>
        <v>44369.658761574079</v>
      </c>
    </row>
    <row r="66028" spans="1:7" x14ac:dyDescent="0.25">
      <c r="A66028" s="16">
        <v>201233</v>
      </c>
      <c r="B66028" s="17">
        <v>44369.577453703707</v>
      </c>
      <c r="C66028" s="16">
        <v>229693</v>
      </c>
      <c r="D66028" s="16">
        <v>401938</v>
      </c>
      <c r="E66028" s="18">
        <f>VLOOKUP(C66028, Подписчики!$A$1:$C$16000,3,0)</f>
        <v>44307.424931623929</v>
      </c>
      <c r="F66028">
        <v>3</v>
      </c>
      <c r="G66028" s="2">
        <f t="shared" si="1031"/>
        <v>44369.702453703707</v>
      </c>
    </row>
    <row r="66029" spans="1:7" x14ac:dyDescent="0.25">
      <c r="A66029" s="16">
        <v>201238</v>
      </c>
      <c r="B66029" s="17">
        <v>44369.578668981485</v>
      </c>
      <c r="C66029" s="16">
        <v>169855</v>
      </c>
      <c r="D66029" s="16">
        <v>313862</v>
      </c>
      <c r="E66029" s="18">
        <f>VLOOKUP(C66029, Подписчики!$A$1:$C$16000,3,0)</f>
        <v>44338.244625284897</v>
      </c>
      <c r="F66029">
        <v>2</v>
      </c>
      <c r="G66029" s="2">
        <f t="shared" si="1031"/>
        <v>44369.662002314821</v>
      </c>
    </row>
    <row r="66030" spans="1:7" x14ac:dyDescent="0.25">
      <c r="A66030" s="16">
        <v>201241</v>
      </c>
      <c r="B66030" s="17">
        <v>44369.579074074078</v>
      </c>
      <c r="C66030" s="16">
        <v>237036</v>
      </c>
      <c r="D66030" s="16">
        <v>315988</v>
      </c>
      <c r="E66030" s="18">
        <f>VLOOKUP(C66030, Подписчики!$A$1:$C$16000,3,0)</f>
        <v>44314.262343660972</v>
      </c>
      <c r="F66030">
        <v>3</v>
      </c>
      <c r="G66030" s="2">
        <f t="shared" si="1031"/>
        <v>44369.704074074078</v>
      </c>
    </row>
    <row r="66031" spans="1:7" x14ac:dyDescent="0.25">
      <c r="A66031" s="16">
        <v>201246</v>
      </c>
      <c r="B66031" s="17">
        <v>44369.579884259256</v>
      </c>
      <c r="C66031" s="16">
        <v>239008</v>
      </c>
      <c r="D66031" s="16">
        <v>80850</v>
      </c>
      <c r="E66031" s="18">
        <f>VLOOKUP(C66031, Подписчики!$A$1:$C$16000,3,0)</f>
        <v>44303.267533938742</v>
      </c>
      <c r="F66031">
        <v>5</v>
      </c>
      <c r="G66031" s="2">
        <f t="shared" si="1031"/>
        <v>44369.788217592592</v>
      </c>
    </row>
    <row r="66032" spans="1:7" x14ac:dyDescent="0.25">
      <c r="A66032" s="16">
        <v>201250</v>
      </c>
      <c r="B66032" s="17">
        <v>44369.579884259256</v>
      </c>
      <c r="C66032" s="16">
        <v>183949</v>
      </c>
      <c r="D66032" s="16">
        <v>93802</v>
      </c>
      <c r="E66032" s="18">
        <f>VLOOKUP(C66032, Подписчики!$A$1:$C$16000,3,0)</f>
        <v>44315.216650213682</v>
      </c>
      <c r="F66032">
        <v>1</v>
      </c>
      <c r="G66032" s="2">
        <f t="shared" si="1031"/>
        <v>44369.62155092592</v>
      </c>
    </row>
    <row r="66033" spans="1:7" x14ac:dyDescent="0.25">
      <c r="A66033" s="16">
        <v>201255</v>
      </c>
      <c r="B66033" s="17">
        <v>44369.580289351848</v>
      </c>
      <c r="C66033" s="16">
        <v>27715</v>
      </c>
      <c r="D66033" s="16">
        <v>250679</v>
      </c>
      <c r="E66033" s="18">
        <f>VLOOKUP(C66033, Подписчики!$A$1:$C$16000,3,0)</f>
        <v>44364.843761502852</v>
      </c>
      <c r="F66033">
        <v>2</v>
      </c>
      <c r="G66033" s="2">
        <f t="shared" si="1031"/>
        <v>44369.663622685184</v>
      </c>
    </row>
    <row r="66034" spans="1:7" x14ac:dyDescent="0.25">
      <c r="A66034" s="16">
        <v>201256</v>
      </c>
      <c r="B66034" s="17">
        <v>44369.580289351848</v>
      </c>
      <c r="C66034" s="16">
        <v>227633</v>
      </c>
      <c r="D66034" s="16">
        <v>351192</v>
      </c>
      <c r="E66034" s="18">
        <f>VLOOKUP(C66034, Подписчики!$A$1:$C$16000,3,0)</f>
        <v>44367.701135505689</v>
      </c>
      <c r="F66034">
        <v>6</v>
      </c>
      <c r="G66034" s="2">
        <f t="shared" si="1031"/>
        <v>44369.830289351848</v>
      </c>
    </row>
    <row r="66035" spans="1:7" x14ac:dyDescent="0.25">
      <c r="A66035" s="16">
        <v>201257</v>
      </c>
      <c r="B66035" s="17">
        <v>44369.58189814815</v>
      </c>
      <c r="C66035" s="16">
        <v>164216</v>
      </c>
      <c r="D66035" s="16">
        <v>37467</v>
      </c>
      <c r="E66035" s="18">
        <f>VLOOKUP(C66035, Подписчики!$A$1:$C$16000,3,0)</f>
        <v>44309.259689316241</v>
      </c>
      <c r="F66035">
        <v>2</v>
      </c>
      <c r="G66035" s="2">
        <f t="shared" si="1031"/>
        <v>44369.665231481486</v>
      </c>
    </row>
    <row r="66036" spans="1:7" x14ac:dyDescent="0.25">
      <c r="A66036" s="16">
        <v>201258</v>
      </c>
      <c r="B66036" s="17">
        <v>44369.582303240742</v>
      </c>
      <c r="C66036" s="16">
        <v>220688</v>
      </c>
      <c r="D66036" s="16">
        <v>21407</v>
      </c>
      <c r="E66036" s="18">
        <f>VLOOKUP(C66036, Подписчики!$A$1:$C$16000,3,0)</f>
        <v>44311.656178632475</v>
      </c>
      <c r="F66036">
        <v>3</v>
      </c>
      <c r="G66036" s="2">
        <f t="shared" si="1031"/>
        <v>44369.707303240742</v>
      </c>
    </row>
    <row r="66037" spans="1:7" x14ac:dyDescent="0.25">
      <c r="A66037" s="16">
        <v>201263</v>
      </c>
      <c r="B66037" s="17">
        <v>44369.582303240742</v>
      </c>
      <c r="C66037" s="16">
        <v>326217</v>
      </c>
      <c r="D66037" s="16">
        <v>153893</v>
      </c>
      <c r="E66037" s="18">
        <f>VLOOKUP(C66037, Подписчики!$A$1:$C$16000,3,0)</f>
        <v>44328.193629807698</v>
      </c>
      <c r="F66037">
        <v>3</v>
      </c>
      <c r="G66037" s="2">
        <f t="shared" si="1031"/>
        <v>44369.707303240742</v>
      </c>
    </row>
    <row r="66038" spans="1:7" x14ac:dyDescent="0.25">
      <c r="A66038" s="16">
        <v>201267</v>
      </c>
      <c r="B66038" s="17">
        <v>44369.583923611113</v>
      </c>
      <c r="C66038" s="16">
        <v>202306</v>
      </c>
      <c r="D66038" s="16">
        <v>351192</v>
      </c>
      <c r="E66038" s="18">
        <f>VLOOKUP(C66038, Подписчики!$A$1:$C$16000,3,0)</f>
        <v>44339.987212393164</v>
      </c>
      <c r="F66038">
        <v>3</v>
      </c>
      <c r="G66038" s="2">
        <f t="shared" si="1031"/>
        <v>44369.708923611113</v>
      </c>
    </row>
    <row r="66039" spans="1:7" x14ac:dyDescent="0.25">
      <c r="A66039" s="16">
        <v>201272</v>
      </c>
      <c r="B66039" s="17">
        <v>44369.584328703706</v>
      </c>
      <c r="C66039" s="16">
        <v>233500</v>
      </c>
      <c r="D66039" s="16">
        <v>304128</v>
      </c>
      <c r="E66039" s="18">
        <f>VLOOKUP(C66039, Подписчики!$A$1:$C$16000,3,0)</f>
        <v>44340.890001282052</v>
      </c>
      <c r="F66039">
        <v>12</v>
      </c>
      <c r="G66039" s="2">
        <f t="shared" si="1031"/>
        <v>44370.084328703706</v>
      </c>
    </row>
    <row r="66040" spans="1:7" x14ac:dyDescent="0.25">
      <c r="A66040" s="16">
        <v>201273</v>
      </c>
      <c r="B66040" s="17">
        <v>44369.585335648146</v>
      </c>
      <c r="C66040" s="16">
        <v>326570</v>
      </c>
      <c r="D66040" s="16">
        <v>58674</v>
      </c>
      <c r="E66040" s="18">
        <f>VLOOKUP(C66040, Подписчики!$A$1:$C$16000,3,0)</f>
        <v>44342.75051310542</v>
      </c>
      <c r="F66040">
        <v>1</v>
      </c>
      <c r="G66040" s="2">
        <f t="shared" si="1031"/>
        <v>44369.62700231481</v>
      </c>
    </row>
    <row r="66041" spans="1:7" x14ac:dyDescent="0.25">
      <c r="A66041" s="16">
        <v>201276</v>
      </c>
      <c r="B66041" s="17">
        <v>44369.585543981484</v>
      </c>
      <c r="C66041" s="16">
        <v>78319</v>
      </c>
      <c r="D66041" s="16">
        <v>106813</v>
      </c>
      <c r="E66041" s="18">
        <f>VLOOKUP(C66041, Подписчики!$A$1:$C$16000,3,0)</f>
        <v>44344.196759188031</v>
      </c>
      <c r="F66041">
        <v>3</v>
      </c>
      <c r="G66041" s="2">
        <f t="shared" si="1031"/>
        <v>44369.710543981484</v>
      </c>
    </row>
    <row r="66042" spans="1:7" x14ac:dyDescent="0.25">
      <c r="A66042" s="16">
        <v>201278</v>
      </c>
      <c r="B66042" s="17">
        <v>44369.585949074077</v>
      </c>
      <c r="C66042" s="16">
        <v>160267</v>
      </c>
      <c r="D66042" s="16">
        <v>287208</v>
      </c>
      <c r="E66042" s="18">
        <f>VLOOKUP(C66042, Подписчики!$A$1:$C$16000,3,0)</f>
        <v>44351.856673539885</v>
      </c>
      <c r="F66042">
        <v>4</v>
      </c>
      <c r="G66042" s="2">
        <f t="shared" si="1031"/>
        <v>44369.752615740741</v>
      </c>
    </row>
    <row r="66043" spans="1:7" x14ac:dyDescent="0.25">
      <c r="A66043" s="16">
        <v>201282</v>
      </c>
      <c r="B66043" s="17">
        <v>44369.586759259262</v>
      </c>
      <c r="C66043" s="16">
        <v>185098</v>
      </c>
      <c r="D66043" s="16">
        <v>473323</v>
      </c>
      <c r="E66043" s="18">
        <f>VLOOKUP(C66043, Подписчики!$A$1:$C$16000,3,0)</f>
        <v>44340.275890455843</v>
      </c>
      <c r="F66043">
        <v>2</v>
      </c>
      <c r="G66043" s="2">
        <f t="shared" si="1031"/>
        <v>44369.670092592598</v>
      </c>
    </row>
    <row r="66044" spans="1:7" x14ac:dyDescent="0.25">
      <c r="A66044" s="16">
        <v>201287</v>
      </c>
      <c r="B66044" s="17">
        <v>44369.589583333334</v>
      </c>
      <c r="C66044" s="16">
        <v>100904</v>
      </c>
      <c r="D66044" s="16">
        <v>158978</v>
      </c>
      <c r="E66044" s="18">
        <f>VLOOKUP(C66044, Подписчики!$A$1:$C$16000,3,0)</f>
        <v>44295.090617770657</v>
      </c>
      <c r="F66044">
        <v>1</v>
      </c>
      <c r="G66044" s="2">
        <f t="shared" si="1031"/>
        <v>44369.631249999999</v>
      </c>
    </row>
    <row r="66045" spans="1:7" x14ac:dyDescent="0.25">
      <c r="A66045" s="16">
        <v>201290</v>
      </c>
      <c r="B66045" s="17">
        <v>44369.59039351852</v>
      </c>
      <c r="C66045" s="16">
        <v>158638</v>
      </c>
      <c r="D66045" s="16">
        <v>103067</v>
      </c>
      <c r="E66045" s="18">
        <f>VLOOKUP(C66045, Подписчики!$A$1:$C$16000,3,0)</f>
        <v>44342.666060113952</v>
      </c>
      <c r="F66045">
        <v>3</v>
      </c>
      <c r="G66045" s="2">
        <f t="shared" si="1031"/>
        <v>44369.71539351852</v>
      </c>
    </row>
    <row r="66046" spans="1:7" x14ac:dyDescent="0.25">
      <c r="A66046" s="16">
        <v>201293</v>
      </c>
      <c r="B66046" s="17">
        <v>44369.591203703705</v>
      </c>
      <c r="C66046" s="16">
        <v>177971</v>
      </c>
      <c r="D66046" s="16">
        <v>397</v>
      </c>
      <c r="E66046" s="18">
        <f>VLOOKUP(C66046, Подписчики!$A$1:$C$16000,3,0)</f>
        <v>44308.380698504276</v>
      </c>
      <c r="F66046">
        <v>1</v>
      </c>
      <c r="G66046" s="2">
        <f t="shared" si="1031"/>
        <v>44369.632870370369</v>
      </c>
    </row>
    <row r="66047" spans="1:7" x14ac:dyDescent="0.25">
      <c r="A66047" s="16">
        <v>201296</v>
      </c>
      <c r="B66047" s="17">
        <v>44369.591331018521</v>
      </c>
      <c r="C66047" s="16">
        <v>50103</v>
      </c>
      <c r="D66047" s="16">
        <v>154256</v>
      </c>
      <c r="E66047" s="18">
        <f>VLOOKUP(C66047, Подписчики!$A$1:$C$16000,3,0)</f>
        <v>44299.645800391736</v>
      </c>
      <c r="F66047">
        <v>1</v>
      </c>
      <c r="G66047" s="2">
        <f t="shared" si="1031"/>
        <v>44369.632997685185</v>
      </c>
    </row>
    <row r="66048" spans="1:7" x14ac:dyDescent="0.25">
      <c r="A66048" s="16">
        <v>201297</v>
      </c>
      <c r="B66048" s="17">
        <v>44369.591608796298</v>
      </c>
      <c r="C66048" s="16">
        <v>123683</v>
      </c>
      <c r="D66048" s="16">
        <v>474478</v>
      </c>
      <c r="E66048" s="18">
        <f>VLOOKUP(C66048, Подписчики!$A$1:$C$16000,3,0)</f>
        <v>44352.273282122515</v>
      </c>
      <c r="F66048">
        <v>2</v>
      </c>
      <c r="G66048" s="2">
        <f t="shared" si="1031"/>
        <v>44369.674942129634</v>
      </c>
    </row>
    <row r="66049" spans="1:7" x14ac:dyDescent="0.25">
      <c r="A66049" s="16">
        <v>201300</v>
      </c>
      <c r="B66049" s="17">
        <v>44369.592824074076</v>
      </c>
      <c r="C66049" s="16">
        <v>86179</v>
      </c>
      <c r="D66049" s="16">
        <v>347008</v>
      </c>
      <c r="E66049" s="18">
        <f>VLOOKUP(C66049, Подписчики!$A$1:$C$16000,3,0)</f>
        <v>44344.766903098287</v>
      </c>
      <c r="F66049">
        <v>1</v>
      </c>
      <c r="G66049" s="2">
        <f t="shared" si="1031"/>
        <v>44369.63449074074</v>
      </c>
    </row>
    <row r="66050" spans="1:7" x14ac:dyDescent="0.25">
      <c r="A66050" s="16">
        <v>201301</v>
      </c>
      <c r="B66050" s="17">
        <v>44369.594444444447</v>
      </c>
      <c r="C66050" s="16">
        <v>85890</v>
      </c>
      <c r="D66050" s="16">
        <v>89126</v>
      </c>
      <c r="E66050" s="18">
        <f>VLOOKUP(C66050, Подписчики!$A$1:$C$16000,3,0)</f>
        <v>44312.143627279198</v>
      </c>
      <c r="F66050">
        <v>5</v>
      </c>
      <c r="G66050" s="2">
        <f t="shared" ref="G66050:G66113" si="1032">B66050+F66050/24</f>
        <v>44369.802777777782</v>
      </c>
    </row>
    <row r="66051" spans="1:7" x14ac:dyDescent="0.25">
      <c r="A66051" s="16">
        <v>201302</v>
      </c>
      <c r="B66051" s="17">
        <v>44369.595254629632</v>
      </c>
      <c r="C66051" s="16">
        <v>301790</v>
      </c>
      <c r="D66051" s="16">
        <v>70091</v>
      </c>
      <c r="E66051" s="18">
        <f>VLOOKUP(C66051, Подписчики!$A$1:$C$16000,3,0)</f>
        <v>44343.798233012822</v>
      </c>
      <c r="F66051">
        <v>3</v>
      </c>
      <c r="G66051" s="2">
        <f t="shared" si="1032"/>
        <v>44369.720254629632</v>
      </c>
    </row>
    <row r="66052" spans="1:7" x14ac:dyDescent="0.25">
      <c r="A66052" s="16">
        <v>201306</v>
      </c>
      <c r="B66052" s="17">
        <v>44369.597685185188</v>
      </c>
      <c r="C66052" s="16">
        <v>93611</v>
      </c>
      <c r="D66052" s="16">
        <v>250679</v>
      </c>
      <c r="E66052" s="18">
        <f>VLOOKUP(C66052, Подписчики!$A$1:$C$16000,3,0)</f>
        <v>44342.147659223643</v>
      </c>
      <c r="F66052">
        <v>1</v>
      </c>
      <c r="G66052" s="2">
        <f t="shared" si="1032"/>
        <v>44369.639351851853</v>
      </c>
    </row>
    <row r="66053" spans="1:7" x14ac:dyDescent="0.25">
      <c r="A66053" s="16">
        <v>201309</v>
      </c>
      <c r="B66053" s="17">
        <v>44369.598078703704</v>
      </c>
      <c r="C66053" s="16">
        <v>6585</v>
      </c>
      <c r="D66053" s="16">
        <v>157871</v>
      </c>
      <c r="E66053" s="18">
        <f>VLOOKUP(C66053, Подписчики!$A$1:$C$16000,3,0)</f>
        <v>44314.495339031346</v>
      </c>
      <c r="F66053">
        <v>2</v>
      </c>
      <c r="G66053" s="2">
        <f t="shared" si="1032"/>
        <v>44369.68141203704</v>
      </c>
    </row>
    <row r="66054" spans="1:7" x14ac:dyDescent="0.25">
      <c r="A66054" s="16">
        <v>201312</v>
      </c>
      <c r="B66054" s="17">
        <v>44369.599699074075</v>
      </c>
      <c r="C66054" s="16">
        <v>109090</v>
      </c>
      <c r="D66054" s="16">
        <v>230507</v>
      </c>
      <c r="E66054" s="18">
        <f>VLOOKUP(C66054, Подписчики!$A$1:$C$16000,3,0)</f>
        <v>44296.591792058403</v>
      </c>
      <c r="F66054">
        <v>2</v>
      </c>
      <c r="G66054" s="2">
        <f t="shared" si="1032"/>
        <v>44369.683032407411</v>
      </c>
    </row>
    <row r="66055" spans="1:7" x14ac:dyDescent="0.25">
      <c r="A66055" s="16">
        <v>201315</v>
      </c>
      <c r="B66055" s="17">
        <v>44369.599699074075</v>
      </c>
      <c r="C66055" s="16">
        <v>154683</v>
      </c>
      <c r="D66055" s="16">
        <v>236548</v>
      </c>
      <c r="E66055" s="18">
        <f>VLOOKUP(C66055, Подписчики!$A$1:$C$16000,3,0)</f>
        <v>44344.831712678068</v>
      </c>
      <c r="F66055">
        <v>2</v>
      </c>
      <c r="G66055" s="2">
        <f t="shared" si="1032"/>
        <v>44369.683032407411</v>
      </c>
    </row>
    <row r="66056" spans="1:7" x14ac:dyDescent="0.25">
      <c r="A66056" s="16">
        <v>201318</v>
      </c>
      <c r="B66056" s="17">
        <v>44369.600671296299</v>
      </c>
      <c r="C66056" s="16">
        <v>193782</v>
      </c>
      <c r="D66056" s="16">
        <v>351192</v>
      </c>
      <c r="E66056" s="18">
        <f>VLOOKUP(C66056, Подписчики!$A$1:$C$16000,3,0)</f>
        <v>44317.911807585471</v>
      </c>
      <c r="F66056">
        <v>5</v>
      </c>
      <c r="G66056" s="2">
        <f t="shared" si="1032"/>
        <v>44369.809004629635</v>
      </c>
    </row>
    <row r="66057" spans="1:7" x14ac:dyDescent="0.25">
      <c r="A66057" s="16">
        <v>201319</v>
      </c>
      <c r="B66057" s="17">
        <v>44369.600914351853</v>
      </c>
      <c r="C66057" s="16">
        <v>285423</v>
      </c>
      <c r="D66057" s="16">
        <v>324410</v>
      </c>
      <c r="E66057" s="18">
        <f>VLOOKUP(C66057, Подписчики!$A$1:$C$16000,3,0)</f>
        <v>44298.203250356128</v>
      </c>
      <c r="F66057">
        <v>9</v>
      </c>
      <c r="G66057" s="2">
        <f t="shared" si="1032"/>
        <v>44369.975914351853</v>
      </c>
    </row>
    <row r="66058" spans="1:7" x14ac:dyDescent="0.25">
      <c r="A66058" s="16">
        <v>201322</v>
      </c>
      <c r="B66058" s="17">
        <v>44369.601319444446</v>
      </c>
      <c r="C66058" s="16">
        <v>56389</v>
      </c>
      <c r="D66058" s="16">
        <v>182984</v>
      </c>
      <c r="E66058" s="18">
        <f>VLOOKUP(C66058, Подписчики!$A$1:$C$16000,3,0)</f>
        <v>44344.37938974359</v>
      </c>
      <c r="F66058">
        <v>2</v>
      </c>
      <c r="G66058" s="2">
        <f t="shared" si="1032"/>
        <v>44369.684652777782</v>
      </c>
    </row>
    <row r="66059" spans="1:7" x14ac:dyDescent="0.25">
      <c r="A66059" s="16">
        <v>201323</v>
      </c>
      <c r="B66059" s="17">
        <v>44369.601724537039</v>
      </c>
      <c r="C66059" s="16">
        <v>31256</v>
      </c>
      <c r="D66059" s="16">
        <v>279337</v>
      </c>
      <c r="E66059" s="18">
        <f>VLOOKUP(C66059, Подписчики!$A$1:$C$16000,3,0)</f>
        <v>44308.832594836182</v>
      </c>
      <c r="F66059">
        <v>3</v>
      </c>
      <c r="G66059" s="2">
        <f t="shared" si="1032"/>
        <v>44369.726724537039</v>
      </c>
    </row>
    <row r="66060" spans="1:7" x14ac:dyDescent="0.25">
      <c r="A66060" s="16">
        <v>201326</v>
      </c>
      <c r="B66060" s="17">
        <v>44369.602939814817</v>
      </c>
      <c r="C66060" s="16">
        <v>302962</v>
      </c>
      <c r="D66060" s="16">
        <v>321129</v>
      </c>
      <c r="E66060" s="18">
        <f>VLOOKUP(C66060, Подписчики!$A$1:$C$16000,3,0)</f>
        <v>44341.524687856123</v>
      </c>
      <c r="F66060">
        <v>2</v>
      </c>
      <c r="G66060" s="2">
        <f t="shared" si="1032"/>
        <v>44369.686273148152</v>
      </c>
    </row>
    <row r="66061" spans="1:7" x14ac:dyDescent="0.25">
      <c r="A66061" s="16">
        <v>201331</v>
      </c>
      <c r="B66061" s="17">
        <v>44369.604004629633</v>
      </c>
      <c r="C66061" s="16">
        <v>88184</v>
      </c>
      <c r="D66061" s="16">
        <v>293021</v>
      </c>
      <c r="E66061" s="18">
        <f>VLOOKUP(C66061, Подписчики!$A$1:$C$16000,3,0)</f>
        <v>44342.003766773509</v>
      </c>
      <c r="F66061">
        <v>6</v>
      </c>
      <c r="G66061" s="2">
        <f t="shared" si="1032"/>
        <v>44369.854004629633</v>
      </c>
    </row>
    <row r="66062" spans="1:7" x14ac:dyDescent="0.25">
      <c r="A66062" s="16">
        <v>201336</v>
      </c>
      <c r="B66062" s="17">
        <v>44369.604155092595</v>
      </c>
      <c r="C66062" s="16">
        <v>135130</v>
      </c>
      <c r="D66062" s="16">
        <v>102086</v>
      </c>
      <c r="E66062" s="18">
        <f>VLOOKUP(C66062, Подписчики!$A$1:$C$16000,3,0)</f>
        <v>44317.409921225066</v>
      </c>
      <c r="F66062">
        <v>1</v>
      </c>
      <c r="G66062" s="2">
        <f t="shared" si="1032"/>
        <v>44369.645821759259</v>
      </c>
    </row>
    <row r="66063" spans="1:7" x14ac:dyDescent="0.25">
      <c r="A66063" s="16">
        <v>201340</v>
      </c>
      <c r="B66063" s="17">
        <v>44369.604155092595</v>
      </c>
      <c r="C66063" s="16">
        <v>150259</v>
      </c>
      <c r="D66063" s="16">
        <v>405774</v>
      </c>
      <c r="E66063" s="18">
        <f>VLOOKUP(C66063, Подписчики!$A$1:$C$16000,3,0)</f>
        <v>44341.144025641028</v>
      </c>
      <c r="F66063">
        <v>1</v>
      </c>
      <c r="G66063" s="2">
        <f t="shared" si="1032"/>
        <v>44369.645821759259</v>
      </c>
    </row>
    <row r="66064" spans="1:7" x14ac:dyDescent="0.25">
      <c r="A66064" s="16">
        <v>201343</v>
      </c>
      <c r="B66064" s="17">
        <v>44369.604560185187</v>
      </c>
      <c r="C66064" s="16">
        <v>37722</v>
      </c>
      <c r="D66064" s="16">
        <v>347008</v>
      </c>
      <c r="E66064" s="18">
        <f>VLOOKUP(C66064, Подписчики!$A$1:$C$16000,3,0)</f>
        <v>44325.124211930197</v>
      </c>
      <c r="F66064">
        <v>2</v>
      </c>
      <c r="G66064" s="2">
        <f t="shared" si="1032"/>
        <v>44369.687893518523</v>
      </c>
    </row>
    <row r="66065" spans="1:7" x14ac:dyDescent="0.25">
      <c r="A66065" s="16">
        <v>201345</v>
      </c>
      <c r="B66065" s="17">
        <v>44369.604560185187</v>
      </c>
      <c r="C66065" s="16">
        <v>217477</v>
      </c>
      <c r="D66065" s="16">
        <v>411922</v>
      </c>
      <c r="E66065" s="18">
        <f>VLOOKUP(C66065, Подписчики!$A$1:$C$16000,3,0)</f>
        <v>44306.802240918812</v>
      </c>
      <c r="F66065">
        <v>6</v>
      </c>
      <c r="G66065" s="2">
        <f t="shared" si="1032"/>
        <v>44369.854560185187</v>
      </c>
    </row>
    <row r="66066" spans="1:7" x14ac:dyDescent="0.25">
      <c r="A66066" s="16">
        <v>201349</v>
      </c>
      <c r="B66066" s="17">
        <v>44369.604664351849</v>
      </c>
      <c r="C66066" s="16">
        <v>246929</v>
      </c>
      <c r="D66066" s="16">
        <v>411922</v>
      </c>
      <c r="E66066" s="18">
        <f>VLOOKUP(C66066, Подписчики!$A$1:$C$16000,3,0)</f>
        <v>44308.12609782764</v>
      </c>
      <c r="F66066">
        <v>5</v>
      </c>
      <c r="G66066" s="2">
        <f t="shared" si="1032"/>
        <v>44369.812997685185</v>
      </c>
    </row>
    <row r="66067" spans="1:7" x14ac:dyDescent="0.25">
      <c r="A66067" s="16">
        <v>201352</v>
      </c>
      <c r="B66067" s="17">
        <v>44369.60496527778</v>
      </c>
      <c r="C66067" s="16">
        <v>234887</v>
      </c>
      <c r="D66067" s="16">
        <v>439981</v>
      </c>
      <c r="E66067" s="18">
        <f>VLOOKUP(C66067, Подписчики!$A$1:$C$16000,3,0)</f>
        <v>44343.426471225073</v>
      </c>
      <c r="F66067">
        <v>3</v>
      </c>
      <c r="G66067" s="2">
        <f t="shared" si="1032"/>
        <v>44369.72996527778</v>
      </c>
    </row>
    <row r="66068" spans="1:7" x14ac:dyDescent="0.25">
      <c r="A66068" s="16">
        <v>201356</v>
      </c>
      <c r="B66068" s="17">
        <v>44369.608599537038</v>
      </c>
      <c r="C66068" s="16">
        <v>140218</v>
      </c>
      <c r="D66068" s="16">
        <v>292258</v>
      </c>
      <c r="E66068" s="18">
        <f>VLOOKUP(C66068, Подписчики!$A$1:$C$16000,3,0)</f>
        <v>44323.37991356838</v>
      </c>
      <c r="F66068">
        <v>0</v>
      </c>
      <c r="G66068" s="2">
        <f t="shared" si="1032"/>
        <v>44369.608599537038</v>
      </c>
    </row>
    <row r="66069" spans="1:7" x14ac:dyDescent="0.25">
      <c r="A66069" s="16">
        <v>201360</v>
      </c>
      <c r="B66069" s="17">
        <v>44369.609409722223</v>
      </c>
      <c r="C66069" s="16">
        <v>237913</v>
      </c>
      <c r="D66069" s="16">
        <v>250679</v>
      </c>
      <c r="E66069" s="18">
        <f>VLOOKUP(C66069, Подписчики!$A$1:$C$16000,3,0)</f>
        <v>44335.516908938749</v>
      </c>
      <c r="F66069">
        <v>2</v>
      </c>
      <c r="G66069" s="2">
        <f t="shared" si="1032"/>
        <v>44369.692743055559</v>
      </c>
    </row>
    <row r="66070" spans="1:7" x14ac:dyDescent="0.25">
      <c r="A66070" s="16">
        <v>201364</v>
      </c>
      <c r="B66070" s="17">
        <v>44369.609814814816</v>
      </c>
      <c r="C66070" s="16">
        <v>78011</v>
      </c>
      <c r="D66070" s="16">
        <v>411922</v>
      </c>
      <c r="E66070" s="18">
        <f>VLOOKUP(C66070, Подписчики!$A$1:$C$16000,3,0)</f>
        <v>44288.270484686611</v>
      </c>
      <c r="F66070">
        <v>3</v>
      </c>
      <c r="G66070" s="2">
        <f t="shared" si="1032"/>
        <v>44369.734814814816</v>
      </c>
    </row>
    <row r="66071" spans="1:7" x14ac:dyDescent="0.25">
      <c r="A66071" s="16">
        <v>201365</v>
      </c>
      <c r="B66071" s="17">
        <v>44369.611435185187</v>
      </c>
      <c r="C66071" s="16">
        <v>345784</v>
      </c>
      <c r="D66071" s="16">
        <v>351192</v>
      </c>
      <c r="E66071" s="18">
        <f>VLOOKUP(C66071, Подписчики!$A$1:$C$16000,3,0)</f>
        <v>44295.671078632477</v>
      </c>
      <c r="F66071">
        <v>3</v>
      </c>
      <c r="G66071" s="2">
        <f t="shared" si="1032"/>
        <v>44369.736435185187</v>
      </c>
    </row>
    <row r="66072" spans="1:7" x14ac:dyDescent="0.25">
      <c r="A66072" s="16">
        <v>201369</v>
      </c>
      <c r="B66072" s="17">
        <v>44369.612245370372</v>
      </c>
      <c r="C66072" s="16">
        <v>205664</v>
      </c>
      <c r="D66072" s="16">
        <v>264284</v>
      </c>
      <c r="E66072" s="18">
        <f>VLOOKUP(C66072, Подписчики!$A$1:$C$16000,3,0)</f>
        <v>44307.679931410254</v>
      </c>
      <c r="F66072">
        <v>1</v>
      </c>
      <c r="G66072" s="2">
        <f t="shared" si="1032"/>
        <v>44369.653912037036</v>
      </c>
    </row>
    <row r="66073" spans="1:7" x14ac:dyDescent="0.25">
      <c r="A66073" s="16">
        <v>201372</v>
      </c>
      <c r="B66073" s="17">
        <v>44369.612997685188</v>
      </c>
      <c r="C66073" s="16">
        <v>228543</v>
      </c>
      <c r="D66073" s="16">
        <v>42035</v>
      </c>
      <c r="E66073" s="18">
        <f>VLOOKUP(C66073, Подписчики!$A$1:$C$16000,3,0)</f>
        <v>44364.416480021362</v>
      </c>
      <c r="F66073">
        <v>3</v>
      </c>
      <c r="G66073" s="2">
        <f t="shared" si="1032"/>
        <v>44369.737997685188</v>
      </c>
    </row>
    <row r="66074" spans="1:7" x14ac:dyDescent="0.25">
      <c r="A66074" s="16">
        <v>201373</v>
      </c>
      <c r="B66074" s="17">
        <v>44369.613865740743</v>
      </c>
      <c r="C66074" s="16">
        <v>201225</v>
      </c>
      <c r="D66074" s="16">
        <v>278351</v>
      </c>
      <c r="E66074" s="18">
        <f>VLOOKUP(C66074, Подписчики!$A$1:$C$16000,3,0)</f>
        <v>44356.886049465807</v>
      </c>
      <c r="F66074">
        <v>1</v>
      </c>
      <c r="G66074" s="2">
        <f t="shared" si="1032"/>
        <v>44369.655532407407</v>
      </c>
    </row>
    <row r="66075" spans="1:7" x14ac:dyDescent="0.25">
      <c r="A66075" s="16">
        <v>201377</v>
      </c>
      <c r="B66075" s="17">
        <v>44369.613865740743</v>
      </c>
      <c r="C66075" s="16">
        <v>319207</v>
      </c>
      <c r="D66075" s="16">
        <v>304128</v>
      </c>
      <c r="E66075" s="18">
        <f>VLOOKUP(C66075, Подписчики!$A$1:$C$16000,3,0)</f>
        <v>44342.126178454419</v>
      </c>
      <c r="F66075">
        <v>1</v>
      </c>
      <c r="G66075" s="2">
        <f t="shared" si="1032"/>
        <v>44369.655532407407</v>
      </c>
    </row>
    <row r="66076" spans="1:7" x14ac:dyDescent="0.25">
      <c r="A66076" s="16">
        <v>201381</v>
      </c>
      <c r="B66076" s="17">
        <v>44369.614004629628</v>
      </c>
      <c r="C66076" s="16">
        <v>103443</v>
      </c>
      <c r="D66076" s="16">
        <v>270383</v>
      </c>
      <c r="E66076" s="18">
        <f>VLOOKUP(C66076, Подписчики!$A$1:$C$16000,3,0)</f>
        <v>44357.71877492877</v>
      </c>
      <c r="F66076">
        <v>0</v>
      </c>
      <c r="G66076" s="2">
        <f t="shared" si="1032"/>
        <v>44369.614004629628</v>
      </c>
    </row>
    <row r="66077" spans="1:7" x14ac:dyDescent="0.25">
      <c r="A66077" s="16">
        <v>201382</v>
      </c>
      <c r="B66077" s="17">
        <v>44369.614270833335</v>
      </c>
      <c r="C66077" s="16">
        <v>254409</v>
      </c>
      <c r="D66077" s="16">
        <v>419184</v>
      </c>
      <c r="E66077" s="18">
        <f>VLOOKUP(C66077, Подписчики!$A$1:$C$16000,3,0)</f>
        <v>44310.423044836185</v>
      </c>
      <c r="F66077">
        <v>6</v>
      </c>
      <c r="G66077" s="2">
        <f t="shared" si="1032"/>
        <v>44369.864270833335</v>
      </c>
    </row>
    <row r="66078" spans="1:7" x14ac:dyDescent="0.25">
      <c r="A66078" s="16">
        <v>201387</v>
      </c>
      <c r="B66078" s="17">
        <v>44369.614270833335</v>
      </c>
      <c r="C66078" s="16">
        <v>328292</v>
      </c>
      <c r="D66078" s="16">
        <v>336616</v>
      </c>
      <c r="E66078" s="18">
        <f>VLOOKUP(C66078, Подписчики!$A$1:$C$16000,3,0)</f>
        <v>44333.094081125353</v>
      </c>
      <c r="F66078">
        <v>2</v>
      </c>
      <c r="G66078" s="2">
        <f t="shared" si="1032"/>
        <v>44369.697604166671</v>
      </c>
    </row>
    <row r="66079" spans="1:7" x14ac:dyDescent="0.25">
      <c r="A66079" s="16">
        <v>201392</v>
      </c>
      <c r="B66079" s="17">
        <v>44369.615879629629</v>
      </c>
      <c r="C66079" s="16">
        <v>4893</v>
      </c>
      <c r="D66079" s="16">
        <v>279337</v>
      </c>
      <c r="E66079" s="18">
        <f>VLOOKUP(C66079, Подписчики!$A$1:$C$16000,3,0)</f>
        <v>44342.92322517807</v>
      </c>
      <c r="F66079">
        <v>2</v>
      </c>
      <c r="G66079" s="2">
        <f t="shared" si="1032"/>
        <v>44369.699212962965</v>
      </c>
    </row>
    <row r="66080" spans="1:7" x14ac:dyDescent="0.25">
      <c r="A66080" s="16">
        <v>201393</v>
      </c>
      <c r="B66080" s="17">
        <v>44369.616284722222</v>
      </c>
      <c r="C66080" s="16">
        <v>300688</v>
      </c>
      <c r="D66080" s="16">
        <v>230507</v>
      </c>
      <c r="E66080" s="18">
        <f>VLOOKUP(C66080, Подписчики!$A$1:$C$16000,3,0)</f>
        <v>44350.997440918807</v>
      </c>
      <c r="F66080">
        <v>3</v>
      </c>
      <c r="G66080" s="2">
        <f t="shared" si="1032"/>
        <v>44369.741284722222</v>
      </c>
    </row>
    <row r="66081" spans="1:7" x14ac:dyDescent="0.25">
      <c r="A66081" s="16">
        <v>201397</v>
      </c>
      <c r="B66081" s="17">
        <v>44369.616284722222</v>
      </c>
      <c r="C66081" s="16">
        <v>347971</v>
      </c>
      <c r="D66081" s="16">
        <v>309079</v>
      </c>
      <c r="E66081" s="18">
        <f>VLOOKUP(C66081, Подписчики!$A$1:$C$16000,3,0)</f>
        <v>44350.423856908834</v>
      </c>
      <c r="F66081">
        <v>3</v>
      </c>
      <c r="G66081" s="2">
        <f t="shared" si="1032"/>
        <v>44369.741284722222</v>
      </c>
    </row>
    <row r="66082" spans="1:7" x14ac:dyDescent="0.25">
      <c r="A66082" s="16">
        <v>201401</v>
      </c>
      <c r="B66082" s="17">
        <v>44369.617094907408</v>
      </c>
      <c r="C66082" s="16">
        <v>188827</v>
      </c>
      <c r="D66082" s="16">
        <v>381626</v>
      </c>
      <c r="E66082" s="18">
        <f>VLOOKUP(C66082, Подписчики!$A$1:$C$16000,3,0)</f>
        <v>44343.643059864677</v>
      </c>
      <c r="F66082">
        <v>5</v>
      </c>
      <c r="G66082" s="2">
        <f t="shared" si="1032"/>
        <v>44369.825428240743</v>
      </c>
    </row>
    <row r="66083" spans="1:7" x14ac:dyDescent="0.25">
      <c r="A66083" s="16">
        <v>201406</v>
      </c>
      <c r="B66083" s="17">
        <v>44369.617094907408</v>
      </c>
      <c r="C66083" s="16">
        <v>241157</v>
      </c>
      <c r="D66083" s="16">
        <v>411922</v>
      </c>
      <c r="E66083" s="18">
        <f>VLOOKUP(C66083, Подписчики!$A$1:$C$16000,3,0)</f>
        <v>44345.136858511396</v>
      </c>
      <c r="F66083">
        <v>1</v>
      </c>
      <c r="G66083" s="2">
        <f t="shared" si="1032"/>
        <v>44369.658761574072</v>
      </c>
    </row>
    <row r="66084" spans="1:7" x14ac:dyDescent="0.25">
      <c r="A66084" s="16">
        <v>201409</v>
      </c>
      <c r="B66084" s="17">
        <v>44369.6175</v>
      </c>
      <c r="C66084" s="16">
        <v>13268</v>
      </c>
      <c r="D66084" s="16">
        <v>405278</v>
      </c>
      <c r="E66084" s="18">
        <f>VLOOKUP(C66084, Подписчики!$A$1:$C$16000,3,0)</f>
        <v>44293.253146652416</v>
      </c>
      <c r="F66084">
        <v>2</v>
      </c>
      <c r="G66084" s="2">
        <f t="shared" si="1032"/>
        <v>44369.700833333336</v>
      </c>
    </row>
    <row r="66085" spans="1:7" x14ac:dyDescent="0.25">
      <c r="A66085" s="16">
        <v>201413</v>
      </c>
      <c r="B66085" s="17">
        <v>44369.6175</v>
      </c>
      <c r="C66085" s="16">
        <v>287653</v>
      </c>
      <c r="D66085" s="16">
        <v>451656</v>
      </c>
      <c r="E66085" s="18">
        <f>VLOOKUP(C66085, Подписчики!$A$1:$C$16000,3,0)</f>
        <v>44310.492635149574</v>
      </c>
      <c r="F66085">
        <v>2</v>
      </c>
      <c r="G66085" s="2">
        <f t="shared" si="1032"/>
        <v>44369.700833333336</v>
      </c>
    </row>
    <row r="66086" spans="1:7" x14ac:dyDescent="0.25">
      <c r="A66086" s="16">
        <v>201418</v>
      </c>
      <c r="B66086" s="17">
        <v>44369.618310185186</v>
      </c>
      <c r="C66086" s="16">
        <v>97225</v>
      </c>
      <c r="D66086" s="16">
        <v>324410</v>
      </c>
      <c r="E66086" s="18">
        <f>VLOOKUP(C66086, Подписчики!$A$1:$C$16000,3,0)</f>
        <v>44309.414062642456</v>
      </c>
      <c r="F66086">
        <v>0</v>
      </c>
      <c r="G66086" s="2">
        <f t="shared" si="1032"/>
        <v>44369.618310185186</v>
      </c>
    </row>
    <row r="66087" spans="1:7" x14ac:dyDescent="0.25">
      <c r="A66087" s="16">
        <v>201420</v>
      </c>
      <c r="B66087" s="17">
        <v>44369.618715277778</v>
      </c>
      <c r="C66087" s="16">
        <v>45505</v>
      </c>
      <c r="D66087" s="16">
        <v>452568</v>
      </c>
      <c r="E66087" s="18">
        <f>VLOOKUP(C66087, Подписчики!$A$1:$C$16000,3,0)</f>
        <v>44331.105704558402</v>
      </c>
      <c r="F66087">
        <v>1</v>
      </c>
      <c r="G66087" s="2">
        <f t="shared" si="1032"/>
        <v>44369.660381944443</v>
      </c>
    </row>
    <row r="66088" spans="1:7" x14ac:dyDescent="0.25">
      <c r="A66088" s="16">
        <v>201424</v>
      </c>
      <c r="B66088" s="17">
        <v>44369.619120370371</v>
      </c>
      <c r="C66088" s="16">
        <v>7413</v>
      </c>
      <c r="D66088" s="16">
        <v>124360</v>
      </c>
      <c r="E66088" s="18">
        <f>VLOOKUP(C66088, Подписчики!$A$1:$C$16000,3,0)</f>
        <v>44368.642243447292</v>
      </c>
      <c r="F66088">
        <v>2</v>
      </c>
      <c r="G66088" s="2">
        <f t="shared" si="1032"/>
        <v>44369.702453703707</v>
      </c>
    </row>
    <row r="66089" spans="1:7" x14ac:dyDescent="0.25">
      <c r="A66089" s="16">
        <v>201429</v>
      </c>
      <c r="B66089" s="17">
        <v>44369.619120370371</v>
      </c>
      <c r="C66089" s="16">
        <v>54909</v>
      </c>
      <c r="D66089" s="16">
        <v>162939</v>
      </c>
      <c r="E66089" s="18">
        <f>VLOOKUP(C66089, Подписчики!$A$1:$C$16000,3,0)</f>
        <v>44343.728882051284</v>
      </c>
      <c r="F66089">
        <v>2</v>
      </c>
      <c r="G66089" s="2">
        <f t="shared" si="1032"/>
        <v>44369.702453703707</v>
      </c>
    </row>
    <row r="66090" spans="1:7" x14ac:dyDescent="0.25">
      <c r="A66090" s="16">
        <v>201434</v>
      </c>
      <c r="B66090" s="17">
        <v>44369.619120370371</v>
      </c>
      <c r="C66090" s="16">
        <v>258143</v>
      </c>
      <c r="D66090" s="16">
        <v>365060</v>
      </c>
      <c r="E66090" s="18">
        <f>VLOOKUP(C66090, Подписчики!$A$1:$C$16000,3,0)</f>
        <v>44312.973565918801</v>
      </c>
      <c r="F66090">
        <v>2</v>
      </c>
      <c r="G66090" s="2">
        <f t="shared" si="1032"/>
        <v>44369.702453703707</v>
      </c>
    </row>
    <row r="66091" spans="1:7" x14ac:dyDescent="0.25">
      <c r="A66091" s="16">
        <v>201436</v>
      </c>
      <c r="B66091" s="17">
        <v>44369.620335648149</v>
      </c>
      <c r="C66091" s="16">
        <v>303346</v>
      </c>
      <c r="D66091" s="16">
        <v>351192</v>
      </c>
      <c r="E66091" s="18">
        <f>VLOOKUP(C66091, Подписчики!$A$1:$C$16000,3,0)</f>
        <v>44342.747560719377</v>
      </c>
      <c r="F66091">
        <v>1</v>
      </c>
      <c r="G66091" s="2">
        <f t="shared" si="1032"/>
        <v>44369.662002314813</v>
      </c>
    </row>
    <row r="66092" spans="1:7" x14ac:dyDescent="0.25">
      <c r="A66092" s="16">
        <v>201440</v>
      </c>
      <c r="B66092" s="17">
        <v>44369.620335648149</v>
      </c>
      <c r="C66092" s="16">
        <v>326988</v>
      </c>
      <c r="D66092" s="16">
        <v>180017</v>
      </c>
      <c r="E66092" s="18">
        <f>VLOOKUP(C66092, Подписчики!$A$1:$C$16000,3,0)</f>
        <v>44313.880276566953</v>
      </c>
      <c r="F66092">
        <v>1</v>
      </c>
      <c r="G66092" s="2">
        <f t="shared" si="1032"/>
        <v>44369.662002314813</v>
      </c>
    </row>
    <row r="66093" spans="1:7" x14ac:dyDescent="0.25">
      <c r="A66093" s="16">
        <v>201444</v>
      </c>
      <c r="B66093" s="17">
        <v>44369.620740740742</v>
      </c>
      <c r="C66093" s="16">
        <v>87140</v>
      </c>
      <c r="D66093" s="16">
        <v>118549</v>
      </c>
      <c r="E66093" s="18">
        <f>VLOOKUP(C66093, Подписчики!$A$1:$C$16000,3,0)</f>
        <v>44310.520646901714</v>
      </c>
      <c r="F66093">
        <v>2</v>
      </c>
      <c r="G66093" s="2">
        <f t="shared" si="1032"/>
        <v>44369.704074074078</v>
      </c>
    </row>
    <row r="66094" spans="1:7" x14ac:dyDescent="0.25">
      <c r="A66094" s="16">
        <v>201446</v>
      </c>
      <c r="B66094" s="17">
        <v>44369.620740740742</v>
      </c>
      <c r="C66094" s="16">
        <v>265900</v>
      </c>
      <c r="D66094" s="16">
        <v>401945</v>
      </c>
      <c r="E66094" s="18">
        <f>VLOOKUP(C66094, Подписчики!$A$1:$C$16000,3,0)</f>
        <v>44339.523798076923</v>
      </c>
      <c r="F66094">
        <v>2</v>
      </c>
      <c r="G66094" s="2">
        <f t="shared" si="1032"/>
        <v>44369.704074074078</v>
      </c>
    </row>
    <row r="66095" spans="1:7" x14ac:dyDescent="0.25">
      <c r="A66095" s="16">
        <v>201448</v>
      </c>
      <c r="B66095" s="17">
        <v>44369.620740740742</v>
      </c>
      <c r="C66095" s="16">
        <v>337873</v>
      </c>
      <c r="D66095" s="16">
        <v>472712</v>
      </c>
      <c r="E66095" s="18">
        <f>VLOOKUP(C66095, Подписчики!$A$1:$C$16000,3,0)</f>
        <v>44307.880902172365</v>
      </c>
      <c r="F66095">
        <v>2</v>
      </c>
      <c r="G66095" s="2">
        <f t="shared" si="1032"/>
        <v>44369.704074074078</v>
      </c>
    </row>
    <row r="66096" spans="1:7" x14ac:dyDescent="0.25">
      <c r="A66096" s="16">
        <v>201449</v>
      </c>
      <c r="B66096" s="17">
        <v>44369.621550925927</v>
      </c>
      <c r="C66096" s="16">
        <v>308165</v>
      </c>
      <c r="D66096" s="16">
        <v>470762</v>
      </c>
      <c r="E66096" s="18">
        <f>VLOOKUP(C66096, Подписчики!$A$1:$C$16000,3,0)</f>
        <v>44353.198825890315</v>
      </c>
      <c r="F66096">
        <v>4</v>
      </c>
      <c r="G66096" s="2">
        <f t="shared" si="1032"/>
        <v>44369.788217592592</v>
      </c>
    </row>
    <row r="66097" spans="1:7" x14ac:dyDescent="0.25">
      <c r="A66097" s="16">
        <v>201450</v>
      </c>
      <c r="B66097" s="17">
        <v>44369.62195601852</v>
      </c>
      <c r="C66097" s="16">
        <v>242944</v>
      </c>
      <c r="D66097" s="16">
        <v>145779</v>
      </c>
      <c r="E66097" s="18">
        <f>VLOOKUP(C66097, Подписчики!$A$1:$C$16000,3,0)</f>
        <v>44339.908687571224</v>
      </c>
      <c r="F66097">
        <v>1</v>
      </c>
      <c r="G66097" s="2">
        <f t="shared" si="1032"/>
        <v>44369.663622685184</v>
      </c>
    </row>
    <row r="66098" spans="1:7" x14ac:dyDescent="0.25">
      <c r="A66098" s="16">
        <v>201455</v>
      </c>
      <c r="B66098" s="17">
        <v>44369.622361111113</v>
      </c>
      <c r="C66098" s="16">
        <v>212444</v>
      </c>
      <c r="D66098" s="16">
        <v>397390</v>
      </c>
      <c r="E66098" s="18">
        <f>VLOOKUP(C66098, Подписчики!$A$1:$C$16000,3,0)</f>
        <v>44361.171554522793</v>
      </c>
      <c r="F66098">
        <v>2</v>
      </c>
      <c r="G66098" s="2">
        <f t="shared" si="1032"/>
        <v>44369.705694444448</v>
      </c>
    </row>
    <row r="66099" spans="1:7" x14ac:dyDescent="0.25">
      <c r="A66099" s="16">
        <v>201460</v>
      </c>
      <c r="B66099" s="17">
        <v>44369.622662037036</v>
      </c>
      <c r="C66099" s="16">
        <v>107366</v>
      </c>
      <c r="D66099" s="16">
        <v>175060</v>
      </c>
      <c r="E66099" s="18">
        <f>VLOOKUP(C66099, Подписчики!$A$1:$C$16000,3,0)</f>
        <v>44314.082632300568</v>
      </c>
      <c r="F66099">
        <v>2</v>
      </c>
      <c r="G66099" s="2">
        <f t="shared" si="1032"/>
        <v>44369.705995370372</v>
      </c>
    </row>
    <row r="66100" spans="1:7" x14ac:dyDescent="0.25">
      <c r="A66100" s="16">
        <v>201462</v>
      </c>
      <c r="B66100" s="17">
        <v>44369.624780092592</v>
      </c>
      <c r="C66100" s="16">
        <v>220854</v>
      </c>
      <c r="D66100" s="16">
        <v>183290</v>
      </c>
      <c r="E66100" s="18">
        <f>VLOOKUP(C66100, Подписчики!$A$1:$C$16000,3,0)</f>
        <v>44312.264018447291</v>
      </c>
      <c r="F66100">
        <v>0</v>
      </c>
      <c r="G66100" s="2">
        <f t="shared" si="1032"/>
        <v>44369.624780092592</v>
      </c>
    </row>
    <row r="66101" spans="1:7" x14ac:dyDescent="0.25">
      <c r="A66101" s="16">
        <v>201464</v>
      </c>
      <c r="B66101" s="17">
        <v>44369.625185185185</v>
      </c>
      <c r="C66101" s="16">
        <v>194324</v>
      </c>
      <c r="D66101" s="16">
        <v>21407</v>
      </c>
      <c r="E66101" s="18">
        <f>VLOOKUP(C66101, Подписчики!$A$1:$C$16000,3,0)</f>
        <v>44346.535155235048</v>
      </c>
      <c r="F66101">
        <v>1</v>
      </c>
      <c r="G66101" s="2">
        <f t="shared" si="1032"/>
        <v>44369.666851851849</v>
      </c>
    </row>
    <row r="66102" spans="1:7" x14ac:dyDescent="0.25">
      <c r="A66102" s="16">
        <v>201468</v>
      </c>
      <c r="B66102" s="17">
        <v>44369.625590277778</v>
      </c>
      <c r="C66102" s="16">
        <v>145724</v>
      </c>
      <c r="D66102" s="16">
        <v>330333</v>
      </c>
      <c r="E66102" s="18">
        <f>VLOOKUP(C66102, Подписчики!$A$1:$C$16000,3,0)</f>
        <v>44331.370489743589</v>
      </c>
      <c r="F66102">
        <v>2</v>
      </c>
      <c r="G66102" s="2">
        <f t="shared" si="1032"/>
        <v>44369.708923611113</v>
      </c>
    </row>
    <row r="66103" spans="1:7" x14ac:dyDescent="0.25">
      <c r="A66103" s="16">
        <v>201470</v>
      </c>
      <c r="B66103" s="17">
        <v>44369.627210648148</v>
      </c>
      <c r="C66103" s="16">
        <v>306834</v>
      </c>
      <c r="D66103" s="16">
        <v>351192</v>
      </c>
      <c r="E66103" s="18">
        <f>VLOOKUP(C66103, Подписчики!$A$1:$C$16000,3,0)</f>
        <v>44342.601822150995</v>
      </c>
      <c r="F66103">
        <v>2</v>
      </c>
      <c r="G66103" s="2">
        <f t="shared" si="1032"/>
        <v>44369.710543981484</v>
      </c>
    </row>
    <row r="66104" spans="1:7" x14ac:dyDescent="0.25">
      <c r="A66104" s="16">
        <v>201474</v>
      </c>
      <c r="B66104" s="17">
        <v>44369.627337962964</v>
      </c>
      <c r="C66104" s="16">
        <v>93158</v>
      </c>
      <c r="D66104" s="16">
        <v>154228</v>
      </c>
      <c r="E66104" s="18">
        <f>VLOOKUP(C66104, Подписчики!$A$1:$C$16000,3,0)</f>
        <v>44305.656553205125</v>
      </c>
      <c r="F66104">
        <v>-8</v>
      </c>
      <c r="G66104" s="2">
        <f t="shared" si="1032"/>
        <v>44369.294004629628</v>
      </c>
    </row>
    <row r="66105" spans="1:7" x14ac:dyDescent="0.25">
      <c r="A66105" s="16">
        <v>201478</v>
      </c>
      <c r="B66105" s="17">
        <v>44369.629236111112</v>
      </c>
      <c r="C66105" s="16">
        <v>223532</v>
      </c>
      <c r="D66105" s="16">
        <v>285201</v>
      </c>
      <c r="E66105" s="18">
        <f>VLOOKUP(C66105, Подписчики!$A$1:$C$16000,3,0)</f>
        <v>44344.066044551284</v>
      </c>
      <c r="F66105">
        <v>3</v>
      </c>
      <c r="G66105" s="2">
        <f t="shared" si="1032"/>
        <v>44369.754236111112</v>
      </c>
    </row>
    <row r="66106" spans="1:7" x14ac:dyDescent="0.25">
      <c r="A66106" s="16">
        <v>201481</v>
      </c>
      <c r="B66106" s="17">
        <v>44369.629236111112</v>
      </c>
      <c r="C66106" s="16">
        <v>249034</v>
      </c>
      <c r="D66106" s="16">
        <v>458979</v>
      </c>
      <c r="E66106" s="18">
        <f>VLOOKUP(C66106, Подписчики!$A$1:$C$16000,3,0)</f>
        <v>44340.710131873217</v>
      </c>
      <c r="F66106">
        <v>3</v>
      </c>
      <c r="G66106" s="2">
        <f t="shared" si="1032"/>
        <v>44369.754236111112</v>
      </c>
    </row>
    <row r="66107" spans="1:7" x14ac:dyDescent="0.25">
      <c r="A66107" s="16">
        <v>201483</v>
      </c>
      <c r="B66107" s="17">
        <v>44369.630046296297</v>
      </c>
      <c r="C66107" s="16">
        <v>55538</v>
      </c>
      <c r="D66107" s="16">
        <v>21760</v>
      </c>
      <c r="E66107" s="18">
        <f>VLOOKUP(C66107, Подписчики!$A$1:$C$16000,3,0)</f>
        <v>44300.463614886037</v>
      </c>
      <c r="F66107">
        <v>1</v>
      </c>
      <c r="G66107" s="2">
        <f t="shared" si="1032"/>
        <v>44369.671712962961</v>
      </c>
    </row>
    <row r="66108" spans="1:7" x14ac:dyDescent="0.25">
      <c r="A66108" s="16">
        <v>201484</v>
      </c>
      <c r="B66108" s="17">
        <v>44369.630335648151</v>
      </c>
      <c r="C66108" s="16">
        <v>86052</v>
      </c>
      <c r="D66108" s="16">
        <v>245484</v>
      </c>
      <c r="E66108" s="18">
        <f>VLOOKUP(C66108, Подписчики!$A$1:$C$16000,3,0)</f>
        <v>44344.014843411678</v>
      </c>
      <c r="F66108">
        <v>1</v>
      </c>
      <c r="G66108" s="2">
        <f t="shared" si="1032"/>
        <v>44369.672002314815</v>
      </c>
    </row>
    <row r="66109" spans="1:7" x14ac:dyDescent="0.25">
      <c r="A66109" s="16">
        <v>201485</v>
      </c>
      <c r="B66109" s="17">
        <v>44369.63045138889</v>
      </c>
      <c r="C66109" s="16">
        <v>28384</v>
      </c>
      <c r="D66109" s="16">
        <v>21760</v>
      </c>
      <c r="E66109" s="18">
        <f>VLOOKUP(C66109, Подписчики!$A$1:$C$16000,3,0)</f>
        <v>44306.497387428775</v>
      </c>
      <c r="F66109">
        <v>2</v>
      </c>
      <c r="G66109" s="2">
        <f t="shared" si="1032"/>
        <v>44369.713784722226</v>
      </c>
    </row>
    <row r="66110" spans="1:7" x14ac:dyDescent="0.25">
      <c r="A66110" s="16">
        <v>201487</v>
      </c>
      <c r="B66110" s="17">
        <v>44369.63045138889</v>
      </c>
      <c r="C66110" s="16">
        <v>138995</v>
      </c>
      <c r="D66110" s="16">
        <v>182984</v>
      </c>
      <c r="E66110" s="18">
        <f>VLOOKUP(C66110, Подписчики!$A$1:$C$16000,3,0)</f>
        <v>44316.029758974357</v>
      </c>
      <c r="F66110">
        <v>2</v>
      </c>
      <c r="G66110" s="2">
        <f t="shared" si="1032"/>
        <v>44369.713784722226</v>
      </c>
    </row>
    <row r="66111" spans="1:7" x14ac:dyDescent="0.25">
      <c r="A66111" s="16">
        <v>201489</v>
      </c>
      <c r="B66111" s="17">
        <v>44369.630856481483</v>
      </c>
      <c r="C66111" s="16">
        <v>127269</v>
      </c>
      <c r="D66111" s="16">
        <v>413014</v>
      </c>
      <c r="E66111" s="18">
        <f>VLOOKUP(C66111, Подписчики!$A$1:$C$16000,3,0)</f>
        <v>44311.826497400289</v>
      </c>
      <c r="F66111">
        <v>3</v>
      </c>
      <c r="G66111" s="2">
        <f t="shared" si="1032"/>
        <v>44369.755856481483</v>
      </c>
    </row>
    <row r="66112" spans="1:7" x14ac:dyDescent="0.25">
      <c r="A66112" s="16">
        <v>201491</v>
      </c>
      <c r="B66112" s="17">
        <v>44369.630856481483</v>
      </c>
      <c r="C66112" s="16">
        <v>309682</v>
      </c>
      <c r="D66112" s="16">
        <v>347008</v>
      </c>
      <c r="E66112" s="18">
        <f>VLOOKUP(C66112, Подписчики!$A$1:$C$16000,3,0)</f>
        <v>44309.739205484329</v>
      </c>
      <c r="F66112">
        <v>3</v>
      </c>
      <c r="G66112" s="2">
        <f t="shared" si="1032"/>
        <v>44369.755856481483</v>
      </c>
    </row>
    <row r="66113" spans="1:7" x14ac:dyDescent="0.25">
      <c r="A66113" s="16">
        <v>201496</v>
      </c>
      <c r="B66113" s="17">
        <v>44369.630995370368</v>
      </c>
      <c r="C66113" s="16">
        <v>142173</v>
      </c>
      <c r="D66113" s="16">
        <v>8411</v>
      </c>
      <c r="E66113" s="18">
        <f>VLOOKUP(C66113, Подписчики!$A$1:$C$16000,3,0)</f>
        <v>44345.317393019941</v>
      </c>
      <c r="F66113">
        <v>-3</v>
      </c>
      <c r="G66113" s="2">
        <f t="shared" si="1032"/>
        <v>44369.505995370368</v>
      </c>
    </row>
    <row r="66114" spans="1:7" x14ac:dyDescent="0.25">
      <c r="A66114" s="16">
        <v>201498</v>
      </c>
      <c r="B66114" s="17">
        <v>44369.630995370368</v>
      </c>
      <c r="C66114" s="16">
        <v>219422</v>
      </c>
      <c r="D66114" s="16">
        <v>42705</v>
      </c>
      <c r="E66114" s="18">
        <f>VLOOKUP(C66114, Подписчики!$A$1:$C$16000,3,0)</f>
        <v>44312.946502029918</v>
      </c>
      <c r="F66114">
        <v>3</v>
      </c>
      <c r="G66114" s="2">
        <f t="shared" ref="G66114:G66177" si="1033">B66114+F66114/24</f>
        <v>44369.755995370368</v>
      </c>
    </row>
    <row r="66115" spans="1:7" x14ac:dyDescent="0.25">
      <c r="A66115" s="16">
        <v>201503</v>
      </c>
      <c r="B66115" s="17">
        <v>44369.632465277777</v>
      </c>
      <c r="C66115" s="16">
        <v>336982</v>
      </c>
      <c r="D66115" s="16">
        <v>182984</v>
      </c>
      <c r="E66115" s="18">
        <f>VLOOKUP(C66115, Подписчики!$A$1:$C$16000,3,0)</f>
        <v>44367.544774216527</v>
      </c>
      <c r="F66115">
        <v>3</v>
      </c>
      <c r="G66115" s="2">
        <f t="shared" si="1033"/>
        <v>44369.757465277777</v>
      </c>
    </row>
    <row r="66116" spans="1:7" x14ac:dyDescent="0.25">
      <c r="A66116" s="16">
        <v>201507</v>
      </c>
      <c r="B66116" s="17">
        <v>44369.63449074074</v>
      </c>
      <c r="C66116" s="16">
        <v>73941</v>
      </c>
      <c r="D66116" s="16">
        <v>105200</v>
      </c>
      <c r="E66116" s="18">
        <f>VLOOKUP(C66116, Подписчики!$A$1:$C$16000,3,0)</f>
        <v>44314.680305876071</v>
      </c>
      <c r="F66116">
        <v>4</v>
      </c>
      <c r="G66116" s="2">
        <f t="shared" si="1033"/>
        <v>44369.801157407404</v>
      </c>
    </row>
    <row r="66117" spans="1:7" x14ac:dyDescent="0.25">
      <c r="A66117" s="16">
        <v>201508</v>
      </c>
      <c r="B66117" s="17">
        <v>44369.634895833333</v>
      </c>
      <c r="C66117" s="16">
        <v>114141</v>
      </c>
      <c r="D66117" s="16">
        <v>325852</v>
      </c>
      <c r="E66117" s="18">
        <f>VLOOKUP(C66117, Подписчики!$A$1:$C$16000,3,0)</f>
        <v>44315.229412393157</v>
      </c>
      <c r="F66117">
        <v>5</v>
      </c>
      <c r="G66117" s="2">
        <f t="shared" si="1033"/>
        <v>44369.843229166669</v>
      </c>
    </row>
    <row r="66118" spans="1:7" x14ac:dyDescent="0.25">
      <c r="A66118" s="16">
        <v>201512</v>
      </c>
      <c r="B66118" s="17">
        <v>44369.634895833333</v>
      </c>
      <c r="C66118" s="16">
        <v>62054</v>
      </c>
      <c r="D66118" s="16">
        <v>230507</v>
      </c>
      <c r="E66118" s="18">
        <f>VLOOKUP(C66118, Подписчики!$A$1:$C$16000,3,0)</f>
        <v>44325.604445512821</v>
      </c>
      <c r="F66118">
        <v>1</v>
      </c>
      <c r="G66118" s="2">
        <f t="shared" si="1033"/>
        <v>44369.676562499997</v>
      </c>
    </row>
    <row r="66119" spans="1:7" x14ac:dyDescent="0.25">
      <c r="A66119" s="16">
        <v>201513</v>
      </c>
      <c r="B66119" s="17">
        <v>44369.634895833333</v>
      </c>
      <c r="C66119" s="16">
        <v>65342</v>
      </c>
      <c r="D66119" s="16">
        <v>250679</v>
      </c>
      <c r="E66119" s="18">
        <f>VLOOKUP(C66119, Подписчики!$A$1:$C$16000,3,0)</f>
        <v>44343.660321011404</v>
      </c>
      <c r="F66119">
        <v>1</v>
      </c>
      <c r="G66119" s="2">
        <f t="shared" si="1033"/>
        <v>44369.676562499997</v>
      </c>
    </row>
    <row r="66120" spans="1:7" x14ac:dyDescent="0.25">
      <c r="A66120" s="16">
        <v>201516</v>
      </c>
      <c r="B66120" s="17">
        <v>44369.634895833333</v>
      </c>
      <c r="C66120" s="16">
        <v>244817</v>
      </c>
      <c r="D66120" s="16">
        <v>21760</v>
      </c>
      <c r="E66120" s="18">
        <f>VLOOKUP(C66120, Подписчики!$A$1:$C$16000,3,0)</f>
        <v>44346.065562678064</v>
      </c>
      <c r="F66120">
        <v>1</v>
      </c>
      <c r="G66120" s="2">
        <f t="shared" si="1033"/>
        <v>44369.676562499997</v>
      </c>
    </row>
    <row r="66121" spans="1:7" x14ac:dyDescent="0.25">
      <c r="A66121" s="16">
        <v>201517</v>
      </c>
      <c r="B66121" s="17">
        <v>44369.635300925926</v>
      </c>
      <c r="C66121" s="16">
        <v>185125</v>
      </c>
      <c r="D66121" s="16">
        <v>13404</v>
      </c>
      <c r="E66121" s="18">
        <f>VLOOKUP(C66121, Подписчики!$A$1:$C$16000,3,0)</f>
        <v>44344.558561253565</v>
      </c>
      <c r="F66121">
        <v>2</v>
      </c>
      <c r="G66121" s="2">
        <f t="shared" si="1033"/>
        <v>44369.718634259261</v>
      </c>
    </row>
    <row r="66122" spans="1:7" x14ac:dyDescent="0.25">
      <c r="A66122" s="16">
        <v>201521</v>
      </c>
      <c r="B66122" s="17">
        <v>44369.636111111111</v>
      </c>
      <c r="C66122" s="16">
        <v>347116</v>
      </c>
      <c r="D66122" s="16">
        <v>230507</v>
      </c>
      <c r="E66122" s="18">
        <f>VLOOKUP(C66122, Подписчики!$A$1:$C$16000,3,0)</f>
        <v>44302.208787001422</v>
      </c>
      <c r="F66122">
        <v>0</v>
      </c>
      <c r="G66122" s="2">
        <f t="shared" si="1033"/>
        <v>44369.636111111111</v>
      </c>
    </row>
    <row r="66123" spans="1:7" x14ac:dyDescent="0.25">
      <c r="A66123" s="16">
        <v>201525</v>
      </c>
      <c r="B66123" s="17">
        <v>44369.636516203704</v>
      </c>
      <c r="C66123" s="16">
        <v>105272</v>
      </c>
      <c r="D66123" s="16">
        <v>26735</v>
      </c>
      <c r="E66123" s="18">
        <f>VLOOKUP(C66123, Подписчики!$A$1:$C$16000,3,0)</f>
        <v>44343.304602742159</v>
      </c>
      <c r="F66123">
        <v>1</v>
      </c>
      <c r="G66123" s="2">
        <f t="shared" si="1033"/>
        <v>44369.678182870368</v>
      </c>
    </row>
    <row r="66124" spans="1:7" x14ac:dyDescent="0.25">
      <c r="A66124" s="16">
        <v>201527</v>
      </c>
      <c r="B66124" s="17">
        <v>44369.636516203704</v>
      </c>
      <c r="C66124" s="16">
        <v>188138</v>
      </c>
      <c r="D66124" s="16">
        <v>82901</v>
      </c>
      <c r="E66124" s="18">
        <f>VLOOKUP(C66124, Подписчики!$A$1:$C$16000,3,0)</f>
        <v>44345.109980769237</v>
      </c>
      <c r="F66124">
        <v>1</v>
      </c>
      <c r="G66124" s="2">
        <f t="shared" si="1033"/>
        <v>44369.678182870368</v>
      </c>
    </row>
    <row r="66125" spans="1:7" x14ac:dyDescent="0.25">
      <c r="A66125" s="16">
        <v>201528</v>
      </c>
      <c r="B66125" s="17">
        <v>44369.636921296296</v>
      </c>
      <c r="C66125" s="16">
        <v>134449</v>
      </c>
      <c r="D66125" s="16">
        <v>349014</v>
      </c>
      <c r="E66125" s="18">
        <f>VLOOKUP(C66125, Подписчики!$A$1:$C$16000,3,0)</f>
        <v>44309.070601566957</v>
      </c>
      <c r="F66125">
        <v>2</v>
      </c>
      <c r="G66125" s="2">
        <f t="shared" si="1033"/>
        <v>44369.720254629632</v>
      </c>
    </row>
    <row r="66126" spans="1:7" x14ac:dyDescent="0.25">
      <c r="A66126" s="16">
        <v>201532</v>
      </c>
      <c r="B66126" s="17">
        <v>44369.637326388889</v>
      </c>
      <c r="C66126" s="16">
        <v>257112</v>
      </c>
      <c r="D66126" s="16">
        <v>62068</v>
      </c>
      <c r="E66126" s="18">
        <f>VLOOKUP(C66126, Подписчики!$A$1:$C$16000,3,0)</f>
        <v>44311.504204095436</v>
      </c>
      <c r="F66126">
        <v>3</v>
      </c>
      <c r="G66126" s="2">
        <f t="shared" si="1033"/>
        <v>44369.762326388889</v>
      </c>
    </row>
    <row r="66127" spans="1:7" x14ac:dyDescent="0.25">
      <c r="A66127" s="16">
        <v>201535</v>
      </c>
      <c r="B66127" s="17">
        <v>44369.637997685182</v>
      </c>
      <c r="C66127" s="16">
        <v>70304</v>
      </c>
      <c r="D66127" s="16">
        <v>206501</v>
      </c>
      <c r="E66127" s="18">
        <f>VLOOKUP(C66127, Подписчики!$A$1:$C$16000,3,0)</f>
        <v>44341.003298539887</v>
      </c>
      <c r="F66127">
        <v>0</v>
      </c>
      <c r="G66127" s="2">
        <f t="shared" si="1033"/>
        <v>44369.637997685182</v>
      </c>
    </row>
    <row r="66128" spans="1:7" x14ac:dyDescent="0.25">
      <c r="A66128" s="16">
        <v>201538</v>
      </c>
      <c r="B66128" s="17">
        <v>44369.638136574074</v>
      </c>
      <c r="C66128" s="16">
        <v>186840</v>
      </c>
      <c r="D66128" s="16">
        <v>238922</v>
      </c>
      <c r="E66128" s="18">
        <f>VLOOKUP(C66128, Подписчики!$A$1:$C$16000,3,0)</f>
        <v>44310.576154309121</v>
      </c>
      <c r="F66128">
        <v>1</v>
      </c>
      <c r="G66128" s="2">
        <f t="shared" si="1033"/>
        <v>44369.679803240739</v>
      </c>
    </row>
    <row r="66129" spans="1:7" x14ac:dyDescent="0.25">
      <c r="A66129" s="16">
        <v>201540</v>
      </c>
      <c r="B66129" s="17">
        <v>44369.638541666667</v>
      </c>
      <c r="C66129" s="16">
        <v>38458</v>
      </c>
      <c r="D66129" s="16">
        <v>182984</v>
      </c>
      <c r="E66129" s="18">
        <f>VLOOKUP(C66129, Подписчики!$A$1:$C$16000,3,0)</f>
        <v>44314.169293625353</v>
      </c>
      <c r="F66129">
        <v>2</v>
      </c>
      <c r="G66129" s="2">
        <f t="shared" si="1033"/>
        <v>44369.721875000003</v>
      </c>
    </row>
    <row r="66130" spans="1:7" x14ac:dyDescent="0.25">
      <c r="A66130" s="16">
        <v>201543</v>
      </c>
      <c r="B66130" s="17">
        <v>44369.639745370368</v>
      </c>
      <c r="C66130" s="16">
        <v>118126</v>
      </c>
      <c r="D66130" s="16">
        <v>118549</v>
      </c>
      <c r="E66130" s="18">
        <f>VLOOKUP(C66130, Подписчики!$A$1:$C$16000,3,0)</f>
        <v>44310.426589494302</v>
      </c>
      <c r="F66130">
        <v>1</v>
      </c>
      <c r="G66130" s="2">
        <f t="shared" si="1033"/>
        <v>44369.681412037033</v>
      </c>
    </row>
    <row r="66131" spans="1:7" x14ac:dyDescent="0.25">
      <c r="A66131" s="16">
        <v>201545</v>
      </c>
      <c r="B66131" s="17">
        <v>44369.639745370368</v>
      </c>
      <c r="C66131" s="16">
        <v>146201</v>
      </c>
      <c r="D66131" s="16">
        <v>186975</v>
      </c>
      <c r="E66131" s="18">
        <f>VLOOKUP(C66131, Подписчики!$A$1:$C$16000,3,0)</f>
        <v>44359.187548789181</v>
      </c>
      <c r="F66131">
        <v>1</v>
      </c>
      <c r="G66131" s="2">
        <f t="shared" si="1033"/>
        <v>44369.681412037033</v>
      </c>
    </row>
    <row r="66132" spans="1:7" x14ac:dyDescent="0.25">
      <c r="A66132" s="16">
        <v>201548</v>
      </c>
      <c r="B66132" s="17">
        <v>44369.641365740739</v>
      </c>
      <c r="C66132" s="16">
        <v>36355</v>
      </c>
      <c r="D66132" s="16">
        <v>351192</v>
      </c>
      <c r="E66132" s="18">
        <f>VLOOKUP(C66132, Подписчики!$A$1:$C$16000,3,0)</f>
        <v>44318.610304843307</v>
      </c>
      <c r="F66132">
        <v>5</v>
      </c>
      <c r="G66132" s="2">
        <f t="shared" si="1033"/>
        <v>44369.849699074075</v>
      </c>
    </row>
    <row r="66133" spans="1:7" x14ac:dyDescent="0.25">
      <c r="A66133" s="16">
        <v>201551</v>
      </c>
      <c r="B66133" s="17">
        <v>44369.641365740739</v>
      </c>
      <c r="C66133" s="16">
        <v>64867</v>
      </c>
      <c r="D66133" s="16">
        <v>21407</v>
      </c>
      <c r="E66133" s="18">
        <f>VLOOKUP(C66133, Подписчики!$A$1:$C$16000,3,0)</f>
        <v>44295.38554711538</v>
      </c>
      <c r="F66133">
        <v>1</v>
      </c>
      <c r="G66133" s="2">
        <f t="shared" si="1033"/>
        <v>44369.683032407404</v>
      </c>
    </row>
    <row r="66134" spans="1:7" x14ac:dyDescent="0.25">
      <c r="A66134" s="16">
        <v>201554</v>
      </c>
      <c r="B66134" s="17">
        <v>44369.641770833332</v>
      </c>
      <c r="C66134" s="16">
        <v>265454</v>
      </c>
      <c r="D66134" s="16">
        <v>17469</v>
      </c>
      <c r="E66134" s="18">
        <f>VLOOKUP(C66134, Подписчики!$A$1:$C$16000,3,0)</f>
        <v>44344.584608938749</v>
      </c>
      <c r="F66134">
        <v>2</v>
      </c>
      <c r="G66134" s="2">
        <f t="shared" si="1033"/>
        <v>44369.725104166668</v>
      </c>
    </row>
    <row r="66135" spans="1:7" x14ac:dyDescent="0.25">
      <c r="A66135" s="16">
        <v>201559</v>
      </c>
      <c r="B66135" s="17">
        <v>44369.642581018517</v>
      </c>
      <c r="C66135" s="16">
        <v>111261</v>
      </c>
      <c r="D66135" s="16">
        <v>347393</v>
      </c>
      <c r="E66135" s="18">
        <f>VLOOKUP(C66135, Подписчики!$A$1:$C$16000,3,0)</f>
        <v>44342.036357799145</v>
      </c>
      <c r="F66135">
        <v>0</v>
      </c>
      <c r="G66135" s="2">
        <f t="shared" si="1033"/>
        <v>44369.642581018517</v>
      </c>
    </row>
    <row r="66136" spans="1:7" x14ac:dyDescent="0.25">
      <c r="A66136" s="16">
        <v>201560</v>
      </c>
      <c r="B66136" s="17">
        <v>44369.643391203703</v>
      </c>
      <c r="C66136" s="16">
        <v>329731</v>
      </c>
      <c r="D66136" s="16">
        <v>330333</v>
      </c>
      <c r="E66136" s="18">
        <f>VLOOKUP(C66136, Подписчики!$A$1:$C$16000,3,0)</f>
        <v>44329.949397151002</v>
      </c>
      <c r="F66136">
        <v>2</v>
      </c>
      <c r="G66136" s="2">
        <f t="shared" si="1033"/>
        <v>44369.726724537039</v>
      </c>
    </row>
    <row r="66137" spans="1:7" x14ac:dyDescent="0.25">
      <c r="A66137" s="16">
        <v>201563</v>
      </c>
      <c r="B66137" s="17">
        <v>44369.643796296295</v>
      </c>
      <c r="C66137" s="16">
        <v>146075</v>
      </c>
      <c r="D66137" s="16">
        <v>285680</v>
      </c>
      <c r="E66137" s="18">
        <f>VLOOKUP(C66137, Подписчики!$A$1:$C$16000,3,0)</f>
        <v>44327.530591809125</v>
      </c>
      <c r="F66137">
        <v>3</v>
      </c>
      <c r="G66137" s="2">
        <f t="shared" si="1033"/>
        <v>44369.768796296295</v>
      </c>
    </row>
    <row r="66138" spans="1:7" x14ac:dyDescent="0.25">
      <c r="A66138" s="16">
        <v>201566</v>
      </c>
      <c r="B66138" s="17">
        <v>44369.643796296295</v>
      </c>
      <c r="C66138" s="16">
        <v>291869</v>
      </c>
      <c r="D66138" s="16">
        <v>457493</v>
      </c>
      <c r="E66138" s="18">
        <f>VLOOKUP(C66138, Подписчики!$A$1:$C$16000,3,0)</f>
        <v>44289.030855056983</v>
      </c>
      <c r="F66138">
        <v>3</v>
      </c>
      <c r="G66138" s="2">
        <f t="shared" si="1033"/>
        <v>44369.768796296295</v>
      </c>
    </row>
    <row r="66139" spans="1:7" x14ac:dyDescent="0.25">
      <c r="A66139" s="16">
        <v>201570</v>
      </c>
      <c r="B66139" s="17">
        <v>44369.643796296295</v>
      </c>
      <c r="C66139" s="16">
        <v>336343</v>
      </c>
      <c r="D66139" s="16">
        <v>249086</v>
      </c>
      <c r="E66139" s="18">
        <f>VLOOKUP(C66139, Подписчики!$A$1:$C$16000,3,0)</f>
        <v>44344.634329095439</v>
      </c>
      <c r="F66139">
        <v>3</v>
      </c>
      <c r="G66139" s="2">
        <f t="shared" si="1033"/>
        <v>44369.768796296295</v>
      </c>
    </row>
    <row r="66140" spans="1:7" x14ac:dyDescent="0.25">
      <c r="A66140" s="16">
        <v>201575</v>
      </c>
      <c r="B66140" s="17">
        <v>44369.644606481481</v>
      </c>
      <c r="C66140" s="16">
        <v>159829</v>
      </c>
      <c r="D66140" s="16">
        <v>433247</v>
      </c>
      <c r="E66140" s="18">
        <f>VLOOKUP(C66140, Подписчики!$A$1:$C$16000,3,0)</f>
        <v>44310.738221688036</v>
      </c>
      <c r="F66140">
        <v>1</v>
      </c>
      <c r="G66140" s="2">
        <f t="shared" si="1033"/>
        <v>44369.686273148145</v>
      </c>
    </row>
    <row r="66141" spans="1:7" x14ac:dyDescent="0.25">
      <c r="A66141" s="16">
        <v>201580</v>
      </c>
      <c r="B66141" s="17">
        <v>44369.644999999997</v>
      </c>
      <c r="C66141" s="16">
        <v>89485</v>
      </c>
      <c r="D66141" s="16">
        <v>227775</v>
      </c>
      <c r="E66141" s="18">
        <f>VLOOKUP(C66141, Подписчики!$A$1:$C$16000,3,0)</f>
        <v>44302.898509437327</v>
      </c>
      <c r="F66141">
        <v>3</v>
      </c>
      <c r="G66141" s="2">
        <f t="shared" si="1033"/>
        <v>44369.77</v>
      </c>
    </row>
    <row r="66142" spans="1:7" x14ac:dyDescent="0.25">
      <c r="A66142" s="16">
        <v>201583</v>
      </c>
      <c r="B66142" s="17">
        <v>44369.645011574074</v>
      </c>
      <c r="C66142" s="16">
        <v>319356</v>
      </c>
      <c r="D66142" s="16">
        <v>330333</v>
      </c>
      <c r="E66142" s="18">
        <f>VLOOKUP(C66142, Подписчики!$A$1:$C$16000,3,0)</f>
        <v>44314.243599038462</v>
      </c>
      <c r="F66142">
        <v>2</v>
      </c>
      <c r="G66142" s="2">
        <f t="shared" si="1033"/>
        <v>44369.728344907409</v>
      </c>
    </row>
    <row r="66143" spans="1:7" x14ac:dyDescent="0.25">
      <c r="A66143" s="16">
        <v>201587</v>
      </c>
      <c r="B66143" s="17">
        <v>44369.645416666666</v>
      </c>
      <c r="C66143" s="16">
        <v>92891</v>
      </c>
      <c r="D66143" s="16">
        <v>192331</v>
      </c>
      <c r="E66143" s="18">
        <f>VLOOKUP(C66143, Подписчики!$A$1:$C$16000,3,0)</f>
        <v>44308.703722150996</v>
      </c>
      <c r="F66143">
        <v>3</v>
      </c>
      <c r="G66143" s="2">
        <f t="shared" si="1033"/>
        <v>44369.770416666666</v>
      </c>
    </row>
    <row r="66144" spans="1:7" x14ac:dyDescent="0.25">
      <c r="A66144" s="16">
        <v>201592</v>
      </c>
      <c r="B66144" s="17">
        <v>44369.645821759259</v>
      </c>
      <c r="C66144" s="16">
        <v>66991</v>
      </c>
      <c r="D66144" s="16">
        <v>411922</v>
      </c>
      <c r="E66144" s="18">
        <f>VLOOKUP(C66144, Подписчики!$A$1:$C$16000,3,0)</f>
        <v>44303.082521189455</v>
      </c>
      <c r="F66144">
        <v>0</v>
      </c>
      <c r="G66144" s="2">
        <f t="shared" si="1033"/>
        <v>44369.645821759259</v>
      </c>
    </row>
    <row r="66145" spans="1:7" x14ac:dyDescent="0.25">
      <c r="A66145" s="16">
        <v>201593</v>
      </c>
      <c r="B66145" s="17">
        <v>44369.646226851852</v>
      </c>
      <c r="C66145" s="16">
        <v>285759</v>
      </c>
      <c r="D66145" s="16">
        <v>76405</v>
      </c>
      <c r="E66145" s="18">
        <f>VLOOKUP(C66145, Подписчики!$A$1:$C$16000,3,0)</f>
        <v>44369.10528839031</v>
      </c>
      <c r="F66145">
        <v>1</v>
      </c>
      <c r="G66145" s="2">
        <f t="shared" si="1033"/>
        <v>44369.687893518516</v>
      </c>
    </row>
    <row r="66146" spans="1:7" x14ac:dyDescent="0.25">
      <c r="A66146" s="16">
        <v>201595</v>
      </c>
      <c r="B66146" s="17">
        <v>44369.646631944444</v>
      </c>
      <c r="C66146" s="16">
        <v>56433</v>
      </c>
      <c r="D66146" s="16">
        <v>473327</v>
      </c>
      <c r="E66146" s="18">
        <f>VLOOKUP(C66146, Подписчики!$A$1:$C$16000,3,0)</f>
        <v>44310.38091819801</v>
      </c>
      <c r="F66146">
        <v>2</v>
      </c>
      <c r="G66146" s="2">
        <f t="shared" si="1033"/>
        <v>44369.72996527778</v>
      </c>
    </row>
    <row r="66147" spans="1:7" x14ac:dyDescent="0.25">
      <c r="A66147" s="16">
        <v>201599</v>
      </c>
      <c r="B66147" s="17">
        <v>44369.646631944444</v>
      </c>
      <c r="C66147" s="16">
        <v>294441</v>
      </c>
      <c r="D66147" s="16">
        <v>134888</v>
      </c>
      <c r="E66147" s="18">
        <f>VLOOKUP(C66147, Подписчики!$A$1:$C$16000,3,0)</f>
        <v>44344.107083689458</v>
      </c>
      <c r="F66147">
        <v>2</v>
      </c>
      <c r="G66147" s="2">
        <f t="shared" si="1033"/>
        <v>44369.72996527778</v>
      </c>
    </row>
    <row r="66148" spans="1:7" x14ac:dyDescent="0.25">
      <c r="A66148" s="16">
        <v>201601</v>
      </c>
      <c r="B66148" s="17">
        <v>44369.64744212963</v>
      </c>
      <c r="C66148" s="16">
        <v>280353</v>
      </c>
      <c r="D66148" s="16">
        <v>154228</v>
      </c>
      <c r="E66148" s="18">
        <f>VLOOKUP(C66148, Подписчики!$A$1:$C$16000,3,0)</f>
        <v>44291.890243233618</v>
      </c>
      <c r="F66148">
        <v>0</v>
      </c>
      <c r="G66148" s="2">
        <f t="shared" si="1033"/>
        <v>44369.64744212963</v>
      </c>
    </row>
    <row r="66149" spans="1:7" x14ac:dyDescent="0.25">
      <c r="A66149" s="16">
        <v>201604</v>
      </c>
      <c r="B66149" s="17">
        <v>44369.647835648146</v>
      </c>
      <c r="C66149" s="16">
        <v>280496</v>
      </c>
      <c r="D66149" s="16">
        <v>20216</v>
      </c>
      <c r="E66149" s="18">
        <f>VLOOKUP(C66149, Подписчики!$A$1:$C$16000,3,0)</f>
        <v>44350.564985113953</v>
      </c>
      <c r="F66149">
        <v>5</v>
      </c>
      <c r="G66149" s="2">
        <f t="shared" si="1033"/>
        <v>44369.856168981481</v>
      </c>
    </row>
    <row r="66150" spans="1:7" x14ac:dyDescent="0.25">
      <c r="A66150" s="16">
        <v>201608</v>
      </c>
      <c r="B66150" s="17">
        <v>44369.647835648146</v>
      </c>
      <c r="C66150" s="16">
        <v>33401</v>
      </c>
      <c r="D66150" s="16">
        <v>88863</v>
      </c>
      <c r="E66150" s="18">
        <f>VLOOKUP(C66150, Подписчики!$A$1:$C$16000,3,0)</f>
        <v>44322.03120477208</v>
      </c>
      <c r="F66150">
        <v>1</v>
      </c>
      <c r="G66150" s="2">
        <f t="shared" si="1033"/>
        <v>44369.68950231481</v>
      </c>
    </row>
    <row r="66151" spans="1:7" x14ac:dyDescent="0.25">
      <c r="A66151" s="16">
        <v>201610</v>
      </c>
      <c r="B66151" s="17">
        <v>44369.649861111109</v>
      </c>
      <c r="C66151" s="16">
        <v>99957</v>
      </c>
      <c r="D66151" s="16">
        <v>158978</v>
      </c>
      <c r="E66151" s="18">
        <f>VLOOKUP(C66151, Подписчики!$A$1:$C$16000,3,0)</f>
        <v>44338.54307386039</v>
      </c>
      <c r="F66151">
        <v>6</v>
      </c>
      <c r="G66151" s="2">
        <f t="shared" si="1033"/>
        <v>44369.899861111109</v>
      </c>
    </row>
    <row r="66152" spans="1:7" x14ac:dyDescent="0.25">
      <c r="A66152" s="16">
        <v>201614</v>
      </c>
      <c r="B66152" s="17">
        <v>44369.651076388887</v>
      </c>
      <c r="C66152" s="16">
        <v>231627</v>
      </c>
      <c r="D66152" s="16">
        <v>392434</v>
      </c>
      <c r="E66152" s="18">
        <f>VLOOKUP(C66152, Подписчики!$A$1:$C$16000,3,0)</f>
        <v>44366.609687891738</v>
      </c>
      <c r="F66152">
        <v>1</v>
      </c>
      <c r="G66152" s="2">
        <f t="shared" si="1033"/>
        <v>44369.692743055552</v>
      </c>
    </row>
    <row r="66153" spans="1:7" x14ac:dyDescent="0.25">
      <c r="A66153" s="16">
        <v>201616</v>
      </c>
      <c r="B66153" s="17">
        <v>44369.651886574073</v>
      </c>
      <c r="C66153" s="16">
        <v>68026</v>
      </c>
      <c r="D66153" s="16">
        <v>182191</v>
      </c>
      <c r="E66153" s="18">
        <f>VLOOKUP(C66153, Подписчики!$A$1:$C$16000,3,0)</f>
        <v>44314.878105270662</v>
      </c>
      <c r="F66153">
        <v>7</v>
      </c>
      <c r="G66153" s="2">
        <f t="shared" si="1033"/>
        <v>44369.943553240737</v>
      </c>
    </row>
    <row r="66154" spans="1:7" x14ac:dyDescent="0.25">
      <c r="A66154" s="16">
        <v>201618</v>
      </c>
      <c r="B66154" s="17">
        <v>44369.651886574073</v>
      </c>
      <c r="C66154" s="16">
        <v>299642</v>
      </c>
      <c r="D66154" s="16">
        <v>37644</v>
      </c>
      <c r="E66154" s="18">
        <f>VLOOKUP(C66154, Подписчики!$A$1:$C$16000,3,0)</f>
        <v>44339.906186752138</v>
      </c>
      <c r="F66154">
        <v>3</v>
      </c>
      <c r="G66154" s="2">
        <f t="shared" si="1033"/>
        <v>44369.776886574073</v>
      </c>
    </row>
    <row r="66155" spans="1:7" x14ac:dyDescent="0.25">
      <c r="A66155" s="16">
        <v>201622</v>
      </c>
      <c r="B66155" s="17">
        <v>44369.652696759258</v>
      </c>
      <c r="C66155" s="16">
        <v>105020</v>
      </c>
      <c r="D66155" s="16">
        <v>204394</v>
      </c>
      <c r="E66155" s="18">
        <f>VLOOKUP(C66155, Подписчики!$A$1:$C$16000,3,0)</f>
        <v>44314.455188782049</v>
      </c>
      <c r="F66155">
        <v>1</v>
      </c>
      <c r="G66155" s="2">
        <f t="shared" si="1033"/>
        <v>44369.694363425922</v>
      </c>
    </row>
    <row r="66156" spans="1:7" x14ac:dyDescent="0.25">
      <c r="A66156" s="16">
        <v>201625</v>
      </c>
      <c r="B66156" s="17">
        <v>44369.652696759258</v>
      </c>
      <c r="C66156" s="16">
        <v>342262</v>
      </c>
      <c r="D66156" s="16">
        <v>119655</v>
      </c>
      <c r="E66156" s="18">
        <f>VLOOKUP(C66156, Подписчики!$A$1:$C$16000,3,0)</f>
        <v>44338.236062927346</v>
      </c>
      <c r="F66156">
        <v>1</v>
      </c>
      <c r="G66156" s="2">
        <f t="shared" si="1033"/>
        <v>44369.694363425922</v>
      </c>
    </row>
    <row r="66157" spans="1:7" x14ac:dyDescent="0.25">
      <c r="A66157" s="16">
        <v>201628</v>
      </c>
      <c r="B66157" s="17">
        <v>44369.654317129629</v>
      </c>
      <c r="C66157" s="16">
        <v>27251</v>
      </c>
      <c r="D66157" s="16">
        <v>344690</v>
      </c>
      <c r="E66157" s="18">
        <f>VLOOKUP(C66157, Подписчики!$A$1:$C$16000,3,0)</f>
        <v>44348.176151353277</v>
      </c>
      <c r="F66157">
        <v>1</v>
      </c>
      <c r="G66157" s="2">
        <f t="shared" si="1033"/>
        <v>44369.695983796293</v>
      </c>
    </row>
    <row r="66158" spans="1:7" x14ac:dyDescent="0.25">
      <c r="A66158" s="16">
        <v>201630</v>
      </c>
      <c r="B66158" s="17">
        <v>44369.654722222222</v>
      </c>
      <c r="C66158" s="16">
        <v>72062</v>
      </c>
      <c r="D66158" s="16">
        <v>196571</v>
      </c>
      <c r="E66158" s="18">
        <f>VLOOKUP(C66158, Подписчики!$A$1:$C$16000,3,0)</f>
        <v>44308.414544408828</v>
      </c>
      <c r="F66158">
        <v>2</v>
      </c>
      <c r="G66158" s="2">
        <f t="shared" si="1033"/>
        <v>44369.738055555557</v>
      </c>
    </row>
    <row r="66159" spans="1:7" x14ac:dyDescent="0.25">
      <c r="A66159" s="16">
        <v>201633</v>
      </c>
      <c r="B66159" s="17">
        <v>44369.654722222222</v>
      </c>
      <c r="C66159" s="16">
        <v>211722</v>
      </c>
      <c r="D66159" s="16">
        <v>104958</v>
      </c>
      <c r="E66159" s="18">
        <f>VLOOKUP(C66159, Подписчики!$A$1:$C$16000,3,0)</f>
        <v>44331.515743910255</v>
      </c>
      <c r="F66159">
        <v>2</v>
      </c>
      <c r="G66159" s="2">
        <f t="shared" si="1033"/>
        <v>44369.738055555557</v>
      </c>
    </row>
    <row r="66160" spans="1:7" x14ac:dyDescent="0.25">
      <c r="A66160" s="16">
        <v>201635</v>
      </c>
      <c r="B66160" s="17">
        <v>44369.655127314814</v>
      </c>
      <c r="C66160" s="16">
        <v>272359</v>
      </c>
      <c r="D66160" s="16">
        <v>191893</v>
      </c>
      <c r="E66160" s="18">
        <f>VLOOKUP(C66160, Подписчики!$A$1:$C$16000,3,0)</f>
        <v>44310.701325641028</v>
      </c>
      <c r="F66160">
        <v>3</v>
      </c>
      <c r="G66160" s="2">
        <f t="shared" si="1033"/>
        <v>44369.780127314814</v>
      </c>
    </row>
    <row r="66161" spans="1:7" x14ac:dyDescent="0.25">
      <c r="A66161" s="16">
        <v>201640</v>
      </c>
      <c r="B66161" s="17">
        <v>44369.655532407407</v>
      </c>
      <c r="C66161" s="16">
        <v>319720</v>
      </c>
      <c r="D66161" s="16">
        <v>215292</v>
      </c>
      <c r="E66161" s="18">
        <f>VLOOKUP(C66161, Подписчики!$A$1:$C$16000,3,0)</f>
        <v>44287.960986894584</v>
      </c>
      <c r="F66161">
        <v>-4</v>
      </c>
      <c r="G66161" s="2">
        <f t="shared" si="1033"/>
        <v>44369.488865740743</v>
      </c>
    </row>
    <row r="66162" spans="1:7" x14ac:dyDescent="0.25">
      <c r="A66162" s="16">
        <v>201645</v>
      </c>
      <c r="B66162" s="17">
        <v>44369.6559375</v>
      </c>
      <c r="C66162" s="16">
        <v>121112</v>
      </c>
      <c r="D66162" s="16">
        <v>347008</v>
      </c>
      <c r="E66162" s="18">
        <f>VLOOKUP(C66162, Подписчики!$A$1:$C$16000,3,0)</f>
        <v>44308.876288995722</v>
      </c>
      <c r="F66162">
        <v>5</v>
      </c>
      <c r="G66162" s="2">
        <f t="shared" si="1033"/>
        <v>44369.864270833335</v>
      </c>
    </row>
    <row r="66163" spans="1:7" x14ac:dyDescent="0.25">
      <c r="A66163" s="16">
        <v>201647</v>
      </c>
      <c r="B66163" s="17">
        <v>44369.6559375</v>
      </c>
      <c r="C66163" s="16">
        <v>20565</v>
      </c>
      <c r="D66163" s="16">
        <v>324893</v>
      </c>
      <c r="E66163" s="18">
        <f>VLOOKUP(C66163, Подписчики!$A$1:$C$16000,3,0)</f>
        <v>44342.583518198007</v>
      </c>
      <c r="F66163">
        <v>1</v>
      </c>
      <c r="G66163" s="2">
        <f t="shared" si="1033"/>
        <v>44369.697604166664</v>
      </c>
    </row>
    <row r="66164" spans="1:7" x14ac:dyDescent="0.25">
      <c r="A66164" s="16">
        <v>201648</v>
      </c>
      <c r="B66164" s="17">
        <v>44369.657546296294</v>
      </c>
      <c r="C66164" s="16">
        <v>43612</v>
      </c>
      <c r="D66164" s="16">
        <v>258219</v>
      </c>
      <c r="E66164" s="18">
        <f>VLOOKUP(C66164, Подписчики!$A$1:$C$16000,3,0)</f>
        <v>44309.276424608259</v>
      </c>
      <c r="F66164">
        <v>1</v>
      </c>
      <c r="G66164" s="2">
        <f t="shared" si="1033"/>
        <v>44369.699212962958</v>
      </c>
    </row>
    <row r="66165" spans="1:7" x14ac:dyDescent="0.25">
      <c r="A66165" s="16">
        <v>201652</v>
      </c>
      <c r="B66165" s="17">
        <v>44369.658356481479</v>
      </c>
      <c r="C66165" s="16">
        <v>224863</v>
      </c>
      <c r="D66165" s="16">
        <v>411922</v>
      </c>
      <c r="E66165" s="18">
        <f>VLOOKUP(C66165, Подписчики!$A$1:$C$16000,3,0)</f>
        <v>44310.749840669516</v>
      </c>
      <c r="F66165">
        <v>3</v>
      </c>
      <c r="G66165" s="2">
        <f t="shared" si="1033"/>
        <v>44369.783356481479</v>
      </c>
    </row>
    <row r="66166" spans="1:7" x14ac:dyDescent="0.25">
      <c r="A66166" s="16">
        <v>201656</v>
      </c>
      <c r="B66166" s="17">
        <v>44369.658761574072</v>
      </c>
      <c r="C66166" s="16">
        <v>4976</v>
      </c>
      <c r="D66166" s="16">
        <v>470762</v>
      </c>
      <c r="E66166" s="18">
        <f>VLOOKUP(C66166, Подписчики!$A$1:$C$16000,3,0)</f>
        <v>44368.886153881765</v>
      </c>
      <c r="F66166">
        <v>0</v>
      </c>
      <c r="G66166" s="2">
        <f t="shared" si="1033"/>
        <v>44369.658761574072</v>
      </c>
    </row>
    <row r="66167" spans="1:7" x14ac:dyDescent="0.25">
      <c r="A66167" s="16">
        <v>201660</v>
      </c>
      <c r="B66167" s="17">
        <v>44369.659166666665</v>
      </c>
      <c r="C66167" s="16">
        <v>339464</v>
      </c>
      <c r="D66167" s="16">
        <v>285141</v>
      </c>
      <c r="E66167" s="18">
        <f>VLOOKUP(C66167, Подписчики!$A$1:$C$16000,3,0)</f>
        <v>44310.046407621085</v>
      </c>
      <c r="F66167">
        <v>1</v>
      </c>
      <c r="G66167" s="2">
        <f t="shared" si="1033"/>
        <v>44369.700833333329</v>
      </c>
    </row>
    <row r="66168" spans="1:7" x14ac:dyDescent="0.25">
      <c r="A66168" s="16">
        <v>201664</v>
      </c>
      <c r="B66168" s="17">
        <v>44369.65997685185</v>
      </c>
      <c r="C66168" s="16">
        <v>345861</v>
      </c>
      <c r="D66168" s="16">
        <v>250679</v>
      </c>
      <c r="E66168" s="18">
        <f>VLOOKUP(C66168, Подписчики!$A$1:$C$16000,3,0)</f>
        <v>44331.700690420228</v>
      </c>
      <c r="F66168">
        <v>3</v>
      </c>
      <c r="G66168" s="2">
        <f t="shared" si="1033"/>
        <v>44369.78497685185</v>
      </c>
    </row>
    <row r="66169" spans="1:7" x14ac:dyDescent="0.25">
      <c r="A66169" s="16">
        <v>201665</v>
      </c>
      <c r="B66169" s="17">
        <v>44369.660381944443</v>
      </c>
      <c r="C66169" s="16">
        <v>28025</v>
      </c>
      <c r="D66169" s="16">
        <v>154256</v>
      </c>
      <c r="E66169" s="18">
        <f>VLOOKUP(C66169, Подписчики!$A$1:$C$16000,3,0)</f>
        <v>44357.313370334756</v>
      </c>
      <c r="F66169">
        <v>0</v>
      </c>
      <c r="G66169" s="2">
        <f t="shared" si="1033"/>
        <v>44369.660381944443</v>
      </c>
    </row>
    <row r="66170" spans="1:7" x14ac:dyDescent="0.25">
      <c r="A66170" s="16">
        <v>201666</v>
      </c>
      <c r="B66170" s="17">
        <v>44369.660787037035</v>
      </c>
      <c r="C66170" s="16">
        <v>92599</v>
      </c>
      <c r="D66170" s="16">
        <v>125006</v>
      </c>
      <c r="E66170" s="18">
        <f>VLOOKUP(C66170, Подписчики!$A$1:$C$16000,3,0)</f>
        <v>44344.777504807695</v>
      </c>
      <c r="F66170">
        <v>1</v>
      </c>
      <c r="G66170" s="2">
        <f t="shared" si="1033"/>
        <v>44369.7024537037</v>
      </c>
    </row>
    <row r="66171" spans="1:7" x14ac:dyDescent="0.25">
      <c r="A66171" s="16">
        <v>201668</v>
      </c>
      <c r="B66171" s="17">
        <v>44369.662002314813</v>
      </c>
      <c r="C66171" s="16">
        <v>265686</v>
      </c>
      <c r="D66171" s="16">
        <v>309255</v>
      </c>
      <c r="E66171" s="18">
        <f>VLOOKUP(C66171, Подписчики!$A$1:$C$16000,3,0)</f>
        <v>44310.47303507835</v>
      </c>
      <c r="F66171">
        <v>0</v>
      </c>
      <c r="G66171" s="2">
        <f t="shared" si="1033"/>
        <v>44369.662002314813</v>
      </c>
    </row>
    <row r="66172" spans="1:7" x14ac:dyDescent="0.25">
      <c r="A66172" s="16">
        <v>201671</v>
      </c>
      <c r="B66172" s="17">
        <v>44369.662407407406</v>
      </c>
      <c r="C66172" s="16">
        <v>314894</v>
      </c>
      <c r="D66172" s="16">
        <v>458081</v>
      </c>
      <c r="E66172" s="18">
        <f>VLOOKUP(C66172, Подписчики!$A$1:$C$16000,3,0)</f>
        <v>44328.725952777771</v>
      </c>
      <c r="F66172">
        <v>1</v>
      </c>
      <c r="G66172" s="2">
        <f t="shared" si="1033"/>
        <v>44369.70407407407</v>
      </c>
    </row>
    <row r="66173" spans="1:7" x14ac:dyDescent="0.25">
      <c r="A66173" s="16">
        <v>201672</v>
      </c>
      <c r="B66173" s="17">
        <v>44369.662812499999</v>
      </c>
      <c r="C66173" s="16">
        <v>11036</v>
      </c>
      <c r="D66173" s="16">
        <v>285141</v>
      </c>
      <c r="E66173" s="18">
        <f>VLOOKUP(C66173, Подписчики!$A$1:$C$16000,3,0)</f>
        <v>44351.360413390314</v>
      </c>
      <c r="F66173">
        <v>2</v>
      </c>
      <c r="G66173" s="2">
        <f t="shared" si="1033"/>
        <v>44369.746145833335</v>
      </c>
    </row>
    <row r="66174" spans="1:7" x14ac:dyDescent="0.25">
      <c r="A66174" s="16">
        <v>201675</v>
      </c>
      <c r="B66174" s="17">
        <v>44369.662812499999</v>
      </c>
      <c r="C66174" s="16">
        <v>61726</v>
      </c>
      <c r="D66174" s="16">
        <v>250115</v>
      </c>
      <c r="E66174" s="18">
        <f>VLOOKUP(C66174, Подписчики!$A$1:$C$16000,3,0)</f>
        <v>44316.310488176641</v>
      </c>
      <c r="F66174">
        <v>2</v>
      </c>
      <c r="G66174" s="2">
        <f t="shared" si="1033"/>
        <v>44369.746145833335</v>
      </c>
    </row>
    <row r="66175" spans="1:7" x14ac:dyDescent="0.25">
      <c r="A66175" s="16">
        <v>201676</v>
      </c>
      <c r="B66175" s="17">
        <v>44369.662812499999</v>
      </c>
      <c r="C66175" s="16">
        <v>108403</v>
      </c>
      <c r="D66175" s="16">
        <v>150985</v>
      </c>
      <c r="E66175" s="18">
        <f>VLOOKUP(C66175, Подписчики!$A$1:$C$16000,3,0)</f>
        <v>44343.527809650994</v>
      </c>
      <c r="F66175">
        <v>2</v>
      </c>
      <c r="G66175" s="2">
        <f t="shared" si="1033"/>
        <v>44369.746145833335</v>
      </c>
    </row>
    <row r="66176" spans="1:7" x14ac:dyDescent="0.25">
      <c r="A66176" s="16">
        <v>201681</v>
      </c>
      <c r="B66176" s="17">
        <v>44369.663622685184</v>
      </c>
      <c r="C66176" s="16">
        <v>161983</v>
      </c>
      <c r="D66176" s="16">
        <v>250679</v>
      </c>
      <c r="E66176" s="18">
        <f>VLOOKUP(C66176, Подписчики!$A$1:$C$16000,3,0)</f>
        <v>44309.006721901707</v>
      </c>
      <c r="F66176">
        <v>0</v>
      </c>
      <c r="G66176" s="2">
        <f t="shared" si="1033"/>
        <v>44369.663622685184</v>
      </c>
    </row>
    <row r="66177" spans="1:7" x14ac:dyDescent="0.25">
      <c r="A66177" s="16">
        <v>201683</v>
      </c>
      <c r="B66177" s="17">
        <v>44369.664027777777</v>
      </c>
      <c r="C66177" s="16">
        <v>189303</v>
      </c>
      <c r="D66177" s="16">
        <v>82901</v>
      </c>
      <c r="E66177" s="18">
        <f>VLOOKUP(C66177, Подписчики!$A$1:$C$16000,3,0)</f>
        <v>44316.025742948717</v>
      </c>
      <c r="F66177">
        <v>1</v>
      </c>
      <c r="G66177" s="2">
        <f t="shared" si="1033"/>
        <v>44369.705694444441</v>
      </c>
    </row>
    <row r="66178" spans="1:7" x14ac:dyDescent="0.25">
      <c r="A66178" s="16">
        <v>201687</v>
      </c>
      <c r="B66178" s="17">
        <v>44369.66443287037</v>
      </c>
      <c r="C66178" s="16">
        <v>41037</v>
      </c>
      <c r="D66178" s="16">
        <v>43842</v>
      </c>
      <c r="E66178" s="18">
        <f>VLOOKUP(C66178, Подписчики!$A$1:$C$16000,3,0)</f>
        <v>44368.448886716527</v>
      </c>
      <c r="F66178">
        <v>2</v>
      </c>
      <c r="G66178" s="2">
        <f t="shared" ref="G66178:G66241" si="1034">B66178+F66178/24</f>
        <v>44369.747766203705</v>
      </c>
    </row>
    <row r="66179" spans="1:7" x14ac:dyDescent="0.25">
      <c r="A66179" s="16">
        <v>201692</v>
      </c>
      <c r="B66179" s="17">
        <v>44369.664826388886</v>
      </c>
      <c r="C66179" s="16">
        <v>326000</v>
      </c>
      <c r="D66179" s="16">
        <v>470762</v>
      </c>
      <c r="E66179" s="18">
        <f>VLOOKUP(C66179, Подписчики!$A$1:$C$16000,3,0)</f>
        <v>44312.493521901706</v>
      </c>
      <c r="F66179">
        <v>3</v>
      </c>
      <c r="G66179" s="2">
        <f t="shared" si="1034"/>
        <v>44369.789826388886</v>
      </c>
    </row>
    <row r="66180" spans="1:7" x14ac:dyDescent="0.25">
      <c r="A66180" s="16">
        <v>201697</v>
      </c>
      <c r="B66180" s="17">
        <v>44369.665636574071</v>
      </c>
      <c r="C66180" s="16">
        <v>41712</v>
      </c>
      <c r="D66180" s="16">
        <v>38593</v>
      </c>
      <c r="E66180" s="18">
        <f>VLOOKUP(C66180, Подписчики!$A$1:$C$16000,3,0)</f>
        <v>44342.088825641033</v>
      </c>
      <c r="F66180">
        <v>1</v>
      </c>
      <c r="G66180" s="2">
        <f t="shared" si="1034"/>
        <v>44369.707303240735</v>
      </c>
    </row>
    <row r="66181" spans="1:7" x14ac:dyDescent="0.25">
      <c r="A66181" s="16">
        <v>201701</v>
      </c>
      <c r="B66181" s="17">
        <v>44369.665636574071</v>
      </c>
      <c r="C66181" s="16">
        <v>132940</v>
      </c>
      <c r="D66181" s="16">
        <v>78646</v>
      </c>
      <c r="E66181" s="18">
        <f>VLOOKUP(C66181, Подписчики!$A$1:$C$16000,3,0)</f>
        <v>44344.566143198004</v>
      </c>
      <c r="F66181">
        <v>1</v>
      </c>
      <c r="G66181" s="2">
        <f t="shared" si="1034"/>
        <v>44369.707303240735</v>
      </c>
    </row>
    <row r="66182" spans="1:7" x14ac:dyDescent="0.25">
      <c r="A66182" s="16">
        <v>201705</v>
      </c>
      <c r="B66182" s="17">
        <v>44369.666041666664</v>
      </c>
      <c r="C66182" s="16">
        <v>91994</v>
      </c>
      <c r="D66182" s="16">
        <v>411922</v>
      </c>
      <c r="E66182" s="18">
        <f>VLOOKUP(C66182, Подписчики!$A$1:$C$16000,3,0)</f>
        <v>44319.069063603994</v>
      </c>
      <c r="F66182">
        <v>2</v>
      </c>
      <c r="G66182" s="2">
        <f t="shared" si="1034"/>
        <v>44369.749374999999</v>
      </c>
    </row>
    <row r="66183" spans="1:7" x14ac:dyDescent="0.25">
      <c r="A66183" s="16">
        <v>201706</v>
      </c>
      <c r="B66183" s="17">
        <v>44369.666331018518</v>
      </c>
      <c r="C66183" s="16">
        <v>53643</v>
      </c>
      <c r="D66183" s="16">
        <v>133619</v>
      </c>
      <c r="E66183" s="18">
        <f>VLOOKUP(C66183, Подписчики!$A$1:$C$16000,3,0)</f>
        <v>44310.849318696586</v>
      </c>
      <c r="F66183">
        <v>7</v>
      </c>
      <c r="G66183" s="2">
        <f t="shared" si="1034"/>
        <v>44369.957997685182</v>
      </c>
    </row>
    <row r="66184" spans="1:7" x14ac:dyDescent="0.25">
      <c r="A66184" s="16">
        <v>201707</v>
      </c>
      <c r="B66184" s="17">
        <v>44369.666851851849</v>
      </c>
      <c r="C66184" s="16">
        <v>285533</v>
      </c>
      <c r="D66184" s="16">
        <v>242428</v>
      </c>
      <c r="E66184" s="18">
        <f>VLOOKUP(C66184, Подписчики!$A$1:$C$16000,3,0)</f>
        <v>44368.046067236464</v>
      </c>
      <c r="F66184">
        <v>0</v>
      </c>
      <c r="G66184" s="2">
        <f t="shared" si="1034"/>
        <v>44369.666851851849</v>
      </c>
    </row>
    <row r="66185" spans="1:7" x14ac:dyDescent="0.25">
      <c r="A66185" s="16">
        <v>201709</v>
      </c>
      <c r="B66185" s="17">
        <v>44369.667256944442</v>
      </c>
      <c r="C66185" s="16">
        <v>167164</v>
      </c>
      <c r="D66185" s="16">
        <v>117745</v>
      </c>
      <c r="E66185" s="18">
        <f>VLOOKUP(C66185, Подписчики!$A$1:$C$16000,3,0)</f>
        <v>44316.294893945866</v>
      </c>
      <c r="F66185">
        <v>1</v>
      </c>
      <c r="G66185" s="2">
        <f t="shared" si="1034"/>
        <v>44369.708923611106</v>
      </c>
    </row>
    <row r="66186" spans="1:7" x14ac:dyDescent="0.25">
      <c r="A66186" s="16">
        <v>201710</v>
      </c>
      <c r="B66186" s="17">
        <v>44369.668067129627</v>
      </c>
      <c r="C66186" s="16">
        <v>317407</v>
      </c>
      <c r="D66186" s="16">
        <v>250679</v>
      </c>
      <c r="E66186" s="18">
        <f>VLOOKUP(C66186, Подписчики!$A$1:$C$16000,3,0)</f>
        <v>44344.257766595445</v>
      </c>
      <c r="F66186">
        <v>3</v>
      </c>
      <c r="G66186" s="2">
        <f t="shared" si="1034"/>
        <v>44369.793067129627</v>
      </c>
    </row>
    <row r="66187" spans="1:7" x14ac:dyDescent="0.25">
      <c r="A66187" s="16">
        <v>201714</v>
      </c>
      <c r="B66187" s="17">
        <v>44369.668877314813</v>
      </c>
      <c r="C66187" s="16">
        <v>311345</v>
      </c>
      <c r="D66187" s="16">
        <v>230507</v>
      </c>
      <c r="E66187" s="18">
        <f>VLOOKUP(C66187, Подписчики!$A$1:$C$16000,3,0)</f>
        <v>44346.029643233618</v>
      </c>
      <c r="F66187">
        <v>1</v>
      </c>
      <c r="G66187" s="2">
        <f t="shared" si="1034"/>
        <v>44369.710543981477</v>
      </c>
    </row>
    <row r="66188" spans="1:7" x14ac:dyDescent="0.25">
      <c r="A66188" s="16">
        <v>201715</v>
      </c>
      <c r="B66188" s="17">
        <v>44369.669282407405</v>
      </c>
      <c r="C66188" s="16">
        <v>233571</v>
      </c>
      <c r="D66188" s="16">
        <v>88863</v>
      </c>
      <c r="E66188" s="18">
        <f>VLOOKUP(C66188, Подписчики!$A$1:$C$16000,3,0)</f>
        <v>44323.402565491459</v>
      </c>
      <c r="F66188">
        <v>2</v>
      </c>
      <c r="G66188" s="2">
        <f t="shared" si="1034"/>
        <v>44369.752615740741</v>
      </c>
    </row>
    <row r="66189" spans="1:7" x14ac:dyDescent="0.25">
      <c r="A66189" s="16">
        <v>201718</v>
      </c>
      <c r="B66189" s="17">
        <v>44369.669687499998</v>
      </c>
      <c r="C66189" s="16">
        <v>130497</v>
      </c>
      <c r="D66189" s="16">
        <v>331902</v>
      </c>
      <c r="E66189" s="18">
        <f>VLOOKUP(C66189, Подписчики!$A$1:$C$16000,3,0)</f>
        <v>44346.659729095438</v>
      </c>
      <c r="F66189">
        <v>3</v>
      </c>
      <c r="G66189" s="2">
        <f t="shared" si="1034"/>
        <v>44369.794687499998</v>
      </c>
    </row>
    <row r="66190" spans="1:7" x14ac:dyDescent="0.25">
      <c r="A66190" s="16">
        <v>201720</v>
      </c>
      <c r="B66190" s="17">
        <v>44369.670092592591</v>
      </c>
      <c r="C66190" s="16">
        <v>147237</v>
      </c>
      <c r="D66190" s="16">
        <v>182984</v>
      </c>
      <c r="E66190" s="18">
        <f>VLOOKUP(C66190, Подписчики!$A$1:$C$16000,3,0)</f>
        <v>44308.479107763531</v>
      </c>
      <c r="F66190">
        <v>0</v>
      </c>
      <c r="G66190" s="2">
        <f t="shared" si="1034"/>
        <v>44369.670092592591</v>
      </c>
    </row>
    <row r="66191" spans="1:7" x14ac:dyDescent="0.25">
      <c r="A66191" s="16">
        <v>201722</v>
      </c>
      <c r="B66191" s="17">
        <v>44369.670497685183</v>
      </c>
      <c r="C66191" s="16">
        <v>150160</v>
      </c>
      <c r="D66191" s="16">
        <v>198326</v>
      </c>
      <c r="E66191" s="18">
        <f>VLOOKUP(C66191, Подписчики!$A$1:$C$16000,3,0)</f>
        <v>44343.661088817666</v>
      </c>
      <c r="F66191">
        <v>1</v>
      </c>
      <c r="G66191" s="2">
        <f t="shared" si="1034"/>
        <v>44369.712164351848</v>
      </c>
    </row>
    <row r="66192" spans="1:7" x14ac:dyDescent="0.25">
      <c r="A66192" s="16">
        <v>201724</v>
      </c>
      <c r="B66192" s="17">
        <v>44369.671712962961</v>
      </c>
      <c r="C66192" s="16">
        <v>239214</v>
      </c>
      <c r="D66192" s="16">
        <v>380039</v>
      </c>
      <c r="E66192" s="18">
        <f>VLOOKUP(C66192, Подписчики!$A$1:$C$16000,3,0)</f>
        <v>44285.029690669515</v>
      </c>
      <c r="F66192">
        <v>0</v>
      </c>
      <c r="G66192" s="2">
        <f t="shared" si="1034"/>
        <v>44369.671712962961</v>
      </c>
    </row>
    <row r="66193" spans="1:7" x14ac:dyDescent="0.25">
      <c r="A66193" s="16">
        <v>201728</v>
      </c>
      <c r="B66193" s="17">
        <v>44369.672118055554</v>
      </c>
      <c r="C66193" s="16">
        <v>222301</v>
      </c>
      <c r="D66193" s="16">
        <v>411922</v>
      </c>
      <c r="E66193" s="18">
        <f>VLOOKUP(C66193, Подписчики!$A$1:$C$16000,3,0)</f>
        <v>44343.588377528489</v>
      </c>
      <c r="F66193">
        <v>1</v>
      </c>
      <c r="G66193" s="2">
        <f t="shared" si="1034"/>
        <v>44369.713784722218</v>
      </c>
    </row>
    <row r="66194" spans="1:7" x14ac:dyDescent="0.25">
      <c r="A66194" s="16">
        <v>201731</v>
      </c>
      <c r="B66194" s="17">
        <v>44369.672118055554</v>
      </c>
      <c r="C66194" s="16">
        <v>316994</v>
      </c>
      <c r="D66194" s="16">
        <v>162482</v>
      </c>
      <c r="E66194" s="18">
        <f>VLOOKUP(C66194, Подписчики!$A$1:$C$16000,3,0)</f>
        <v>44359.122945762108</v>
      </c>
      <c r="F66194">
        <v>1</v>
      </c>
      <c r="G66194" s="2">
        <f t="shared" si="1034"/>
        <v>44369.713784722218</v>
      </c>
    </row>
    <row r="66195" spans="1:7" x14ac:dyDescent="0.25">
      <c r="A66195" s="16">
        <v>201735</v>
      </c>
      <c r="B66195" s="17">
        <v>44369.672523148147</v>
      </c>
      <c r="C66195" s="16">
        <v>270574</v>
      </c>
      <c r="D66195" s="16">
        <v>305608</v>
      </c>
      <c r="E66195" s="18">
        <f>VLOOKUP(C66195, Подписчики!$A$1:$C$16000,3,0)</f>
        <v>44344.813500819087</v>
      </c>
      <c r="F66195">
        <v>2</v>
      </c>
      <c r="G66195" s="2">
        <f t="shared" si="1034"/>
        <v>44369.755856481483</v>
      </c>
    </row>
    <row r="66196" spans="1:7" x14ac:dyDescent="0.25">
      <c r="A66196" s="16">
        <v>201740</v>
      </c>
      <c r="B66196" s="17">
        <v>44369.67291666667</v>
      </c>
      <c r="C66196" s="16">
        <v>118550</v>
      </c>
      <c r="D66196" s="16">
        <v>238134</v>
      </c>
      <c r="E66196" s="18">
        <f>VLOOKUP(C66196, Подписчики!$A$1:$C$16000,3,0)</f>
        <v>44307.178050605413</v>
      </c>
      <c r="F66196">
        <v>3</v>
      </c>
      <c r="G66196" s="2">
        <f t="shared" si="1034"/>
        <v>44369.79791666667</v>
      </c>
    </row>
    <row r="66197" spans="1:7" x14ac:dyDescent="0.25">
      <c r="A66197" s="16">
        <v>201742</v>
      </c>
      <c r="B66197" s="17">
        <v>44369.673726851855</v>
      </c>
      <c r="C66197" s="16">
        <v>4848</v>
      </c>
      <c r="D66197" s="16">
        <v>182191</v>
      </c>
      <c r="E66197" s="18">
        <f>VLOOKUP(C66197, Подписчики!$A$1:$C$16000,3,0)</f>
        <v>44351.898069836185</v>
      </c>
      <c r="F66197">
        <v>1</v>
      </c>
      <c r="G66197" s="2">
        <f t="shared" si="1034"/>
        <v>44369.71539351852</v>
      </c>
    </row>
    <row r="66198" spans="1:7" x14ac:dyDescent="0.25">
      <c r="A66198" s="16">
        <v>201746</v>
      </c>
      <c r="B66198" s="17">
        <v>44369.673726851855</v>
      </c>
      <c r="C66198" s="16">
        <v>11353</v>
      </c>
      <c r="D66198" s="16">
        <v>304128</v>
      </c>
      <c r="E66198" s="18">
        <f>VLOOKUP(C66198, Подписчики!$A$1:$C$16000,3,0)</f>
        <v>44339.892209437327</v>
      </c>
      <c r="F66198">
        <v>1</v>
      </c>
      <c r="G66198" s="2">
        <f t="shared" si="1034"/>
        <v>44369.71539351852</v>
      </c>
    </row>
    <row r="66199" spans="1:7" x14ac:dyDescent="0.25">
      <c r="A66199" s="16">
        <v>201749</v>
      </c>
      <c r="B66199" s="17">
        <v>44369.674131944441</v>
      </c>
      <c r="C66199" s="16">
        <v>286068</v>
      </c>
      <c r="D66199" s="16">
        <v>151932</v>
      </c>
      <c r="E66199" s="18">
        <f>VLOOKUP(C66199, Подписчики!$A$1:$C$16000,3,0)</f>
        <v>44368.519085790598</v>
      </c>
      <c r="F66199">
        <v>2</v>
      </c>
      <c r="G66199" s="2">
        <f t="shared" si="1034"/>
        <v>44369.757465277777</v>
      </c>
    </row>
    <row r="66200" spans="1:7" x14ac:dyDescent="0.25">
      <c r="A66200" s="16">
        <v>201753</v>
      </c>
      <c r="B66200" s="17">
        <v>44369.674131944441</v>
      </c>
      <c r="C66200" s="16">
        <v>305245</v>
      </c>
      <c r="D66200" s="16">
        <v>156678</v>
      </c>
      <c r="E66200" s="18">
        <f>VLOOKUP(C66200, Подписчики!$A$1:$C$16000,3,0)</f>
        <v>44324.756400178063</v>
      </c>
      <c r="F66200">
        <v>2</v>
      </c>
      <c r="G66200" s="2">
        <f t="shared" si="1034"/>
        <v>44369.757465277777</v>
      </c>
    </row>
    <row r="66201" spans="1:7" x14ac:dyDescent="0.25">
      <c r="A66201" s="16">
        <v>201758</v>
      </c>
      <c r="B66201" s="17">
        <v>44369.674131944441</v>
      </c>
      <c r="C66201" s="16">
        <v>325838</v>
      </c>
      <c r="D66201" s="16">
        <v>347008</v>
      </c>
      <c r="E66201" s="18">
        <f>VLOOKUP(C66201, Подписчики!$A$1:$C$16000,3,0)</f>
        <v>44314.381892094018</v>
      </c>
      <c r="F66201">
        <v>2</v>
      </c>
      <c r="G66201" s="2">
        <f t="shared" si="1034"/>
        <v>44369.757465277777</v>
      </c>
    </row>
    <row r="66202" spans="1:7" x14ac:dyDescent="0.25">
      <c r="A66202" s="16">
        <v>201761</v>
      </c>
      <c r="B66202" s="17">
        <v>44369.674942129626</v>
      </c>
      <c r="C66202" s="16">
        <v>270227</v>
      </c>
      <c r="D66202" s="16">
        <v>182191</v>
      </c>
      <c r="E66202" s="18">
        <f>VLOOKUP(C66202, Подписчики!$A$1:$C$16000,3,0)</f>
        <v>44295.1094417735</v>
      </c>
      <c r="F66202">
        <v>0</v>
      </c>
      <c r="G66202" s="2">
        <f t="shared" si="1034"/>
        <v>44369.674942129626</v>
      </c>
    </row>
    <row r="66203" spans="1:7" x14ac:dyDescent="0.25">
      <c r="A66203" s="16">
        <v>201764</v>
      </c>
      <c r="B66203" s="17">
        <v>44369.675347222219</v>
      </c>
      <c r="C66203" s="16">
        <v>39293</v>
      </c>
      <c r="D66203" s="16">
        <v>250679</v>
      </c>
      <c r="E66203" s="18">
        <f>VLOOKUP(C66203, Подписчики!$A$1:$C$16000,3,0)</f>
        <v>44353.097204558399</v>
      </c>
      <c r="F66203">
        <v>1</v>
      </c>
      <c r="G66203" s="2">
        <f t="shared" si="1034"/>
        <v>44369.717013888883</v>
      </c>
    </row>
    <row r="66204" spans="1:7" x14ac:dyDescent="0.25">
      <c r="A66204" s="16">
        <v>201765</v>
      </c>
      <c r="B66204" s="17">
        <v>44369.675752314812</v>
      </c>
      <c r="C66204" s="16">
        <v>256486</v>
      </c>
      <c r="D66204" s="16">
        <v>196974</v>
      </c>
      <c r="E66204" s="18">
        <f>VLOOKUP(C66204, Подписчики!$A$1:$C$16000,3,0)</f>
        <v>44347.299398112533</v>
      </c>
      <c r="F66204">
        <v>2</v>
      </c>
      <c r="G66204" s="2">
        <f t="shared" si="1034"/>
        <v>44369.759085648147</v>
      </c>
    </row>
    <row r="66205" spans="1:7" x14ac:dyDescent="0.25">
      <c r="A66205" s="16">
        <v>201767</v>
      </c>
      <c r="B66205" s="17">
        <v>44369.676562499997</v>
      </c>
      <c r="C66205" s="16">
        <v>103965</v>
      </c>
      <c r="D66205" s="16">
        <v>411922</v>
      </c>
      <c r="E66205" s="18">
        <f>VLOOKUP(C66205, Подписчики!$A$1:$C$16000,3,0)</f>
        <v>44352.178427706553</v>
      </c>
      <c r="F66205">
        <v>0</v>
      </c>
      <c r="G66205" s="2">
        <f t="shared" si="1034"/>
        <v>44369.676562499997</v>
      </c>
    </row>
    <row r="66206" spans="1:7" x14ac:dyDescent="0.25">
      <c r="A66206" s="16">
        <v>201770</v>
      </c>
      <c r="B66206" s="17">
        <v>44369.67696759259</v>
      </c>
      <c r="C66206" s="16">
        <v>72108</v>
      </c>
      <c r="D66206" s="16">
        <v>258219</v>
      </c>
      <c r="E66206" s="18">
        <f>VLOOKUP(C66206, Подписчики!$A$1:$C$16000,3,0)</f>
        <v>44313.739270299142</v>
      </c>
      <c r="F66206">
        <v>1</v>
      </c>
      <c r="G66206" s="2">
        <f t="shared" si="1034"/>
        <v>44369.718634259254</v>
      </c>
    </row>
    <row r="66207" spans="1:7" x14ac:dyDescent="0.25">
      <c r="A66207" s="16">
        <v>201772</v>
      </c>
      <c r="B66207" s="17">
        <v>44369.67696759259</v>
      </c>
      <c r="C66207" s="16">
        <v>235765</v>
      </c>
      <c r="D66207" s="16">
        <v>298909</v>
      </c>
      <c r="E66207" s="18">
        <f>VLOOKUP(C66207, Подписчики!$A$1:$C$16000,3,0)</f>
        <v>44319.09329255698</v>
      </c>
      <c r="F66207">
        <v>1</v>
      </c>
      <c r="G66207" s="2">
        <f t="shared" si="1034"/>
        <v>44369.718634259254</v>
      </c>
    </row>
    <row r="66208" spans="1:7" x14ac:dyDescent="0.25">
      <c r="A66208" s="16">
        <v>201773</v>
      </c>
      <c r="B66208" s="17">
        <v>44369.677777777775</v>
      </c>
      <c r="C66208" s="16">
        <v>125087</v>
      </c>
      <c r="D66208" s="16">
        <v>324893</v>
      </c>
      <c r="E66208" s="18">
        <f>VLOOKUP(C66208, Подписчики!$A$1:$C$16000,3,0)</f>
        <v>44357.326796047011</v>
      </c>
      <c r="F66208">
        <v>3</v>
      </c>
      <c r="G66208" s="2">
        <f t="shared" si="1034"/>
        <v>44369.802777777775</v>
      </c>
    </row>
    <row r="66209" spans="1:7" x14ac:dyDescent="0.25">
      <c r="A66209" s="16">
        <v>201776</v>
      </c>
      <c r="B66209" s="17">
        <v>44369.678587962961</v>
      </c>
      <c r="C66209" s="16">
        <v>100298</v>
      </c>
      <c r="D66209" s="16">
        <v>191893</v>
      </c>
      <c r="E66209" s="18">
        <f>VLOOKUP(C66209, Подписчики!$A$1:$C$16000,3,0)</f>
        <v>44351.46711866097</v>
      </c>
      <c r="F66209">
        <v>1</v>
      </c>
      <c r="G66209" s="2">
        <f t="shared" si="1034"/>
        <v>44369.720254629625</v>
      </c>
    </row>
    <row r="66210" spans="1:7" x14ac:dyDescent="0.25">
      <c r="A66210" s="16">
        <v>201778</v>
      </c>
      <c r="B66210" s="17">
        <v>44369.678587962961</v>
      </c>
      <c r="C66210" s="16">
        <v>182935</v>
      </c>
      <c r="D66210" s="16">
        <v>411922</v>
      </c>
      <c r="E66210" s="18">
        <f>VLOOKUP(C66210, Подписчики!$A$1:$C$16000,3,0)</f>
        <v>44319.246471723643</v>
      </c>
      <c r="F66210">
        <v>1</v>
      </c>
      <c r="G66210" s="2">
        <f t="shared" si="1034"/>
        <v>44369.720254629625</v>
      </c>
    </row>
    <row r="66211" spans="1:7" x14ac:dyDescent="0.25">
      <c r="A66211" s="16">
        <v>201782</v>
      </c>
      <c r="B66211" s="17">
        <v>44369.678668981483</v>
      </c>
      <c r="C66211" s="16">
        <v>24125</v>
      </c>
      <c r="D66211" s="16">
        <v>166809</v>
      </c>
      <c r="E66211" s="18">
        <f>VLOOKUP(C66211, Подписчики!$A$1:$C$16000,3,0)</f>
        <v>44313.00243675214</v>
      </c>
      <c r="F66211">
        <v>2</v>
      </c>
      <c r="G66211" s="2">
        <f t="shared" si="1034"/>
        <v>44369.762002314819</v>
      </c>
    </row>
    <row r="66212" spans="1:7" x14ac:dyDescent="0.25">
      <c r="A66212" s="16">
        <v>201784</v>
      </c>
      <c r="B66212" s="17">
        <v>44369.679398148146</v>
      </c>
      <c r="C66212" s="16">
        <v>337491</v>
      </c>
      <c r="D66212" s="16">
        <v>472712</v>
      </c>
      <c r="E66212" s="18">
        <f>VLOOKUP(C66212, Подписчики!$A$1:$C$16000,3,0)</f>
        <v>44345.424139494302</v>
      </c>
      <c r="F66212">
        <v>3</v>
      </c>
      <c r="G66212" s="2">
        <f t="shared" si="1034"/>
        <v>44369.804398148146</v>
      </c>
    </row>
    <row r="66213" spans="1:7" x14ac:dyDescent="0.25">
      <c r="A66213" s="16">
        <v>201789</v>
      </c>
      <c r="B66213" s="17">
        <v>44369.679803240739</v>
      </c>
      <c r="C66213" s="16">
        <v>330745</v>
      </c>
      <c r="D66213" s="16">
        <v>8805</v>
      </c>
      <c r="E66213" s="18">
        <f>VLOOKUP(C66213, Подписчики!$A$1:$C$16000,3,0)</f>
        <v>44340.891214209398</v>
      </c>
      <c r="F66213">
        <v>0</v>
      </c>
      <c r="G66213" s="2">
        <f t="shared" si="1034"/>
        <v>44369.679803240739</v>
      </c>
    </row>
    <row r="66214" spans="1:7" x14ac:dyDescent="0.25">
      <c r="A66214" s="16">
        <v>201790</v>
      </c>
      <c r="B66214" s="17">
        <v>44369.680208333331</v>
      </c>
      <c r="C66214" s="16">
        <v>21129</v>
      </c>
      <c r="D66214" s="16">
        <v>267896</v>
      </c>
      <c r="E66214" s="18">
        <f>VLOOKUP(C66214, Подписчики!$A$1:$C$16000,3,0)</f>
        <v>44345.264710078351</v>
      </c>
      <c r="F66214">
        <v>1</v>
      </c>
      <c r="G66214" s="2">
        <f t="shared" si="1034"/>
        <v>44369.721874999996</v>
      </c>
    </row>
    <row r="66215" spans="1:7" x14ac:dyDescent="0.25">
      <c r="A66215" s="16">
        <v>201795</v>
      </c>
      <c r="B66215" s="17">
        <v>44369.680208333331</v>
      </c>
      <c r="C66215" s="16">
        <v>37232</v>
      </c>
      <c r="D66215" s="16">
        <v>250679</v>
      </c>
      <c r="E66215" s="18">
        <f>VLOOKUP(C66215, Подписчики!$A$1:$C$16000,3,0)</f>
        <v>44298.583855235047</v>
      </c>
      <c r="F66215">
        <v>1</v>
      </c>
      <c r="G66215" s="2">
        <f t="shared" si="1034"/>
        <v>44369.721874999996</v>
      </c>
    </row>
    <row r="66216" spans="1:7" x14ac:dyDescent="0.25">
      <c r="A66216" s="16">
        <v>201798</v>
      </c>
      <c r="B66216" s="17">
        <v>44369.680208333331</v>
      </c>
      <c r="C66216" s="16">
        <v>106772</v>
      </c>
      <c r="D66216" s="16">
        <v>316288</v>
      </c>
      <c r="E66216" s="18">
        <f>VLOOKUP(C66216, Подписчики!$A$1:$C$16000,3,0)</f>
        <v>44346.240162215108</v>
      </c>
      <c r="F66216">
        <v>1</v>
      </c>
      <c r="G66216" s="2">
        <f t="shared" si="1034"/>
        <v>44369.721874999996</v>
      </c>
    </row>
    <row r="66217" spans="1:7" x14ac:dyDescent="0.25">
      <c r="A66217" s="16">
        <v>201803</v>
      </c>
      <c r="B66217" s="17">
        <v>44369.680208333331</v>
      </c>
      <c r="C66217" s="16">
        <v>276173</v>
      </c>
      <c r="D66217" s="16">
        <v>398027</v>
      </c>
      <c r="E66217" s="18">
        <f>VLOOKUP(C66217, Подписчики!$A$1:$C$16000,3,0)</f>
        <v>44307.192299038463</v>
      </c>
      <c r="F66217">
        <v>1</v>
      </c>
      <c r="G66217" s="2">
        <f t="shared" si="1034"/>
        <v>44369.721874999996</v>
      </c>
    </row>
    <row r="66218" spans="1:7" x14ac:dyDescent="0.25">
      <c r="A66218" s="16">
        <v>201808</v>
      </c>
      <c r="B66218" s="17">
        <v>44369.681817129633</v>
      </c>
      <c r="C66218" s="16">
        <v>127128</v>
      </c>
      <c r="D66218" s="16">
        <v>321129</v>
      </c>
      <c r="E66218" s="18">
        <f>VLOOKUP(C66218, Подписчики!$A$1:$C$16000,3,0)</f>
        <v>44343.209362215108</v>
      </c>
      <c r="F66218">
        <v>1</v>
      </c>
      <c r="G66218" s="2">
        <f t="shared" si="1034"/>
        <v>44369.723483796297</v>
      </c>
    </row>
    <row r="66219" spans="1:7" x14ac:dyDescent="0.25">
      <c r="A66219" s="16">
        <v>201813</v>
      </c>
      <c r="B66219" s="17">
        <v>44369.681817129633</v>
      </c>
      <c r="C66219" s="16">
        <v>343158</v>
      </c>
      <c r="D66219" s="16">
        <v>68899</v>
      </c>
      <c r="E66219" s="18">
        <f>VLOOKUP(C66219, Подписчики!$A$1:$C$16000,3,0)</f>
        <v>44307.718847257835</v>
      </c>
      <c r="F66219">
        <v>1</v>
      </c>
      <c r="G66219" s="2">
        <f t="shared" si="1034"/>
        <v>44369.723483796297</v>
      </c>
    </row>
    <row r="66220" spans="1:7" x14ac:dyDescent="0.25">
      <c r="A66220" s="16">
        <v>201815</v>
      </c>
      <c r="B66220" s="17">
        <v>44369.683032407411</v>
      </c>
      <c r="C66220" s="16">
        <v>219124</v>
      </c>
      <c r="D66220" s="16">
        <v>81226</v>
      </c>
      <c r="E66220" s="18">
        <f>VLOOKUP(C66220, Подписчики!$A$1:$C$16000,3,0)</f>
        <v>44343.859514066957</v>
      </c>
      <c r="F66220">
        <v>0</v>
      </c>
      <c r="G66220" s="2">
        <f t="shared" si="1034"/>
        <v>44369.683032407411</v>
      </c>
    </row>
    <row r="66221" spans="1:7" x14ac:dyDescent="0.25">
      <c r="A66221" s="16">
        <v>201817</v>
      </c>
      <c r="B66221" s="17">
        <v>44369.683842592596</v>
      </c>
      <c r="C66221" s="16">
        <v>108640</v>
      </c>
      <c r="D66221" s="16">
        <v>118549</v>
      </c>
      <c r="E66221" s="18">
        <f>VLOOKUP(C66221, Подписчики!$A$1:$C$16000,3,0)</f>
        <v>44343.031208440174</v>
      </c>
      <c r="F66221">
        <v>2</v>
      </c>
      <c r="G66221" s="2">
        <f t="shared" si="1034"/>
        <v>44369.767175925932</v>
      </c>
    </row>
    <row r="66222" spans="1:7" x14ac:dyDescent="0.25">
      <c r="A66222" s="16">
        <v>201820</v>
      </c>
      <c r="B66222" s="17">
        <v>44369.684247685182</v>
      </c>
      <c r="C66222" s="16">
        <v>144313</v>
      </c>
      <c r="D66222" s="16">
        <v>130739</v>
      </c>
      <c r="E66222" s="18">
        <f>VLOOKUP(C66222, Подписчики!$A$1:$C$16000,3,0)</f>
        <v>44312.75096289174</v>
      </c>
      <c r="F66222">
        <v>3</v>
      </c>
      <c r="G66222" s="2">
        <f t="shared" si="1034"/>
        <v>44369.809247685182</v>
      </c>
    </row>
    <row r="66223" spans="1:7" x14ac:dyDescent="0.25">
      <c r="A66223" s="16">
        <v>201823</v>
      </c>
      <c r="B66223" s="17">
        <v>44369.684247685182</v>
      </c>
      <c r="C66223" s="16">
        <v>291860</v>
      </c>
      <c r="D66223" s="16">
        <v>286726</v>
      </c>
      <c r="E66223" s="18">
        <f>VLOOKUP(C66223, Подписчики!$A$1:$C$16000,3,0)</f>
        <v>44322.510063354704</v>
      </c>
      <c r="F66223">
        <v>3</v>
      </c>
      <c r="G66223" s="2">
        <f t="shared" si="1034"/>
        <v>44369.809247685182</v>
      </c>
    </row>
    <row r="66224" spans="1:7" x14ac:dyDescent="0.25">
      <c r="A66224" s="16">
        <v>201825</v>
      </c>
      <c r="B66224" s="17">
        <v>44369.685057870367</v>
      </c>
      <c r="C66224" s="16">
        <v>20873</v>
      </c>
      <c r="D66224" s="16">
        <v>411922</v>
      </c>
      <c r="E66224" s="18">
        <f>VLOOKUP(C66224, Подписчики!$A$1:$C$16000,3,0)</f>
        <v>44339.028733440173</v>
      </c>
      <c r="F66224">
        <v>1</v>
      </c>
      <c r="G66224" s="2">
        <f t="shared" si="1034"/>
        <v>44369.726724537031</v>
      </c>
    </row>
    <row r="66225" spans="1:7" x14ac:dyDescent="0.25">
      <c r="A66225" s="16">
        <v>201828</v>
      </c>
      <c r="B66225" s="17">
        <v>44369.685057870367</v>
      </c>
      <c r="C66225" s="16">
        <v>93111</v>
      </c>
      <c r="D66225" s="16">
        <v>34152</v>
      </c>
      <c r="E66225" s="18">
        <f>VLOOKUP(C66225, Подписчики!$A$1:$C$16000,3,0)</f>
        <v>44360.908128169518</v>
      </c>
      <c r="F66225">
        <v>1</v>
      </c>
      <c r="G66225" s="2">
        <f t="shared" si="1034"/>
        <v>44369.726724537031</v>
      </c>
    </row>
    <row r="66226" spans="1:7" x14ac:dyDescent="0.25">
      <c r="A66226" s="16">
        <v>201832</v>
      </c>
      <c r="B66226" s="17">
        <v>44369.68546296296</v>
      </c>
      <c r="C66226" s="16">
        <v>64647</v>
      </c>
      <c r="D66226" s="16">
        <v>154256</v>
      </c>
      <c r="E66226" s="18">
        <f>VLOOKUP(C66226, Подписчики!$A$1:$C$16000,3,0)</f>
        <v>44358.19965498575</v>
      </c>
      <c r="F66226">
        <v>2</v>
      </c>
      <c r="G66226" s="2">
        <f t="shared" si="1034"/>
        <v>44369.768796296295</v>
      </c>
    </row>
    <row r="66227" spans="1:7" x14ac:dyDescent="0.25">
      <c r="A66227" s="16">
        <v>201836</v>
      </c>
      <c r="B66227" s="17">
        <v>44369.68546296296</v>
      </c>
      <c r="C66227" s="16">
        <v>147855</v>
      </c>
      <c r="D66227" s="16">
        <v>351192</v>
      </c>
      <c r="E66227" s="18">
        <f>VLOOKUP(C66227, Подписчики!$A$1:$C$16000,3,0)</f>
        <v>44357.534619444443</v>
      </c>
      <c r="F66227">
        <v>2</v>
      </c>
      <c r="G66227" s="2">
        <f t="shared" si="1034"/>
        <v>44369.768796296295</v>
      </c>
    </row>
    <row r="66228" spans="1:7" x14ac:dyDescent="0.25">
      <c r="A66228" s="16">
        <v>201841</v>
      </c>
      <c r="B66228" s="17">
        <v>44369.68546296296</v>
      </c>
      <c r="C66228" s="16">
        <v>247188</v>
      </c>
      <c r="D66228" s="16">
        <v>165114</v>
      </c>
      <c r="E66228" s="18">
        <f>VLOOKUP(C66228, Подписчики!$A$1:$C$16000,3,0)</f>
        <v>44310.537070762104</v>
      </c>
      <c r="F66228">
        <v>2</v>
      </c>
      <c r="G66228" s="2">
        <f t="shared" si="1034"/>
        <v>44369.768796296295</v>
      </c>
    </row>
    <row r="66229" spans="1:7" x14ac:dyDescent="0.25">
      <c r="A66229" s="16">
        <v>201845</v>
      </c>
      <c r="B66229" s="17">
        <v>44369.68546296296</v>
      </c>
      <c r="C66229" s="16">
        <v>326420</v>
      </c>
      <c r="D66229" s="16">
        <v>73058</v>
      </c>
      <c r="E66229" s="18">
        <f>VLOOKUP(C66229, Подписчики!$A$1:$C$16000,3,0)</f>
        <v>44346.121112001427</v>
      </c>
      <c r="F66229">
        <v>2</v>
      </c>
      <c r="G66229" s="2">
        <f t="shared" si="1034"/>
        <v>44369.768796296295</v>
      </c>
    </row>
    <row r="66230" spans="1:7" x14ac:dyDescent="0.25">
      <c r="A66230" s="16">
        <v>201848</v>
      </c>
      <c r="B66230" s="17">
        <v>44369.685868055552</v>
      </c>
      <c r="C66230" s="16">
        <v>206004</v>
      </c>
      <c r="D66230" s="16">
        <v>154256</v>
      </c>
      <c r="E66230" s="18">
        <f>VLOOKUP(C66230, Подписчики!$A$1:$C$16000,3,0)</f>
        <v>44368.484921901705</v>
      </c>
      <c r="F66230">
        <v>3</v>
      </c>
      <c r="G66230" s="2">
        <f t="shared" si="1034"/>
        <v>44369.810868055552</v>
      </c>
    </row>
    <row r="66231" spans="1:7" x14ac:dyDescent="0.25">
      <c r="A66231" s="16">
        <v>201852</v>
      </c>
      <c r="B66231" s="17">
        <v>44369.687083333331</v>
      </c>
      <c r="C66231" s="16">
        <v>133330</v>
      </c>
      <c r="D66231" s="16">
        <v>230507</v>
      </c>
      <c r="E66231" s="18">
        <f>VLOOKUP(C66231, Подписчики!$A$1:$C$16000,3,0)</f>
        <v>44313.241798967239</v>
      </c>
      <c r="F66231">
        <v>2</v>
      </c>
      <c r="G66231" s="2">
        <f t="shared" si="1034"/>
        <v>44369.770416666666</v>
      </c>
    </row>
    <row r="66232" spans="1:7" x14ac:dyDescent="0.25">
      <c r="A66232" s="16">
        <v>201857</v>
      </c>
      <c r="B66232" s="17">
        <v>44369.687893518516</v>
      </c>
      <c r="C66232" s="16">
        <v>238840</v>
      </c>
      <c r="D66232" s="16">
        <v>132866</v>
      </c>
      <c r="E66232" s="18">
        <f>VLOOKUP(C66232, Подписчики!$A$1:$C$16000,3,0)</f>
        <v>44302.208365633902</v>
      </c>
      <c r="F66232">
        <v>0</v>
      </c>
      <c r="G66232" s="2">
        <f t="shared" si="1034"/>
        <v>44369.687893518516</v>
      </c>
    </row>
    <row r="66233" spans="1:7" x14ac:dyDescent="0.25">
      <c r="A66233" s="16">
        <v>201860</v>
      </c>
      <c r="B66233" s="17">
        <v>44369.688703703701</v>
      </c>
      <c r="C66233" s="16">
        <v>79595</v>
      </c>
      <c r="D66233" s="16">
        <v>362672</v>
      </c>
      <c r="E66233" s="18">
        <f>VLOOKUP(C66233, Подписчики!$A$1:$C$16000,3,0)</f>
        <v>44350.113071403131</v>
      </c>
      <c r="F66233">
        <v>2</v>
      </c>
      <c r="G66233" s="2">
        <f t="shared" si="1034"/>
        <v>44369.772037037037</v>
      </c>
    </row>
    <row r="66234" spans="1:7" x14ac:dyDescent="0.25">
      <c r="A66234" s="16">
        <v>201865</v>
      </c>
      <c r="B66234" s="17">
        <v>44369.68990740741</v>
      </c>
      <c r="C66234" s="16">
        <v>19304</v>
      </c>
      <c r="D66234" s="16">
        <v>394819</v>
      </c>
      <c r="E66234" s="18">
        <f>VLOOKUP(C66234, Подписчики!$A$1:$C$16000,3,0)</f>
        <v>44315.486473967234</v>
      </c>
      <c r="F66234">
        <v>1</v>
      </c>
      <c r="G66234" s="2">
        <f t="shared" si="1034"/>
        <v>44369.731574074074</v>
      </c>
    </row>
    <row r="66235" spans="1:7" x14ac:dyDescent="0.25">
      <c r="A66235" s="16">
        <v>201867</v>
      </c>
      <c r="B66235" s="17">
        <v>44369.68990740741</v>
      </c>
      <c r="C66235" s="16">
        <v>42711</v>
      </c>
      <c r="D66235" s="16">
        <v>209122</v>
      </c>
      <c r="E66235" s="18">
        <f>VLOOKUP(C66235, Подписчики!$A$1:$C$16000,3,0)</f>
        <v>44368.944599715105</v>
      </c>
      <c r="F66235">
        <v>1</v>
      </c>
      <c r="G66235" s="2">
        <f t="shared" si="1034"/>
        <v>44369.731574074074</v>
      </c>
    </row>
    <row r="66236" spans="1:7" x14ac:dyDescent="0.25">
      <c r="A66236" s="16">
        <v>201870</v>
      </c>
      <c r="B66236" s="17">
        <v>44369.691666666666</v>
      </c>
      <c r="C66236" s="16">
        <v>121861</v>
      </c>
      <c r="D66236" s="16">
        <v>82319</v>
      </c>
      <c r="E66236" s="18">
        <f>VLOOKUP(C66236, Подписчики!$A$1:$C$16000,3,0)</f>
        <v>44336.941058012824</v>
      </c>
      <c r="F66236">
        <v>-1</v>
      </c>
      <c r="G66236" s="2">
        <f t="shared" si="1034"/>
        <v>44369.65</v>
      </c>
    </row>
    <row r="66237" spans="1:7" x14ac:dyDescent="0.25">
      <c r="A66237" s="16">
        <v>201875</v>
      </c>
      <c r="B66237" s="17">
        <v>44369.692337962966</v>
      </c>
      <c r="C66237" s="16">
        <v>128324</v>
      </c>
      <c r="D66237" s="16">
        <v>347393</v>
      </c>
      <c r="E66237" s="18">
        <f>VLOOKUP(C66237, Подписчики!$A$1:$C$16000,3,0)</f>
        <v>44345.963489529917</v>
      </c>
      <c r="F66237">
        <v>3</v>
      </c>
      <c r="G66237" s="2">
        <f t="shared" si="1034"/>
        <v>44369.817337962966</v>
      </c>
    </row>
    <row r="66238" spans="1:7" x14ac:dyDescent="0.25">
      <c r="A66238" s="16">
        <v>201879</v>
      </c>
      <c r="B66238" s="17">
        <v>44369.692337962966</v>
      </c>
      <c r="C66238" s="16">
        <v>161511</v>
      </c>
      <c r="D66238" s="16">
        <v>42705</v>
      </c>
      <c r="E66238" s="18">
        <f>VLOOKUP(C66238, Подписчики!$A$1:$C$16000,3,0)</f>
        <v>44343.600986502846</v>
      </c>
      <c r="F66238">
        <v>3</v>
      </c>
      <c r="G66238" s="2">
        <f t="shared" si="1034"/>
        <v>44369.817337962966</v>
      </c>
    </row>
    <row r="66239" spans="1:7" x14ac:dyDescent="0.25">
      <c r="A66239" s="16">
        <v>201882</v>
      </c>
      <c r="B66239" s="17">
        <v>44369.693148148152</v>
      </c>
      <c r="C66239" s="16">
        <v>329039</v>
      </c>
      <c r="D66239" s="16">
        <v>401945</v>
      </c>
      <c r="E66239" s="18">
        <f>VLOOKUP(C66239, Подписчики!$A$1:$C$16000,3,0)</f>
        <v>44345.257973290602</v>
      </c>
      <c r="F66239">
        <v>1</v>
      </c>
      <c r="G66239" s="2">
        <f t="shared" si="1034"/>
        <v>44369.734814814816</v>
      </c>
    </row>
    <row r="66240" spans="1:7" x14ac:dyDescent="0.25">
      <c r="A66240" s="16">
        <v>201884</v>
      </c>
      <c r="B66240" s="17">
        <v>44369.693553240744</v>
      </c>
      <c r="C66240" s="16">
        <v>24008</v>
      </c>
      <c r="D66240" s="16">
        <v>217497</v>
      </c>
      <c r="E66240" s="18">
        <f>VLOOKUP(C66240, Подписчики!$A$1:$C$16000,3,0)</f>
        <v>44309.499367485754</v>
      </c>
      <c r="F66240">
        <v>2</v>
      </c>
      <c r="G66240" s="2">
        <f t="shared" si="1034"/>
        <v>44369.77688657408</v>
      </c>
    </row>
    <row r="66241" spans="1:7" x14ac:dyDescent="0.25">
      <c r="A66241" s="16">
        <v>201886</v>
      </c>
      <c r="B66241" s="17">
        <v>44369.693553240744</v>
      </c>
      <c r="C66241" s="16">
        <v>150603</v>
      </c>
      <c r="D66241" s="16">
        <v>98704</v>
      </c>
      <c r="E66241" s="18">
        <f>VLOOKUP(C66241, Подписчики!$A$1:$C$16000,3,0)</f>
        <v>44294.726054344734</v>
      </c>
      <c r="F66241">
        <v>2</v>
      </c>
      <c r="G66241" s="2">
        <f t="shared" si="1034"/>
        <v>44369.77688657408</v>
      </c>
    </row>
    <row r="66242" spans="1:7" x14ac:dyDescent="0.25">
      <c r="A66242" s="16">
        <v>201888</v>
      </c>
      <c r="B66242" s="17">
        <v>44369.694768518515</v>
      </c>
      <c r="C66242" s="16">
        <v>184648</v>
      </c>
      <c r="D66242" s="16">
        <v>146115</v>
      </c>
      <c r="E66242" s="18">
        <f>VLOOKUP(C66242, Подписчики!$A$1:$C$16000,3,0)</f>
        <v>44312.629646509973</v>
      </c>
      <c r="F66242">
        <v>1</v>
      </c>
      <c r="G66242" s="2">
        <f t="shared" ref="G66242:G66305" si="1035">B66242+F66242/24</f>
        <v>44369.736435185179</v>
      </c>
    </row>
    <row r="66243" spans="1:7" x14ac:dyDescent="0.25">
      <c r="A66243" s="16">
        <v>201890</v>
      </c>
      <c r="B66243" s="17">
        <v>44369.695173611108</v>
      </c>
      <c r="C66243" s="16">
        <v>180203</v>
      </c>
      <c r="D66243" s="16">
        <v>473327</v>
      </c>
      <c r="E66243" s="18">
        <f>VLOOKUP(C66243, Подписчики!$A$1:$C$16000,3,0)</f>
        <v>44312.23065897436</v>
      </c>
      <c r="F66243">
        <v>2</v>
      </c>
      <c r="G66243" s="2">
        <f t="shared" si="1035"/>
        <v>44369.778506944444</v>
      </c>
    </row>
    <row r="66244" spans="1:7" x14ac:dyDescent="0.25">
      <c r="A66244" s="16">
        <v>201891</v>
      </c>
      <c r="B66244" s="17">
        <v>44369.6955787037</v>
      </c>
      <c r="C66244" s="16">
        <v>92496</v>
      </c>
      <c r="D66244" s="16">
        <v>351192</v>
      </c>
      <c r="E66244" s="18">
        <f>VLOOKUP(C66244, Подписчики!$A$1:$C$16000,3,0)</f>
        <v>44343.995290455845</v>
      </c>
      <c r="F66244">
        <v>3</v>
      </c>
      <c r="G66244" s="2">
        <f t="shared" si="1035"/>
        <v>44369.8205787037</v>
      </c>
    </row>
    <row r="66245" spans="1:7" x14ac:dyDescent="0.25">
      <c r="A66245" s="16">
        <v>201892</v>
      </c>
      <c r="B66245" s="17">
        <v>44369.695983796293</v>
      </c>
      <c r="C66245" s="16">
        <v>128958</v>
      </c>
      <c r="D66245" s="16">
        <v>150225</v>
      </c>
      <c r="E66245" s="18">
        <f>VLOOKUP(C66245, Подписчики!$A$1:$C$16000,3,0)</f>
        <v>44310.1175997151</v>
      </c>
      <c r="F66245">
        <v>0</v>
      </c>
      <c r="G66245" s="2">
        <f t="shared" si="1035"/>
        <v>44369.695983796293</v>
      </c>
    </row>
    <row r="66246" spans="1:7" x14ac:dyDescent="0.25">
      <c r="A66246" s="16">
        <v>201895</v>
      </c>
      <c r="B66246" s="17">
        <v>44369.696793981479</v>
      </c>
      <c r="C66246" s="16">
        <v>323868</v>
      </c>
      <c r="D66246" s="16">
        <v>241927</v>
      </c>
      <c r="E66246" s="18">
        <f>VLOOKUP(C66246, Подписчики!$A$1:$C$16000,3,0)</f>
        <v>44310.353720334759</v>
      </c>
      <c r="F66246">
        <v>2</v>
      </c>
      <c r="G66246" s="2">
        <f t="shared" si="1035"/>
        <v>44369.780127314814</v>
      </c>
    </row>
    <row r="66247" spans="1:7" x14ac:dyDescent="0.25">
      <c r="A66247" s="16">
        <v>201897</v>
      </c>
      <c r="B66247" s="17">
        <v>44369.697997685187</v>
      </c>
      <c r="C66247" s="16">
        <v>72149</v>
      </c>
      <c r="D66247" s="16">
        <v>250679</v>
      </c>
      <c r="E66247" s="18">
        <f>VLOOKUP(C66247, Подписчики!$A$1:$C$16000,3,0)</f>
        <v>44365.252397649572</v>
      </c>
      <c r="F66247">
        <v>0</v>
      </c>
      <c r="G66247" s="2">
        <f t="shared" si="1035"/>
        <v>44369.697997685187</v>
      </c>
    </row>
    <row r="66248" spans="1:7" x14ac:dyDescent="0.25">
      <c r="A66248" s="16">
        <v>201900</v>
      </c>
      <c r="B66248" s="17">
        <v>44369.69840277778</v>
      </c>
      <c r="C66248" s="16">
        <v>64570</v>
      </c>
      <c r="D66248" s="16">
        <v>179296</v>
      </c>
      <c r="E66248" s="18">
        <f>VLOOKUP(C66248, Подписчики!$A$1:$C$16000,3,0)</f>
        <v>44307.634802706554</v>
      </c>
      <c r="F66248">
        <v>2</v>
      </c>
      <c r="G66248" s="2">
        <f t="shared" si="1035"/>
        <v>44369.781736111116</v>
      </c>
    </row>
    <row r="66249" spans="1:7" x14ac:dyDescent="0.25">
      <c r="A66249" s="16">
        <v>201902</v>
      </c>
      <c r="B66249" s="17">
        <v>44369.699212962965</v>
      </c>
      <c r="C66249" s="16">
        <v>77286</v>
      </c>
      <c r="D66249" s="16">
        <v>351192</v>
      </c>
      <c r="E66249" s="18">
        <f>VLOOKUP(C66249, Подписчики!$A$1:$C$16000,3,0)</f>
        <v>44342.452676531342</v>
      </c>
      <c r="F66249">
        <v>4</v>
      </c>
      <c r="G66249" s="2">
        <f t="shared" si="1035"/>
        <v>44369.865879629629</v>
      </c>
    </row>
    <row r="66250" spans="1:7" x14ac:dyDescent="0.25">
      <c r="A66250" s="16">
        <v>201906</v>
      </c>
      <c r="B66250" s="17">
        <v>44369.699328703704</v>
      </c>
      <c r="C66250" s="16">
        <v>190051</v>
      </c>
      <c r="D66250" s="16">
        <v>41372</v>
      </c>
      <c r="E66250" s="18">
        <f>VLOOKUP(C66250, Подписчики!$A$1:$C$16000,3,0)</f>
        <v>44313.360328596864</v>
      </c>
      <c r="F66250">
        <v>1</v>
      </c>
      <c r="G66250" s="2">
        <f t="shared" si="1035"/>
        <v>44369.740995370368</v>
      </c>
    </row>
    <row r="66251" spans="1:7" x14ac:dyDescent="0.25">
      <c r="A66251" s="16">
        <v>201910</v>
      </c>
      <c r="B66251" s="17">
        <v>44369.699618055558</v>
      </c>
      <c r="C66251" s="16">
        <v>35627</v>
      </c>
      <c r="D66251" s="16">
        <v>347393</v>
      </c>
      <c r="E66251" s="18">
        <f>VLOOKUP(C66251, Подписчики!$A$1:$C$16000,3,0)</f>
        <v>44293.330073504272</v>
      </c>
      <c r="F66251">
        <v>5</v>
      </c>
      <c r="G66251" s="2">
        <f t="shared" si="1035"/>
        <v>44369.907951388894</v>
      </c>
    </row>
    <row r="66252" spans="1:7" x14ac:dyDescent="0.25">
      <c r="A66252" s="16">
        <v>201914</v>
      </c>
      <c r="B66252" s="17">
        <v>44369.699618055558</v>
      </c>
      <c r="C66252" s="16">
        <v>139343</v>
      </c>
      <c r="D66252" s="16">
        <v>254043</v>
      </c>
      <c r="E66252" s="18">
        <f>VLOOKUP(C66252, Подписчики!$A$1:$C$16000,3,0)</f>
        <v>44326.752581232198</v>
      </c>
      <c r="F66252">
        <v>1</v>
      </c>
      <c r="G66252" s="2">
        <f t="shared" si="1035"/>
        <v>44369.741284722222</v>
      </c>
    </row>
    <row r="66253" spans="1:7" x14ac:dyDescent="0.25">
      <c r="A66253" s="16">
        <v>201919</v>
      </c>
      <c r="B66253" s="17">
        <v>44369.699618055558</v>
      </c>
      <c r="C66253" s="16">
        <v>245279</v>
      </c>
      <c r="D66253" s="16">
        <v>157871</v>
      </c>
      <c r="E66253" s="18">
        <f>VLOOKUP(C66253, Подписчики!$A$1:$C$16000,3,0)</f>
        <v>44307.111746652416</v>
      </c>
      <c r="F66253">
        <v>1</v>
      </c>
      <c r="G66253" s="2">
        <f t="shared" si="1035"/>
        <v>44369.741284722222</v>
      </c>
    </row>
    <row r="66254" spans="1:7" x14ac:dyDescent="0.25">
      <c r="A66254" s="16">
        <v>201924</v>
      </c>
      <c r="B66254" s="17">
        <v>44369.700023148151</v>
      </c>
      <c r="C66254" s="16">
        <v>20946</v>
      </c>
      <c r="D66254" s="16">
        <v>290088</v>
      </c>
      <c r="E66254" s="18">
        <f>VLOOKUP(C66254, Подписчики!$A$1:$C$16000,3,0)</f>
        <v>44339.731174465807</v>
      </c>
      <c r="F66254">
        <v>2</v>
      </c>
      <c r="G66254" s="2">
        <f t="shared" si="1035"/>
        <v>44369.783356481486</v>
      </c>
    </row>
    <row r="66255" spans="1:7" x14ac:dyDescent="0.25">
      <c r="A66255" s="16">
        <v>201929</v>
      </c>
      <c r="B66255" s="17">
        <v>44369.700023148151</v>
      </c>
      <c r="C66255" s="16">
        <v>118935</v>
      </c>
      <c r="D66255" s="16">
        <v>133619</v>
      </c>
      <c r="E66255" s="18">
        <f>VLOOKUP(C66255, Подписчики!$A$1:$C$16000,3,0)</f>
        <v>44309.006518233618</v>
      </c>
      <c r="F66255">
        <v>2</v>
      </c>
      <c r="G66255" s="2">
        <f t="shared" si="1035"/>
        <v>44369.783356481486</v>
      </c>
    </row>
    <row r="66256" spans="1:7" x14ac:dyDescent="0.25">
      <c r="A66256" s="16">
        <v>201934</v>
      </c>
      <c r="B66256" s="17">
        <v>44369.700428240743</v>
      </c>
      <c r="C66256" s="16">
        <v>92453</v>
      </c>
      <c r="D66256" s="16">
        <v>86587</v>
      </c>
      <c r="E66256" s="18">
        <f>VLOOKUP(C66256, Подписчики!$A$1:$C$16000,3,0)</f>
        <v>44361.914386930199</v>
      </c>
      <c r="F66256">
        <v>3</v>
      </c>
      <c r="G66256" s="2">
        <f t="shared" si="1035"/>
        <v>44369.825428240743</v>
      </c>
    </row>
    <row r="66257" spans="1:7" x14ac:dyDescent="0.25">
      <c r="A66257" s="16">
        <v>201935</v>
      </c>
      <c r="B66257" s="17">
        <v>44369.700833333336</v>
      </c>
      <c r="C66257" s="16">
        <v>305490</v>
      </c>
      <c r="D66257" s="16">
        <v>422610</v>
      </c>
      <c r="E66257" s="18">
        <f>VLOOKUP(C66257, Подписчики!$A$1:$C$16000,3,0)</f>
        <v>44339.933114992877</v>
      </c>
      <c r="F66257">
        <v>0</v>
      </c>
      <c r="G66257" s="2">
        <f t="shared" si="1035"/>
        <v>44369.700833333336</v>
      </c>
    </row>
    <row r="66258" spans="1:7" x14ac:dyDescent="0.25">
      <c r="A66258" s="16">
        <v>201936</v>
      </c>
      <c r="B66258" s="17">
        <v>44369.701238425929</v>
      </c>
      <c r="C66258" s="16">
        <v>294219</v>
      </c>
      <c r="D66258" s="16">
        <v>180863</v>
      </c>
      <c r="E66258" s="18">
        <f>VLOOKUP(C66258, Подписчики!$A$1:$C$16000,3,0)</f>
        <v>44295.903269551287</v>
      </c>
      <c r="F66258">
        <v>1</v>
      </c>
      <c r="G66258" s="2">
        <f t="shared" si="1035"/>
        <v>44369.742905092593</v>
      </c>
    </row>
    <row r="66259" spans="1:7" x14ac:dyDescent="0.25">
      <c r="A66259" s="16">
        <v>201937</v>
      </c>
      <c r="B66259" s="17">
        <v>44369.701238425929</v>
      </c>
      <c r="C66259" s="16">
        <v>316141</v>
      </c>
      <c r="D66259" s="16">
        <v>102086</v>
      </c>
      <c r="E66259" s="18">
        <f>VLOOKUP(C66259, Подписчики!$A$1:$C$16000,3,0)</f>
        <v>44307.953311502846</v>
      </c>
      <c r="F66259">
        <v>1</v>
      </c>
      <c r="G66259" s="2">
        <f t="shared" si="1035"/>
        <v>44369.742905092593</v>
      </c>
    </row>
    <row r="66260" spans="1:7" x14ac:dyDescent="0.25">
      <c r="A66260" s="16">
        <v>201940</v>
      </c>
      <c r="B66260" s="17">
        <v>44369.701238425929</v>
      </c>
      <c r="C66260" s="16">
        <v>346515</v>
      </c>
      <c r="D66260" s="16">
        <v>443594</v>
      </c>
      <c r="E66260" s="18">
        <f>VLOOKUP(C66260, Подписчики!$A$1:$C$16000,3,0)</f>
        <v>44368.535692272082</v>
      </c>
      <c r="F66260">
        <v>1</v>
      </c>
      <c r="G66260" s="2">
        <f t="shared" si="1035"/>
        <v>44369.742905092593</v>
      </c>
    </row>
    <row r="66261" spans="1:7" x14ac:dyDescent="0.25">
      <c r="A66261" s="16">
        <v>201941</v>
      </c>
      <c r="B66261" s="17">
        <v>44369.701238425929</v>
      </c>
      <c r="C66261" s="16">
        <v>348665</v>
      </c>
      <c r="D66261" s="16">
        <v>411922</v>
      </c>
      <c r="E66261" s="18">
        <f>VLOOKUP(C66261, Подписчики!$A$1:$C$16000,3,0)</f>
        <v>44322.224132763535</v>
      </c>
      <c r="F66261">
        <v>1</v>
      </c>
      <c r="G66261" s="2">
        <f t="shared" si="1035"/>
        <v>44369.742905092593</v>
      </c>
    </row>
    <row r="66262" spans="1:7" x14ac:dyDescent="0.25">
      <c r="A66262" s="16">
        <v>201946</v>
      </c>
      <c r="B66262" s="17">
        <v>44369.701643518521</v>
      </c>
      <c r="C66262" s="16">
        <v>107511</v>
      </c>
      <c r="D66262" s="16">
        <v>327968</v>
      </c>
      <c r="E66262" s="18">
        <f>VLOOKUP(C66262, Подписчики!$A$1:$C$16000,3,0)</f>
        <v>44300.108880199434</v>
      </c>
      <c r="F66262">
        <v>2</v>
      </c>
      <c r="G66262" s="2">
        <f t="shared" si="1035"/>
        <v>44369.784976851857</v>
      </c>
    </row>
    <row r="66263" spans="1:7" x14ac:dyDescent="0.25">
      <c r="A66263" s="16">
        <v>201951</v>
      </c>
      <c r="B66263" s="17">
        <v>44369.701643518521</v>
      </c>
      <c r="C66263" s="16">
        <v>116306</v>
      </c>
      <c r="D66263" s="16">
        <v>23892</v>
      </c>
      <c r="E66263" s="18">
        <f>VLOOKUP(C66263, Подписчики!$A$1:$C$16000,3,0)</f>
        <v>44309.174705982907</v>
      </c>
      <c r="F66263">
        <v>2</v>
      </c>
      <c r="G66263" s="2">
        <f t="shared" si="1035"/>
        <v>44369.784976851857</v>
      </c>
    </row>
    <row r="66264" spans="1:7" x14ac:dyDescent="0.25">
      <c r="A66264" s="16">
        <v>201953</v>
      </c>
      <c r="B66264" s="17">
        <v>44369.7028587963</v>
      </c>
      <c r="C66264" s="16">
        <v>223653</v>
      </c>
      <c r="D66264" s="16">
        <v>3876</v>
      </c>
      <c r="E66264" s="18">
        <f>VLOOKUP(C66264, Подписчики!$A$1:$C$16000,3,0)</f>
        <v>44342.915039529915</v>
      </c>
      <c r="F66264">
        <v>1</v>
      </c>
      <c r="G66264" s="2">
        <f t="shared" si="1035"/>
        <v>44369.744525462964</v>
      </c>
    </row>
    <row r="66265" spans="1:7" x14ac:dyDescent="0.25">
      <c r="A66265" s="16">
        <v>201955</v>
      </c>
      <c r="B66265" s="17">
        <v>44369.702997685185</v>
      </c>
      <c r="C66265" s="16">
        <v>128344</v>
      </c>
      <c r="D66265" s="16">
        <v>362157</v>
      </c>
      <c r="E66265" s="18">
        <f>VLOOKUP(C66265, Подписчики!$A$1:$C$16000,3,0)</f>
        <v>44343.645457336184</v>
      </c>
      <c r="F66265">
        <v>3</v>
      </c>
      <c r="G66265" s="2">
        <f t="shared" si="1035"/>
        <v>44369.827997685185</v>
      </c>
    </row>
    <row r="66266" spans="1:7" x14ac:dyDescent="0.25">
      <c r="A66266" s="16">
        <v>201959</v>
      </c>
      <c r="B66266" s="17">
        <v>44369.703263888892</v>
      </c>
      <c r="C66266" s="16">
        <v>327986</v>
      </c>
      <c r="D66266" s="16">
        <v>124881</v>
      </c>
      <c r="E66266" s="18">
        <f>VLOOKUP(C66266, Подписчики!$A$1:$C$16000,3,0)</f>
        <v>44291.05950135328</v>
      </c>
      <c r="F66266">
        <v>2</v>
      </c>
      <c r="G66266" s="2">
        <f t="shared" si="1035"/>
        <v>44369.786597222228</v>
      </c>
    </row>
    <row r="66267" spans="1:7" x14ac:dyDescent="0.25">
      <c r="A66267" s="16">
        <v>201962</v>
      </c>
      <c r="B66267" s="17">
        <v>44369.703668981485</v>
      </c>
      <c r="C66267" s="16">
        <v>21019</v>
      </c>
      <c r="D66267" s="16">
        <v>386196</v>
      </c>
      <c r="E66267" s="18">
        <f>VLOOKUP(C66267, Подписчики!$A$1:$C$16000,3,0)</f>
        <v>44293.312175605417</v>
      </c>
      <c r="F66267">
        <v>3</v>
      </c>
      <c r="G66267" s="2">
        <f t="shared" si="1035"/>
        <v>44369.828668981485</v>
      </c>
    </row>
    <row r="66268" spans="1:7" x14ac:dyDescent="0.25">
      <c r="A66268" s="16">
        <v>201963</v>
      </c>
      <c r="B66268" s="17">
        <v>44369.705694444441</v>
      </c>
      <c r="C66268" s="16">
        <v>322292</v>
      </c>
      <c r="D66268" s="16">
        <v>429494</v>
      </c>
      <c r="E66268" s="18">
        <f>VLOOKUP(C66268, Подписчики!$A$1:$C$16000,3,0)</f>
        <v>44346.832761538462</v>
      </c>
      <c r="F66268">
        <v>0</v>
      </c>
      <c r="G66268" s="2">
        <f t="shared" si="1035"/>
        <v>44369.705694444441</v>
      </c>
    </row>
    <row r="66269" spans="1:7" x14ac:dyDescent="0.25">
      <c r="A66269" s="16">
        <v>201964</v>
      </c>
      <c r="B66269" s="17">
        <v>44369.706099537034</v>
      </c>
      <c r="C66269" s="16">
        <v>51675</v>
      </c>
      <c r="D66269" s="16">
        <v>350756</v>
      </c>
      <c r="E66269" s="18">
        <f>VLOOKUP(C66269, Подписчики!$A$1:$C$16000,3,0)</f>
        <v>44341.083745085467</v>
      </c>
      <c r="F66269">
        <v>1</v>
      </c>
      <c r="G66269" s="2">
        <f t="shared" si="1035"/>
        <v>44369.747766203698</v>
      </c>
    </row>
    <row r="66270" spans="1:7" x14ac:dyDescent="0.25">
      <c r="A66270" s="16">
        <v>201966</v>
      </c>
      <c r="B66270" s="17">
        <v>44369.706099537034</v>
      </c>
      <c r="C66270" s="16">
        <v>345601</v>
      </c>
      <c r="D66270" s="16">
        <v>96200</v>
      </c>
      <c r="E66270" s="18">
        <f>VLOOKUP(C66270, Подписчики!$A$1:$C$16000,3,0)</f>
        <v>44317.77994946581</v>
      </c>
      <c r="F66270">
        <v>1</v>
      </c>
      <c r="G66270" s="2">
        <f t="shared" si="1035"/>
        <v>44369.747766203698</v>
      </c>
    </row>
    <row r="66271" spans="1:7" x14ac:dyDescent="0.25">
      <c r="A66271" s="16">
        <v>201967</v>
      </c>
      <c r="B66271" s="17">
        <v>44369.706493055557</v>
      </c>
      <c r="C66271" s="16">
        <v>60024</v>
      </c>
      <c r="D66271" s="16">
        <v>327968</v>
      </c>
      <c r="E66271" s="18">
        <f>VLOOKUP(C66271, Подписчики!$A$1:$C$16000,3,0)</f>
        <v>44293.631724074075</v>
      </c>
      <c r="F66271">
        <v>2</v>
      </c>
      <c r="G66271" s="2">
        <f t="shared" si="1035"/>
        <v>44369.789826388893</v>
      </c>
    </row>
    <row r="66272" spans="1:7" x14ac:dyDescent="0.25">
      <c r="A66272" s="16">
        <v>201972</v>
      </c>
      <c r="B66272" s="17">
        <v>44369.706493055557</v>
      </c>
      <c r="C66272" s="16">
        <v>272568</v>
      </c>
      <c r="D66272" s="16">
        <v>230507</v>
      </c>
      <c r="E66272" s="18">
        <f>VLOOKUP(C66272, Подписчики!$A$1:$C$16000,3,0)</f>
        <v>44344.933235612538</v>
      </c>
      <c r="F66272">
        <v>6</v>
      </c>
      <c r="G66272" s="2">
        <f t="shared" si="1035"/>
        <v>44369.956493055557</v>
      </c>
    </row>
    <row r="66273" spans="1:7" x14ac:dyDescent="0.25">
      <c r="A66273" s="16">
        <v>201974</v>
      </c>
      <c r="B66273" s="17">
        <v>44369.70689814815</v>
      </c>
      <c r="C66273" s="16">
        <v>126002</v>
      </c>
      <c r="D66273" s="16">
        <v>344487</v>
      </c>
      <c r="E66273" s="18">
        <f>VLOOKUP(C66273, Подписчики!$A$1:$C$16000,3,0)</f>
        <v>44316.951772827633</v>
      </c>
      <c r="F66273">
        <v>3</v>
      </c>
      <c r="G66273" s="2">
        <f t="shared" si="1035"/>
        <v>44369.83189814815</v>
      </c>
    </row>
    <row r="66274" spans="1:7" x14ac:dyDescent="0.25">
      <c r="A66274" s="16">
        <v>201975</v>
      </c>
      <c r="B66274" s="17">
        <v>44369.70689814815</v>
      </c>
      <c r="C66274" s="16">
        <v>212072</v>
      </c>
      <c r="D66274" s="16">
        <v>75550</v>
      </c>
      <c r="E66274" s="18">
        <f>VLOOKUP(C66274, Подписчики!$A$1:$C$16000,3,0)</f>
        <v>44309.448538817662</v>
      </c>
      <c r="F66274">
        <v>3</v>
      </c>
      <c r="G66274" s="2">
        <f t="shared" si="1035"/>
        <v>44369.83189814815</v>
      </c>
    </row>
    <row r="66275" spans="1:7" x14ac:dyDescent="0.25">
      <c r="A66275" s="16">
        <v>201977</v>
      </c>
      <c r="B66275" s="17">
        <v>44369.707303240742</v>
      </c>
      <c r="C66275" s="16">
        <v>245598</v>
      </c>
      <c r="D66275" s="16">
        <v>5151</v>
      </c>
      <c r="E66275" s="18">
        <f>VLOOKUP(C66275, Подписчики!$A$1:$C$16000,3,0)</f>
        <v>44311.404814779205</v>
      </c>
      <c r="F66275">
        <v>4</v>
      </c>
      <c r="G66275" s="2">
        <f t="shared" si="1035"/>
        <v>44369.873969907407</v>
      </c>
    </row>
    <row r="66276" spans="1:7" x14ac:dyDescent="0.25">
      <c r="A66276" s="16">
        <v>201982</v>
      </c>
      <c r="B66276" s="17">
        <v>44369.708113425928</v>
      </c>
      <c r="C66276" s="16">
        <v>118392</v>
      </c>
      <c r="D66276" s="16">
        <v>182191</v>
      </c>
      <c r="E66276" s="18">
        <f>VLOOKUP(C66276, Подписчики!$A$1:$C$16000,3,0)</f>
        <v>44343.311037927349</v>
      </c>
      <c r="F66276">
        <v>2</v>
      </c>
      <c r="G66276" s="2">
        <f t="shared" si="1035"/>
        <v>44369.791446759264</v>
      </c>
    </row>
    <row r="66277" spans="1:7" x14ac:dyDescent="0.25">
      <c r="A66277" s="16">
        <v>201986</v>
      </c>
      <c r="B66277" s="17">
        <v>44369.708923611113</v>
      </c>
      <c r="C66277" s="16">
        <v>136284</v>
      </c>
      <c r="D66277" s="16">
        <v>230507</v>
      </c>
      <c r="E66277" s="18">
        <f>VLOOKUP(C66277, Подписчики!$A$1:$C$16000,3,0)</f>
        <v>44310.212445263533</v>
      </c>
      <c r="F66277">
        <v>4</v>
      </c>
      <c r="G66277" s="2">
        <f t="shared" si="1035"/>
        <v>44369.875590277778</v>
      </c>
    </row>
    <row r="66278" spans="1:7" x14ac:dyDescent="0.25">
      <c r="A66278" s="16">
        <v>201988</v>
      </c>
      <c r="B66278" s="17">
        <v>44369.709004629629</v>
      </c>
      <c r="C66278" s="16">
        <v>261203</v>
      </c>
      <c r="D66278" s="16">
        <v>390503</v>
      </c>
      <c r="E66278" s="18">
        <f>VLOOKUP(C66278, Подписчики!$A$1:$C$16000,3,0)</f>
        <v>44346.808693696585</v>
      </c>
      <c r="F66278">
        <v>3</v>
      </c>
      <c r="G66278" s="2">
        <f t="shared" si="1035"/>
        <v>44369.834004629629</v>
      </c>
    </row>
    <row r="66279" spans="1:7" x14ac:dyDescent="0.25">
      <c r="A66279" s="16">
        <v>201993</v>
      </c>
      <c r="B66279" s="17">
        <v>44369.709328703706</v>
      </c>
      <c r="C66279" s="16">
        <v>133209</v>
      </c>
      <c r="D66279" s="16">
        <v>411922</v>
      </c>
      <c r="E66279" s="18">
        <f>VLOOKUP(C66279, Подписчики!$A$1:$C$16000,3,0)</f>
        <v>44327.141987606839</v>
      </c>
      <c r="F66279">
        <v>1</v>
      </c>
      <c r="G66279" s="2">
        <f t="shared" si="1035"/>
        <v>44369.75099537037</v>
      </c>
    </row>
    <row r="66280" spans="1:7" x14ac:dyDescent="0.25">
      <c r="A66280" s="16">
        <v>201997</v>
      </c>
      <c r="B66280" s="17">
        <v>44369.709664351853</v>
      </c>
      <c r="C66280" s="16">
        <v>318504</v>
      </c>
      <c r="D66280" s="16">
        <v>411922</v>
      </c>
      <c r="E66280" s="18">
        <f>VLOOKUP(C66280, Подписчики!$A$1:$C$16000,3,0)</f>
        <v>44346.480817521369</v>
      </c>
      <c r="F66280">
        <v>2</v>
      </c>
      <c r="G66280" s="2">
        <f t="shared" si="1035"/>
        <v>44369.792997685188</v>
      </c>
    </row>
    <row r="66281" spans="1:7" x14ac:dyDescent="0.25">
      <c r="A66281" s="16">
        <v>201999</v>
      </c>
      <c r="B66281" s="17">
        <v>44369.709733796299</v>
      </c>
      <c r="C66281" s="16">
        <v>18292</v>
      </c>
      <c r="D66281" s="16">
        <v>301748</v>
      </c>
      <c r="E66281" s="18">
        <f>VLOOKUP(C66281, Подписчики!$A$1:$C$16000,3,0)</f>
        <v>44314.463594515677</v>
      </c>
      <c r="F66281">
        <v>2</v>
      </c>
      <c r="G66281" s="2">
        <f t="shared" si="1035"/>
        <v>44369.793067129634</v>
      </c>
    </row>
    <row r="66282" spans="1:7" x14ac:dyDescent="0.25">
      <c r="A66282" s="16">
        <v>202004</v>
      </c>
      <c r="B66282" s="17">
        <v>44369.710949074077</v>
      </c>
      <c r="C66282" s="16">
        <v>156211</v>
      </c>
      <c r="D66282" s="16">
        <v>346022</v>
      </c>
      <c r="E66282" s="18">
        <f>VLOOKUP(C66282, Подписчики!$A$1:$C$16000,3,0)</f>
        <v>44355.665840206551</v>
      </c>
      <c r="F66282">
        <v>1</v>
      </c>
      <c r="G66282" s="2">
        <f t="shared" si="1035"/>
        <v>44369.752615740741</v>
      </c>
    </row>
    <row r="66283" spans="1:7" x14ac:dyDescent="0.25">
      <c r="A66283" s="16">
        <v>202007</v>
      </c>
      <c r="B66283" s="17">
        <v>44369.711354166669</v>
      </c>
      <c r="C66283" s="16">
        <v>137886</v>
      </c>
      <c r="D66283" s="16">
        <v>204394</v>
      </c>
      <c r="E66283" s="18">
        <f>VLOOKUP(C66283, Подписчики!$A$1:$C$16000,3,0)</f>
        <v>44366.289560078345</v>
      </c>
      <c r="F66283">
        <v>2</v>
      </c>
      <c r="G66283" s="2">
        <f t="shared" si="1035"/>
        <v>44369.794687500005</v>
      </c>
    </row>
    <row r="66284" spans="1:7" x14ac:dyDescent="0.25">
      <c r="A66284" s="16">
        <v>202010</v>
      </c>
      <c r="B66284" s="17">
        <v>44369.711354166669</v>
      </c>
      <c r="C66284" s="16">
        <v>258675</v>
      </c>
      <c r="D66284" s="16">
        <v>4572</v>
      </c>
      <c r="E66284" s="18">
        <f>VLOOKUP(C66284, Подписчики!$A$1:$C$16000,3,0)</f>
        <v>44352.82445252849</v>
      </c>
      <c r="F66284">
        <v>2</v>
      </c>
      <c r="G66284" s="2">
        <f t="shared" si="1035"/>
        <v>44369.794687500005</v>
      </c>
    </row>
    <row r="66285" spans="1:7" x14ac:dyDescent="0.25">
      <c r="A66285" s="16">
        <v>202013</v>
      </c>
      <c r="B66285" s="17">
        <v>44369.711354166669</v>
      </c>
      <c r="C66285" s="16">
        <v>329087</v>
      </c>
      <c r="D66285" s="16">
        <v>95638</v>
      </c>
      <c r="E66285" s="18">
        <f>VLOOKUP(C66285, Подписчики!$A$1:$C$16000,3,0)</f>
        <v>44361.06885103276</v>
      </c>
      <c r="F66285">
        <v>2</v>
      </c>
      <c r="G66285" s="2">
        <f t="shared" si="1035"/>
        <v>44369.794687500005</v>
      </c>
    </row>
    <row r="66286" spans="1:7" x14ac:dyDescent="0.25">
      <c r="A66286" s="16">
        <v>202016</v>
      </c>
      <c r="B66286" s="17">
        <v>44369.712569444448</v>
      </c>
      <c r="C66286" s="16">
        <v>168919</v>
      </c>
      <c r="D66286" s="16">
        <v>250679</v>
      </c>
      <c r="E66286" s="18">
        <f>VLOOKUP(C66286, Подписчики!$A$1:$C$16000,3,0)</f>
        <v>44369.011761752139</v>
      </c>
      <c r="F66286">
        <v>1</v>
      </c>
      <c r="G66286" s="2">
        <f t="shared" si="1035"/>
        <v>44369.754236111112</v>
      </c>
    </row>
    <row r="66287" spans="1:7" x14ac:dyDescent="0.25">
      <c r="A66287" s="16">
        <v>202019</v>
      </c>
      <c r="B66287" s="17">
        <v>44369.71297453704</v>
      </c>
      <c r="C66287" s="16">
        <v>106253</v>
      </c>
      <c r="D66287" s="16">
        <v>476143</v>
      </c>
      <c r="E66287" s="18">
        <f>VLOOKUP(C66287, Подписчики!$A$1:$C$16000,3,0)</f>
        <v>44299.772679736474</v>
      </c>
      <c r="F66287">
        <v>2</v>
      </c>
      <c r="G66287" s="2">
        <f t="shared" si="1035"/>
        <v>44369.796307870376</v>
      </c>
    </row>
    <row r="66288" spans="1:7" x14ac:dyDescent="0.25">
      <c r="A66288" s="16">
        <v>202020</v>
      </c>
      <c r="B66288" s="17">
        <v>44369.71297453704</v>
      </c>
      <c r="C66288" s="16">
        <v>341594</v>
      </c>
      <c r="D66288" s="16">
        <v>459455</v>
      </c>
      <c r="E66288" s="18">
        <f>VLOOKUP(C66288, Подписчики!$A$1:$C$16000,3,0)</f>
        <v>44345.903125178069</v>
      </c>
      <c r="F66288">
        <v>2</v>
      </c>
      <c r="G66288" s="2">
        <f t="shared" si="1035"/>
        <v>44369.796307870376</v>
      </c>
    </row>
    <row r="66289" spans="1:7" x14ac:dyDescent="0.25">
      <c r="A66289" s="16">
        <v>202025</v>
      </c>
      <c r="B66289" s="17">
        <v>44369.713379629633</v>
      </c>
      <c r="C66289" s="16">
        <v>48596</v>
      </c>
      <c r="D66289" s="16">
        <v>215696</v>
      </c>
      <c r="E66289" s="18">
        <f>VLOOKUP(C66289, Подписчики!$A$1:$C$16000,3,0)</f>
        <v>44318.952741132474</v>
      </c>
      <c r="F66289">
        <v>3</v>
      </c>
      <c r="G66289" s="2">
        <f t="shared" si="1035"/>
        <v>44369.838379629633</v>
      </c>
    </row>
    <row r="66290" spans="1:7" x14ac:dyDescent="0.25">
      <c r="A66290" s="16">
        <v>202029</v>
      </c>
      <c r="B66290" s="17">
        <v>44369.713784722226</v>
      </c>
      <c r="C66290" s="16">
        <v>155256</v>
      </c>
      <c r="D66290" s="16">
        <v>351192</v>
      </c>
      <c r="E66290" s="18">
        <f>VLOOKUP(C66290, Подписчики!$A$1:$C$16000,3,0)</f>
        <v>44314.241715455842</v>
      </c>
      <c r="F66290">
        <v>0</v>
      </c>
      <c r="G66290" s="2">
        <f t="shared" si="1035"/>
        <v>44369.713784722226</v>
      </c>
    </row>
    <row r="66291" spans="1:7" x14ac:dyDescent="0.25">
      <c r="A66291" s="16">
        <v>202033</v>
      </c>
      <c r="B66291" s="17">
        <v>44369.714189814818</v>
      </c>
      <c r="C66291" s="16">
        <v>161436</v>
      </c>
      <c r="D66291" s="16">
        <v>411922</v>
      </c>
      <c r="E66291" s="18">
        <f>VLOOKUP(C66291, Подписчики!$A$1:$C$16000,3,0)</f>
        <v>44346.064213283469</v>
      </c>
      <c r="F66291">
        <v>1</v>
      </c>
      <c r="G66291" s="2">
        <f t="shared" si="1035"/>
        <v>44369.755856481483</v>
      </c>
    </row>
    <row r="66292" spans="1:7" x14ac:dyDescent="0.25">
      <c r="A66292" s="16">
        <v>202034</v>
      </c>
      <c r="B66292" s="17">
        <v>44369.71539351852</v>
      </c>
      <c r="C66292" s="16">
        <v>230692</v>
      </c>
      <c r="D66292" s="16">
        <v>448431</v>
      </c>
      <c r="E66292" s="18">
        <f>VLOOKUP(C66292, Подписчики!$A$1:$C$16000,3,0)</f>
        <v>44356.654272578344</v>
      </c>
      <c r="F66292">
        <v>0</v>
      </c>
      <c r="G66292" s="2">
        <f t="shared" si="1035"/>
        <v>44369.71539351852</v>
      </c>
    </row>
    <row r="66293" spans="1:7" x14ac:dyDescent="0.25">
      <c r="A66293" s="16">
        <v>202038</v>
      </c>
      <c r="B66293" s="17">
        <v>44369.71539351852</v>
      </c>
      <c r="C66293" s="16">
        <v>279866</v>
      </c>
      <c r="D66293" s="16">
        <v>396686</v>
      </c>
      <c r="E66293" s="18">
        <f>VLOOKUP(C66293, Подписчики!$A$1:$C$16000,3,0)</f>
        <v>44368.702616595445</v>
      </c>
      <c r="F66293">
        <v>0</v>
      </c>
      <c r="G66293" s="2">
        <f t="shared" si="1035"/>
        <v>44369.71539351852</v>
      </c>
    </row>
    <row r="66294" spans="1:7" x14ac:dyDescent="0.25">
      <c r="A66294" s="16">
        <v>202041</v>
      </c>
      <c r="B66294" s="17">
        <v>44369.716203703705</v>
      </c>
      <c r="C66294" s="16">
        <v>46791</v>
      </c>
      <c r="D66294" s="16">
        <v>96007</v>
      </c>
      <c r="E66294" s="18">
        <f>VLOOKUP(C66294, Подписчики!$A$1:$C$16000,3,0)</f>
        <v>44314.62046132479</v>
      </c>
      <c r="F66294">
        <v>2</v>
      </c>
      <c r="G66294" s="2">
        <f t="shared" si="1035"/>
        <v>44369.799537037041</v>
      </c>
    </row>
    <row r="66295" spans="1:7" x14ac:dyDescent="0.25">
      <c r="A66295" s="16">
        <v>202044</v>
      </c>
      <c r="B66295" s="17">
        <v>44369.716203703705</v>
      </c>
      <c r="C66295" s="16">
        <v>212952</v>
      </c>
      <c r="D66295" s="16">
        <v>411922</v>
      </c>
      <c r="E66295" s="18">
        <f>VLOOKUP(C66295, Подписчики!$A$1:$C$16000,3,0)</f>
        <v>44315.583322827639</v>
      </c>
      <c r="F66295">
        <v>2</v>
      </c>
      <c r="G66295" s="2">
        <f t="shared" si="1035"/>
        <v>44369.799537037041</v>
      </c>
    </row>
    <row r="66296" spans="1:7" x14ac:dyDescent="0.25">
      <c r="A66296" s="16">
        <v>202049</v>
      </c>
      <c r="B66296" s="17">
        <v>44369.716331018521</v>
      </c>
      <c r="C66296" s="16">
        <v>24806</v>
      </c>
      <c r="D66296" s="16">
        <v>327633</v>
      </c>
      <c r="E66296" s="18">
        <f>VLOOKUP(C66296, Подписчики!$A$1:$C$16000,3,0)</f>
        <v>44310.66036057692</v>
      </c>
      <c r="F66296">
        <v>1</v>
      </c>
      <c r="G66296" s="2">
        <f t="shared" si="1035"/>
        <v>44369.757997685185</v>
      </c>
    </row>
    <row r="66297" spans="1:7" x14ac:dyDescent="0.25">
      <c r="A66297" s="16">
        <v>202051</v>
      </c>
      <c r="B66297" s="17">
        <v>44369.717418981483</v>
      </c>
      <c r="C66297" s="16">
        <v>213845</v>
      </c>
      <c r="D66297" s="16">
        <v>325852</v>
      </c>
      <c r="E66297" s="18">
        <f>VLOOKUP(C66297, Подписчики!$A$1:$C$16000,3,0)</f>
        <v>44339.366530270658</v>
      </c>
      <c r="F66297">
        <v>1</v>
      </c>
      <c r="G66297" s="2">
        <f t="shared" si="1035"/>
        <v>44369.759085648147</v>
      </c>
    </row>
    <row r="66298" spans="1:7" x14ac:dyDescent="0.25">
      <c r="A66298" s="16">
        <v>202055</v>
      </c>
      <c r="B66298" s="17">
        <v>44369.717418981483</v>
      </c>
      <c r="C66298" s="16">
        <v>226618</v>
      </c>
      <c r="D66298" s="16">
        <v>78362</v>
      </c>
      <c r="E66298" s="18">
        <f>VLOOKUP(C66298, Подписчики!$A$1:$C$16000,3,0)</f>
        <v>44341.807874715101</v>
      </c>
      <c r="F66298">
        <v>1</v>
      </c>
      <c r="G66298" s="2">
        <f t="shared" si="1035"/>
        <v>44369.759085648147</v>
      </c>
    </row>
    <row r="66299" spans="1:7" x14ac:dyDescent="0.25">
      <c r="A66299" s="16">
        <v>202057</v>
      </c>
      <c r="B66299" s="17">
        <v>44369.721331018518</v>
      </c>
      <c r="C66299" s="16">
        <v>302169</v>
      </c>
      <c r="D66299" s="16">
        <v>108961</v>
      </c>
      <c r="E66299" s="18">
        <f>VLOOKUP(C66299, Подписчики!$A$1:$C$16000,3,0)</f>
        <v>44341.106987393156</v>
      </c>
      <c r="F66299">
        <v>1</v>
      </c>
      <c r="G66299" s="2">
        <f t="shared" si="1035"/>
        <v>44369.762997685182</v>
      </c>
    </row>
    <row r="66300" spans="1:7" x14ac:dyDescent="0.25">
      <c r="A66300" s="16">
        <v>202058</v>
      </c>
      <c r="B66300" s="17">
        <v>44369.721875000003</v>
      </c>
      <c r="C66300" s="16">
        <v>263287</v>
      </c>
      <c r="D66300" s="16">
        <v>21527</v>
      </c>
      <c r="E66300" s="18">
        <f>VLOOKUP(C66300, Подписчики!$A$1:$C$16000,3,0)</f>
        <v>44316.155843696586</v>
      </c>
      <c r="F66300">
        <v>0</v>
      </c>
      <c r="G66300" s="2">
        <f t="shared" si="1035"/>
        <v>44369.721875000003</v>
      </c>
    </row>
    <row r="66301" spans="1:7" x14ac:dyDescent="0.25">
      <c r="A66301" s="16">
        <v>202059</v>
      </c>
      <c r="B66301" s="17">
        <v>44369.722280092596</v>
      </c>
      <c r="C66301" s="16">
        <v>19855</v>
      </c>
      <c r="D66301" s="16">
        <v>471403</v>
      </c>
      <c r="E66301" s="18">
        <f>VLOOKUP(C66301, Подписчики!$A$1:$C$16000,3,0)</f>
        <v>44361.734141844732</v>
      </c>
      <c r="F66301">
        <v>1</v>
      </c>
      <c r="G66301" s="2">
        <f t="shared" si="1035"/>
        <v>44369.76394675926</v>
      </c>
    </row>
    <row r="66302" spans="1:7" x14ac:dyDescent="0.25">
      <c r="A66302" s="16">
        <v>202064</v>
      </c>
      <c r="B66302" s="17">
        <v>44369.723078703704</v>
      </c>
      <c r="C66302" s="16">
        <v>191226</v>
      </c>
      <c r="D66302" s="16">
        <v>100603</v>
      </c>
      <c r="E66302" s="18">
        <f>VLOOKUP(C66302, Подписчики!$A$1:$C$16000,3,0)</f>
        <v>44336.391128917385</v>
      </c>
      <c r="F66302">
        <v>7</v>
      </c>
      <c r="G66302" s="2">
        <f t="shared" si="1035"/>
        <v>44370.014745370368</v>
      </c>
    </row>
    <row r="66303" spans="1:7" x14ac:dyDescent="0.25">
      <c r="A66303" s="16">
        <v>202069</v>
      </c>
      <c r="B66303" s="17">
        <v>44369.72388888889</v>
      </c>
      <c r="C66303" s="16">
        <v>36811</v>
      </c>
      <c r="D66303" s="16">
        <v>298909</v>
      </c>
      <c r="E66303" s="18">
        <f>VLOOKUP(C66303, Подписчики!$A$1:$C$16000,3,0)</f>
        <v>44346.912748326213</v>
      </c>
      <c r="F66303">
        <v>1</v>
      </c>
      <c r="G66303" s="2">
        <f t="shared" si="1035"/>
        <v>44369.765555555554</v>
      </c>
    </row>
    <row r="66304" spans="1:7" x14ac:dyDescent="0.25">
      <c r="A66304" s="16">
        <v>202072</v>
      </c>
      <c r="B66304" s="17">
        <v>44369.72388888889</v>
      </c>
      <c r="C66304" s="16">
        <v>127391</v>
      </c>
      <c r="D66304" s="16">
        <v>81226</v>
      </c>
      <c r="E66304" s="18">
        <f>VLOOKUP(C66304, Подписчики!$A$1:$C$16000,3,0)</f>
        <v>44314.812527243586</v>
      </c>
      <c r="F66304">
        <v>1</v>
      </c>
      <c r="G66304" s="2">
        <f t="shared" si="1035"/>
        <v>44369.765555555554</v>
      </c>
    </row>
    <row r="66305" spans="1:7" x14ac:dyDescent="0.25">
      <c r="A66305" s="16">
        <v>202076</v>
      </c>
      <c r="B66305" s="17">
        <v>44369.724293981482</v>
      </c>
      <c r="C66305" s="16">
        <v>338338</v>
      </c>
      <c r="D66305" s="16">
        <v>258219</v>
      </c>
      <c r="E66305" s="18">
        <f>VLOOKUP(C66305, Подписчики!$A$1:$C$16000,3,0)</f>
        <v>44306.754777884613</v>
      </c>
      <c r="F66305">
        <v>2</v>
      </c>
      <c r="G66305" s="2">
        <f t="shared" si="1035"/>
        <v>44369.807627314818</v>
      </c>
    </row>
    <row r="66306" spans="1:7" x14ac:dyDescent="0.25">
      <c r="A66306" s="16">
        <v>202079</v>
      </c>
      <c r="B66306" s="17">
        <v>44369.72550925926</v>
      </c>
      <c r="C66306" s="16">
        <v>53060</v>
      </c>
      <c r="D66306" s="16">
        <v>155428</v>
      </c>
      <c r="E66306" s="18">
        <f>VLOOKUP(C66306, Подписчики!$A$1:$C$16000,3,0)</f>
        <v>44315.290492058404</v>
      </c>
      <c r="F66306">
        <v>5</v>
      </c>
      <c r="G66306" s="2">
        <f t="shared" ref="G66306:G66369" si="1036">B66306+F66306/24</f>
        <v>44369.933842592596</v>
      </c>
    </row>
    <row r="66307" spans="1:7" x14ac:dyDescent="0.25">
      <c r="A66307" s="16">
        <v>202082</v>
      </c>
      <c r="B66307" s="17">
        <v>44369.72550925926</v>
      </c>
      <c r="C66307" s="16">
        <v>332923</v>
      </c>
      <c r="D66307" s="16">
        <v>357547</v>
      </c>
      <c r="E66307" s="18">
        <f>VLOOKUP(C66307, Подписчики!$A$1:$C$16000,3,0)</f>
        <v>44324.977752029918</v>
      </c>
      <c r="F66307">
        <v>1</v>
      </c>
      <c r="G66307" s="2">
        <f t="shared" si="1036"/>
        <v>44369.767175925925</v>
      </c>
    </row>
    <row r="66308" spans="1:7" x14ac:dyDescent="0.25">
      <c r="A66308" s="16">
        <v>202085</v>
      </c>
      <c r="B66308" s="17">
        <v>44369.726724537039</v>
      </c>
      <c r="C66308" s="16">
        <v>83035</v>
      </c>
      <c r="D66308" s="16">
        <v>411922</v>
      </c>
      <c r="E66308" s="18">
        <f>VLOOKUP(C66308, Подписчики!$A$1:$C$16000,3,0)</f>
        <v>44308.28693027066</v>
      </c>
      <c r="F66308">
        <v>4</v>
      </c>
      <c r="G66308" s="2">
        <f t="shared" si="1036"/>
        <v>44369.893391203703</v>
      </c>
    </row>
    <row r="66309" spans="1:7" x14ac:dyDescent="0.25">
      <c r="A66309" s="16">
        <v>202090</v>
      </c>
      <c r="B66309" s="17">
        <v>44369.727534722224</v>
      </c>
      <c r="C66309" s="16">
        <v>24210</v>
      </c>
      <c r="D66309" s="16">
        <v>294042</v>
      </c>
      <c r="E66309" s="18">
        <f>VLOOKUP(C66309, Подписчики!$A$1:$C$16000,3,0)</f>
        <v>44310.713799964382</v>
      </c>
      <c r="F66309">
        <v>2</v>
      </c>
      <c r="G66309" s="2">
        <f t="shared" si="1036"/>
        <v>44369.81086805556</v>
      </c>
    </row>
    <row r="66310" spans="1:7" x14ac:dyDescent="0.25">
      <c r="A66310" s="16">
        <v>202093</v>
      </c>
      <c r="B66310" s="17">
        <v>44369.727534722224</v>
      </c>
      <c r="C66310" s="16">
        <v>53678</v>
      </c>
      <c r="D66310" s="16">
        <v>43842</v>
      </c>
      <c r="E66310" s="18">
        <f>VLOOKUP(C66310, Подписчики!$A$1:$C$16000,3,0)</f>
        <v>44326.43440730057</v>
      </c>
      <c r="F66310">
        <v>2</v>
      </c>
      <c r="G66310" s="2">
        <f t="shared" si="1036"/>
        <v>44369.81086805556</v>
      </c>
    </row>
    <row r="66311" spans="1:7" x14ac:dyDescent="0.25">
      <c r="A66311" s="16">
        <v>202097</v>
      </c>
      <c r="B66311" s="17">
        <v>44369.727939814817</v>
      </c>
      <c r="C66311" s="16">
        <v>239287</v>
      </c>
      <c r="D66311" s="16">
        <v>318314</v>
      </c>
      <c r="E66311" s="18">
        <f>VLOOKUP(C66311, Подписчики!$A$1:$C$16000,3,0)</f>
        <v>44290.402488319087</v>
      </c>
      <c r="F66311">
        <v>3</v>
      </c>
      <c r="G66311" s="2">
        <f t="shared" si="1036"/>
        <v>44369.852939814817</v>
      </c>
    </row>
    <row r="66312" spans="1:7" x14ac:dyDescent="0.25">
      <c r="A66312" s="16">
        <v>202102</v>
      </c>
      <c r="B66312" s="17">
        <v>44369.728344907409</v>
      </c>
      <c r="C66312" s="16">
        <v>36226</v>
      </c>
      <c r="D66312" s="16">
        <v>226626</v>
      </c>
      <c r="E66312" s="18">
        <f>VLOOKUP(C66312, Подписчики!$A$1:$C$16000,3,0)</f>
        <v>44352.194711004275</v>
      </c>
      <c r="F66312">
        <v>0</v>
      </c>
      <c r="G66312" s="2">
        <f t="shared" si="1036"/>
        <v>44369.728344907409</v>
      </c>
    </row>
    <row r="66313" spans="1:7" x14ac:dyDescent="0.25">
      <c r="A66313" s="16">
        <v>202104</v>
      </c>
      <c r="B66313" s="17">
        <v>44369.728750000002</v>
      </c>
      <c r="C66313" s="16">
        <v>61407</v>
      </c>
      <c r="D66313" s="16">
        <v>351192</v>
      </c>
      <c r="E66313" s="18">
        <f>VLOOKUP(C66313, Подписчики!$A$1:$C$16000,3,0)</f>
        <v>44344.173079736465</v>
      </c>
      <c r="F66313">
        <v>1</v>
      </c>
      <c r="G66313" s="2">
        <f t="shared" si="1036"/>
        <v>44369.770416666666</v>
      </c>
    </row>
    <row r="66314" spans="1:7" x14ac:dyDescent="0.25">
      <c r="A66314" s="16">
        <v>202106</v>
      </c>
      <c r="B66314" s="17">
        <v>44369.729155092595</v>
      </c>
      <c r="C66314" s="16">
        <v>180786</v>
      </c>
      <c r="D66314" s="16">
        <v>408733</v>
      </c>
      <c r="E66314" s="18">
        <f>VLOOKUP(C66314, Подписчики!$A$1:$C$16000,3,0)</f>
        <v>44322.528933084053</v>
      </c>
      <c r="F66314">
        <v>6</v>
      </c>
      <c r="G66314" s="2">
        <f t="shared" si="1036"/>
        <v>44369.979155092595</v>
      </c>
    </row>
    <row r="66315" spans="1:7" x14ac:dyDescent="0.25">
      <c r="A66315" s="16">
        <v>202111</v>
      </c>
      <c r="B66315" s="17">
        <v>44369.729155092595</v>
      </c>
      <c r="C66315" s="16">
        <v>234810</v>
      </c>
      <c r="D66315" s="16">
        <v>108086</v>
      </c>
      <c r="E66315" s="18">
        <f>VLOOKUP(C66315, Подписчики!$A$1:$C$16000,3,0)</f>
        <v>44337.376372435901</v>
      </c>
      <c r="F66315">
        <v>2</v>
      </c>
      <c r="G66315" s="2">
        <f t="shared" si="1036"/>
        <v>44369.81248842593</v>
      </c>
    </row>
    <row r="66316" spans="1:7" x14ac:dyDescent="0.25">
      <c r="A66316" s="16">
        <v>202112</v>
      </c>
      <c r="B66316" s="17">
        <v>44369.729560185187</v>
      </c>
      <c r="C66316" s="16">
        <v>124881</v>
      </c>
      <c r="D66316" s="16">
        <v>250679</v>
      </c>
      <c r="E66316" s="18">
        <f>VLOOKUP(C66316, Подписчики!$A$1:$C$16000,3,0)</f>
        <v>44347.358628133901</v>
      </c>
      <c r="F66316">
        <v>3</v>
      </c>
      <c r="G66316" s="2">
        <f t="shared" si="1036"/>
        <v>44369.854560185187</v>
      </c>
    </row>
    <row r="66317" spans="1:7" x14ac:dyDescent="0.25">
      <c r="A66317" s="16">
        <v>202115</v>
      </c>
      <c r="B66317" s="17">
        <v>44369.72996527778</v>
      </c>
      <c r="C66317" s="16">
        <v>133743</v>
      </c>
      <c r="D66317" s="16">
        <v>250679</v>
      </c>
      <c r="E66317" s="18">
        <f>VLOOKUP(C66317, Подписчики!$A$1:$C$16000,3,0)</f>
        <v>44314.422155235043</v>
      </c>
      <c r="F66317">
        <v>0</v>
      </c>
      <c r="G66317" s="2">
        <f t="shared" si="1036"/>
        <v>44369.72996527778</v>
      </c>
    </row>
    <row r="66318" spans="1:7" x14ac:dyDescent="0.25">
      <c r="A66318" s="16">
        <v>202118</v>
      </c>
      <c r="B66318" s="17">
        <v>44369.73</v>
      </c>
      <c r="C66318" s="16">
        <v>242107</v>
      </c>
      <c r="D66318" s="16">
        <v>230507</v>
      </c>
      <c r="E66318" s="18">
        <f>VLOOKUP(C66318, Подписчики!$A$1:$C$16000,3,0)</f>
        <v>44365.746945762112</v>
      </c>
      <c r="F66318">
        <v>0</v>
      </c>
      <c r="G66318" s="2">
        <f t="shared" si="1036"/>
        <v>44369.73</v>
      </c>
    </row>
    <row r="66319" spans="1:7" x14ac:dyDescent="0.25">
      <c r="A66319" s="16">
        <v>202123</v>
      </c>
      <c r="B66319" s="17">
        <v>44369.730775462966</v>
      </c>
      <c r="C66319" s="16">
        <v>116555</v>
      </c>
      <c r="D66319" s="16">
        <v>43697</v>
      </c>
      <c r="E66319" s="18">
        <f>VLOOKUP(C66319, Подписчики!$A$1:$C$16000,3,0)</f>
        <v>44363.949795085471</v>
      </c>
      <c r="F66319">
        <v>2</v>
      </c>
      <c r="G66319" s="2">
        <f t="shared" si="1036"/>
        <v>44369.814108796301</v>
      </c>
    </row>
    <row r="66320" spans="1:7" x14ac:dyDescent="0.25">
      <c r="A66320" s="16">
        <v>202127</v>
      </c>
      <c r="B66320" s="17">
        <v>44369.730775462966</v>
      </c>
      <c r="C66320" s="16">
        <v>120558</v>
      </c>
      <c r="D66320" s="16">
        <v>163559</v>
      </c>
      <c r="E66320" s="18">
        <f>VLOOKUP(C66320, Подписчики!$A$1:$C$16000,3,0)</f>
        <v>44344.639983974361</v>
      </c>
      <c r="F66320">
        <v>2</v>
      </c>
      <c r="G66320" s="2">
        <f t="shared" si="1036"/>
        <v>44369.814108796301</v>
      </c>
    </row>
    <row r="66321" spans="1:7" x14ac:dyDescent="0.25">
      <c r="A66321" s="16">
        <v>202130</v>
      </c>
      <c r="B66321" s="17">
        <v>44369.731168981481</v>
      </c>
      <c r="C66321" s="16">
        <v>170085</v>
      </c>
      <c r="D66321" s="16">
        <v>134245</v>
      </c>
      <c r="E66321" s="18">
        <f>VLOOKUP(C66321, Подписчики!$A$1:$C$16000,3,0)</f>
        <v>44313.801094836177</v>
      </c>
      <c r="F66321">
        <v>3</v>
      </c>
      <c r="G66321" s="2">
        <f t="shared" si="1036"/>
        <v>44369.856168981481</v>
      </c>
    </row>
    <row r="66322" spans="1:7" x14ac:dyDescent="0.25">
      <c r="A66322" s="16">
        <v>202131</v>
      </c>
      <c r="B66322" s="17">
        <v>44369.731979166667</v>
      </c>
      <c r="C66322" s="16">
        <v>178802</v>
      </c>
      <c r="D66322" s="16">
        <v>81226</v>
      </c>
      <c r="E66322" s="18">
        <f>VLOOKUP(C66322, Подписчики!$A$1:$C$16000,3,0)</f>
        <v>44320.272153276353</v>
      </c>
      <c r="F66322">
        <v>1</v>
      </c>
      <c r="G66322" s="2">
        <f t="shared" si="1036"/>
        <v>44369.773645833331</v>
      </c>
    </row>
    <row r="66323" spans="1:7" x14ac:dyDescent="0.25">
      <c r="A66323" s="16">
        <v>202133</v>
      </c>
      <c r="B66323" s="17">
        <v>44369.731979166667</v>
      </c>
      <c r="C66323" s="16">
        <v>291658</v>
      </c>
      <c r="D66323" s="16">
        <v>293905</v>
      </c>
      <c r="E66323" s="18">
        <f>VLOOKUP(C66323, Подписчики!$A$1:$C$16000,3,0)</f>
        <v>44336.453661039886</v>
      </c>
      <c r="F66323">
        <v>1</v>
      </c>
      <c r="G66323" s="2">
        <f t="shared" si="1036"/>
        <v>44369.773645833331</v>
      </c>
    </row>
    <row r="66324" spans="1:7" x14ac:dyDescent="0.25">
      <c r="A66324" s="16">
        <v>202137</v>
      </c>
      <c r="B66324" s="17">
        <v>44369.732789351852</v>
      </c>
      <c r="C66324" s="16">
        <v>187930</v>
      </c>
      <c r="D66324" s="16">
        <v>250679</v>
      </c>
      <c r="E66324" s="18">
        <f>VLOOKUP(C66324, Подписчики!$A$1:$C$16000,3,0)</f>
        <v>44293.720841595437</v>
      </c>
      <c r="F66324">
        <v>3</v>
      </c>
      <c r="G66324" s="2">
        <f t="shared" si="1036"/>
        <v>44369.857789351852</v>
      </c>
    </row>
    <row r="66325" spans="1:7" x14ac:dyDescent="0.25">
      <c r="A66325" s="16">
        <v>202138</v>
      </c>
      <c r="B66325" s="17">
        <v>44369.732789351852</v>
      </c>
      <c r="C66325" s="16">
        <v>261296</v>
      </c>
      <c r="D66325" s="16">
        <v>330333</v>
      </c>
      <c r="E66325" s="18">
        <f>VLOOKUP(C66325, Подписчики!$A$1:$C$16000,3,0)</f>
        <v>44329.697929807699</v>
      </c>
      <c r="F66325">
        <v>3</v>
      </c>
      <c r="G66325" s="2">
        <f t="shared" si="1036"/>
        <v>44369.857789351852</v>
      </c>
    </row>
    <row r="66326" spans="1:7" x14ac:dyDescent="0.25">
      <c r="A66326" s="16">
        <v>202139</v>
      </c>
      <c r="B66326" s="17">
        <v>44369.733194444445</v>
      </c>
      <c r="C66326" s="16">
        <v>165697</v>
      </c>
      <c r="D66326" s="16">
        <v>473327</v>
      </c>
      <c r="E66326" s="18">
        <f>VLOOKUP(C66326, Подписчики!$A$1:$C$16000,3,0)</f>
        <v>44343.122463782049</v>
      </c>
      <c r="F66326">
        <v>4</v>
      </c>
      <c r="G66326" s="2">
        <f t="shared" si="1036"/>
        <v>44369.899861111109</v>
      </c>
    </row>
    <row r="66327" spans="1:7" x14ac:dyDescent="0.25">
      <c r="A66327" s="16">
        <v>202143</v>
      </c>
      <c r="B66327" s="17">
        <v>44369.733599537038</v>
      </c>
      <c r="C66327" s="16">
        <v>283042</v>
      </c>
      <c r="D66327" s="16">
        <v>428248</v>
      </c>
      <c r="E66327" s="18">
        <f>VLOOKUP(C66327, Подписчики!$A$1:$C$16000,3,0)</f>
        <v>44307.822984579776</v>
      </c>
      <c r="F66327">
        <v>1</v>
      </c>
      <c r="G66327" s="2">
        <f t="shared" si="1036"/>
        <v>44369.775266203702</v>
      </c>
    </row>
    <row r="66328" spans="1:7" x14ac:dyDescent="0.25">
      <c r="A66328" s="16">
        <v>202146</v>
      </c>
      <c r="B66328" s="17">
        <v>44369.73400462963</v>
      </c>
      <c r="C66328" s="16">
        <v>196922</v>
      </c>
      <c r="D66328" s="16">
        <v>104958</v>
      </c>
      <c r="E66328" s="18">
        <f>VLOOKUP(C66328, Подписчики!$A$1:$C$16000,3,0)</f>
        <v>44335.198914921653</v>
      </c>
      <c r="F66328">
        <v>2</v>
      </c>
      <c r="G66328" s="2">
        <f t="shared" si="1036"/>
        <v>44369.817337962966</v>
      </c>
    </row>
    <row r="66329" spans="1:7" x14ac:dyDescent="0.25">
      <c r="A66329" s="16">
        <v>202148</v>
      </c>
      <c r="B66329" s="17">
        <v>44369.73400462963</v>
      </c>
      <c r="C66329" s="16">
        <v>348528</v>
      </c>
      <c r="D66329" s="16">
        <v>78362</v>
      </c>
      <c r="E66329" s="18">
        <f>VLOOKUP(C66329, Подписчики!$A$1:$C$16000,3,0)</f>
        <v>44344.9071883547</v>
      </c>
      <c r="F66329">
        <v>2</v>
      </c>
      <c r="G66329" s="2">
        <f t="shared" si="1036"/>
        <v>44369.817337962966</v>
      </c>
    </row>
    <row r="66330" spans="1:7" x14ac:dyDescent="0.25">
      <c r="A66330" s="16">
        <v>202152</v>
      </c>
      <c r="B66330" s="17">
        <v>44369.734409722223</v>
      </c>
      <c r="C66330" s="16">
        <v>85259</v>
      </c>
      <c r="D66330" s="16">
        <v>158978</v>
      </c>
      <c r="E66330" s="18">
        <f>VLOOKUP(C66330, Подписчики!$A$1:$C$16000,3,0)</f>
        <v>44342.915879736473</v>
      </c>
      <c r="F66330">
        <v>3</v>
      </c>
      <c r="G66330" s="2">
        <f t="shared" si="1036"/>
        <v>44369.859409722223</v>
      </c>
    </row>
    <row r="66331" spans="1:7" x14ac:dyDescent="0.25">
      <c r="A66331" s="16">
        <v>202153</v>
      </c>
      <c r="B66331" s="17">
        <v>44369.735219907408</v>
      </c>
      <c r="C66331" s="16">
        <v>304445</v>
      </c>
      <c r="D66331" s="16">
        <v>105089</v>
      </c>
      <c r="E66331" s="18">
        <f>VLOOKUP(C66331, Подписчики!$A$1:$C$16000,3,0)</f>
        <v>44308.174461039889</v>
      </c>
      <c r="F66331">
        <v>1</v>
      </c>
      <c r="G66331" s="2">
        <f t="shared" si="1036"/>
        <v>44369.776886574073</v>
      </c>
    </row>
    <row r="66332" spans="1:7" x14ac:dyDescent="0.25">
      <c r="A66332" s="16">
        <v>202154</v>
      </c>
      <c r="B66332" s="17">
        <v>44369.735625000001</v>
      </c>
      <c r="C66332" s="16">
        <v>162577</v>
      </c>
      <c r="D66332" s="16">
        <v>230507</v>
      </c>
      <c r="E66332" s="18">
        <f>VLOOKUP(C66332, Подписчики!$A$1:$C$16000,3,0)</f>
        <v>44344.702755947299</v>
      </c>
      <c r="F66332">
        <v>2</v>
      </c>
      <c r="G66332" s="2">
        <f t="shared" si="1036"/>
        <v>44369.818958333337</v>
      </c>
    </row>
    <row r="66333" spans="1:7" x14ac:dyDescent="0.25">
      <c r="A66333" s="16">
        <v>202158</v>
      </c>
      <c r="B66333" s="17">
        <v>44369.736030092594</v>
      </c>
      <c r="C66333" s="16">
        <v>159142</v>
      </c>
      <c r="D66333" s="16">
        <v>117745</v>
      </c>
      <c r="E66333" s="18">
        <f>VLOOKUP(C66333, Подписчики!$A$1:$C$16000,3,0)</f>
        <v>44368.487883938753</v>
      </c>
      <c r="F66333">
        <v>3</v>
      </c>
      <c r="G66333" s="2">
        <f t="shared" si="1036"/>
        <v>44369.861030092594</v>
      </c>
    </row>
    <row r="66334" spans="1:7" x14ac:dyDescent="0.25">
      <c r="A66334" s="16">
        <v>202159</v>
      </c>
      <c r="B66334" s="17">
        <v>44369.736840277779</v>
      </c>
      <c r="C66334" s="16">
        <v>116108</v>
      </c>
      <c r="D66334" s="16">
        <v>119030</v>
      </c>
      <c r="E66334" s="18">
        <f>VLOOKUP(C66334, Подписчики!$A$1:$C$16000,3,0)</f>
        <v>44341.935891132474</v>
      </c>
      <c r="F66334">
        <v>1</v>
      </c>
      <c r="G66334" s="2">
        <f t="shared" si="1036"/>
        <v>44369.778506944444</v>
      </c>
    </row>
    <row r="66335" spans="1:7" x14ac:dyDescent="0.25">
      <c r="A66335" s="16">
        <v>202163</v>
      </c>
      <c r="B66335" s="17">
        <v>44369.736840277779</v>
      </c>
      <c r="C66335" s="16">
        <v>199221</v>
      </c>
      <c r="D66335" s="16">
        <v>389985</v>
      </c>
      <c r="E66335" s="18">
        <f>VLOOKUP(C66335, Подписчики!$A$1:$C$16000,3,0)</f>
        <v>44310.979762678071</v>
      </c>
      <c r="F66335">
        <v>1</v>
      </c>
      <c r="G66335" s="2">
        <f t="shared" si="1036"/>
        <v>44369.778506944444</v>
      </c>
    </row>
    <row r="66336" spans="1:7" x14ac:dyDescent="0.25">
      <c r="A66336" s="16">
        <v>202164</v>
      </c>
      <c r="B66336" s="17">
        <v>44369.737245370372</v>
      </c>
      <c r="C66336" s="16">
        <v>38309</v>
      </c>
      <c r="D66336" s="16">
        <v>438887</v>
      </c>
      <c r="E66336" s="18">
        <f>VLOOKUP(C66336, Подписчики!$A$1:$C$16000,3,0)</f>
        <v>44357.964575854698</v>
      </c>
      <c r="F66336">
        <v>2</v>
      </c>
      <c r="G66336" s="2">
        <f t="shared" si="1036"/>
        <v>44369.820578703708</v>
      </c>
    </row>
    <row r="66337" spans="1:7" x14ac:dyDescent="0.25">
      <c r="A66337" s="16">
        <v>202166</v>
      </c>
      <c r="B66337" s="17">
        <v>44369.738055555557</v>
      </c>
      <c r="C66337" s="16">
        <v>140925</v>
      </c>
      <c r="D66337" s="16">
        <v>439981</v>
      </c>
      <c r="E66337" s="18">
        <f>VLOOKUP(C66337, Подписчики!$A$1:$C$16000,3,0)</f>
        <v>44342.085981445867</v>
      </c>
      <c r="F66337">
        <v>4</v>
      </c>
      <c r="G66337" s="2">
        <f t="shared" si="1036"/>
        <v>44369.904722222222</v>
      </c>
    </row>
    <row r="66338" spans="1:7" x14ac:dyDescent="0.25">
      <c r="A66338" s="16">
        <v>202167</v>
      </c>
      <c r="B66338" s="17">
        <v>44369.73846064815</v>
      </c>
      <c r="C66338" s="16">
        <v>279887</v>
      </c>
      <c r="D66338" s="16">
        <v>21760</v>
      </c>
      <c r="E66338" s="18">
        <f>VLOOKUP(C66338, Подписчики!$A$1:$C$16000,3,0)</f>
        <v>44342.61219754273</v>
      </c>
      <c r="F66338">
        <v>1</v>
      </c>
      <c r="G66338" s="2">
        <f t="shared" si="1036"/>
        <v>44369.780127314814</v>
      </c>
    </row>
    <row r="66339" spans="1:7" x14ac:dyDescent="0.25">
      <c r="A66339" s="16">
        <v>202170</v>
      </c>
      <c r="B66339" s="17">
        <v>44369.738865740743</v>
      </c>
      <c r="C66339" s="16">
        <v>219622</v>
      </c>
      <c r="D66339" s="16">
        <v>250679</v>
      </c>
      <c r="E66339" s="18">
        <f>VLOOKUP(C66339, Подписчики!$A$1:$C$16000,3,0)</f>
        <v>44344.544041381771</v>
      </c>
      <c r="F66339">
        <v>2</v>
      </c>
      <c r="G66339" s="2">
        <f t="shared" si="1036"/>
        <v>44369.822199074079</v>
      </c>
    </row>
    <row r="66340" spans="1:7" x14ac:dyDescent="0.25">
      <c r="A66340" s="16">
        <v>202172</v>
      </c>
      <c r="B66340" s="17">
        <v>44369.738865740743</v>
      </c>
      <c r="C66340" s="16">
        <v>231732</v>
      </c>
      <c r="D66340" s="16">
        <v>459455</v>
      </c>
      <c r="E66340" s="18">
        <f>VLOOKUP(C66340, Подписчики!$A$1:$C$16000,3,0)</f>
        <v>44345.940430519942</v>
      </c>
      <c r="F66340">
        <v>2</v>
      </c>
      <c r="G66340" s="2">
        <f t="shared" si="1036"/>
        <v>44369.822199074079</v>
      </c>
    </row>
    <row r="66341" spans="1:7" x14ac:dyDescent="0.25">
      <c r="A66341" s="16">
        <v>202173</v>
      </c>
      <c r="B66341" s="17">
        <v>44369.738865740743</v>
      </c>
      <c r="C66341" s="16">
        <v>326958</v>
      </c>
      <c r="D66341" s="16">
        <v>227775</v>
      </c>
      <c r="E66341" s="18">
        <f>VLOOKUP(C66341, Подписчики!$A$1:$C$16000,3,0)</f>
        <v>44344.841252492879</v>
      </c>
      <c r="F66341">
        <v>2</v>
      </c>
      <c r="G66341" s="2">
        <f t="shared" si="1036"/>
        <v>44369.822199074079</v>
      </c>
    </row>
    <row r="66342" spans="1:7" x14ac:dyDescent="0.25">
      <c r="A66342" s="16">
        <v>202177</v>
      </c>
      <c r="B66342" s="17">
        <v>44369.740069444444</v>
      </c>
      <c r="C66342" s="16">
        <v>290827</v>
      </c>
      <c r="D66342" s="16">
        <v>158978</v>
      </c>
      <c r="E66342" s="18">
        <f>VLOOKUP(C66342, Подписчики!$A$1:$C$16000,3,0)</f>
        <v>44365.912720299144</v>
      </c>
      <c r="F66342">
        <v>1</v>
      </c>
      <c r="G66342" s="2">
        <f t="shared" si="1036"/>
        <v>44369.781736111108</v>
      </c>
    </row>
    <row r="66343" spans="1:7" x14ac:dyDescent="0.25">
      <c r="A66343" s="16">
        <v>202182</v>
      </c>
      <c r="B66343" s="17">
        <v>44369.741689814815</v>
      </c>
      <c r="C66343" s="16">
        <v>205431</v>
      </c>
      <c r="D66343" s="16">
        <v>346056</v>
      </c>
      <c r="E66343" s="18">
        <f>VLOOKUP(C66343, Подписчики!$A$1:$C$16000,3,0)</f>
        <v>44315.339085078347</v>
      </c>
      <c r="F66343">
        <v>1</v>
      </c>
      <c r="G66343" s="2">
        <f t="shared" si="1036"/>
        <v>44369.783356481479</v>
      </c>
    </row>
    <row r="66344" spans="1:7" x14ac:dyDescent="0.25">
      <c r="A66344" s="16">
        <v>202184</v>
      </c>
      <c r="B66344" s="17">
        <v>44369.7425</v>
      </c>
      <c r="C66344" s="16">
        <v>325345</v>
      </c>
      <c r="D66344" s="16">
        <v>63666</v>
      </c>
      <c r="E66344" s="18">
        <f>VLOOKUP(C66344, Подписчики!$A$1:$C$16000,3,0)</f>
        <v>44354.297605911677</v>
      </c>
      <c r="F66344">
        <v>3</v>
      </c>
      <c r="G66344" s="2">
        <f t="shared" si="1036"/>
        <v>44369.8675</v>
      </c>
    </row>
    <row r="66345" spans="1:7" x14ac:dyDescent="0.25">
      <c r="A66345" s="16">
        <v>202189</v>
      </c>
      <c r="B66345" s="17">
        <v>44369.742905092593</v>
      </c>
      <c r="C66345" s="16">
        <v>200721</v>
      </c>
      <c r="D66345" s="16">
        <v>351192</v>
      </c>
      <c r="E66345" s="18">
        <f>VLOOKUP(C66345, Подписчики!$A$1:$C$16000,3,0)</f>
        <v>44344.836922863251</v>
      </c>
      <c r="F66345">
        <v>4</v>
      </c>
      <c r="G66345" s="2">
        <f t="shared" si="1036"/>
        <v>44369.909571759257</v>
      </c>
    </row>
    <row r="66346" spans="1:7" x14ac:dyDescent="0.25">
      <c r="A66346" s="16">
        <v>202193</v>
      </c>
      <c r="B66346" s="17">
        <v>44369.743715277778</v>
      </c>
      <c r="C66346" s="16">
        <v>266406</v>
      </c>
      <c r="D66346" s="16">
        <v>15045</v>
      </c>
      <c r="E66346" s="18">
        <f>VLOOKUP(C66346, Подписчики!$A$1:$C$16000,3,0)</f>
        <v>44316.477377884614</v>
      </c>
      <c r="F66346">
        <v>2</v>
      </c>
      <c r="G66346" s="2">
        <f t="shared" si="1036"/>
        <v>44369.827048611114</v>
      </c>
    </row>
    <row r="66347" spans="1:7" x14ac:dyDescent="0.25">
      <c r="A66347" s="16">
        <v>202194</v>
      </c>
      <c r="B66347" s="17">
        <v>44369.744120370371</v>
      </c>
      <c r="C66347" s="16">
        <v>223532</v>
      </c>
      <c r="D66347" s="16">
        <v>129878</v>
      </c>
      <c r="E66347" s="18">
        <f>VLOOKUP(C66347, Подписчики!$A$1:$C$16000,3,0)</f>
        <v>44344.066044551284</v>
      </c>
      <c r="F66347">
        <v>3</v>
      </c>
      <c r="G66347" s="2">
        <f t="shared" si="1036"/>
        <v>44369.869120370371</v>
      </c>
    </row>
    <row r="66348" spans="1:7" x14ac:dyDescent="0.25">
      <c r="A66348" s="16">
        <v>202197</v>
      </c>
      <c r="B66348" s="17">
        <v>44369.744120370371</v>
      </c>
      <c r="C66348" s="16">
        <v>234386</v>
      </c>
      <c r="D66348" s="16">
        <v>169966</v>
      </c>
      <c r="E66348" s="18">
        <f>VLOOKUP(C66348, Подписчики!$A$1:$C$16000,3,0)</f>
        <v>44306.889466880348</v>
      </c>
      <c r="F66348">
        <v>-5</v>
      </c>
      <c r="G66348" s="2">
        <f t="shared" si="1036"/>
        <v>44369.535787037035</v>
      </c>
    </row>
    <row r="66349" spans="1:7" x14ac:dyDescent="0.25">
      <c r="A66349" s="16">
        <v>202199</v>
      </c>
      <c r="B66349" s="17">
        <v>44369.744525462964</v>
      </c>
      <c r="C66349" s="16">
        <v>11862</v>
      </c>
      <c r="D66349" s="16">
        <v>180863</v>
      </c>
      <c r="E66349" s="18">
        <f>VLOOKUP(C66349, Подписчики!$A$1:$C$16000,3,0)</f>
        <v>44326.825802706553</v>
      </c>
      <c r="F66349">
        <v>0</v>
      </c>
      <c r="G66349" s="2">
        <f t="shared" si="1036"/>
        <v>44369.744525462964</v>
      </c>
    </row>
    <row r="66350" spans="1:7" x14ac:dyDescent="0.25">
      <c r="A66350" s="16">
        <v>202204</v>
      </c>
      <c r="B66350" s="17">
        <v>44369.745995370373</v>
      </c>
      <c r="C66350" s="16">
        <v>227633</v>
      </c>
      <c r="D66350" s="16">
        <v>204394</v>
      </c>
      <c r="E66350" s="18">
        <f>VLOOKUP(C66350, Подписчики!$A$1:$C$16000,3,0)</f>
        <v>44367.701135505689</v>
      </c>
      <c r="F66350">
        <v>6</v>
      </c>
      <c r="G66350" s="2">
        <f t="shared" si="1036"/>
        <v>44369.995995370373</v>
      </c>
    </row>
    <row r="66351" spans="1:7" x14ac:dyDescent="0.25">
      <c r="A66351" s="16">
        <v>202205</v>
      </c>
      <c r="B66351" s="17">
        <v>44369.746550925927</v>
      </c>
      <c r="C66351" s="16">
        <v>15479</v>
      </c>
      <c r="D66351" s="16">
        <v>421914</v>
      </c>
      <c r="E66351" s="18">
        <f>VLOOKUP(C66351, Подписчики!$A$1:$C$16000,3,0)</f>
        <v>44311.877596225066</v>
      </c>
      <c r="F66351">
        <v>1</v>
      </c>
      <c r="G66351" s="2">
        <f t="shared" si="1036"/>
        <v>44369.788217592592</v>
      </c>
    </row>
    <row r="66352" spans="1:7" x14ac:dyDescent="0.25">
      <c r="A66352" s="16">
        <v>202210</v>
      </c>
      <c r="B66352" s="17">
        <v>44369.746550925927</v>
      </c>
      <c r="C66352" s="16">
        <v>52162</v>
      </c>
      <c r="D66352" s="16">
        <v>389689</v>
      </c>
      <c r="E66352" s="18">
        <f>VLOOKUP(C66352, Подписчики!$A$1:$C$16000,3,0)</f>
        <v>44344.961072400292</v>
      </c>
      <c r="F66352">
        <v>1</v>
      </c>
      <c r="G66352" s="2">
        <f t="shared" si="1036"/>
        <v>44369.788217592592</v>
      </c>
    </row>
    <row r="66353" spans="1:7" x14ac:dyDescent="0.25">
      <c r="A66353" s="16">
        <v>202211</v>
      </c>
      <c r="B66353" s="17">
        <v>44369.74695601852</v>
      </c>
      <c r="C66353" s="16">
        <v>91074</v>
      </c>
      <c r="D66353" s="16">
        <v>397</v>
      </c>
      <c r="E66353" s="18">
        <f>VLOOKUP(C66353, Подписчики!$A$1:$C$16000,3,0)</f>
        <v>44344.509146901713</v>
      </c>
      <c r="F66353">
        <v>2</v>
      </c>
      <c r="G66353" s="2">
        <f t="shared" si="1036"/>
        <v>44369.830289351856</v>
      </c>
    </row>
    <row r="66354" spans="1:7" x14ac:dyDescent="0.25">
      <c r="A66354" s="16">
        <v>202216</v>
      </c>
      <c r="B66354" s="17">
        <v>44369.747766203705</v>
      </c>
      <c r="C66354" s="16">
        <v>104174</v>
      </c>
      <c r="D66354" s="16">
        <v>266598</v>
      </c>
      <c r="E66354" s="18">
        <f>VLOOKUP(C66354, Подписчики!$A$1:$C$16000,3,0)</f>
        <v>44344.459715420227</v>
      </c>
      <c r="F66354">
        <v>0</v>
      </c>
      <c r="G66354" s="2">
        <f t="shared" si="1036"/>
        <v>44369.747766203705</v>
      </c>
    </row>
    <row r="66355" spans="1:7" x14ac:dyDescent="0.25">
      <c r="A66355" s="16">
        <v>202221</v>
      </c>
      <c r="B66355" s="17">
        <v>44369.748159722221</v>
      </c>
      <c r="C66355" s="16">
        <v>216548</v>
      </c>
      <c r="D66355" s="16">
        <v>357547</v>
      </c>
      <c r="E66355" s="18">
        <f>VLOOKUP(C66355, Подписчики!$A$1:$C$16000,3,0)</f>
        <v>44308.058194551282</v>
      </c>
      <c r="F66355">
        <v>1</v>
      </c>
      <c r="G66355" s="2">
        <f t="shared" si="1036"/>
        <v>44369.789826388886</v>
      </c>
    </row>
    <row r="66356" spans="1:7" x14ac:dyDescent="0.25">
      <c r="A66356" s="16">
        <v>202222</v>
      </c>
      <c r="B66356" s="17">
        <v>44369.748333333337</v>
      </c>
      <c r="C66356" s="16">
        <v>54270</v>
      </c>
      <c r="D66356" s="16">
        <v>117745</v>
      </c>
      <c r="E66356" s="18">
        <f>VLOOKUP(C66356, Подписчики!$A$1:$C$16000,3,0)</f>
        <v>44339.623268447293</v>
      </c>
      <c r="F66356">
        <v>1</v>
      </c>
      <c r="G66356" s="2">
        <f t="shared" si="1036"/>
        <v>44369.79</v>
      </c>
    </row>
    <row r="66357" spans="1:7" x14ac:dyDescent="0.25">
      <c r="A66357" s="16">
        <v>202225</v>
      </c>
      <c r="B66357" s="17">
        <v>44369.748564814814</v>
      </c>
      <c r="C66357" s="16">
        <v>299451</v>
      </c>
      <c r="D66357" s="16">
        <v>95024</v>
      </c>
      <c r="E66357" s="18">
        <f>VLOOKUP(C66357, Подписчики!$A$1:$C$16000,3,0)</f>
        <v>44349.855003169519</v>
      </c>
      <c r="F66357">
        <v>2</v>
      </c>
      <c r="G66357" s="2">
        <f t="shared" si="1036"/>
        <v>44369.83189814815</v>
      </c>
    </row>
    <row r="66358" spans="1:7" x14ac:dyDescent="0.25">
      <c r="A66358" s="16">
        <v>202230</v>
      </c>
      <c r="B66358" s="17">
        <v>44369.749780092592</v>
      </c>
      <c r="C66358" s="16">
        <v>53946</v>
      </c>
      <c r="D66358" s="16">
        <v>239565</v>
      </c>
      <c r="E66358" s="18">
        <f>VLOOKUP(C66358, Подписчики!$A$1:$C$16000,3,0)</f>
        <v>44310.206845049855</v>
      </c>
      <c r="F66358">
        <v>1</v>
      </c>
      <c r="G66358" s="2">
        <f t="shared" si="1036"/>
        <v>44369.791446759256</v>
      </c>
    </row>
    <row r="66359" spans="1:7" x14ac:dyDescent="0.25">
      <c r="A66359" s="16">
        <v>202235</v>
      </c>
      <c r="B66359" s="17">
        <v>44369.749780092592</v>
      </c>
      <c r="C66359" s="16">
        <v>297798</v>
      </c>
      <c r="D66359" s="16">
        <v>411922</v>
      </c>
      <c r="E66359" s="18">
        <f>VLOOKUP(C66359, Подписчики!$A$1:$C$16000,3,0)</f>
        <v>44368.786103169514</v>
      </c>
      <c r="F66359">
        <v>1</v>
      </c>
      <c r="G66359" s="2">
        <f t="shared" si="1036"/>
        <v>44369.791446759256</v>
      </c>
    </row>
    <row r="66360" spans="1:7" x14ac:dyDescent="0.25">
      <c r="A66360" s="16">
        <v>202239</v>
      </c>
      <c r="B66360" s="17">
        <v>44369.75099537037</v>
      </c>
      <c r="C66360" s="16">
        <v>195980</v>
      </c>
      <c r="D66360" s="16">
        <v>139440</v>
      </c>
      <c r="E66360" s="18">
        <f>VLOOKUP(C66360, Подписчики!$A$1:$C$16000,3,0)</f>
        <v>44310.693443910255</v>
      </c>
      <c r="F66360">
        <v>4</v>
      </c>
      <c r="G66360" s="2">
        <f t="shared" si="1036"/>
        <v>44369.917662037034</v>
      </c>
    </row>
    <row r="66361" spans="1:7" x14ac:dyDescent="0.25">
      <c r="A66361" s="16">
        <v>202240</v>
      </c>
      <c r="B66361" s="17">
        <v>44369.753020833334</v>
      </c>
      <c r="C66361" s="16">
        <v>153567</v>
      </c>
      <c r="D66361" s="16">
        <v>155463</v>
      </c>
      <c r="E66361" s="18">
        <f>VLOOKUP(C66361, Подписчики!$A$1:$C$16000,3,0)</f>
        <v>44311.269871260687</v>
      </c>
      <c r="F66361">
        <v>1</v>
      </c>
      <c r="G66361" s="2">
        <f t="shared" si="1036"/>
        <v>44369.794687499998</v>
      </c>
    </row>
    <row r="66362" spans="1:7" x14ac:dyDescent="0.25">
      <c r="A66362" s="16">
        <v>202244</v>
      </c>
      <c r="B66362" s="17">
        <v>44369.753425925926</v>
      </c>
      <c r="C66362" s="16">
        <v>137423</v>
      </c>
      <c r="D66362" s="16">
        <v>21760</v>
      </c>
      <c r="E66362" s="18">
        <f>VLOOKUP(C66362, Подписчики!$A$1:$C$16000,3,0)</f>
        <v>44309.52412058405</v>
      </c>
      <c r="F66362">
        <v>2</v>
      </c>
      <c r="G66362" s="2">
        <f t="shared" si="1036"/>
        <v>44369.836759259262</v>
      </c>
    </row>
    <row r="66363" spans="1:7" x14ac:dyDescent="0.25">
      <c r="A66363" s="16">
        <v>202246</v>
      </c>
      <c r="B66363" s="17">
        <v>44369.753831018519</v>
      </c>
      <c r="C66363" s="16">
        <v>129189</v>
      </c>
      <c r="D66363" s="16">
        <v>141259</v>
      </c>
      <c r="E66363" s="18">
        <f>VLOOKUP(C66363, Подписчики!$A$1:$C$16000,3,0)</f>
        <v>44339.3175130698</v>
      </c>
      <c r="F66363">
        <v>3</v>
      </c>
      <c r="G66363" s="2">
        <f t="shared" si="1036"/>
        <v>44369.878831018519</v>
      </c>
    </row>
    <row r="66364" spans="1:7" x14ac:dyDescent="0.25">
      <c r="A66364" s="16">
        <v>202251</v>
      </c>
      <c r="B66364" s="17">
        <v>44369.754641203705</v>
      </c>
      <c r="C66364" s="16">
        <v>49641</v>
      </c>
      <c r="D66364" s="16">
        <v>250679</v>
      </c>
      <c r="E66364" s="18">
        <f>VLOOKUP(C66364, Подписчики!$A$1:$C$16000,3,0)</f>
        <v>44312.973599715107</v>
      </c>
      <c r="F66364">
        <v>1</v>
      </c>
      <c r="G66364" s="2">
        <f t="shared" si="1036"/>
        <v>44369.796307870369</v>
      </c>
    </row>
    <row r="66365" spans="1:7" x14ac:dyDescent="0.25">
      <c r="A66365" s="16">
        <v>202256</v>
      </c>
      <c r="B66365" s="17">
        <v>44369.754641203705</v>
      </c>
      <c r="C66365" s="16">
        <v>124252</v>
      </c>
      <c r="D66365" s="16">
        <v>328312</v>
      </c>
      <c r="E66365" s="18">
        <f>VLOOKUP(C66365, Подписчики!$A$1:$C$16000,3,0)</f>
        <v>44342.716842058406</v>
      </c>
      <c r="F66365">
        <v>1</v>
      </c>
      <c r="G66365" s="2">
        <f t="shared" si="1036"/>
        <v>44369.796307870369</v>
      </c>
    </row>
    <row r="66366" spans="1:7" x14ac:dyDescent="0.25">
      <c r="A66366" s="16">
        <v>202257</v>
      </c>
      <c r="B66366" s="17">
        <v>44369.755046296297</v>
      </c>
      <c r="C66366" s="16">
        <v>66539</v>
      </c>
      <c r="D66366" s="16">
        <v>129210</v>
      </c>
      <c r="E66366" s="18">
        <f>VLOOKUP(C66366, Подписчики!$A$1:$C$16000,3,0)</f>
        <v>44334.81871819801</v>
      </c>
      <c r="F66366">
        <v>2</v>
      </c>
      <c r="G66366" s="2">
        <f t="shared" si="1036"/>
        <v>44369.838379629633</v>
      </c>
    </row>
    <row r="66367" spans="1:7" x14ac:dyDescent="0.25">
      <c r="A66367" s="16">
        <v>202261</v>
      </c>
      <c r="B66367" s="17">
        <v>44369.755046296297</v>
      </c>
      <c r="C66367" s="16">
        <v>91375</v>
      </c>
      <c r="D66367" s="16">
        <v>104958</v>
      </c>
      <c r="E66367" s="18">
        <f>VLOOKUP(C66367, Подписчики!$A$1:$C$16000,3,0)</f>
        <v>44285.883481659548</v>
      </c>
      <c r="F66367">
        <v>2</v>
      </c>
      <c r="G66367" s="2">
        <f t="shared" si="1036"/>
        <v>44369.838379629633</v>
      </c>
    </row>
    <row r="66368" spans="1:7" x14ac:dyDescent="0.25">
      <c r="A66368" s="16">
        <v>202264</v>
      </c>
      <c r="B66368" s="17">
        <v>44369.755046296297</v>
      </c>
      <c r="C66368" s="16">
        <v>170938</v>
      </c>
      <c r="D66368" s="16">
        <v>86587</v>
      </c>
      <c r="E66368" s="18">
        <f>VLOOKUP(C66368, Подписчики!$A$1:$C$16000,3,0)</f>
        <v>44313.647894836176</v>
      </c>
      <c r="F66368">
        <v>2</v>
      </c>
      <c r="G66368" s="2">
        <f t="shared" si="1036"/>
        <v>44369.838379629633</v>
      </c>
    </row>
    <row r="66369" spans="1:7" x14ac:dyDescent="0.25">
      <c r="A66369" s="16">
        <v>202267</v>
      </c>
      <c r="B66369" s="17">
        <v>44369.756249999999</v>
      </c>
      <c r="C66369" s="16">
        <v>226762</v>
      </c>
      <c r="D66369" s="16">
        <v>470762</v>
      </c>
      <c r="E66369" s="18">
        <f>VLOOKUP(C66369, Подписчики!$A$1:$C$16000,3,0)</f>
        <v>44298.739090883188</v>
      </c>
      <c r="F66369">
        <v>1</v>
      </c>
      <c r="G66369" s="2">
        <f t="shared" si="1036"/>
        <v>44369.797916666663</v>
      </c>
    </row>
    <row r="66370" spans="1:7" x14ac:dyDescent="0.25">
      <c r="A66370" s="16">
        <v>202268</v>
      </c>
      <c r="B66370" s="17">
        <v>44369.756249999999</v>
      </c>
      <c r="C66370" s="16">
        <v>232850</v>
      </c>
      <c r="D66370" s="16">
        <v>158978</v>
      </c>
      <c r="E66370" s="18">
        <f>VLOOKUP(C66370, Подписчики!$A$1:$C$16000,3,0)</f>
        <v>44339.040658725069</v>
      </c>
      <c r="F66370">
        <v>1</v>
      </c>
      <c r="G66370" s="2">
        <f t="shared" ref="G66370:G66433" si="1037">B66370+F66370/24</f>
        <v>44369.797916666663</v>
      </c>
    </row>
    <row r="66371" spans="1:7" x14ac:dyDescent="0.25">
      <c r="A66371" s="16">
        <v>202271</v>
      </c>
      <c r="B66371" s="17">
        <v>44369.756655092591</v>
      </c>
      <c r="C66371" s="16">
        <v>265060</v>
      </c>
      <c r="D66371" s="16">
        <v>477440</v>
      </c>
      <c r="E66371" s="18">
        <f>VLOOKUP(C66371, Подписчики!$A$1:$C$16000,3,0)</f>
        <v>44310.147825427353</v>
      </c>
      <c r="F66371">
        <v>2</v>
      </c>
      <c r="G66371" s="2">
        <f t="shared" si="1037"/>
        <v>44369.839988425927</v>
      </c>
    </row>
    <row r="66372" spans="1:7" x14ac:dyDescent="0.25">
      <c r="A66372" s="16">
        <v>202274</v>
      </c>
      <c r="B66372" s="17">
        <v>44369.757870370369</v>
      </c>
      <c r="C66372" s="16">
        <v>157223</v>
      </c>
      <c r="D66372" s="16">
        <v>113183</v>
      </c>
      <c r="E66372" s="18">
        <f>VLOOKUP(C66372, Подписчики!$A$1:$C$16000,3,0)</f>
        <v>44341.491061324792</v>
      </c>
      <c r="F66372">
        <v>1</v>
      </c>
      <c r="G66372" s="2">
        <f t="shared" si="1037"/>
        <v>44369.799537037034</v>
      </c>
    </row>
    <row r="66373" spans="1:7" x14ac:dyDescent="0.25">
      <c r="A66373" s="16">
        <v>202277</v>
      </c>
      <c r="B66373" s="17">
        <v>44369.758275462962</v>
      </c>
      <c r="C66373" s="16">
        <v>208932</v>
      </c>
      <c r="D66373" s="16">
        <v>345538</v>
      </c>
      <c r="E66373" s="18">
        <f>VLOOKUP(C66373, Подписчики!$A$1:$C$16000,3,0)</f>
        <v>44346.506388354697</v>
      </c>
      <c r="F66373">
        <v>6</v>
      </c>
      <c r="G66373" s="2">
        <f t="shared" si="1037"/>
        <v>44370.008275462962</v>
      </c>
    </row>
    <row r="66374" spans="1:7" x14ac:dyDescent="0.25">
      <c r="A66374" s="16">
        <v>202279</v>
      </c>
      <c r="B66374" s="17">
        <v>44369.758680555555</v>
      </c>
      <c r="C66374" s="16">
        <v>34701</v>
      </c>
      <c r="D66374" s="16">
        <v>5151</v>
      </c>
      <c r="E66374" s="18">
        <f>VLOOKUP(C66374, Подписчики!$A$1:$C$16000,3,0)</f>
        <v>44288.164090847582</v>
      </c>
      <c r="F66374">
        <v>3</v>
      </c>
      <c r="G66374" s="2">
        <f t="shared" si="1037"/>
        <v>44369.883680555555</v>
      </c>
    </row>
    <row r="66375" spans="1:7" x14ac:dyDescent="0.25">
      <c r="A66375" s="16">
        <v>202281</v>
      </c>
      <c r="B66375" s="17">
        <v>44369.759085648147</v>
      </c>
      <c r="C66375" s="16">
        <v>22796</v>
      </c>
      <c r="D66375" s="16">
        <v>411922</v>
      </c>
      <c r="E66375" s="18">
        <f>VLOOKUP(C66375, Подписчики!$A$1:$C$16000,3,0)</f>
        <v>44355.235353846154</v>
      </c>
      <c r="F66375">
        <v>0</v>
      </c>
      <c r="G66375" s="2">
        <f t="shared" si="1037"/>
        <v>44369.759085648147</v>
      </c>
    </row>
    <row r="66376" spans="1:7" x14ac:dyDescent="0.25">
      <c r="A66376" s="16">
        <v>202285</v>
      </c>
      <c r="B66376" s="17">
        <v>44369.759085648147</v>
      </c>
      <c r="C66376" s="16">
        <v>206473</v>
      </c>
      <c r="D66376" s="16">
        <v>411922</v>
      </c>
      <c r="E66376" s="18">
        <f>VLOOKUP(C66376, Подписчики!$A$1:$C$16000,3,0)</f>
        <v>44341.494458012821</v>
      </c>
      <c r="F66376">
        <v>0</v>
      </c>
      <c r="G66376" s="2">
        <f t="shared" si="1037"/>
        <v>44369.759085648147</v>
      </c>
    </row>
    <row r="66377" spans="1:7" x14ac:dyDescent="0.25">
      <c r="A66377" s="16">
        <v>202288</v>
      </c>
      <c r="B66377" s="17">
        <v>44369.759895833333</v>
      </c>
      <c r="C66377" s="16">
        <v>12603</v>
      </c>
      <c r="D66377" s="16">
        <v>250679</v>
      </c>
      <c r="E66377" s="18">
        <f>VLOOKUP(C66377, Подписчики!$A$1:$C$16000,3,0)</f>
        <v>44344.310545762106</v>
      </c>
      <c r="F66377">
        <v>2</v>
      </c>
      <c r="G66377" s="2">
        <f t="shared" si="1037"/>
        <v>44369.843229166669</v>
      </c>
    </row>
    <row r="66378" spans="1:7" x14ac:dyDescent="0.25">
      <c r="A66378" s="16">
        <v>202292</v>
      </c>
      <c r="B66378" s="17">
        <v>44369.759895833333</v>
      </c>
      <c r="C66378" s="16">
        <v>141961</v>
      </c>
      <c r="D66378" s="16">
        <v>118549</v>
      </c>
      <c r="E66378" s="18">
        <f>VLOOKUP(C66378, Подписчики!$A$1:$C$16000,3,0)</f>
        <v>44309.921143696578</v>
      </c>
      <c r="F66378">
        <v>2</v>
      </c>
      <c r="G66378" s="2">
        <f t="shared" si="1037"/>
        <v>44369.843229166669</v>
      </c>
    </row>
    <row r="66379" spans="1:7" x14ac:dyDescent="0.25">
      <c r="A66379" s="16">
        <v>202295</v>
      </c>
      <c r="B66379" s="17">
        <v>44369.759895833333</v>
      </c>
      <c r="C66379" s="16">
        <v>212634</v>
      </c>
      <c r="D66379" s="16">
        <v>21760</v>
      </c>
      <c r="E66379" s="18">
        <f>VLOOKUP(C66379, Подписчики!$A$1:$C$16000,3,0)</f>
        <v>44341.448677065535</v>
      </c>
      <c r="F66379">
        <v>2</v>
      </c>
      <c r="G66379" s="2">
        <f t="shared" si="1037"/>
        <v>44369.843229166669</v>
      </c>
    </row>
    <row r="66380" spans="1:7" x14ac:dyDescent="0.25">
      <c r="A66380" s="16">
        <v>202298</v>
      </c>
      <c r="B66380" s="17">
        <v>44369.760706018518</v>
      </c>
      <c r="C66380" s="16">
        <v>128498</v>
      </c>
      <c r="D66380" s="16">
        <v>158978</v>
      </c>
      <c r="E66380" s="18">
        <f>VLOOKUP(C66380, Подписчики!$A$1:$C$16000,3,0)</f>
        <v>44310.667416595439</v>
      </c>
      <c r="F66380">
        <v>4</v>
      </c>
      <c r="G66380" s="2">
        <f t="shared" si="1037"/>
        <v>44369.927372685182</v>
      </c>
    </row>
    <row r="66381" spans="1:7" x14ac:dyDescent="0.25">
      <c r="A66381" s="16">
        <v>202300</v>
      </c>
      <c r="B66381" s="17">
        <v>44369.760706018518</v>
      </c>
      <c r="C66381" s="16">
        <v>168387</v>
      </c>
      <c r="D66381" s="16">
        <v>343491</v>
      </c>
      <c r="E66381" s="18">
        <f>VLOOKUP(C66381, Подписчики!$A$1:$C$16000,3,0)</f>
        <v>44295.375692307694</v>
      </c>
      <c r="F66381">
        <v>0</v>
      </c>
      <c r="G66381" s="2">
        <f t="shared" si="1037"/>
        <v>44369.760706018518</v>
      </c>
    </row>
    <row r="66382" spans="1:7" x14ac:dyDescent="0.25">
      <c r="A66382" s="16">
        <v>202303</v>
      </c>
      <c r="B66382" s="17">
        <v>44369.760706018518</v>
      </c>
      <c r="C66382" s="16">
        <v>320979</v>
      </c>
      <c r="D66382" s="16">
        <v>111597</v>
      </c>
      <c r="E66382" s="18">
        <f>VLOOKUP(C66382, Подписчики!$A$1:$C$16000,3,0)</f>
        <v>44308.280740170943</v>
      </c>
      <c r="F66382">
        <v>0</v>
      </c>
      <c r="G66382" s="2">
        <f t="shared" si="1037"/>
        <v>44369.760706018518</v>
      </c>
    </row>
    <row r="66383" spans="1:7" x14ac:dyDescent="0.25">
      <c r="A66383" s="16">
        <v>202306</v>
      </c>
      <c r="B66383" s="17">
        <v>44369.760706018518</v>
      </c>
      <c r="C66383" s="16">
        <v>329124</v>
      </c>
      <c r="D66383" s="16">
        <v>336205</v>
      </c>
      <c r="E66383" s="18">
        <f>VLOOKUP(C66383, Подписчики!$A$1:$C$16000,3,0)</f>
        <v>44329.88927261396</v>
      </c>
      <c r="F66383">
        <v>0</v>
      </c>
      <c r="G66383" s="2">
        <f t="shared" si="1037"/>
        <v>44369.760706018518</v>
      </c>
    </row>
    <row r="66384" spans="1:7" x14ac:dyDescent="0.25">
      <c r="A66384" s="16">
        <v>202307</v>
      </c>
      <c r="B66384" s="17">
        <v>44369.760706018518</v>
      </c>
      <c r="C66384" s="16">
        <v>338426</v>
      </c>
      <c r="D66384" s="16">
        <v>156678</v>
      </c>
      <c r="E66384" s="18">
        <f>VLOOKUP(C66384, Подписчики!$A$1:$C$16000,3,0)</f>
        <v>44342.053690455839</v>
      </c>
      <c r="F66384">
        <v>0</v>
      </c>
      <c r="G66384" s="2">
        <f t="shared" si="1037"/>
        <v>44369.760706018518</v>
      </c>
    </row>
    <row r="66385" spans="1:7" x14ac:dyDescent="0.25">
      <c r="A66385" s="16">
        <v>202311</v>
      </c>
      <c r="B66385" s="17">
        <v>44369.761111111111</v>
      </c>
      <c r="C66385" s="16">
        <v>21113</v>
      </c>
      <c r="D66385" s="16">
        <v>468237</v>
      </c>
      <c r="E66385" s="18">
        <f>VLOOKUP(C66385, Подписчики!$A$1:$C$16000,3,0)</f>
        <v>44345.359423326212</v>
      </c>
      <c r="F66385">
        <v>1</v>
      </c>
      <c r="G66385" s="2">
        <f t="shared" si="1037"/>
        <v>44369.802777777775</v>
      </c>
    </row>
    <row r="66386" spans="1:7" x14ac:dyDescent="0.25">
      <c r="A66386" s="16">
        <v>202314</v>
      </c>
      <c r="B66386" s="17">
        <v>44369.761111111111</v>
      </c>
      <c r="C66386" s="16">
        <v>193627</v>
      </c>
      <c r="D66386" s="16">
        <v>301748</v>
      </c>
      <c r="E66386" s="18">
        <f>VLOOKUP(C66386, Подписчики!$A$1:$C$16000,3,0)</f>
        <v>44344.601288176636</v>
      </c>
      <c r="F66386">
        <v>1</v>
      </c>
      <c r="G66386" s="2">
        <f t="shared" si="1037"/>
        <v>44369.802777777775</v>
      </c>
    </row>
    <row r="66387" spans="1:7" x14ac:dyDescent="0.25">
      <c r="A66387" s="16">
        <v>202315</v>
      </c>
      <c r="B66387" s="17">
        <v>44369.762326388889</v>
      </c>
      <c r="C66387" s="16">
        <v>299147</v>
      </c>
      <c r="D66387" s="16">
        <v>118549</v>
      </c>
      <c r="E66387" s="18">
        <f>VLOOKUP(C66387, Подписчики!$A$1:$C$16000,3,0)</f>
        <v>44368.557280235043</v>
      </c>
      <c r="F66387">
        <v>0</v>
      </c>
      <c r="G66387" s="2">
        <f t="shared" si="1037"/>
        <v>44369.762326388889</v>
      </c>
    </row>
    <row r="66388" spans="1:7" x14ac:dyDescent="0.25">
      <c r="A66388" s="16">
        <v>202319</v>
      </c>
      <c r="B66388" s="17">
        <v>44369.762662037036</v>
      </c>
      <c r="C66388" s="16">
        <v>157989</v>
      </c>
      <c r="D66388" s="16">
        <v>304722</v>
      </c>
      <c r="E66388" s="18">
        <f>VLOOKUP(C66388, Подписчики!$A$1:$C$16000,3,0)</f>
        <v>44334.447055555553</v>
      </c>
      <c r="F66388">
        <v>2</v>
      </c>
      <c r="G66388" s="2">
        <f t="shared" si="1037"/>
        <v>44369.845995370371</v>
      </c>
    </row>
    <row r="66389" spans="1:7" x14ac:dyDescent="0.25">
      <c r="A66389" s="16">
        <v>202322</v>
      </c>
      <c r="B66389" s="17">
        <v>44369.763136574074</v>
      </c>
      <c r="C66389" s="16">
        <v>137520</v>
      </c>
      <c r="D66389" s="16">
        <v>189554</v>
      </c>
      <c r="E66389" s="18">
        <f>VLOOKUP(C66389, Подписчики!$A$1:$C$16000,3,0)</f>
        <v>44335.118971260687</v>
      </c>
      <c r="F66389">
        <v>2</v>
      </c>
      <c r="G66389" s="2">
        <f t="shared" si="1037"/>
        <v>44369.84646990741</v>
      </c>
    </row>
    <row r="66390" spans="1:7" x14ac:dyDescent="0.25">
      <c r="A66390" s="16">
        <v>202325</v>
      </c>
      <c r="B66390" s="17">
        <v>44369.763136574074</v>
      </c>
      <c r="C66390" s="16">
        <v>253249</v>
      </c>
      <c r="D66390" s="16">
        <v>5151</v>
      </c>
      <c r="E66390" s="18">
        <f>VLOOKUP(C66390, Подписчики!$A$1:$C$16000,3,0)</f>
        <v>44307.97114383903</v>
      </c>
      <c r="F66390">
        <v>2</v>
      </c>
      <c r="G66390" s="2">
        <f t="shared" si="1037"/>
        <v>44369.84646990741</v>
      </c>
    </row>
    <row r="66391" spans="1:7" x14ac:dyDescent="0.25">
      <c r="A66391" s="16">
        <v>202326</v>
      </c>
      <c r="B66391" s="17">
        <v>44369.763541666667</v>
      </c>
      <c r="C66391" s="16">
        <v>142725</v>
      </c>
      <c r="D66391" s="16">
        <v>470762</v>
      </c>
      <c r="E66391" s="18">
        <f>VLOOKUP(C66391, Подписчики!$A$1:$C$16000,3,0)</f>
        <v>44304.985740206554</v>
      </c>
      <c r="F66391">
        <v>3</v>
      </c>
      <c r="G66391" s="2">
        <f t="shared" si="1037"/>
        <v>44369.888541666667</v>
      </c>
    </row>
    <row r="66392" spans="1:7" x14ac:dyDescent="0.25">
      <c r="A66392" s="16">
        <v>202331</v>
      </c>
      <c r="B66392" s="17">
        <v>44369.76394675926</v>
      </c>
      <c r="C66392" s="16">
        <v>36040</v>
      </c>
      <c r="D66392" s="16">
        <v>250679</v>
      </c>
      <c r="E66392" s="18">
        <f>VLOOKUP(C66392, Подписчики!$A$1:$C$16000,3,0)</f>
        <v>44312.383889245015</v>
      </c>
      <c r="F66392">
        <v>0</v>
      </c>
      <c r="G66392" s="2">
        <f t="shared" si="1037"/>
        <v>44369.76394675926</v>
      </c>
    </row>
    <row r="66393" spans="1:7" x14ac:dyDescent="0.25">
      <c r="A66393" s="16">
        <v>202334</v>
      </c>
      <c r="B66393" s="17">
        <v>44369.76394675926</v>
      </c>
      <c r="C66393" s="16">
        <v>123286</v>
      </c>
      <c r="D66393" s="16">
        <v>180863</v>
      </c>
      <c r="E66393" s="18">
        <f>VLOOKUP(C66393, Подписчики!$A$1:$C$16000,3,0)</f>
        <v>44345.959644159542</v>
      </c>
      <c r="F66393">
        <v>0</v>
      </c>
      <c r="G66393" s="2">
        <f t="shared" si="1037"/>
        <v>44369.76394675926</v>
      </c>
    </row>
    <row r="66394" spans="1:7" x14ac:dyDescent="0.25">
      <c r="A66394" s="16">
        <v>202339</v>
      </c>
      <c r="B66394" s="17">
        <v>44369.76394675926</v>
      </c>
      <c r="C66394" s="16">
        <v>171682</v>
      </c>
      <c r="D66394" s="16">
        <v>325852</v>
      </c>
      <c r="E66394" s="18">
        <f>VLOOKUP(C66394, Подписчики!$A$1:$C$16000,3,0)</f>
        <v>44344.438342521367</v>
      </c>
      <c r="F66394">
        <v>0</v>
      </c>
      <c r="G66394" s="2">
        <f t="shared" si="1037"/>
        <v>44369.76394675926</v>
      </c>
    </row>
    <row r="66395" spans="1:7" x14ac:dyDescent="0.25">
      <c r="A66395" s="16">
        <v>202343</v>
      </c>
      <c r="B66395" s="17">
        <v>44369.76394675926</v>
      </c>
      <c r="C66395" s="16">
        <v>313805</v>
      </c>
      <c r="D66395" s="16">
        <v>239248</v>
      </c>
      <c r="E66395" s="18">
        <f>VLOOKUP(C66395, Подписчики!$A$1:$C$16000,3,0)</f>
        <v>44347.187195085477</v>
      </c>
      <c r="F66395">
        <v>0</v>
      </c>
      <c r="G66395" s="2">
        <f t="shared" si="1037"/>
        <v>44369.76394675926</v>
      </c>
    </row>
    <row r="66396" spans="1:7" x14ac:dyDescent="0.25">
      <c r="A66396" s="16">
        <v>202346</v>
      </c>
      <c r="B66396" s="17">
        <v>44369.764351851853</v>
      </c>
      <c r="C66396" s="16">
        <v>2587</v>
      </c>
      <c r="D66396" s="16">
        <v>106813</v>
      </c>
      <c r="E66396" s="18">
        <f>VLOOKUP(C66396, Подписчики!$A$1:$C$16000,3,0)</f>
        <v>44309.871467129626</v>
      </c>
      <c r="F66396">
        <v>1</v>
      </c>
      <c r="G66396" s="2">
        <f t="shared" si="1037"/>
        <v>44369.806018518517</v>
      </c>
    </row>
    <row r="66397" spans="1:7" x14ac:dyDescent="0.25">
      <c r="A66397" s="16">
        <v>202351</v>
      </c>
      <c r="B66397" s="17">
        <v>44369.764351851853</v>
      </c>
      <c r="C66397" s="16">
        <v>180332</v>
      </c>
      <c r="D66397" s="16">
        <v>230507</v>
      </c>
      <c r="E66397" s="18">
        <f>VLOOKUP(C66397, Подписчики!$A$1:$C$16000,3,0)</f>
        <v>44292.449592984332</v>
      </c>
      <c r="F66397">
        <v>1</v>
      </c>
      <c r="G66397" s="2">
        <f t="shared" si="1037"/>
        <v>44369.806018518517</v>
      </c>
    </row>
    <row r="66398" spans="1:7" x14ac:dyDescent="0.25">
      <c r="A66398" s="16">
        <v>202355</v>
      </c>
      <c r="B66398" s="17">
        <v>44369.765555555554</v>
      </c>
      <c r="C66398" s="16">
        <v>2695</v>
      </c>
      <c r="D66398" s="16">
        <v>175642</v>
      </c>
      <c r="E66398" s="18">
        <f>VLOOKUP(C66398, Подписчики!$A$1:$C$16000,3,0)</f>
        <v>44318.675802670943</v>
      </c>
      <c r="F66398">
        <v>0</v>
      </c>
      <c r="G66398" s="2">
        <f t="shared" si="1037"/>
        <v>44369.765555555554</v>
      </c>
    </row>
    <row r="66399" spans="1:7" x14ac:dyDescent="0.25">
      <c r="A66399" s="16">
        <v>202360</v>
      </c>
      <c r="B66399" s="17">
        <v>44369.767175925925</v>
      </c>
      <c r="C66399" s="16">
        <v>75117</v>
      </c>
      <c r="D66399" s="16">
        <v>78646</v>
      </c>
      <c r="E66399" s="18">
        <f>VLOOKUP(C66399, Подписчики!$A$1:$C$16000,3,0)</f>
        <v>44313.512258938747</v>
      </c>
      <c r="F66399">
        <v>0</v>
      </c>
      <c r="G66399" s="2">
        <f t="shared" si="1037"/>
        <v>44369.767175925925</v>
      </c>
    </row>
    <row r="66400" spans="1:7" x14ac:dyDescent="0.25">
      <c r="A66400" s="16">
        <v>202362</v>
      </c>
      <c r="B66400" s="17">
        <v>44369.768391203703</v>
      </c>
      <c r="C66400" s="16">
        <v>47715</v>
      </c>
      <c r="D66400" s="16">
        <v>154256</v>
      </c>
      <c r="E66400" s="18">
        <f>VLOOKUP(C66400, Подписчики!$A$1:$C$16000,3,0)</f>
        <v>44300.189202279202</v>
      </c>
      <c r="F66400">
        <v>3</v>
      </c>
      <c r="G66400" s="2">
        <f t="shared" si="1037"/>
        <v>44369.893391203703</v>
      </c>
    </row>
    <row r="66401" spans="1:7" x14ac:dyDescent="0.25">
      <c r="A66401" s="16">
        <v>202366</v>
      </c>
      <c r="B66401" s="17">
        <v>44369.769201388888</v>
      </c>
      <c r="C66401" s="16">
        <v>320750</v>
      </c>
      <c r="D66401" s="16">
        <v>418105</v>
      </c>
      <c r="E66401" s="18">
        <f>VLOOKUP(C66401, Подписчики!$A$1:$C$16000,3,0)</f>
        <v>44330.199871652418</v>
      </c>
      <c r="F66401">
        <v>1</v>
      </c>
      <c r="G66401" s="2">
        <f t="shared" si="1037"/>
        <v>44369.810868055552</v>
      </c>
    </row>
    <row r="66402" spans="1:7" x14ac:dyDescent="0.25">
      <c r="A66402" s="16">
        <v>202367</v>
      </c>
      <c r="B66402" s="17">
        <v>44369.769606481481</v>
      </c>
      <c r="C66402" s="16">
        <v>45067</v>
      </c>
      <c r="D66402" s="16">
        <v>111153</v>
      </c>
      <c r="E66402" s="18">
        <f>VLOOKUP(C66402, Подписчики!$A$1:$C$16000,3,0)</f>
        <v>44307.313039066954</v>
      </c>
      <c r="F66402">
        <v>2</v>
      </c>
      <c r="G66402" s="2">
        <f t="shared" si="1037"/>
        <v>44369.852939814817</v>
      </c>
    </row>
    <row r="66403" spans="1:7" x14ac:dyDescent="0.25">
      <c r="A66403" s="16">
        <v>202372</v>
      </c>
      <c r="B66403" s="17">
        <v>44369.769606481481</v>
      </c>
      <c r="C66403" s="16">
        <v>230474</v>
      </c>
      <c r="D66403" s="16">
        <v>296654</v>
      </c>
      <c r="E66403" s="18">
        <f>VLOOKUP(C66403, Подписчики!$A$1:$C$16000,3,0)</f>
        <v>44331.773717058401</v>
      </c>
      <c r="F66403">
        <v>2</v>
      </c>
      <c r="G66403" s="2">
        <f t="shared" si="1037"/>
        <v>44369.852939814817</v>
      </c>
    </row>
    <row r="66404" spans="1:7" x14ac:dyDescent="0.25">
      <c r="A66404" s="16">
        <v>202375</v>
      </c>
      <c r="B66404" s="17">
        <v>44369.769606481481</v>
      </c>
      <c r="C66404" s="16">
        <v>282188</v>
      </c>
      <c r="D66404" s="16">
        <v>65828</v>
      </c>
      <c r="E66404" s="18">
        <f>VLOOKUP(C66404, Подписчики!$A$1:$C$16000,3,0)</f>
        <v>44368.7671295584</v>
      </c>
      <c r="F66404">
        <v>2</v>
      </c>
      <c r="G66404" s="2">
        <f t="shared" si="1037"/>
        <v>44369.852939814817</v>
      </c>
    </row>
    <row r="66405" spans="1:7" x14ac:dyDescent="0.25">
      <c r="A66405" s="16">
        <v>202376</v>
      </c>
      <c r="B66405" s="17">
        <v>44369.770011574074</v>
      </c>
      <c r="C66405" s="16">
        <v>31067</v>
      </c>
      <c r="D66405" s="16">
        <v>97272</v>
      </c>
      <c r="E66405" s="18">
        <f>VLOOKUP(C66405, Подписчики!$A$1:$C$16000,3,0)</f>
        <v>44298.471860078345</v>
      </c>
      <c r="F66405">
        <v>3</v>
      </c>
      <c r="G66405" s="2">
        <f t="shared" si="1037"/>
        <v>44369.895011574074</v>
      </c>
    </row>
    <row r="66406" spans="1:7" x14ac:dyDescent="0.25">
      <c r="A66406" s="16">
        <v>202381</v>
      </c>
      <c r="B66406" s="17">
        <v>44369.77244212963</v>
      </c>
      <c r="C66406" s="16">
        <v>104472</v>
      </c>
      <c r="D66406" s="16">
        <v>158978</v>
      </c>
      <c r="E66406" s="18">
        <f>VLOOKUP(C66406, Подписчики!$A$1:$C$16000,3,0)</f>
        <v>44356.350607158121</v>
      </c>
      <c r="F66406">
        <v>1</v>
      </c>
      <c r="G66406" s="2">
        <f t="shared" si="1037"/>
        <v>44369.814108796294</v>
      </c>
    </row>
    <row r="66407" spans="1:7" x14ac:dyDescent="0.25">
      <c r="A66407" s="16">
        <v>202382</v>
      </c>
      <c r="B66407" s="17">
        <v>44369.77244212963</v>
      </c>
      <c r="C66407" s="16">
        <v>327581</v>
      </c>
      <c r="D66407" s="16">
        <v>250679</v>
      </c>
      <c r="E66407" s="18">
        <f>VLOOKUP(C66407, Подписчики!$A$1:$C$16000,3,0)</f>
        <v>44310.063222863253</v>
      </c>
      <c r="F66407">
        <v>1</v>
      </c>
      <c r="G66407" s="2">
        <f t="shared" si="1037"/>
        <v>44369.814108796294</v>
      </c>
    </row>
    <row r="66408" spans="1:7" x14ac:dyDescent="0.25">
      <c r="A66408" s="16">
        <v>202387</v>
      </c>
      <c r="B66408" s="17">
        <v>44369.773240740738</v>
      </c>
      <c r="C66408" s="16">
        <v>91399</v>
      </c>
      <c r="D66408" s="16">
        <v>122902</v>
      </c>
      <c r="E66408" s="18">
        <f>VLOOKUP(C66408, Подписчики!$A$1:$C$16000,3,0)</f>
        <v>44337.309646509973</v>
      </c>
      <c r="F66408">
        <v>3</v>
      </c>
      <c r="G66408" s="2">
        <f t="shared" si="1037"/>
        <v>44369.898240740738</v>
      </c>
    </row>
    <row r="66409" spans="1:7" x14ac:dyDescent="0.25">
      <c r="A66409" s="16">
        <v>202388</v>
      </c>
      <c r="B66409" s="17">
        <v>44369.773645833331</v>
      </c>
      <c r="C66409" s="16">
        <v>39633</v>
      </c>
      <c r="D66409" s="16">
        <v>175663</v>
      </c>
      <c r="E66409" s="18">
        <f>VLOOKUP(C66409, Подписчики!$A$1:$C$16000,3,0)</f>
        <v>44345.567169373215</v>
      </c>
      <c r="F66409">
        <v>0</v>
      </c>
      <c r="G66409" s="2">
        <f t="shared" si="1037"/>
        <v>44369.773645833331</v>
      </c>
    </row>
    <row r="66410" spans="1:7" x14ac:dyDescent="0.25">
      <c r="A66410" s="16">
        <v>202391</v>
      </c>
      <c r="B66410" s="17">
        <v>44369.774050925924</v>
      </c>
      <c r="C66410" s="16">
        <v>165939</v>
      </c>
      <c r="D66410" s="16">
        <v>417467</v>
      </c>
      <c r="E66410" s="18">
        <f>VLOOKUP(C66410, Подписчики!$A$1:$C$16000,3,0)</f>
        <v>44316.276530982905</v>
      </c>
      <c r="F66410">
        <v>1</v>
      </c>
      <c r="G66410" s="2">
        <f t="shared" si="1037"/>
        <v>44369.815717592588</v>
      </c>
    </row>
    <row r="66411" spans="1:7" x14ac:dyDescent="0.25">
      <c r="A66411" s="16">
        <v>202393</v>
      </c>
      <c r="B66411" s="17">
        <v>44369.774861111109</v>
      </c>
      <c r="C66411" s="16">
        <v>26182</v>
      </c>
      <c r="D66411" s="16">
        <v>303258</v>
      </c>
      <c r="E66411" s="18">
        <f>VLOOKUP(C66411, Подписчики!$A$1:$C$16000,3,0)</f>
        <v>44358.846086894584</v>
      </c>
      <c r="F66411">
        <v>3</v>
      </c>
      <c r="G66411" s="2">
        <f t="shared" si="1037"/>
        <v>44369.899861111109</v>
      </c>
    </row>
    <row r="66412" spans="1:7" x14ac:dyDescent="0.25">
      <c r="A66412" s="16">
        <v>202395</v>
      </c>
      <c r="B66412" s="17">
        <v>44369.775671296295</v>
      </c>
      <c r="C66412" s="16">
        <v>326383</v>
      </c>
      <c r="D66412" s="16">
        <v>267896</v>
      </c>
      <c r="E66412" s="18">
        <f>VLOOKUP(C66412, Подписчики!$A$1:$C$16000,3,0)</f>
        <v>44345.495164031345</v>
      </c>
      <c r="F66412">
        <v>1</v>
      </c>
      <c r="G66412" s="2">
        <f t="shared" si="1037"/>
        <v>44369.817337962959</v>
      </c>
    </row>
    <row r="66413" spans="1:7" x14ac:dyDescent="0.25">
      <c r="A66413" s="16">
        <v>202399</v>
      </c>
      <c r="B66413" s="17">
        <v>44369.776076388887</v>
      </c>
      <c r="C66413" s="16">
        <v>204625</v>
      </c>
      <c r="D66413" s="16">
        <v>158978</v>
      </c>
      <c r="E66413" s="18">
        <f>VLOOKUP(C66413, Подписчики!$A$1:$C$16000,3,0)</f>
        <v>44341.258450356123</v>
      </c>
      <c r="F66413">
        <v>2</v>
      </c>
      <c r="G66413" s="2">
        <f t="shared" si="1037"/>
        <v>44369.859409722223</v>
      </c>
    </row>
    <row r="66414" spans="1:7" x14ac:dyDescent="0.25">
      <c r="A66414" s="16">
        <v>202402</v>
      </c>
      <c r="B66414" s="17">
        <v>44369.777291666665</v>
      </c>
      <c r="C66414" s="16">
        <v>261144</v>
      </c>
      <c r="D66414" s="16">
        <v>341004</v>
      </c>
      <c r="E66414" s="18">
        <f>VLOOKUP(C66414, Подписчики!$A$1:$C$16000,3,0)</f>
        <v>44345.060805270659</v>
      </c>
      <c r="F66414">
        <v>1</v>
      </c>
      <c r="G66414" s="2">
        <f t="shared" si="1037"/>
        <v>44369.81895833333</v>
      </c>
    </row>
    <row r="66415" spans="1:7" x14ac:dyDescent="0.25">
      <c r="A66415" s="16">
        <v>202403</v>
      </c>
      <c r="B66415" s="17">
        <v>44369.777696759258</v>
      </c>
      <c r="C66415" s="16">
        <v>131620</v>
      </c>
      <c r="D66415" s="16">
        <v>122902</v>
      </c>
      <c r="E66415" s="18">
        <f>VLOOKUP(C66415, Подписчики!$A$1:$C$16000,3,0)</f>
        <v>44346.532429309118</v>
      </c>
      <c r="F66415">
        <v>2</v>
      </c>
      <c r="G66415" s="2">
        <f t="shared" si="1037"/>
        <v>44369.861030092594</v>
      </c>
    </row>
    <row r="66416" spans="1:7" x14ac:dyDescent="0.25">
      <c r="A66416" s="16">
        <v>202407</v>
      </c>
      <c r="B66416" s="17">
        <v>44369.777696759258</v>
      </c>
      <c r="C66416" s="16">
        <v>265900</v>
      </c>
      <c r="D66416" s="16">
        <v>172957</v>
      </c>
      <c r="E66416" s="18">
        <f>VLOOKUP(C66416, Подписчики!$A$1:$C$16000,3,0)</f>
        <v>44339.523798076923</v>
      </c>
      <c r="F66416">
        <v>2</v>
      </c>
      <c r="G66416" s="2">
        <f t="shared" si="1037"/>
        <v>44369.861030092594</v>
      </c>
    </row>
    <row r="66417" spans="1:7" x14ac:dyDescent="0.25">
      <c r="A66417" s="16">
        <v>202410</v>
      </c>
      <c r="B66417" s="17">
        <v>44369.778506944444</v>
      </c>
      <c r="C66417" s="16">
        <v>277470</v>
      </c>
      <c r="D66417" s="16">
        <v>304128</v>
      </c>
      <c r="E66417" s="18">
        <f>VLOOKUP(C66417, Подписчики!$A$1:$C$16000,3,0)</f>
        <v>44343.524789245013</v>
      </c>
      <c r="F66417">
        <v>0</v>
      </c>
      <c r="G66417" s="2">
        <f t="shared" si="1037"/>
        <v>44369.778506944444</v>
      </c>
    </row>
    <row r="66418" spans="1:7" x14ac:dyDescent="0.25">
      <c r="A66418" s="16">
        <v>202412</v>
      </c>
      <c r="B66418" s="17">
        <v>44369.778912037036</v>
      </c>
      <c r="C66418" s="16">
        <v>43721</v>
      </c>
      <c r="D66418" s="16">
        <v>411922</v>
      </c>
      <c r="E66418" s="18">
        <f>VLOOKUP(C66418, Подписчики!$A$1:$C$16000,3,0)</f>
        <v>44341.892658974357</v>
      </c>
      <c r="F66418">
        <v>1</v>
      </c>
      <c r="G66418" s="2">
        <f t="shared" si="1037"/>
        <v>44369.8205787037</v>
      </c>
    </row>
    <row r="66419" spans="1:7" x14ac:dyDescent="0.25">
      <c r="A66419" s="16">
        <v>202413</v>
      </c>
      <c r="B66419" s="17">
        <v>44369.778912037036</v>
      </c>
      <c r="C66419" s="16">
        <v>246476</v>
      </c>
      <c r="D66419" s="16">
        <v>180863</v>
      </c>
      <c r="E66419" s="18">
        <f>VLOOKUP(C66419, Подписчики!$A$1:$C$16000,3,0)</f>
        <v>44314.459351602571</v>
      </c>
      <c r="F66419">
        <v>1</v>
      </c>
      <c r="G66419" s="2">
        <f t="shared" si="1037"/>
        <v>44369.8205787037</v>
      </c>
    </row>
    <row r="66420" spans="1:7" x14ac:dyDescent="0.25">
      <c r="A66420" s="16">
        <v>202415</v>
      </c>
      <c r="B66420" s="17">
        <v>44369.778912037036</v>
      </c>
      <c r="C66420" s="16">
        <v>339057</v>
      </c>
      <c r="D66420" s="16">
        <v>387595</v>
      </c>
      <c r="E66420" s="18">
        <f>VLOOKUP(C66420, Подписчики!$A$1:$C$16000,3,0)</f>
        <v>44320.585965811966</v>
      </c>
      <c r="F66420">
        <v>1</v>
      </c>
      <c r="G66420" s="2">
        <f t="shared" si="1037"/>
        <v>44369.8205787037</v>
      </c>
    </row>
    <row r="66421" spans="1:7" x14ac:dyDescent="0.25">
      <c r="A66421" s="16">
        <v>202419</v>
      </c>
      <c r="B66421" s="17">
        <v>44369.779317129629</v>
      </c>
      <c r="C66421" s="16">
        <v>332835</v>
      </c>
      <c r="D66421" s="16">
        <v>153893</v>
      </c>
      <c r="E66421" s="18">
        <f>VLOOKUP(C66421, Подписчики!$A$1:$C$16000,3,0)</f>
        <v>44345.185784900292</v>
      </c>
      <c r="F66421">
        <v>2</v>
      </c>
      <c r="G66421" s="2">
        <f t="shared" si="1037"/>
        <v>44369.862650462965</v>
      </c>
    </row>
    <row r="66422" spans="1:7" x14ac:dyDescent="0.25">
      <c r="A66422" s="16">
        <v>202424</v>
      </c>
      <c r="B66422" s="17">
        <v>44369.780532407407</v>
      </c>
      <c r="C66422" s="16">
        <v>133016</v>
      </c>
      <c r="D66422" s="16">
        <v>230507</v>
      </c>
      <c r="E66422" s="18">
        <f>VLOOKUP(C66422, Подписчики!$A$1:$C$16000,3,0)</f>
        <v>44294.178641631057</v>
      </c>
      <c r="F66422">
        <v>1</v>
      </c>
      <c r="G66422" s="2">
        <f t="shared" si="1037"/>
        <v>44369.822199074071</v>
      </c>
    </row>
    <row r="66423" spans="1:7" x14ac:dyDescent="0.25">
      <c r="A66423" s="16">
        <v>202427</v>
      </c>
      <c r="B66423" s="17">
        <v>44369.780671296299</v>
      </c>
      <c r="C66423" s="16">
        <v>154390</v>
      </c>
      <c r="D66423" s="16">
        <v>241927</v>
      </c>
      <c r="E66423" s="18">
        <f>VLOOKUP(C66423, Подписчики!$A$1:$C$16000,3,0)</f>
        <v>44315.083060612538</v>
      </c>
      <c r="F66423">
        <v>2</v>
      </c>
      <c r="G66423" s="2">
        <f t="shared" si="1037"/>
        <v>44369.864004629635</v>
      </c>
    </row>
    <row r="66424" spans="1:7" x14ac:dyDescent="0.25">
      <c r="A66424" s="16">
        <v>202429</v>
      </c>
      <c r="B66424" s="17">
        <v>44369.7809375</v>
      </c>
      <c r="C66424" s="16">
        <v>109564</v>
      </c>
      <c r="D66424" s="16">
        <v>88863</v>
      </c>
      <c r="E66424" s="18">
        <f>VLOOKUP(C66424, Подписчики!$A$1:$C$16000,3,0)</f>
        <v>44343.940515455841</v>
      </c>
      <c r="F66424">
        <v>2</v>
      </c>
      <c r="G66424" s="2">
        <f t="shared" si="1037"/>
        <v>44369.864270833335</v>
      </c>
    </row>
    <row r="66425" spans="1:7" x14ac:dyDescent="0.25">
      <c r="A66425" s="16">
        <v>202432</v>
      </c>
      <c r="B66425" s="17">
        <v>44369.781331018516</v>
      </c>
      <c r="C66425" s="16">
        <v>76140</v>
      </c>
      <c r="D66425" s="16">
        <v>404226</v>
      </c>
      <c r="E66425" s="18">
        <f>VLOOKUP(C66425, Подписчики!$A$1:$C$16000,3,0)</f>
        <v>44311.209492485752</v>
      </c>
      <c r="F66425">
        <v>3</v>
      </c>
      <c r="G66425" s="2">
        <f t="shared" si="1037"/>
        <v>44369.906331018516</v>
      </c>
    </row>
    <row r="66426" spans="1:7" x14ac:dyDescent="0.25">
      <c r="A66426" s="16">
        <v>202433</v>
      </c>
      <c r="B66426" s="17">
        <v>44369.781736111108</v>
      </c>
      <c r="C66426" s="16">
        <v>42150</v>
      </c>
      <c r="D66426" s="16">
        <v>478233</v>
      </c>
      <c r="E66426" s="18">
        <f>VLOOKUP(C66426, Подписчики!$A$1:$C$16000,3,0)</f>
        <v>44340.29606103988</v>
      </c>
      <c r="F66426">
        <v>4</v>
      </c>
      <c r="G66426" s="2">
        <f t="shared" si="1037"/>
        <v>44369.948402777773</v>
      </c>
    </row>
    <row r="66427" spans="1:7" x14ac:dyDescent="0.25">
      <c r="A66427" s="16">
        <v>202438</v>
      </c>
      <c r="B66427" s="17">
        <v>44369.782141203701</v>
      </c>
      <c r="C66427" s="16">
        <v>255078</v>
      </c>
      <c r="D66427" s="16">
        <v>31302</v>
      </c>
      <c r="E66427" s="18">
        <f>VLOOKUP(C66427, Подписчики!$A$1:$C$16000,3,0)</f>
        <v>44307.228161930194</v>
      </c>
      <c r="F66427">
        <v>5</v>
      </c>
      <c r="G66427" s="2">
        <f t="shared" si="1037"/>
        <v>44369.990474537037</v>
      </c>
    </row>
    <row r="66428" spans="1:7" x14ac:dyDescent="0.25">
      <c r="A66428" s="16">
        <v>202443</v>
      </c>
      <c r="B66428" s="17">
        <v>44369.782951388886</v>
      </c>
      <c r="C66428" s="16">
        <v>62153</v>
      </c>
      <c r="D66428" s="16">
        <v>87238</v>
      </c>
      <c r="E66428" s="18">
        <f>VLOOKUP(C66428, Подписчики!$A$1:$C$16000,3,0)</f>
        <v>44342.080633048434</v>
      </c>
      <c r="F66428">
        <v>3</v>
      </c>
      <c r="G66428" s="2">
        <f t="shared" si="1037"/>
        <v>44369.907951388886</v>
      </c>
    </row>
    <row r="66429" spans="1:7" x14ac:dyDescent="0.25">
      <c r="A66429" s="16">
        <v>202448</v>
      </c>
      <c r="B66429" s="17">
        <v>44369.782951388886</v>
      </c>
      <c r="C66429" s="16">
        <v>96635</v>
      </c>
      <c r="D66429" s="16">
        <v>6858</v>
      </c>
      <c r="E66429" s="18">
        <f>VLOOKUP(C66429, Подписчики!$A$1:$C$16000,3,0)</f>
        <v>44341.974020762107</v>
      </c>
      <c r="F66429">
        <v>3</v>
      </c>
      <c r="G66429" s="2">
        <f t="shared" si="1037"/>
        <v>44369.907951388886</v>
      </c>
    </row>
    <row r="66430" spans="1:7" x14ac:dyDescent="0.25">
      <c r="A66430" s="16">
        <v>202449</v>
      </c>
      <c r="B66430" s="17">
        <v>44369.782951388886</v>
      </c>
      <c r="C66430" s="16">
        <v>303711</v>
      </c>
      <c r="D66430" s="16">
        <v>406793</v>
      </c>
      <c r="E66430" s="18">
        <f>VLOOKUP(C66430, Подписчики!$A$1:$C$16000,3,0)</f>
        <v>44307.531984650996</v>
      </c>
      <c r="F66430">
        <v>3</v>
      </c>
      <c r="G66430" s="2">
        <f t="shared" si="1037"/>
        <v>44369.907951388886</v>
      </c>
    </row>
    <row r="66431" spans="1:7" x14ac:dyDescent="0.25">
      <c r="A66431" s="16">
        <v>202453</v>
      </c>
      <c r="B66431" s="17">
        <v>44369.783356481479</v>
      </c>
      <c r="C66431" s="16">
        <v>44868</v>
      </c>
      <c r="D66431" s="16">
        <v>21760</v>
      </c>
      <c r="E66431" s="18">
        <f>VLOOKUP(C66431, Подписчики!$A$1:$C$16000,3,0)</f>
        <v>44345.063195334755</v>
      </c>
      <c r="F66431">
        <v>0</v>
      </c>
      <c r="G66431" s="2">
        <f t="shared" si="1037"/>
        <v>44369.783356481479</v>
      </c>
    </row>
    <row r="66432" spans="1:7" x14ac:dyDescent="0.25">
      <c r="A66432" s="16">
        <v>202456</v>
      </c>
      <c r="B66432" s="17">
        <v>44369.783356481479</v>
      </c>
      <c r="C66432" s="16">
        <v>67392</v>
      </c>
      <c r="D66432" s="16">
        <v>206501</v>
      </c>
      <c r="E66432" s="18">
        <f>VLOOKUP(C66432, Подписчики!$A$1:$C$16000,3,0)</f>
        <v>44329.816977635324</v>
      </c>
      <c r="F66432">
        <v>0</v>
      </c>
      <c r="G66432" s="2">
        <f t="shared" si="1037"/>
        <v>44369.783356481479</v>
      </c>
    </row>
    <row r="66433" spans="1:7" x14ac:dyDescent="0.25">
      <c r="A66433" s="16">
        <v>202457</v>
      </c>
      <c r="B66433" s="17">
        <v>44369.783761574072</v>
      </c>
      <c r="C66433" s="16">
        <v>167012</v>
      </c>
      <c r="D66433" s="16">
        <v>81558</v>
      </c>
      <c r="E66433" s="18">
        <f>VLOOKUP(C66433, Подписчики!$A$1:$C$16000,3,0)</f>
        <v>44309.468828632482</v>
      </c>
      <c r="F66433">
        <v>1</v>
      </c>
      <c r="G66433" s="2">
        <f t="shared" si="1037"/>
        <v>44369.825428240736</v>
      </c>
    </row>
    <row r="66434" spans="1:7" x14ac:dyDescent="0.25">
      <c r="A66434" s="16">
        <v>202459</v>
      </c>
      <c r="B66434" s="17">
        <v>44369.783761574072</v>
      </c>
      <c r="C66434" s="16">
        <v>267661</v>
      </c>
      <c r="D66434" s="16">
        <v>297198</v>
      </c>
      <c r="E66434" s="18">
        <f>VLOOKUP(C66434, Подписчики!$A$1:$C$16000,3,0)</f>
        <v>44343.28404248575</v>
      </c>
      <c r="F66434">
        <v>1</v>
      </c>
      <c r="G66434" s="2">
        <f t="shared" ref="G66434:G66497" si="1038">B66434+F66434/24</f>
        <v>44369.825428240736</v>
      </c>
    </row>
    <row r="66435" spans="1:7" x14ac:dyDescent="0.25">
      <c r="A66435" s="16">
        <v>202463</v>
      </c>
      <c r="B66435" s="17">
        <v>44369.784166666665</v>
      </c>
      <c r="C66435" s="16">
        <v>215898</v>
      </c>
      <c r="D66435" s="16">
        <v>179296</v>
      </c>
      <c r="E66435" s="18">
        <f>VLOOKUP(C66435, Подписчики!$A$1:$C$16000,3,0)</f>
        <v>44306.728330519945</v>
      </c>
      <c r="F66435">
        <v>2</v>
      </c>
      <c r="G66435" s="2">
        <f t="shared" si="1038"/>
        <v>44369.8675</v>
      </c>
    </row>
    <row r="66436" spans="1:7" x14ac:dyDescent="0.25">
      <c r="A66436" s="16">
        <v>202467</v>
      </c>
      <c r="B66436" s="17">
        <v>44369.78497685185</v>
      </c>
      <c r="C66436" s="16">
        <v>71371</v>
      </c>
      <c r="D66436" s="16">
        <v>154256</v>
      </c>
      <c r="E66436" s="18">
        <f>VLOOKUP(C66436, Подписчики!$A$1:$C$16000,3,0)</f>
        <v>44343.93199277066</v>
      </c>
      <c r="F66436">
        <v>0</v>
      </c>
      <c r="G66436" s="2">
        <f t="shared" si="1038"/>
        <v>44369.78497685185</v>
      </c>
    </row>
    <row r="66437" spans="1:7" x14ac:dyDescent="0.25">
      <c r="A66437" s="16">
        <v>202468</v>
      </c>
      <c r="B66437" s="17">
        <v>44369.78497685185</v>
      </c>
      <c r="C66437" s="16">
        <v>74882</v>
      </c>
      <c r="D66437" s="16">
        <v>436459</v>
      </c>
      <c r="E66437" s="18">
        <f>VLOOKUP(C66437, Подписчики!$A$1:$C$16000,3,0)</f>
        <v>44346.204772400291</v>
      </c>
      <c r="F66437">
        <v>0</v>
      </c>
      <c r="G66437" s="2">
        <f t="shared" si="1038"/>
        <v>44369.78497685185</v>
      </c>
    </row>
    <row r="66438" spans="1:7" x14ac:dyDescent="0.25">
      <c r="A66438" s="16">
        <v>202472</v>
      </c>
      <c r="B66438" s="17">
        <v>44369.78497685185</v>
      </c>
      <c r="C66438" s="16">
        <v>263789</v>
      </c>
      <c r="D66438" s="16">
        <v>381557</v>
      </c>
      <c r="E66438" s="18">
        <f>VLOOKUP(C66438, Подписчики!$A$1:$C$16000,3,0)</f>
        <v>44341.823748326213</v>
      </c>
      <c r="F66438">
        <v>4</v>
      </c>
      <c r="G66438" s="2">
        <f t="shared" si="1038"/>
        <v>44369.951643518514</v>
      </c>
    </row>
    <row r="66439" spans="1:7" x14ac:dyDescent="0.25">
      <c r="A66439" s="16">
        <v>202476</v>
      </c>
      <c r="B66439" s="17">
        <v>44369.785381944443</v>
      </c>
      <c r="C66439" s="16">
        <v>111153</v>
      </c>
      <c r="D66439" s="16">
        <v>279337</v>
      </c>
      <c r="E66439" s="18">
        <f>VLOOKUP(C66439, Подписчики!$A$1:$C$16000,3,0)</f>
        <v>44346.022251816241</v>
      </c>
      <c r="F66439">
        <v>1</v>
      </c>
      <c r="G66439" s="2">
        <f t="shared" si="1038"/>
        <v>44369.827048611107</v>
      </c>
    </row>
    <row r="66440" spans="1:7" x14ac:dyDescent="0.25">
      <c r="A66440" s="16">
        <v>202481</v>
      </c>
      <c r="B66440" s="17">
        <v>44369.785381944443</v>
      </c>
      <c r="C66440" s="16">
        <v>130731</v>
      </c>
      <c r="D66440" s="16">
        <v>120139</v>
      </c>
      <c r="E66440" s="18">
        <f>VLOOKUP(C66440, Подписчики!$A$1:$C$16000,3,0)</f>
        <v>44347.998912927353</v>
      </c>
      <c r="F66440">
        <v>1</v>
      </c>
      <c r="G66440" s="2">
        <f t="shared" si="1038"/>
        <v>44369.827048611107</v>
      </c>
    </row>
    <row r="66441" spans="1:7" x14ac:dyDescent="0.25">
      <c r="A66441" s="16">
        <v>202482</v>
      </c>
      <c r="B66441" s="17">
        <v>44369.786597222221</v>
      </c>
      <c r="C66441" s="16">
        <v>124341</v>
      </c>
      <c r="D66441" s="16">
        <v>158978</v>
      </c>
      <c r="E66441" s="18">
        <f>VLOOKUP(C66441, Подписчики!$A$1:$C$16000,3,0)</f>
        <v>44296.742668945866</v>
      </c>
      <c r="F66441">
        <v>4</v>
      </c>
      <c r="G66441" s="2">
        <f t="shared" si="1038"/>
        <v>44369.953263888885</v>
      </c>
    </row>
    <row r="66442" spans="1:7" x14ac:dyDescent="0.25">
      <c r="A66442" s="16">
        <v>202487</v>
      </c>
      <c r="B66442" s="17">
        <v>44369.787002314813</v>
      </c>
      <c r="C66442" s="16">
        <v>221044</v>
      </c>
      <c r="D66442" s="16">
        <v>326065</v>
      </c>
      <c r="E66442" s="18">
        <f>VLOOKUP(C66442, Подписчики!$A$1:$C$16000,3,0)</f>
        <v>44342.680511965809</v>
      </c>
      <c r="F66442">
        <v>1</v>
      </c>
      <c r="G66442" s="2">
        <f t="shared" si="1038"/>
        <v>44369.828668981478</v>
      </c>
    </row>
    <row r="66443" spans="1:7" x14ac:dyDescent="0.25">
      <c r="A66443" s="16">
        <v>202492</v>
      </c>
      <c r="B66443" s="17">
        <v>44369.788622685184</v>
      </c>
      <c r="C66443" s="16">
        <v>119377</v>
      </c>
      <c r="D66443" s="16">
        <v>108824</v>
      </c>
      <c r="E66443" s="18">
        <f>VLOOKUP(C66443, Подписчики!$A$1:$C$16000,3,0)</f>
        <v>44341.042655733618</v>
      </c>
      <c r="F66443">
        <v>1</v>
      </c>
      <c r="G66443" s="2">
        <f t="shared" si="1038"/>
        <v>44369.830289351848</v>
      </c>
    </row>
    <row r="66444" spans="1:7" x14ac:dyDescent="0.25">
      <c r="A66444" s="16">
        <v>202496</v>
      </c>
      <c r="B66444" s="17">
        <v>44369.788622685184</v>
      </c>
      <c r="C66444" s="16">
        <v>151403</v>
      </c>
      <c r="D66444" s="16">
        <v>343491</v>
      </c>
      <c r="E66444" s="18">
        <f>VLOOKUP(C66444, Подписчики!$A$1:$C$16000,3,0)</f>
        <v>44359.521289494303</v>
      </c>
      <c r="F66444">
        <v>1</v>
      </c>
      <c r="G66444" s="2">
        <f t="shared" si="1038"/>
        <v>44369.830289351848</v>
      </c>
    </row>
    <row r="66445" spans="1:7" x14ac:dyDescent="0.25">
      <c r="A66445" s="16">
        <v>202499</v>
      </c>
      <c r="B66445" s="17">
        <v>44369.788668981484</v>
      </c>
      <c r="C66445" s="16">
        <v>195137</v>
      </c>
      <c r="D66445" s="16">
        <v>175120</v>
      </c>
      <c r="E66445" s="18">
        <f>VLOOKUP(C66445, Подписчики!$A$1:$C$16000,3,0)</f>
        <v>44315.147384686614</v>
      </c>
      <c r="F66445">
        <v>2</v>
      </c>
      <c r="G66445" s="2">
        <f t="shared" si="1038"/>
        <v>44369.87200231482</v>
      </c>
    </row>
    <row r="66446" spans="1:7" x14ac:dyDescent="0.25">
      <c r="A66446" s="16">
        <v>202502</v>
      </c>
      <c r="B66446" s="17">
        <v>44369.789826388886</v>
      </c>
      <c r="C66446" s="16">
        <v>146209</v>
      </c>
      <c r="D66446" s="16">
        <v>459455</v>
      </c>
      <c r="E66446" s="18">
        <f>VLOOKUP(C66446, Подписчики!$A$1:$C$16000,3,0)</f>
        <v>44295.403794622507</v>
      </c>
      <c r="F66446">
        <v>0</v>
      </c>
      <c r="G66446" s="2">
        <f t="shared" si="1038"/>
        <v>44369.789826388886</v>
      </c>
    </row>
    <row r="66447" spans="1:7" x14ac:dyDescent="0.25">
      <c r="A66447" s="16">
        <v>202505</v>
      </c>
      <c r="B66447" s="17">
        <v>44369.791041666664</v>
      </c>
      <c r="C66447" s="16">
        <v>117463</v>
      </c>
      <c r="D66447" s="16">
        <v>113028</v>
      </c>
      <c r="E66447" s="18">
        <f>VLOOKUP(C66447, Подписчики!$A$1:$C$16000,3,0)</f>
        <v>44309.99170658832</v>
      </c>
      <c r="F66447">
        <v>-1</v>
      </c>
      <c r="G66447" s="2">
        <f t="shared" si="1038"/>
        <v>44369.749374999999</v>
      </c>
    </row>
    <row r="66448" spans="1:7" x14ac:dyDescent="0.25">
      <c r="A66448" s="16">
        <v>202506</v>
      </c>
      <c r="B66448" s="17">
        <v>44369.791446759256</v>
      </c>
      <c r="C66448" s="16">
        <v>59557</v>
      </c>
      <c r="D66448" s="16">
        <v>78646</v>
      </c>
      <c r="E66448" s="18">
        <f>VLOOKUP(C66448, Подписчики!$A$1:$C$16000,3,0)</f>
        <v>44346.302418447289</v>
      </c>
      <c r="F66448">
        <v>0</v>
      </c>
      <c r="G66448" s="2">
        <f t="shared" si="1038"/>
        <v>44369.791446759256</v>
      </c>
    </row>
    <row r="66449" spans="1:7" x14ac:dyDescent="0.25">
      <c r="A66449" s="16">
        <v>202508</v>
      </c>
      <c r="B66449" s="17">
        <v>44369.791446759256</v>
      </c>
      <c r="C66449" s="16">
        <v>255634</v>
      </c>
      <c r="D66449" s="16">
        <v>288320</v>
      </c>
      <c r="E66449" s="18">
        <f>VLOOKUP(C66449, Подписчики!$A$1:$C$16000,3,0)</f>
        <v>44318.12238158832</v>
      </c>
      <c r="F66449">
        <v>0</v>
      </c>
      <c r="G66449" s="2">
        <f t="shared" si="1038"/>
        <v>44369.791446759256</v>
      </c>
    </row>
    <row r="66450" spans="1:7" x14ac:dyDescent="0.25">
      <c r="A66450" s="16">
        <v>202509</v>
      </c>
      <c r="B66450" s="17">
        <v>44369.791851851849</v>
      </c>
      <c r="C66450" s="16">
        <v>225119</v>
      </c>
      <c r="D66450" s="16">
        <v>252370</v>
      </c>
      <c r="E66450" s="18">
        <f>VLOOKUP(C66450, Подписчики!$A$1:$C$16000,3,0)</f>
        <v>44301.581354309121</v>
      </c>
      <c r="F66450">
        <v>1</v>
      </c>
      <c r="G66450" s="2">
        <f t="shared" si="1038"/>
        <v>44369.833518518513</v>
      </c>
    </row>
    <row r="66451" spans="1:7" x14ac:dyDescent="0.25">
      <c r="A66451" s="16">
        <v>202511</v>
      </c>
      <c r="B66451" s="17">
        <v>44369.792662037034</v>
      </c>
      <c r="C66451" s="16">
        <v>118458</v>
      </c>
      <c r="D66451" s="16">
        <v>411922</v>
      </c>
      <c r="E66451" s="18">
        <f>VLOOKUP(C66451, Подписчики!$A$1:$C$16000,3,0)</f>
        <v>44357.308890170942</v>
      </c>
      <c r="F66451">
        <v>2</v>
      </c>
      <c r="G66451" s="2">
        <f t="shared" si="1038"/>
        <v>44369.87599537037</v>
      </c>
    </row>
    <row r="66452" spans="1:7" x14ac:dyDescent="0.25">
      <c r="A66452" s="16">
        <v>202516</v>
      </c>
      <c r="B66452" s="17">
        <v>44369.793067129627</v>
      </c>
      <c r="C66452" s="16">
        <v>152867</v>
      </c>
      <c r="D66452" s="16">
        <v>250679</v>
      </c>
      <c r="E66452" s="18">
        <f>VLOOKUP(C66452, Подписчики!$A$1:$C$16000,3,0)</f>
        <v>44330.361765170936</v>
      </c>
      <c r="F66452">
        <v>4</v>
      </c>
      <c r="G66452" s="2">
        <f t="shared" si="1038"/>
        <v>44369.959733796291</v>
      </c>
    </row>
    <row r="66453" spans="1:7" x14ac:dyDescent="0.25">
      <c r="A66453" s="16">
        <v>202519</v>
      </c>
      <c r="B66453" s="17">
        <v>44369.793067129627</v>
      </c>
      <c r="C66453" s="16">
        <v>274384</v>
      </c>
      <c r="D66453" s="16">
        <v>230507</v>
      </c>
      <c r="E66453" s="18">
        <f>VLOOKUP(C66453, Подписчики!$A$1:$C$16000,3,0)</f>
        <v>44299.009929344735</v>
      </c>
      <c r="F66453">
        <v>0</v>
      </c>
      <c r="G66453" s="2">
        <f t="shared" si="1038"/>
        <v>44369.793067129627</v>
      </c>
    </row>
    <row r="66454" spans="1:7" x14ac:dyDescent="0.25">
      <c r="A66454" s="16">
        <v>202522</v>
      </c>
      <c r="B66454" s="17">
        <v>44369.79347222222</v>
      </c>
      <c r="C66454" s="16">
        <v>301590</v>
      </c>
      <c r="D66454" s="16">
        <v>250679</v>
      </c>
      <c r="E66454" s="18">
        <f>VLOOKUP(C66454, Подписчики!$A$1:$C$16000,3,0)</f>
        <v>44343.372700569802</v>
      </c>
      <c r="F66454">
        <v>1</v>
      </c>
      <c r="G66454" s="2">
        <f t="shared" si="1038"/>
        <v>44369.835138888884</v>
      </c>
    </row>
    <row r="66455" spans="1:7" x14ac:dyDescent="0.25">
      <c r="A66455" s="16">
        <v>202523</v>
      </c>
      <c r="B66455" s="17">
        <v>44369.794687499998</v>
      </c>
      <c r="C66455" s="16">
        <v>287706</v>
      </c>
      <c r="D66455" s="16">
        <v>331584</v>
      </c>
      <c r="E66455" s="18">
        <f>VLOOKUP(C66455, Подписчики!$A$1:$C$16000,3,0)</f>
        <v>44343.240617094016</v>
      </c>
      <c r="F66455">
        <v>0</v>
      </c>
      <c r="G66455" s="2">
        <f t="shared" si="1038"/>
        <v>44369.794687499998</v>
      </c>
    </row>
    <row r="66456" spans="1:7" x14ac:dyDescent="0.25">
      <c r="A66456" s="16">
        <v>202528</v>
      </c>
      <c r="B66456" s="17">
        <v>44369.795092592591</v>
      </c>
      <c r="C66456" s="16">
        <v>284129</v>
      </c>
      <c r="D66456" s="16">
        <v>362672</v>
      </c>
      <c r="E66456" s="18">
        <f>VLOOKUP(C66456, Подписчики!$A$1:$C$16000,3,0)</f>
        <v>44342.910967129625</v>
      </c>
      <c r="F66456">
        <v>1</v>
      </c>
      <c r="G66456" s="2">
        <f t="shared" si="1038"/>
        <v>44369.836759259255</v>
      </c>
    </row>
    <row r="66457" spans="1:7" x14ac:dyDescent="0.25">
      <c r="A66457" s="16">
        <v>202532</v>
      </c>
      <c r="B66457" s="17">
        <v>44369.795497685183</v>
      </c>
      <c r="C66457" s="16">
        <v>102555</v>
      </c>
      <c r="D66457" s="16">
        <v>296608</v>
      </c>
      <c r="E66457" s="18">
        <f>VLOOKUP(C66457, Подписчики!$A$1:$C$16000,3,0)</f>
        <v>44336.372841631055</v>
      </c>
      <c r="F66457">
        <v>2</v>
      </c>
      <c r="G66457" s="2">
        <f t="shared" si="1038"/>
        <v>44369.878831018519</v>
      </c>
    </row>
    <row r="66458" spans="1:7" x14ac:dyDescent="0.25">
      <c r="A66458" s="16">
        <v>202533</v>
      </c>
      <c r="B66458" s="17">
        <v>44369.795497685183</v>
      </c>
      <c r="C66458" s="16">
        <v>174900</v>
      </c>
      <c r="D66458" s="16">
        <v>330333</v>
      </c>
      <c r="E66458" s="18">
        <f>VLOOKUP(C66458, Подписчики!$A$1:$C$16000,3,0)</f>
        <v>44368.338282300567</v>
      </c>
      <c r="F66458">
        <v>2</v>
      </c>
      <c r="G66458" s="2">
        <f t="shared" si="1038"/>
        <v>44369.878831018519</v>
      </c>
    </row>
    <row r="66459" spans="1:7" x14ac:dyDescent="0.25">
      <c r="A66459" s="16">
        <v>202534</v>
      </c>
      <c r="B66459" s="17">
        <v>44369.796712962961</v>
      </c>
      <c r="C66459" s="16">
        <v>120399</v>
      </c>
      <c r="D66459" s="16">
        <v>351192</v>
      </c>
      <c r="E66459" s="18">
        <f>VLOOKUP(C66459, Подписчики!$A$1:$C$16000,3,0)</f>
        <v>44308.341176994305</v>
      </c>
      <c r="F66459">
        <v>1</v>
      </c>
      <c r="G66459" s="2">
        <f t="shared" si="1038"/>
        <v>44369.838379629626</v>
      </c>
    </row>
    <row r="66460" spans="1:7" x14ac:dyDescent="0.25">
      <c r="A66460" s="16">
        <v>202537</v>
      </c>
      <c r="B66460" s="17">
        <v>44369.796712962961</v>
      </c>
      <c r="C66460" s="16">
        <v>158188</v>
      </c>
      <c r="D66460" s="16">
        <v>79694</v>
      </c>
      <c r="E66460" s="18">
        <f>VLOOKUP(C66460, Подписчики!$A$1:$C$16000,3,0)</f>
        <v>44303.291255056982</v>
      </c>
      <c r="F66460">
        <v>1</v>
      </c>
      <c r="G66460" s="2">
        <f t="shared" si="1038"/>
        <v>44369.838379629626</v>
      </c>
    </row>
    <row r="66461" spans="1:7" x14ac:dyDescent="0.25">
      <c r="A66461" s="16">
        <v>202538</v>
      </c>
      <c r="B66461" s="17">
        <v>44369.796712962961</v>
      </c>
      <c r="C66461" s="16">
        <v>320451</v>
      </c>
      <c r="D66461" s="16">
        <v>182191</v>
      </c>
      <c r="E66461" s="18">
        <f>VLOOKUP(C66461, Подписчики!$A$1:$C$16000,3,0)</f>
        <v>44308.145077884612</v>
      </c>
      <c r="F66461">
        <v>1</v>
      </c>
      <c r="G66461" s="2">
        <f t="shared" si="1038"/>
        <v>44369.838379629626</v>
      </c>
    </row>
    <row r="66462" spans="1:7" x14ac:dyDescent="0.25">
      <c r="A66462" s="16">
        <v>202542</v>
      </c>
      <c r="B66462" s="17">
        <v>44369.797118055554</v>
      </c>
      <c r="C66462" s="16">
        <v>49764</v>
      </c>
      <c r="D66462" s="16">
        <v>158978</v>
      </c>
      <c r="E66462" s="18">
        <f>VLOOKUP(C66462, Подписчики!$A$1:$C$16000,3,0)</f>
        <v>44291.716845299146</v>
      </c>
      <c r="F66462">
        <v>2</v>
      </c>
      <c r="G66462" s="2">
        <f t="shared" si="1038"/>
        <v>44369.88045138889</v>
      </c>
    </row>
    <row r="66463" spans="1:7" x14ac:dyDescent="0.25">
      <c r="A66463" s="16">
        <v>202544</v>
      </c>
      <c r="B66463" s="17">
        <v>44369.79791666667</v>
      </c>
      <c r="C66463" s="16">
        <v>188757</v>
      </c>
      <c r="D66463" s="16">
        <v>301748</v>
      </c>
      <c r="E66463" s="18">
        <f>VLOOKUP(C66463, Подписчики!$A$1:$C$16000,3,0)</f>
        <v>44355.792488354702</v>
      </c>
      <c r="F66463">
        <v>0</v>
      </c>
      <c r="G66463" s="2">
        <f t="shared" si="1038"/>
        <v>44369.79791666667</v>
      </c>
    </row>
    <row r="66464" spans="1:7" x14ac:dyDescent="0.25">
      <c r="A66464" s="16">
        <v>202546</v>
      </c>
      <c r="B66464" s="17">
        <v>44369.79791666667</v>
      </c>
      <c r="C66464" s="16">
        <v>149997</v>
      </c>
      <c r="D66464" s="16">
        <v>127233</v>
      </c>
      <c r="E66464" s="18">
        <f>VLOOKUP(C66464, Подписчики!$A$1:$C$16000,3,0)</f>
        <v>44315.163682300568</v>
      </c>
      <c r="F66464">
        <v>4</v>
      </c>
      <c r="G66464" s="2">
        <f t="shared" si="1038"/>
        <v>44369.964583333334</v>
      </c>
    </row>
    <row r="66465" spans="1:7" x14ac:dyDescent="0.25">
      <c r="A66465" s="16">
        <v>202550</v>
      </c>
      <c r="B66465" s="17">
        <v>44369.798321759263</v>
      </c>
      <c r="C66465" s="16">
        <v>43812</v>
      </c>
      <c r="D66465" s="16">
        <v>374994</v>
      </c>
      <c r="E66465" s="18">
        <f>VLOOKUP(C66465, Подписчики!$A$1:$C$16000,3,0)</f>
        <v>44309.476625641022</v>
      </c>
      <c r="F66465">
        <v>1</v>
      </c>
      <c r="G66465" s="2">
        <f t="shared" si="1038"/>
        <v>44369.839988425927</v>
      </c>
    </row>
    <row r="66466" spans="1:7" x14ac:dyDescent="0.25">
      <c r="A66466" s="16">
        <v>202555</v>
      </c>
      <c r="B66466" s="17">
        <v>44369.798321759263</v>
      </c>
      <c r="C66466" s="16">
        <v>339717</v>
      </c>
      <c r="D66466" s="16">
        <v>405774</v>
      </c>
      <c r="E66466" s="18">
        <f>VLOOKUP(C66466, Подписчики!$A$1:$C$16000,3,0)</f>
        <v>44297.838621011404</v>
      </c>
      <c r="F66466">
        <v>1</v>
      </c>
      <c r="G66466" s="2">
        <f t="shared" si="1038"/>
        <v>44369.839988425927</v>
      </c>
    </row>
    <row r="66467" spans="1:7" x14ac:dyDescent="0.25">
      <c r="A66467" s="16">
        <v>202556</v>
      </c>
      <c r="B66467" s="17">
        <v>44369.799537037034</v>
      </c>
      <c r="C66467" s="16">
        <v>215194</v>
      </c>
      <c r="D66467" s="16">
        <v>241927</v>
      </c>
      <c r="E66467" s="18">
        <f>VLOOKUP(C66467, Подписчики!$A$1:$C$16000,3,0)</f>
        <v>44358.830410363247</v>
      </c>
      <c r="F66467">
        <v>0</v>
      </c>
      <c r="G66467" s="2">
        <f t="shared" si="1038"/>
        <v>44369.799537037034</v>
      </c>
    </row>
    <row r="66468" spans="1:7" x14ac:dyDescent="0.25">
      <c r="A66468" s="16">
        <v>202560</v>
      </c>
      <c r="B66468" s="17">
        <v>44369.800347222219</v>
      </c>
      <c r="C66468" s="16">
        <v>280908</v>
      </c>
      <c r="D66468" s="16">
        <v>401945</v>
      </c>
      <c r="E66468" s="18">
        <f>VLOOKUP(C66468, Подписчики!$A$1:$C$16000,3,0)</f>
        <v>44346.699654095435</v>
      </c>
      <c r="F66468">
        <v>2</v>
      </c>
      <c r="G66468" s="2">
        <f t="shared" si="1038"/>
        <v>44369.883680555555</v>
      </c>
    </row>
    <row r="66469" spans="1:7" x14ac:dyDescent="0.25">
      <c r="A66469" s="16">
        <v>202561</v>
      </c>
      <c r="B66469" s="17">
        <v>44369.800347222219</v>
      </c>
      <c r="C66469" s="16">
        <v>307047</v>
      </c>
      <c r="D66469" s="16">
        <v>387595</v>
      </c>
      <c r="E66469" s="18">
        <f>VLOOKUP(C66469, Подписчики!$A$1:$C$16000,3,0)</f>
        <v>44342.655801780624</v>
      </c>
      <c r="F66469">
        <v>2</v>
      </c>
      <c r="G66469" s="2">
        <f t="shared" si="1038"/>
        <v>44369.883680555555</v>
      </c>
    </row>
    <row r="66470" spans="1:7" x14ac:dyDescent="0.25">
      <c r="A66470" s="16">
        <v>202565</v>
      </c>
      <c r="B66470" s="17">
        <v>44369.803182870368</v>
      </c>
      <c r="C66470" s="16">
        <v>130562</v>
      </c>
      <c r="D66470" s="16">
        <v>397390</v>
      </c>
      <c r="E66470" s="18">
        <f>VLOOKUP(C66470, Подписчики!$A$1:$C$16000,3,0)</f>
        <v>44308.3702869302</v>
      </c>
      <c r="F66470">
        <v>1</v>
      </c>
      <c r="G66470" s="2">
        <f t="shared" si="1038"/>
        <v>44369.844849537032</v>
      </c>
    </row>
    <row r="66471" spans="1:7" x14ac:dyDescent="0.25">
      <c r="A66471" s="16">
        <v>202569</v>
      </c>
      <c r="B66471" s="17">
        <v>44369.804398148146</v>
      </c>
      <c r="C66471" s="16">
        <v>251085</v>
      </c>
      <c r="D66471" s="16">
        <v>111368</v>
      </c>
      <c r="E66471" s="18">
        <f>VLOOKUP(C66471, Подписчики!$A$1:$C$16000,3,0)</f>
        <v>44341.384922150995</v>
      </c>
      <c r="F66471">
        <v>4</v>
      </c>
      <c r="G66471" s="2">
        <f t="shared" si="1038"/>
        <v>44369.97106481481</v>
      </c>
    </row>
    <row r="66472" spans="1:7" x14ac:dyDescent="0.25">
      <c r="A66472" s="16">
        <v>202572</v>
      </c>
      <c r="B66472" s="17">
        <v>44369.804803240739</v>
      </c>
      <c r="C66472" s="16">
        <v>177422</v>
      </c>
      <c r="D66472" s="16">
        <v>119655</v>
      </c>
      <c r="E66472" s="18">
        <f>VLOOKUP(C66472, Подписчики!$A$1:$C$16000,3,0)</f>
        <v>44351.028583974359</v>
      </c>
      <c r="F66472">
        <v>1</v>
      </c>
      <c r="G66472" s="2">
        <f t="shared" si="1038"/>
        <v>44369.846469907403</v>
      </c>
    </row>
    <row r="66473" spans="1:7" x14ac:dyDescent="0.25">
      <c r="A66473" s="16">
        <v>202574</v>
      </c>
      <c r="B66473" s="17">
        <v>44369.805208333331</v>
      </c>
      <c r="C66473" s="16">
        <v>228778</v>
      </c>
      <c r="D66473" s="16">
        <v>470762</v>
      </c>
      <c r="E66473" s="18">
        <f>VLOOKUP(C66473, Подписчики!$A$1:$C$16000,3,0)</f>
        <v>44352.752763390308</v>
      </c>
      <c r="F66473">
        <v>2</v>
      </c>
      <c r="G66473" s="2">
        <f t="shared" si="1038"/>
        <v>44369.888541666667</v>
      </c>
    </row>
    <row r="66474" spans="1:7" x14ac:dyDescent="0.25">
      <c r="A66474" s="16">
        <v>202578</v>
      </c>
      <c r="B66474" s="17">
        <v>44369.805613425924</v>
      </c>
      <c r="C66474" s="16">
        <v>60941</v>
      </c>
      <c r="D66474" s="16">
        <v>351192</v>
      </c>
      <c r="E66474" s="18">
        <f>VLOOKUP(C66474, Подписчики!$A$1:$C$16000,3,0)</f>
        <v>44317.956561289182</v>
      </c>
      <c r="F66474">
        <v>3</v>
      </c>
      <c r="G66474" s="2">
        <f t="shared" si="1038"/>
        <v>44369.930613425924</v>
      </c>
    </row>
    <row r="66475" spans="1:7" x14ac:dyDescent="0.25">
      <c r="A66475" s="16">
        <v>202580</v>
      </c>
      <c r="B66475" s="17">
        <v>44369.807222222225</v>
      </c>
      <c r="C66475" s="16">
        <v>105124</v>
      </c>
      <c r="D66475" s="16">
        <v>397390</v>
      </c>
      <c r="E66475" s="18">
        <f>VLOOKUP(C66475, Подписчики!$A$1:$C$16000,3,0)</f>
        <v>44309.216510149578</v>
      </c>
      <c r="F66475">
        <v>3</v>
      </c>
      <c r="G66475" s="2">
        <f t="shared" si="1038"/>
        <v>44369.932222222225</v>
      </c>
    </row>
    <row r="66476" spans="1:7" x14ac:dyDescent="0.25">
      <c r="A66476" s="16">
        <v>202585</v>
      </c>
      <c r="B66476" s="17">
        <v>44369.807627314818</v>
      </c>
      <c r="C66476" s="16">
        <v>154841</v>
      </c>
      <c r="D66476" s="16">
        <v>373415</v>
      </c>
      <c r="E66476" s="18">
        <f>VLOOKUP(C66476, Подписчики!$A$1:$C$16000,3,0)</f>
        <v>44349.192273789173</v>
      </c>
      <c r="F66476">
        <v>0</v>
      </c>
      <c r="G66476" s="2">
        <f t="shared" si="1038"/>
        <v>44369.807627314818</v>
      </c>
    </row>
    <row r="66477" spans="1:7" x14ac:dyDescent="0.25">
      <c r="A66477" s="16">
        <v>202589</v>
      </c>
      <c r="B66477" s="17">
        <v>44369.807627314818</v>
      </c>
      <c r="C66477" s="16">
        <v>268432</v>
      </c>
      <c r="D66477" s="16">
        <v>291883</v>
      </c>
      <c r="E66477" s="18">
        <f>VLOOKUP(C66477, Подписчики!$A$1:$C$16000,3,0)</f>
        <v>44345.378006410254</v>
      </c>
      <c r="F66477">
        <v>0</v>
      </c>
      <c r="G66477" s="2">
        <f t="shared" si="1038"/>
        <v>44369.807627314818</v>
      </c>
    </row>
    <row r="66478" spans="1:7" x14ac:dyDescent="0.25">
      <c r="A66478" s="16">
        <v>202592</v>
      </c>
      <c r="B66478" s="17">
        <v>44369.808032407411</v>
      </c>
      <c r="C66478" s="16">
        <v>81978</v>
      </c>
      <c r="D66478" s="16">
        <v>373415</v>
      </c>
      <c r="E66478" s="18">
        <f>VLOOKUP(C66478, Подписчики!$A$1:$C$16000,3,0)</f>
        <v>44302.883066132483</v>
      </c>
      <c r="F66478">
        <v>1</v>
      </c>
      <c r="G66478" s="2">
        <f t="shared" si="1038"/>
        <v>44369.849699074075</v>
      </c>
    </row>
    <row r="66479" spans="1:7" x14ac:dyDescent="0.25">
      <c r="A66479" s="16">
        <v>202594</v>
      </c>
      <c r="B66479" s="17">
        <v>44369.808032407411</v>
      </c>
      <c r="C66479" s="16">
        <v>198398</v>
      </c>
      <c r="D66479" s="16">
        <v>182191</v>
      </c>
      <c r="E66479" s="18">
        <f>VLOOKUP(C66479, Подписчики!$A$1:$C$16000,3,0)</f>
        <v>44343.265492307699</v>
      </c>
      <c r="F66479">
        <v>1</v>
      </c>
      <c r="G66479" s="2">
        <f t="shared" si="1038"/>
        <v>44369.849699074075</v>
      </c>
    </row>
    <row r="66480" spans="1:7" x14ac:dyDescent="0.25">
      <c r="A66480" s="16">
        <v>202599</v>
      </c>
      <c r="B66480" s="17">
        <v>44369.808032407411</v>
      </c>
      <c r="C66480" s="16">
        <v>205127</v>
      </c>
      <c r="D66480" s="16">
        <v>472330</v>
      </c>
      <c r="E66480" s="18">
        <f>VLOOKUP(C66480, Подписчики!$A$1:$C$16000,3,0)</f>
        <v>44306.928538603992</v>
      </c>
      <c r="F66480">
        <v>1</v>
      </c>
      <c r="G66480" s="2">
        <f t="shared" si="1038"/>
        <v>44369.849699074075</v>
      </c>
    </row>
    <row r="66481" spans="1:7" x14ac:dyDescent="0.25">
      <c r="A66481" s="16">
        <v>202602</v>
      </c>
      <c r="B66481" s="17">
        <v>44369.808437500003</v>
      </c>
      <c r="C66481" s="16">
        <v>231937</v>
      </c>
      <c r="D66481" s="16">
        <v>178044</v>
      </c>
      <c r="E66481" s="18">
        <f>VLOOKUP(C66481, Подписчики!$A$1:$C$16000,3,0)</f>
        <v>44344.044620726498</v>
      </c>
      <c r="F66481">
        <v>2</v>
      </c>
      <c r="G66481" s="2">
        <f t="shared" si="1038"/>
        <v>44369.891770833339</v>
      </c>
    </row>
    <row r="66482" spans="1:7" x14ac:dyDescent="0.25">
      <c r="A66482" s="16">
        <v>202607</v>
      </c>
      <c r="B66482" s="17">
        <v>44369.809247685182</v>
      </c>
      <c r="C66482" s="16">
        <v>266436</v>
      </c>
      <c r="D66482" s="16">
        <v>327968</v>
      </c>
      <c r="E66482" s="18">
        <f>VLOOKUP(C66482, Подписчики!$A$1:$C$16000,3,0)</f>
        <v>44298.641351994309</v>
      </c>
      <c r="F66482">
        <v>0</v>
      </c>
      <c r="G66482" s="2">
        <f t="shared" si="1038"/>
        <v>44369.809247685182</v>
      </c>
    </row>
    <row r="66483" spans="1:7" x14ac:dyDescent="0.25">
      <c r="A66483" s="16">
        <v>202609</v>
      </c>
      <c r="B66483" s="17">
        <v>44369.809652777774</v>
      </c>
      <c r="C66483" s="16">
        <v>297006</v>
      </c>
      <c r="D66483" s="16">
        <v>17150</v>
      </c>
      <c r="E66483" s="18">
        <f>VLOOKUP(C66483, Подписчики!$A$1:$C$16000,3,0)</f>
        <v>44343.53689504986</v>
      </c>
      <c r="F66483">
        <v>1</v>
      </c>
      <c r="G66483" s="2">
        <f t="shared" si="1038"/>
        <v>44369.851319444439</v>
      </c>
    </row>
    <row r="66484" spans="1:7" x14ac:dyDescent="0.25">
      <c r="A66484" s="16">
        <v>202612</v>
      </c>
      <c r="B66484" s="17">
        <v>44369.810057870367</v>
      </c>
      <c r="C66484" s="16">
        <v>12858</v>
      </c>
      <c r="D66484" s="16">
        <v>365653</v>
      </c>
      <c r="E66484" s="18">
        <f>VLOOKUP(C66484, Подписчики!$A$1:$C$16000,3,0)</f>
        <v>44340.796568447295</v>
      </c>
      <c r="F66484">
        <v>2</v>
      </c>
      <c r="G66484" s="2">
        <f t="shared" si="1038"/>
        <v>44369.893391203703</v>
      </c>
    </row>
    <row r="66485" spans="1:7" x14ac:dyDescent="0.25">
      <c r="A66485" s="16">
        <v>202616</v>
      </c>
      <c r="B66485" s="17">
        <v>44369.812083333331</v>
      </c>
      <c r="C66485" s="16">
        <v>219422</v>
      </c>
      <c r="D66485" s="16">
        <v>54739</v>
      </c>
      <c r="E66485" s="18">
        <f>VLOOKUP(C66485, Подписчики!$A$1:$C$16000,3,0)</f>
        <v>44312.946502029918</v>
      </c>
      <c r="F66485">
        <v>3</v>
      </c>
      <c r="G66485" s="2">
        <f t="shared" si="1038"/>
        <v>44369.937083333331</v>
      </c>
    </row>
    <row r="66486" spans="1:7" x14ac:dyDescent="0.25">
      <c r="A66486" s="16">
        <v>202620</v>
      </c>
      <c r="B66486" s="17">
        <v>44369.813298611109</v>
      </c>
      <c r="C66486" s="16">
        <v>256041</v>
      </c>
      <c r="D66486" s="16">
        <v>443594</v>
      </c>
      <c r="E66486" s="18">
        <f>VLOOKUP(C66486, Подписчики!$A$1:$C$16000,3,0)</f>
        <v>44338.309000391731</v>
      </c>
      <c r="F66486">
        <v>2</v>
      </c>
      <c r="G66486" s="2">
        <f t="shared" si="1038"/>
        <v>44369.896631944444</v>
      </c>
    </row>
    <row r="66487" spans="1:7" x14ac:dyDescent="0.25">
      <c r="A66487" s="16">
        <v>202625</v>
      </c>
      <c r="B66487" s="17">
        <v>44369.813298611109</v>
      </c>
      <c r="C66487" s="16">
        <v>290312</v>
      </c>
      <c r="D66487" s="16">
        <v>357950</v>
      </c>
      <c r="E66487" s="18">
        <f>VLOOKUP(C66487, Подписчики!$A$1:$C$16000,3,0)</f>
        <v>44364.942924252136</v>
      </c>
      <c r="F66487">
        <v>2</v>
      </c>
      <c r="G66487" s="2">
        <f t="shared" si="1038"/>
        <v>44369.896631944444</v>
      </c>
    </row>
    <row r="66488" spans="1:7" x14ac:dyDescent="0.25">
      <c r="A66488" s="16">
        <v>202630</v>
      </c>
      <c r="B66488" s="17">
        <v>44369.813298611109</v>
      </c>
      <c r="C66488" s="16">
        <v>295510</v>
      </c>
      <c r="D66488" s="16">
        <v>411922</v>
      </c>
      <c r="E66488" s="18">
        <f>VLOOKUP(C66488, Подписчики!$A$1:$C$16000,3,0)</f>
        <v>44310.672227457268</v>
      </c>
      <c r="F66488">
        <v>2</v>
      </c>
      <c r="G66488" s="2">
        <f t="shared" si="1038"/>
        <v>44369.896631944444</v>
      </c>
    </row>
    <row r="66489" spans="1:7" x14ac:dyDescent="0.25">
      <c r="A66489" s="16">
        <v>202635</v>
      </c>
      <c r="B66489" s="17">
        <v>44369.81490740741</v>
      </c>
      <c r="C66489" s="16">
        <v>247975</v>
      </c>
      <c r="D66489" s="16">
        <v>154256</v>
      </c>
      <c r="E66489" s="18">
        <f>VLOOKUP(C66489, Подписчики!$A$1:$C$16000,3,0)</f>
        <v>44297.819241132478</v>
      </c>
      <c r="F66489">
        <v>2</v>
      </c>
      <c r="G66489" s="2">
        <f t="shared" si="1038"/>
        <v>44369.898240740746</v>
      </c>
    </row>
    <row r="66490" spans="1:7" x14ac:dyDescent="0.25">
      <c r="A66490" s="16">
        <v>202636</v>
      </c>
      <c r="B66490" s="17">
        <v>44369.816122685188</v>
      </c>
      <c r="C66490" s="16">
        <v>119781</v>
      </c>
      <c r="D66490" s="16">
        <v>78362</v>
      </c>
      <c r="E66490" s="18">
        <f>VLOOKUP(C66490, Подписчики!$A$1:$C$16000,3,0)</f>
        <v>44301.414078347574</v>
      </c>
      <c r="F66490">
        <v>1</v>
      </c>
      <c r="G66490" s="2">
        <f t="shared" si="1038"/>
        <v>44369.857789351852</v>
      </c>
    </row>
    <row r="66491" spans="1:7" x14ac:dyDescent="0.25">
      <c r="A66491" s="16">
        <v>202638</v>
      </c>
      <c r="B66491" s="17">
        <v>44369.816932870373</v>
      </c>
      <c r="C66491" s="16">
        <v>21309</v>
      </c>
      <c r="D66491" s="16">
        <v>258219</v>
      </c>
      <c r="E66491" s="18">
        <f>VLOOKUP(C66491, Подписчики!$A$1:$C$16000,3,0)</f>
        <v>44309.727810363256</v>
      </c>
      <c r="F66491">
        <v>3</v>
      </c>
      <c r="G66491" s="2">
        <f t="shared" si="1038"/>
        <v>44369.941932870373</v>
      </c>
    </row>
    <row r="66492" spans="1:7" x14ac:dyDescent="0.25">
      <c r="A66492" s="16">
        <v>202641</v>
      </c>
      <c r="B66492" s="17">
        <v>44369.817337962966</v>
      </c>
      <c r="C66492" s="16">
        <v>120035</v>
      </c>
      <c r="D66492" s="16">
        <v>324410</v>
      </c>
      <c r="E66492" s="18">
        <f>VLOOKUP(C66492, Подписчики!$A$1:$C$16000,3,0)</f>
        <v>44309.60519091881</v>
      </c>
      <c r="F66492">
        <v>0</v>
      </c>
      <c r="G66492" s="2">
        <f t="shared" si="1038"/>
        <v>44369.817337962966</v>
      </c>
    </row>
    <row r="66493" spans="1:7" x14ac:dyDescent="0.25">
      <c r="A66493" s="16">
        <v>202645</v>
      </c>
      <c r="B66493" s="17">
        <v>44369.818148148152</v>
      </c>
      <c r="C66493" s="16">
        <v>10808</v>
      </c>
      <c r="D66493" s="16">
        <v>323221</v>
      </c>
      <c r="E66493" s="18">
        <f>VLOOKUP(C66493, Подписчики!$A$1:$C$16000,3,0)</f>
        <v>44317.245675819089</v>
      </c>
      <c r="F66493">
        <v>2</v>
      </c>
      <c r="G66493" s="2">
        <f t="shared" si="1038"/>
        <v>44369.901481481487</v>
      </c>
    </row>
    <row r="66494" spans="1:7" x14ac:dyDescent="0.25">
      <c r="A66494" s="16">
        <v>202647</v>
      </c>
      <c r="B66494" s="17">
        <v>44369.818148148152</v>
      </c>
      <c r="C66494" s="16">
        <v>12615</v>
      </c>
      <c r="D66494" s="16">
        <v>258219</v>
      </c>
      <c r="E66494" s="18">
        <f>VLOOKUP(C66494, Подписчики!$A$1:$C$16000,3,0)</f>
        <v>44313.965824252133</v>
      </c>
      <c r="F66494">
        <v>2</v>
      </c>
      <c r="G66494" s="2">
        <f t="shared" si="1038"/>
        <v>44369.901481481487</v>
      </c>
    </row>
    <row r="66495" spans="1:7" x14ac:dyDescent="0.25">
      <c r="A66495" s="16">
        <v>202648</v>
      </c>
      <c r="B66495" s="17">
        <v>44369.818958333337</v>
      </c>
      <c r="C66495" s="16">
        <v>170255</v>
      </c>
      <c r="D66495" s="16">
        <v>264283</v>
      </c>
      <c r="E66495" s="18">
        <f>VLOOKUP(C66495, Подписчики!$A$1:$C$16000,3,0)</f>
        <v>44311.856853169513</v>
      </c>
      <c r="F66495">
        <v>0</v>
      </c>
      <c r="G66495" s="2">
        <f t="shared" si="1038"/>
        <v>44369.818958333337</v>
      </c>
    </row>
    <row r="66496" spans="1:7" x14ac:dyDescent="0.25">
      <c r="A66496" s="16">
        <v>202652</v>
      </c>
      <c r="B66496" s="17">
        <v>44369.819768518515</v>
      </c>
      <c r="C66496" s="16">
        <v>297303</v>
      </c>
      <c r="D66496" s="16">
        <v>411922</v>
      </c>
      <c r="E66496" s="18">
        <f>VLOOKUP(C66496, Подписчики!$A$1:$C$16000,3,0)</f>
        <v>44309.668835576922</v>
      </c>
      <c r="F66496">
        <v>2</v>
      </c>
      <c r="G66496" s="2">
        <f t="shared" si="1038"/>
        <v>44369.903101851851</v>
      </c>
    </row>
    <row r="66497" spans="1:7" x14ac:dyDescent="0.25">
      <c r="A66497" s="16">
        <v>202657</v>
      </c>
      <c r="B66497" s="17">
        <v>44369.820173611108</v>
      </c>
      <c r="C66497" s="16">
        <v>290628</v>
      </c>
      <c r="D66497" s="16">
        <v>198050</v>
      </c>
      <c r="E66497" s="18">
        <f>VLOOKUP(C66497, Подписчики!$A$1:$C$16000,3,0)</f>
        <v>44316.793845512824</v>
      </c>
      <c r="F66497">
        <v>-5</v>
      </c>
      <c r="G66497" s="2">
        <f t="shared" si="1038"/>
        <v>44369.611840277772</v>
      </c>
    </row>
    <row r="66498" spans="1:7" x14ac:dyDescent="0.25">
      <c r="A66498" s="16">
        <v>202659</v>
      </c>
      <c r="B66498" s="17">
        <v>44369.8205787037</v>
      </c>
      <c r="C66498" s="16">
        <v>279359</v>
      </c>
      <c r="D66498" s="16">
        <v>470762</v>
      </c>
      <c r="E66498" s="18">
        <f>VLOOKUP(C66498, Подписчики!$A$1:$C$16000,3,0)</f>
        <v>44305.047548789174</v>
      </c>
      <c r="F66498">
        <v>0</v>
      </c>
      <c r="G66498" s="2">
        <f t="shared" ref="G66498:G66561" si="1039">B66498+F66498/24</f>
        <v>44369.8205787037</v>
      </c>
    </row>
    <row r="66499" spans="1:7" x14ac:dyDescent="0.25">
      <c r="A66499" s="16">
        <v>202664</v>
      </c>
      <c r="B66499" s="17">
        <v>44369.820983796293</v>
      </c>
      <c r="C66499" s="16">
        <v>193288</v>
      </c>
      <c r="D66499" s="16">
        <v>471403</v>
      </c>
      <c r="E66499" s="18">
        <f>VLOOKUP(C66499, Подписчики!$A$1:$C$16000,3,0)</f>
        <v>44313.203421260689</v>
      </c>
      <c r="F66499">
        <v>1</v>
      </c>
      <c r="G66499" s="2">
        <f t="shared" si="1039"/>
        <v>44369.862650462957</v>
      </c>
    </row>
    <row r="66500" spans="1:7" x14ac:dyDescent="0.25">
      <c r="A66500" s="16">
        <v>202667</v>
      </c>
      <c r="B66500" s="17">
        <v>44369.820983796293</v>
      </c>
      <c r="C66500" s="16">
        <v>332461</v>
      </c>
      <c r="D66500" s="16">
        <v>227775</v>
      </c>
      <c r="E66500" s="18">
        <f>VLOOKUP(C66500, Подписчики!$A$1:$C$16000,3,0)</f>
        <v>44335.10394622507</v>
      </c>
      <c r="F66500">
        <v>1</v>
      </c>
      <c r="G66500" s="2">
        <f t="shared" si="1039"/>
        <v>44369.862650462957</v>
      </c>
    </row>
    <row r="66501" spans="1:7" x14ac:dyDescent="0.25">
      <c r="A66501" s="16">
        <v>202670</v>
      </c>
      <c r="B66501" s="17">
        <v>44369.822199074071</v>
      </c>
      <c r="C66501" s="16">
        <v>337142</v>
      </c>
      <c r="D66501" s="16">
        <v>118549</v>
      </c>
      <c r="E66501" s="18">
        <f>VLOOKUP(C66501, Подписчики!$A$1:$C$16000,3,0)</f>
        <v>44336.65735384616</v>
      </c>
      <c r="F66501">
        <v>4</v>
      </c>
      <c r="G66501" s="2">
        <f t="shared" si="1039"/>
        <v>44369.988865740735</v>
      </c>
    </row>
    <row r="66502" spans="1:7" x14ac:dyDescent="0.25">
      <c r="A66502" s="16">
        <v>202673</v>
      </c>
      <c r="B66502" s="17">
        <v>44369.822604166664</v>
      </c>
      <c r="C66502" s="16">
        <v>179812</v>
      </c>
      <c r="D66502" s="16">
        <v>396686</v>
      </c>
      <c r="E66502" s="18">
        <f>VLOOKUP(C66502, Подписчики!$A$1:$C$16000,3,0)</f>
        <v>44312.227670085471</v>
      </c>
      <c r="F66502">
        <v>1</v>
      </c>
      <c r="G66502" s="2">
        <f t="shared" si="1039"/>
        <v>44369.864270833328</v>
      </c>
    </row>
    <row r="66503" spans="1:7" x14ac:dyDescent="0.25">
      <c r="A66503" s="16">
        <v>202677</v>
      </c>
      <c r="B66503" s="17">
        <v>44369.822997685187</v>
      </c>
      <c r="C66503" s="16">
        <v>269202</v>
      </c>
      <c r="D66503" s="16">
        <v>179296</v>
      </c>
      <c r="E66503" s="18">
        <f>VLOOKUP(C66503, Подписчики!$A$1:$C$16000,3,0)</f>
        <v>44315.208689743587</v>
      </c>
      <c r="F66503">
        <v>2</v>
      </c>
      <c r="G66503" s="2">
        <f t="shared" si="1039"/>
        <v>44369.906331018523</v>
      </c>
    </row>
    <row r="66504" spans="1:7" x14ac:dyDescent="0.25">
      <c r="A66504" s="16">
        <v>202680</v>
      </c>
      <c r="B66504" s="17">
        <v>44369.82340277778</v>
      </c>
      <c r="C66504" s="16">
        <v>171030</v>
      </c>
      <c r="D66504" s="16">
        <v>411922</v>
      </c>
      <c r="E66504" s="18">
        <f>VLOOKUP(C66504, Подписчики!$A$1:$C$16000,3,0)</f>
        <v>44346.827496474361</v>
      </c>
      <c r="F66504">
        <v>3</v>
      </c>
      <c r="G66504" s="2">
        <f t="shared" si="1039"/>
        <v>44369.94840277778</v>
      </c>
    </row>
    <row r="66505" spans="1:7" x14ac:dyDescent="0.25">
      <c r="A66505" s="16">
        <v>202683</v>
      </c>
      <c r="B66505" s="17">
        <v>44369.82340277778</v>
      </c>
      <c r="C66505" s="16">
        <v>190437</v>
      </c>
      <c r="D66505" s="16">
        <v>131571</v>
      </c>
      <c r="E66505" s="18">
        <f>VLOOKUP(C66505, Подписчики!$A$1:$C$16000,3,0)</f>
        <v>44364.385110327639</v>
      </c>
      <c r="F66505">
        <v>3</v>
      </c>
      <c r="G66505" s="2">
        <f t="shared" si="1039"/>
        <v>44369.94840277778</v>
      </c>
    </row>
    <row r="66506" spans="1:7" x14ac:dyDescent="0.25">
      <c r="A66506" s="16">
        <v>202685</v>
      </c>
      <c r="B66506" s="17">
        <v>44369.82340277778</v>
      </c>
      <c r="C66506" s="16">
        <v>270045</v>
      </c>
      <c r="D66506" s="16">
        <v>155227</v>
      </c>
      <c r="E66506" s="18">
        <f>VLOOKUP(C66506, Подписчики!$A$1:$C$16000,3,0)</f>
        <v>44300.021024964386</v>
      </c>
      <c r="F66506">
        <v>3</v>
      </c>
      <c r="G66506" s="2">
        <f t="shared" si="1039"/>
        <v>44369.94840277778</v>
      </c>
    </row>
    <row r="66507" spans="1:7" x14ac:dyDescent="0.25">
      <c r="A66507" s="16">
        <v>202688</v>
      </c>
      <c r="B66507" s="17">
        <v>44369.82340277778</v>
      </c>
      <c r="C66507" s="16">
        <v>302358</v>
      </c>
      <c r="D66507" s="16">
        <v>196347</v>
      </c>
      <c r="E66507" s="18">
        <f>VLOOKUP(C66507, Подписчики!$A$1:$C$16000,3,0)</f>
        <v>44344.650188354703</v>
      </c>
      <c r="F66507">
        <v>3</v>
      </c>
      <c r="G66507" s="2">
        <f t="shared" si="1039"/>
        <v>44369.94840277778</v>
      </c>
    </row>
    <row r="66508" spans="1:7" x14ac:dyDescent="0.25">
      <c r="A66508" s="16">
        <v>202692</v>
      </c>
      <c r="B66508" s="17">
        <v>44369.824212962965</v>
      </c>
      <c r="C66508" s="16">
        <v>42746</v>
      </c>
      <c r="D66508" s="16">
        <v>147514</v>
      </c>
      <c r="E66508" s="18">
        <f>VLOOKUP(C66508, Подписчики!$A$1:$C$16000,3,0)</f>
        <v>44341.492162179486</v>
      </c>
      <c r="F66508">
        <v>1</v>
      </c>
      <c r="G66508" s="2">
        <f t="shared" si="1039"/>
        <v>44369.865879629629</v>
      </c>
    </row>
    <row r="66509" spans="1:7" x14ac:dyDescent="0.25">
      <c r="A66509" s="16">
        <v>202697</v>
      </c>
      <c r="B66509" s="17">
        <v>44369.824212962965</v>
      </c>
      <c r="C66509" s="16">
        <v>347697</v>
      </c>
      <c r="D66509" s="16">
        <v>88863</v>
      </c>
      <c r="E66509" s="18">
        <f>VLOOKUP(C66509, Подписчики!$A$1:$C$16000,3,0)</f>
        <v>44339.446920299146</v>
      </c>
      <c r="F66509">
        <v>1</v>
      </c>
      <c r="G66509" s="2">
        <f t="shared" si="1039"/>
        <v>44369.865879629629</v>
      </c>
    </row>
    <row r="66510" spans="1:7" x14ac:dyDescent="0.25">
      <c r="A66510" s="16">
        <v>202702</v>
      </c>
      <c r="B66510" s="17">
        <v>44369.824664351851</v>
      </c>
      <c r="C66510" s="16">
        <v>158297</v>
      </c>
      <c r="D66510" s="16">
        <v>153977</v>
      </c>
      <c r="E66510" s="18">
        <f>VLOOKUP(C66510, Подписчики!$A$1:$C$16000,3,0)</f>
        <v>44343.259499038468</v>
      </c>
      <c r="F66510">
        <v>2</v>
      </c>
      <c r="G66510" s="2">
        <f t="shared" si="1039"/>
        <v>44369.907997685186</v>
      </c>
    </row>
    <row r="66511" spans="1:7" x14ac:dyDescent="0.25">
      <c r="A66511" s="16">
        <v>202707</v>
      </c>
      <c r="B66511" s="17">
        <v>44369.825833333336</v>
      </c>
      <c r="C66511" s="16">
        <v>131730</v>
      </c>
      <c r="D66511" s="16">
        <v>328371</v>
      </c>
      <c r="E66511" s="18">
        <f>VLOOKUP(C66511, Подписчики!$A$1:$C$16000,3,0)</f>
        <v>44309.183858511395</v>
      </c>
      <c r="F66511">
        <v>1</v>
      </c>
      <c r="G66511" s="2">
        <f t="shared" si="1039"/>
        <v>44369.8675</v>
      </c>
    </row>
    <row r="66512" spans="1:7" x14ac:dyDescent="0.25">
      <c r="A66512" s="16">
        <v>202711</v>
      </c>
      <c r="B66512" s="17">
        <v>44369.825995370367</v>
      </c>
      <c r="C66512" s="16">
        <v>212288</v>
      </c>
      <c r="D66512" s="16">
        <v>320620</v>
      </c>
      <c r="E66512" s="18">
        <f>VLOOKUP(C66512, Подписчики!$A$1:$C$16000,3,0)</f>
        <v>44343.149900142453</v>
      </c>
      <c r="F66512">
        <v>3</v>
      </c>
      <c r="G66512" s="2">
        <f t="shared" si="1039"/>
        <v>44369.950995370367</v>
      </c>
    </row>
    <row r="66513" spans="1:7" x14ac:dyDescent="0.25">
      <c r="A66513" s="16">
        <v>202713</v>
      </c>
      <c r="B66513" s="17">
        <v>44369.827453703707</v>
      </c>
      <c r="C66513" s="16">
        <v>14996</v>
      </c>
      <c r="D66513" s="16">
        <v>203213</v>
      </c>
      <c r="E66513" s="18">
        <f>VLOOKUP(C66513, Подписчики!$A$1:$C$16000,3,0)</f>
        <v>44342.39719757835</v>
      </c>
      <c r="F66513">
        <v>1</v>
      </c>
      <c r="G66513" s="2">
        <f t="shared" si="1039"/>
        <v>44369.869120370371</v>
      </c>
    </row>
    <row r="66514" spans="1:7" x14ac:dyDescent="0.25">
      <c r="A66514" s="16">
        <v>202717</v>
      </c>
      <c r="B66514" s="17">
        <v>44369.829074074078</v>
      </c>
      <c r="C66514" s="16">
        <v>104245</v>
      </c>
      <c r="D66514" s="16">
        <v>324410</v>
      </c>
      <c r="E66514" s="18">
        <f>VLOOKUP(C66514, Подписчики!$A$1:$C$16000,3,0)</f>
        <v>44366.174668945874</v>
      </c>
      <c r="F66514">
        <v>5</v>
      </c>
      <c r="G66514" s="2">
        <f t="shared" si="1039"/>
        <v>44370.037407407413</v>
      </c>
    </row>
    <row r="66515" spans="1:7" x14ac:dyDescent="0.25">
      <c r="A66515" s="16">
        <v>202720</v>
      </c>
      <c r="B66515" s="17">
        <v>44369.829479166663</v>
      </c>
      <c r="C66515" s="16">
        <v>250930</v>
      </c>
      <c r="D66515" s="16">
        <v>341333</v>
      </c>
      <c r="E66515" s="18">
        <f>VLOOKUP(C66515, Подписчики!$A$1:$C$16000,3,0)</f>
        <v>44342.078380056984</v>
      </c>
      <c r="F66515">
        <v>2</v>
      </c>
      <c r="G66515" s="2">
        <f t="shared" si="1039"/>
        <v>44369.912812499999</v>
      </c>
    </row>
    <row r="66516" spans="1:7" x14ac:dyDescent="0.25">
      <c r="A66516" s="16">
        <v>202723</v>
      </c>
      <c r="B66516" s="17">
        <v>44369.829479166663</v>
      </c>
      <c r="C66516" s="16">
        <v>331948</v>
      </c>
      <c r="D66516" s="16">
        <v>328524</v>
      </c>
      <c r="E66516" s="18">
        <f>VLOOKUP(C66516, Подписчики!$A$1:$C$16000,3,0)</f>
        <v>44307.893746652422</v>
      </c>
      <c r="F66516">
        <v>2</v>
      </c>
      <c r="G66516" s="2">
        <f t="shared" si="1039"/>
        <v>44369.912812499999</v>
      </c>
    </row>
    <row r="66517" spans="1:7" x14ac:dyDescent="0.25">
      <c r="A66517" s="16">
        <v>202725</v>
      </c>
      <c r="B66517" s="17">
        <v>44369.829884259256</v>
      </c>
      <c r="C66517" s="16">
        <v>277930</v>
      </c>
      <c r="D66517" s="16">
        <v>88863</v>
      </c>
      <c r="E66517" s="18">
        <f>VLOOKUP(C66517, Подписчики!$A$1:$C$16000,3,0)</f>
        <v>44341.132027029918</v>
      </c>
      <c r="F66517">
        <v>3</v>
      </c>
      <c r="G66517" s="2">
        <f t="shared" si="1039"/>
        <v>44369.954884259256</v>
      </c>
    </row>
    <row r="66518" spans="1:7" x14ac:dyDescent="0.25">
      <c r="A66518" s="16">
        <v>202727</v>
      </c>
      <c r="B66518" s="17">
        <v>44369.83189814815</v>
      </c>
      <c r="C66518" s="16">
        <v>87902</v>
      </c>
      <c r="D66518" s="16">
        <v>154256</v>
      </c>
      <c r="E66518" s="18">
        <f>VLOOKUP(C66518, Подписчики!$A$1:$C$16000,3,0)</f>
        <v>44331.795798148145</v>
      </c>
      <c r="F66518">
        <v>0</v>
      </c>
      <c r="G66518" s="2">
        <f t="shared" si="1039"/>
        <v>44369.83189814815</v>
      </c>
    </row>
    <row r="66519" spans="1:7" x14ac:dyDescent="0.25">
      <c r="A66519" s="16">
        <v>202730</v>
      </c>
      <c r="B66519" s="17">
        <v>44369.83189814815</v>
      </c>
      <c r="C66519" s="16">
        <v>188731</v>
      </c>
      <c r="D66519" s="16">
        <v>12149</v>
      </c>
      <c r="E66519" s="18">
        <f>VLOOKUP(C66519, Подписчики!$A$1:$C$16000,3,0)</f>
        <v>44319.427094337603</v>
      </c>
      <c r="F66519">
        <v>0</v>
      </c>
      <c r="G66519" s="2">
        <f t="shared" si="1039"/>
        <v>44369.83189814815</v>
      </c>
    </row>
    <row r="66520" spans="1:7" x14ac:dyDescent="0.25">
      <c r="A66520" s="16">
        <v>202731</v>
      </c>
      <c r="B66520" s="17">
        <v>44369.833113425928</v>
      </c>
      <c r="C66520" s="16">
        <v>299642</v>
      </c>
      <c r="D66520" s="16">
        <v>347008</v>
      </c>
      <c r="E66520" s="18">
        <f>VLOOKUP(C66520, Подписчики!$A$1:$C$16000,3,0)</f>
        <v>44339.906186752138</v>
      </c>
      <c r="F66520">
        <v>3</v>
      </c>
      <c r="G66520" s="2">
        <f t="shared" si="1039"/>
        <v>44369.958113425928</v>
      </c>
    </row>
    <row r="66521" spans="1:7" x14ac:dyDescent="0.25">
      <c r="A66521" s="16">
        <v>202732</v>
      </c>
      <c r="B66521" s="17">
        <v>44369.834328703706</v>
      </c>
      <c r="C66521" s="16">
        <v>135161</v>
      </c>
      <c r="D66521" s="16">
        <v>411922</v>
      </c>
      <c r="E66521" s="18">
        <f>VLOOKUP(C66521, Подписчики!$A$1:$C$16000,3,0)</f>
        <v>44346.934492058404</v>
      </c>
      <c r="F66521">
        <v>2</v>
      </c>
      <c r="G66521" s="2">
        <f t="shared" si="1039"/>
        <v>44369.917662037042</v>
      </c>
    </row>
    <row r="66522" spans="1:7" x14ac:dyDescent="0.25">
      <c r="A66522" s="16">
        <v>202735</v>
      </c>
      <c r="B66522" s="17">
        <v>44369.834328703706</v>
      </c>
      <c r="C66522" s="16">
        <v>270801</v>
      </c>
      <c r="D66522" s="16">
        <v>118549</v>
      </c>
      <c r="E66522" s="18">
        <f>VLOOKUP(C66522, Подписчики!$A$1:$C$16000,3,0)</f>
        <v>44345.531257336181</v>
      </c>
      <c r="F66522">
        <v>2</v>
      </c>
      <c r="G66522" s="2">
        <f t="shared" si="1039"/>
        <v>44369.917662037042</v>
      </c>
    </row>
    <row r="66523" spans="1:7" x14ac:dyDescent="0.25">
      <c r="A66523" s="16">
        <v>202737</v>
      </c>
      <c r="B66523" s="17">
        <v>44369.835138888891</v>
      </c>
      <c r="C66523" s="16">
        <v>264427</v>
      </c>
      <c r="D66523" s="16">
        <v>474478</v>
      </c>
      <c r="E66523" s="18">
        <f>VLOOKUP(C66523, Подписчики!$A$1:$C$16000,3,0)</f>
        <v>44285.99939654558</v>
      </c>
      <c r="F66523">
        <v>0</v>
      </c>
      <c r="G66523" s="2">
        <f t="shared" si="1039"/>
        <v>44369.835138888891</v>
      </c>
    </row>
    <row r="66524" spans="1:7" x14ac:dyDescent="0.25">
      <c r="A66524" s="16">
        <v>202739</v>
      </c>
      <c r="B66524" s="17">
        <v>44369.835543981484</v>
      </c>
      <c r="C66524" s="16">
        <v>293791</v>
      </c>
      <c r="D66524" s="16">
        <v>129121</v>
      </c>
      <c r="E66524" s="18">
        <f>VLOOKUP(C66524, Подписчики!$A$1:$C$16000,3,0)</f>
        <v>44307.157100747856</v>
      </c>
      <c r="F66524">
        <v>1</v>
      </c>
      <c r="G66524" s="2">
        <f t="shared" si="1039"/>
        <v>44369.877210648148</v>
      </c>
    </row>
    <row r="66525" spans="1:7" x14ac:dyDescent="0.25">
      <c r="A66525" s="16">
        <v>202740</v>
      </c>
      <c r="B66525" s="17">
        <v>44369.835543981484</v>
      </c>
      <c r="C66525" s="16">
        <v>340137</v>
      </c>
      <c r="D66525" s="16">
        <v>21760</v>
      </c>
      <c r="E66525" s="18">
        <f>VLOOKUP(C66525, Подписчики!$A$1:$C$16000,3,0)</f>
        <v>44367.306696260683</v>
      </c>
      <c r="F66525">
        <v>1</v>
      </c>
      <c r="G66525" s="2">
        <f t="shared" si="1039"/>
        <v>44369.877210648148</v>
      </c>
    </row>
    <row r="66526" spans="1:7" x14ac:dyDescent="0.25">
      <c r="A66526" s="16">
        <v>202741</v>
      </c>
      <c r="B66526" s="17">
        <v>44369.836759259262</v>
      </c>
      <c r="C66526" s="16">
        <v>223931</v>
      </c>
      <c r="D66526" s="16">
        <v>70091</v>
      </c>
      <c r="E66526" s="18">
        <f>VLOOKUP(C66526, Подписчики!$A$1:$C$16000,3,0)</f>
        <v>44302.776867984328</v>
      </c>
      <c r="F66526">
        <v>4</v>
      </c>
      <c r="G66526" s="2">
        <f t="shared" si="1039"/>
        <v>44370.003425925926</v>
      </c>
    </row>
    <row r="66527" spans="1:7" x14ac:dyDescent="0.25">
      <c r="A66527" s="16">
        <v>202746</v>
      </c>
      <c r="B66527" s="17">
        <v>44369.838379629633</v>
      </c>
      <c r="C66527" s="16">
        <v>67063</v>
      </c>
      <c r="D66527" s="16">
        <v>203279</v>
      </c>
      <c r="E66527" s="18">
        <f>VLOOKUP(C66527, Подписчики!$A$1:$C$16000,3,0)</f>
        <v>44343.86495690883</v>
      </c>
      <c r="F66527">
        <v>0</v>
      </c>
      <c r="G66527" s="2">
        <f t="shared" si="1039"/>
        <v>44369.838379629633</v>
      </c>
    </row>
    <row r="66528" spans="1:7" x14ac:dyDescent="0.25">
      <c r="A66528" s="16">
        <v>202748</v>
      </c>
      <c r="B66528" s="17">
        <v>44369.84039351852</v>
      </c>
      <c r="C66528" s="16">
        <v>54729</v>
      </c>
      <c r="D66528" s="16">
        <v>304128</v>
      </c>
      <c r="E66528" s="18">
        <f>VLOOKUP(C66528, Подписчики!$A$1:$C$16000,3,0)</f>
        <v>44364.877496225068</v>
      </c>
      <c r="F66528">
        <v>1</v>
      </c>
      <c r="G66528" s="2">
        <f t="shared" si="1039"/>
        <v>44369.882060185184</v>
      </c>
    </row>
    <row r="66529" spans="1:7" x14ac:dyDescent="0.25">
      <c r="A66529" s="16">
        <v>202751</v>
      </c>
      <c r="B66529" s="17">
        <v>44369.84039351852</v>
      </c>
      <c r="C66529" s="16">
        <v>161658</v>
      </c>
      <c r="D66529" s="16">
        <v>81226</v>
      </c>
      <c r="E66529" s="18">
        <f>VLOOKUP(C66529, Подписчики!$A$1:$C$16000,3,0)</f>
        <v>44350.481261467234</v>
      </c>
      <c r="F66529">
        <v>1</v>
      </c>
      <c r="G66529" s="2">
        <f t="shared" si="1039"/>
        <v>44369.882060185184</v>
      </c>
    </row>
    <row r="66530" spans="1:7" x14ac:dyDescent="0.25">
      <c r="A66530" s="16">
        <v>202752</v>
      </c>
      <c r="B66530" s="17">
        <v>44369.840798611112</v>
      </c>
      <c r="C66530" s="16">
        <v>75004</v>
      </c>
      <c r="D66530" s="16">
        <v>86587</v>
      </c>
      <c r="E66530" s="18">
        <f>VLOOKUP(C66530, Подписчики!$A$1:$C$16000,3,0)</f>
        <v>44366.327080947289</v>
      </c>
      <c r="F66530">
        <v>2</v>
      </c>
      <c r="G66530" s="2">
        <f t="shared" si="1039"/>
        <v>44369.924131944448</v>
      </c>
    </row>
    <row r="66531" spans="1:7" x14ac:dyDescent="0.25">
      <c r="A66531" s="16">
        <v>202755</v>
      </c>
      <c r="B66531" s="17">
        <v>44369.841608796298</v>
      </c>
      <c r="C66531" s="16">
        <v>197561</v>
      </c>
      <c r="D66531" s="16">
        <v>103966</v>
      </c>
      <c r="E66531" s="18">
        <f>VLOOKUP(C66531, Подписчики!$A$1:$C$16000,3,0)</f>
        <v>44316.585889992879</v>
      </c>
      <c r="F66531">
        <v>0</v>
      </c>
      <c r="G66531" s="2">
        <f t="shared" si="1039"/>
        <v>44369.841608796298</v>
      </c>
    </row>
    <row r="66532" spans="1:7" x14ac:dyDescent="0.25">
      <c r="A66532" s="16">
        <v>202759</v>
      </c>
      <c r="B66532" s="17">
        <v>44369.842013888891</v>
      </c>
      <c r="C66532" s="16">
        <v>139678</v>
      </c>
      <c r="D66532" s="16">
        <v>250679</v>
      </c>
      <c r="E66532" s="18">
        <f>VLOOKUP(C66532, Подписчики!$A$1:$C$16000,3,0)</f>
        <v>44326.858266773503</v>
      </c>
      <c r="F66532">
        <v>5</v>
      </c>
      <c r="G66532" s="2">
        <f t="shared" si="1039"/>
        <v>44370.050347222226</v>
      </c>
    </row>
    <row r="66533" spans="1:7" x14ac:dyDescent="0.25">
      <c r="A66533" s="16">
        <v>202764</v>
      </c>
      <c r="B66533" s="17">
        <v>44369.842013888891</v>
      </c>
      <c r="C66533" s="16">
        <v>164716</v>
      </c>
      <c r="D66533" s="16">
        <v>154256</v>
      </c>
      <c r="E66533" s="18">
        <f>VLOOKUP(C66533, Подписчики!$A$1:$C$16000,3,0)</f>
        <v>44309.468981623933</v>
      </c>
      <c r="F66533">
        <v>1</v>
      </c>
      <c r="G66533" s="2">
        <f t="shared" si="1039"/>
        <v>44369.883680555555</v>
      </c>
    </row>
    <row r="66534" spans="1:7" x14ac:dyDescent="0.25">
      <c r="A66534" s="16">
        <v>202766</v>
      </c>
      <c r="B66534" s="17">
        <v>44369.842013888891</v>
      </c>
      <c r="C66534" s="16">
        <v>347184</v>
      </c>
      <c r="D66534" s="16">
        <v>347393</v>
      </c>
      <c r="E66534" s="18">
        <f>VLOOKUP(C66534, Подписчики!$A$1:$C$16000,3,0)</f>
        <v>44298.177008974366</v>
      </c>
      <c r="F66534">
        <v>1</v>
      </c>
      <c r="G66534" s="2">
        <f t="shared" si="1039"/>
        <v>44369.883680555555</v>
      </c>
    </row>
    <row r="66535" spans="1:7" x14ac:dyDescent="0.25">
      <c r="A66535" s="16">
        <v>202769</v>
      </c>
      <c r="B66535" s="17">
        <v>44369.842418981483</v>
      </c>
      <c r="C66535" s="16">
        <v>30656</v>
      </c>
      <c r="D66535" s="16">
        <v>411922</v>
      </c>
      <c r="E66535" s="18">
        <f>VLOOKUP(C66535, Подписчики!$A$1:$C$16000,3,0)</f>
        <v>44343.121920797726</v>
      </c>
      <c r="F66535">
        <v>2</v>
      </c>
      <c r="G66535" s="2">
        <f t="shared" si="1039"/>
        <v>44369.925752314819</v>
      </c>
    </row>
    <row r="66536" spans="1:7" x14ac:dyDescent="0.25">
      <c r="A66536" s="16">
        <v>202772</v>
      </c>
      <c r="B66536" s="17">
        <v>44369.842824074076</v>
      </c>
      <c r="C66536" s="16">
        <v>286425</v>
      </c>
      <c r="D66536" s="16">
        <v>396686</v>
      </c>
      <c r="E66536" s="18">
        <f>VLOOKUP(C66536, Подписчики!$A$1:$C$16000,3,0)</f>
        <v>44312.557494373214</v>
      </c>
      <c r="F66536">
        <v>3</v>
      </c>
      <c r="G66536" s="2">
        <f t="shared" si="1039"/>
        <v>44369.967824074076</v>
      </c>
    </row>
    <row r="66537" spans="1:7" x14ac:dyDescent="0.25">
      <c r="A66537" s="16">
        <v>202773</v>
      </c>
      <c r="B66537" s="17">
        <v>44369.843634259261</v>
      </c>
      <c r="C66537" s="16">
        <v>270816</v>
      </c>
      <c r="D66537" s="16">
        <v>148630</v>
      </c>
      <c r="E66537" s="18">
        <f>VLOOKUP(C66537, Подписчики!$A$1:$C$16000,3,0)</f>
        <v>44344.923209650995</v>
      </c>
      <c r="F66537">
        <v>1</v>
      </c>
      <c r="G66537" s="2">
        <f t="shared" si="1039"/>
        <v>44369.885300925926</v>
      </c>
    </row>
    <row r="66538" spans="1:7" x14ac:dyDescent="0.25">
      <c r="A66538" s="16">
        <v>202775</v>
      </c>
      <c r="B66538" s="17">
        <v>44369.844039351854</v>
      </c>
      <c r="C66538" s="16">
        <v>283118</v>
      </c>
      <c r="D66538" s="16">
        <v>273537</v>
      </c>
      <c r="E66538" s="18">
        <f>VLOOKUP(C66538, Подписчики!$A$1:$C$16000,3,0)</f>
        <v>44298.25125737179</v>
      </c>
      <c r="F66538">
        <v>2</v>
      </c>
      <c r="G66538" s="2">
        <f t="shared" si="1039"/>
        <v>44369.92737268519</v>
      </c>
    </row>
    <row r="66539" spans="1:7" x14ac:dyDescent="0.25">
      <c r="A66539" s="16">
        <v>202779</v>
      </c>
      <c r="B66539" s="17">
        <v>44369.845254629632</v>
      </c>
      <c r="C66539" s="16">
        <v>310805</v>
      </c>
      <c r="D66539" s="16">
        <v>308537</v>
      </c>
      <c r="E66539" s="18">
        <f>VLOOKUP(C66539, Подписчики!$A$1:$C$16000,3,0)</f>
        <v>44302.846415598287</v>
      </c>
      <c r="F66539">
        <v>1</v>
      </c>
      <c r="G66539" s="2">
        <f t="shared" si="1039"/>
        <v>44369.886921296296</v>
      </c>
    </row>
    <row r="66540" spans="1:7" x14ac:dyDescent="0.25">
      <c r="A66540" s="16">
        <v>202784</v>
      </c>
      <c r="B66540" s="17">
        <v>44369.845335648148</v>
      </c>
      <c r="C66540" s="16">
        <v>139343</v>
      </c>
      <c r="D66540" s="16">
        <v>470762</v>
      </c>
      <c r="E66540" s="18">
        <f>VLOOKUP(C66540, Подписчики!$A$1:$C$16000,3,0)</f>
        <v>44326.752581232198</v>
      </c>
      <c r="F66540">
        <v>1</v>
      </c>
      <c r="G66540" s="2">
        <f t="shared" si="1039"/>
        <v>44369.887002314812</v>
      </c>
    </row>
    <row r="66541" spans="1:7" x14ac:dyDescent="0.25">
      <c r="A66541" s="16">
        <v>202786</v>
      </c>
      <c r="B66541" s="17">
        <v>44369.845995370371</v>
      </c>
      <c r="C66541" s="16">
        <v>37588</v>
      </c>
      <c r="D66541" s="16">
        <v>117703</v>
      </c>
      <c r="E66541" s="18">
        <f>VLOOKUP(C66541, Подписчики!$A$1:$C$16000,3,0)</f>
        <v>44294.577418447298</v>
      </c>
      <c r="F66541">
        <v>3</v>
      </c>
      <c r="G66541" s="2">
        <f t="shared" si="1039"/>
        <v>44369.970995370371</v>
      </c>
    </row>
    <row r="66542" spans="1:7" x14ac:dyDescent="0.25">
      <c r="A66542" s="16">
        <v>202788</v>
      </c>
      <c r="B66542" s="17">
        <v>44369.846875000003</v>
      </c>
      <c r="C66542" s="16">
        <v>122454</v>
      </c>
      <c r="D66542" s="16">
        <v>27486</v>
      </c>
      <c r="E66542" s="18">
        <f>VLOOKUP(C66542, Подписчики!$A$1:$C$16000,3,0)</f>
        <v>44302.249095014253</v>
      </c>
      <c r="F66542">
        <v>1</v>
      </c>
      <c r="G66542" s="2">
        <f t="shared" si="1039"/>
        <v>44369.888541666667</v>
      </c>
    </row>
    <row r="66543" spans="1:7" x14ac:dyDescent="0.25">
      <c r="A66543" s="16">
        <v>202790</v>
      </c>
      <c r="B66543" s="17">
        <v>44369.847685185188</v>
      </c>
      <c r="C66543" s="16">
        <v>21084</v>
      </c>
      <c r="D66543" s="16">
        <v>95024</v>
      </c>
      <c r="E66543" s="18">
        <f>VLOOKUP(C66543, Подписчики!$A$1:$C$16000,3,0)</f>
        <v>44315.905529344731</v>
      </c>
      <c r="F66543">
        <v>3</v>
      </c>
      <c r="G66543" s="2">
        <f t="shared" si="1039"/>
        <v>44369.972685185188</v>
      </c>
    </row>
    <row r="66544" spans="1:7" x14ac:dyDescent="0.25">
      <c r="A66544" s="16">
        <v>202795</v>
      </c>
      <c r="B66544" s="17">
        <v>44369.848078703704</v>
      </c>
      <c r="C66544" s="16">
        <v>231166</v>
      </c>
      <c r="D66544" s="16">
        <v>255383</v>
      </c>
      <c r="E66544" s="18">
        <f>VLOOKUP(C66544, Подписчики!$A$1:$C$16000,3,0)</f>
        <v>44340.934302635324</v>
      </c>
      <c r="F66544">
        <v>0</v>
      </c>
      <c r="G66544" s="2">
        <f t="shared" si="1039"/>
        <v>44369.848078703704</v>
      </c>
    </row>
    <row r="66545" spans="1:7" x14ac:dyDescent="0.25">
      <c r="A66545" s="16">
        <v>202798</v>
      </c>
      <c r="B66545" s="17">
        <v>44369.848333333335</v>
      </c>
      <c r="C66545" s="16">
        <v>344918</v>
      </c>
      <c r="D66545" s="16">
        <v>182984</v>
      </c>
      <c r="E66545" s="18">
        <f>VLOOKUP(C66545, Подписчики!$A$1:$C$16000,3,0)</f>
        <v>44346.630648148152</v>
      </c>
      <c r="F66545">
        <v>1</v>
      </c>
      <c r="G66545" s="2">
        <f t="shared" si="1039"/>
        <v>44369.89</v>
      </c>
    </row>
    <row r="66546" spans="1:7" x14ac:dyDescent="0.25">
      <c r="A66546" s="16">
        <v>202801</v>
      </c>
      <c r="B66546" s="17">
        <v>44369.849699074075</v>
      </c>
      <c r="C66546" s="16">
        <v>197842</v>
      </c>
      <c r="D66546" s="16">
        <v>443594</v>
      </c>
      <c r="E66546" s="18">
        <f>VLOOKUP(C66546, Подписчики!$A$1:$C$16000,3,0)</f>
        <v>44312.907962820515</v>
      </c>
      <c r="F66546">
        <v>0</v>
      </c>
      <c r="G66546" s="2">
        <f t="shared" si="1039"/>
        <v>44369.849699074075</v>
      </c>
    </row>
    <row r="66547" spans="1:7" x14ac:dyDescent="0.25">
      <c r="A66547" s="16">
        <v>202802</v>
      </c>
      <c r="B66547" s="17">
        <v>44369.849699074075</v>
      </c>
      <c r="C66547" s="16">
        <v>280586</v>
      </c>
      <c r="D66547" s="16">
        <v>268009</v>
      </c>
      <c r="E66547" s="18">
        <f>VLOOKUP(C66547, Подписчики!$A$1:$C$16000,3,0)</f>
        <v>44341.524699679489</v>
      </c>
      <c r="F66547">
        <v>0</v>
      </c>
      <c r="G66547" s="2">
        <f t="shared" si="1039"/>
        <v>44369.849699074075</v>
      </c>
    </row>
    <row r="66548" spans="1:7" x14ac:dyDescent="0.25">
      <c r="A66548" s="16">
        <v>202807</v>
      </c>
      <c r="B66548" s="17">
        <v>44369.850104166668</v>
      </c>
      <c r="C66548" s="16">
        <v>66631</v>
      </c>
      <c r="D66548" s="16">
        <v>411922</v>
      </c>
      <c r="E66548" s="18">
        <f>VLOOKUP(C66548, Подписчики!$A$1:$C$16000,3,0)</f>
        <v>44343.855648539888</v>
      </c>
      <c r="F66548">
        <v>1</v>
      </c>
      <c r="G66548" s="2">
        <f t="shared" si="1039"/>
        <v>44369.891770833332</v>
      </c>
    </row>
    <row r="66549" spans="1:7" x14ac:dyDescent="0.25">
      <c r="A66549" s="16">
        <v>202812</v>
      </c>
      <c r="B66549" s="17">
        <v>44369.850104166668</v>
      </c>
      <c r="C66549" s="16">
        <v>276125</v>
      </c>
      <c r="D66549" s="16">
        <v>324859</v>
      </c>
      <c r="E66549" s="18">
        <f>VLOOKUP(C66549, Подписчики!$A$1:$C$16000,3,0)</f>
        <v>44350.604805698007</v>
      </c>
      <c r="F66549">
        <v>1</v>
      </c>
      <c r="G66549" s="2">
        <f t="shared" si="1039"/>
        <v>44369.891770833332</v>
      </c>
    </row>
    <row r="66550" spans="1:7" x14ac:dyDescent="0.25">
      <c r="A66550" s="16">
        <v>202815</v>
      </c>
      <c r="B66550" s="17">
        <v>44369.850104166668</v>
      </c>
      <c r="C66550" s="16">
        <v>308835</v>
      </c>
      <c r="D66550" s="16">
        <v>239565</v>
      </c>
      <c r="E66550" s="18">
        <f>VLOOKUP(C66550, Подписчики!$A$1:$C$16000,3,0)</f>
        <v>44343.296083297726</v>
      </c>
      <c r="F66550">
        <v>-3</v>
      </c>
      <c r="G66550" s="2">
        <f t="shared" si="1039"/>
        <v>44369.725104166668</v>
      </c>
    </row>
    <row r="66551" spans="1:7" x14ac:dyDescent="0.25">
      <c r="A66551" s="16">
        <v>202816</v>
      </c>
      <c r="B66551" s="17">
        <v>44369.850335648145</v>
      </c>
      <c r="C66551" s="16">
        <v>297007</v>
      </c>
      <c r="D66551" s="16">
        <v>394819</v>
      </c>
      <c r="E66551" s="18">
        <f>VLOOKUP(C66551, Подписчики!$A$1:$C$16000,3,0)</f>
        <v>44343.658689031341</v>
      </c>
      <c r="F66551">
        <v>1</v>
      </c>
      <c r="G66551" s="2">
        <f t="shared" si="1039"/>
        <v>44369.892002314809</v>
      </c>
    </row>
    <row r="66552" spans="1:7" x14ac:dyDescent="0.25">
      <c r="A66552" s="16">
        <v>202817</v>
      </c>
      <c r="B66552" s="17">
        <v>44369.85050925926</v>
      </c>
      <c r="C66552" s="16">
        <v>193903</v>
      </c>
      <c r="D66552" s="16">
        <v>2004</v>
      </c>
      <c r="E66552" s="18">
        <f>VLOOKUP(C66552, Подписчики!$A$1:$C$16000,3,0)</f>
        <v>44310.496802955844</v>
      </c>
      <c r="F66552">
        <v>2</v>
      </c>
      <c r="G66552" s="2">
        <f t="shared" si="1039"/>
        <v>44369.933842592596</v>
      </c>
    </row>
    <row r="66553" spans="1:7" x14ac:dyDescent="0.25">
      <c r="A66553" s="16">
        <v>202822</v>
      </c>
      <c r="B66553" s="17">
        <v>44369.851319444446</v>
      </c>
      <c r="C66553" s="16">
        <v>70774</v>
      </c>
      <c r="D66553" s="16">
        <v>52293</v>
      </c>
      <c r="E66553" s="18">
        <f>VLOOKUP(C66553, Подписчики!$A$1:$C$16000,3,0)</f>
        <v>44305.004186965816</v>
      </c>
      <c r="F66553">
        <v>0</v>
      </c>
      <c r="G66553" s="2">
        <f t="shared" si="1039"/>
        <v>44369.851319444446</v>
      </c>
    </row>
    <row r="66554" spans="1:7" x14ac:dyDescent="0.25">
      <c r="A66554" s="16">
        <v>202823</v>
      </c>
      <c r="B66554" s="17">
        <v>44369.852534722224</v>
      </c>
      <c r="C66554" s="16">
        <v>95211</v>
      </c>
      <c r="D66554" s="16">
        <v>154228</v>
      </c>
      <c r="E66554" s="18">
        <f>VLOOKUP(C66554, Подписчики!$A$1:$C$16000,3,0)</f>
        <v>44313.68718928063</v>
      </c>
      <c r="F66554">
        <v>3</v>
      </c>
      <c r="G66554" s="2">
        <f t="shared" si="1039"/>
        <v>44369.977534722224</v>
      </c>
    </row>
    <row r="66555" spans="1:7" x14ac:dyDescent="0.25">
      <c r="A66555" s="16">
        <v>202828</v>
      </c>
      <c r="B66555" s="17">
        <v>44369.854560185187</v>
      </c>
      <c r="C66555" s="16">
        <v>154808</v>
      </c>
      <c r="D66555" s="16">
        <v>411922</v>
      </c>
      <c r="E66555" s="18">
        <f>VLOOKUP(C66555, Подписчики!$A$1:$C$16000,3,0)</f>
        <v>44325.342400213682</v>
      </c>
      <c r="F66555">
        <v>0</v>
      </c>
      <c r="G66555" s="2">
        <f t="shared" si="1039"/>
        <v>44369.854560185187</v>
      </c>
    </row>
    <row r="66556" spans="1:7" x14ac:dyDescent="0.25">
      <c r="A66556" s="16">
        <v>202829</v>
      </c>
      <c r="B66556" s="17">
        <v>44369.854560185187</v>
      </c>
      <c r="C66556" s="16">
        <v>319408</v>
      </c>
      <c r="D66556" s="16">
        <v>75550</v>
      </c>
      <c r="E66556" s="18">
        <f>VLOOKUP(C66556, Подписчики!$A$1:$C$16000,3,0)</f>
        <v>44288.263859615385</v>
      </c>
      <c r="F66556">
        <v>0</v>
      </c>
      <c r="G66556" s="2">
        <f t="shared" si="1039"/>
        <v>44369.854560185187</v>
      </c>
    </row>
    <row r="66557" spans="1:7" x14ac:dyDescent="0.25">
      <c r="A66557" s="16">
        <v>202832</v>
      </c>
      <c r="B66557" s="17">
        <v>44369.856168981481</v>
      </c>
      <c r="C66557" s="16">
        <v>313730</v>
      </c>
      <c r="D66557" s="16">
        <v>112119</v>
      </c>
      <c r="E66557" s="18">
        <f>VLOOKUP(C66557, Подписчики!$A$1:$C$16000,3,0)</f>
        <v>44339.86504045585</v>
      </c>
      <c r="F66557">
        <v>0</v>
      </c>
      <c r="G66557" s="2">
        <f t="shared" si="1039"/>
        <v>44369.856168981481</v>
      </c>
    </row>
    <row r="66558" spans="1:7" x14ac:dyDescent="0.25">
      <c r="A66558" s="16">
        <v>202834</v>
      </c>
      <c r="B66558" s="17">
        <v>44369.856574074074</v>
      </c>
      <c r="C66558" s="16">
        <v>87521</v>
      </c>
      <c r="D66558" s="16">
        <v>241927</v>
      </c>
      <c r="E66558" s="18">
        <f>VLOOKUP(C66558, Подписчики!$A$1:$C$16000,3,0)</f>
        <v>44340.638628703702</v>
      </c>
      <c r="F66558">
        <v>1</v>
      </c>
      <c r="G66558" s="2">
        <f t="shared" si="1039"/>
        <v>44369.898240740738</v>
      </c>
    </row>
    <row r="66559" spans="1:7" x14ac:dyDescent="0.25">
      <c r="A66559" s="16">
        <v>202837</v>
      </c>
      <c r="B66559" s="17">
        <v>44369.858194444445</v>
      </c>
      <c r="C66559" s="16">
        <v>157556</v>
      </c>
      <c r="D66559" s="16">
        <v>439981</v>
      </c>
      <c r="E66559" s="18">
        <f>VLOOKUP(C66559, Подписчики!$A$1:$C$16000,3,0)</f>
        <v>44342.478602207972</v>
      </c>
      <c r="F66559">
        <v>1</v>
      </c>
      <c r="G66559" s="2">
        <f t="shared" si="1039"/>
        <v>44369.899861111109</v>
      </c>
    </row>
    <row r="66560" spans="1:7" x14ac:dyDescent="0.25">
      <c r="A66560" s="16">
        <v>202840</v>
      </c>
      <c r="B66560" s="17">
        <v>44369.85900462963</v>
      </c>
      <c r="C66560" s="16">
        <v>343964</v>
      </c>
      <c r="D66560" s="16">
        <v>351714</v>
      </c>
      <c r="E66560" s="18">
        <f>VLOOKUP(C66560, Подписчики!$A$1:$C$16000,3,0)</f>
        <v>44313.773121225073</v>
      </c>
      <c r="F66560">
        <v>3</v>
      </c>
      <c r="G66560" s="2">
        <f t="shared" si="1039"/>
        <v>44369.98400462963</v>
      </c>
    </row>
    <row r="66561" spans="1:7" x14ac:dyDescent="0.25">
      <c r="A66561" s="16">
        <v>202843</v>
      </c>
      <c r="B66561" s="17">
        <v>44369.859814814816</v>
      </c>
      <c r="C66561" s="16">
        <v>185187</v>
      </c>
      <c r="D66561" s="16">
        <v>351192</v>
      </c>
      <c r="E66561" s="18">
        <f>VLOOKUP(C66561, Подписчики!$A$1:$C$16000,3,0)</f>
        <v>44340.55730662393</v>
      </c>
      <c r="F66561">
        <v>1</v>
      </c>
      <c r="G66561" s="2">
        <f t="shared" si="1039"/>
        <v>44369.90148148148</v>
      </c>
    </row>
    <row r="66562" spans="1:7" x14ac:dyDescent="0.25">
      <c r="A66562" s="16">
        <v>202844</v>
      </c>
      <c r="B66562" s="17">
        <v>44369.859814814816</v>
      </c>
      <c r="C66562" s="16">
        <v>252882</v>
      </c>
      <c r="D66562" s="16">
        <v>21760</v>
      </c>
      <c r="E66562" s="18">
        <f>VLOOKUP(C66562, Подписчики!$A$1:$C$16000,3,0)</f>
        <v>44319.946540455843</v>
      </c>
      <c r="F66562">
        <v>1</v>
      </c>
      <c r="G66562" s="2">
        <f t="shared" ref="G66562:G66625" si="1040">B66562+F66562/24</f>
        <v>44369.90148148148</v>
      </c>
    </row>
    <row r="66563" spans="1:7" x14ac:dyDescent="0.25">
      <c r="A66563" s="16">
        <v>202846</v>
      </c>
      <c r="B66563" s="17">
        <v>44369.860625000001</v>
      </c>
      <c r="C66563" s="16">
        <v>189169</v>
      </c>
      <c r="D66563" s="16">
        <v>436070</v>
      </c>
      <c r="E66563" s="18">
        <f>VLOOKUP(C66563, Подписчики!$A$1:$C$16000,3,0)</f>
        <v>44349.88938653846</v>
      </c>
      <c r="F66563">
        <v>3</v>
      </c>
      <c r="G66563" s="2">
        <f t="shared" si="1040"/>
        <v>44369.985625000001</v>
      </c>
    </row>
    <row r="66564" spans="1:7" x14ac:dyDescent="0.25">
      <c r="A66564" s="16">
        <v>202849</v>
      </c>
      <c r="B66564" s="17">
        <v>44369.863055555557</v>
      </c>
      <c r="C66564" s="16">
        <v>56012</v>
      </c>
      <c r="D66564" s="16">
        <v>471403</v>
      </c>
      <c r="E66564" s="18">
        <f>VLOOKUP(C66564, Подписчики!$A$1:$C$16000,3,0)</f>
        <v>44312.802524679486</v>
      </c>
      <c r="F66564">
        <v>-3</v>
      </c>
      <c r="G66564" s="2">
        <f t="shared" si="1040"/>
        <v>44369.738055555557</v>
      </c>
    </row>
    <row r="66565" spans="1:7" x14ac:dyDescent="0.25">
      <c r="A66565" s="16">
        <v>202852</v>
      </c>
      <c r="B66565" s="17">
        <v>44369.863333333335</v>
      </c>
      <c r="C66565" s="16">
        <v>8977</v>
      </c>
      <c r="D66565" s="16">
        <v>347008</v>
      </c>
      <c r="E66565" s="18">
        <f>VLOOKUP(C66565, Подписчики!$A$1:$C$16000,3,0)</f>
        <v>44340.308656410256</v>
      </c>
      <c r="F66565">
        <v>1</v>
      </c>
      <c r="G66565" s="2">
        <f t="shared" si="1040"/>
        <v>44369.904999999999</v>
      </c>
    </row>
    <row r="66566" spans="1:7" x14ac:dyDescent="0.25">
      <c r="A66566" s="16">
        <v>202854</v>
      </c>
      <c r="B66566" s="17">
        <v>44369.864270833335</v>
      </c>
      <c r="C66566" s="16">
        <v>120269</v>
      </c>
      <c r="D66566" s="16">
        <v>191893</v>
      </c>
      <c r="E66566" s="18">
        <f>VLOOKUP(C66566, Подписчики!$A$1:$C$16000,3,0)</f>
        <v>44352.838800142454</v>
      </c>
      <c r="F66566">
        <v>0</v>
      </c>
      <c r="G66566" s="2">
        <f t="shared" si="1040"/>
        <v>44369.864270833335</v>
      </c>
    </row>
    <row r="66567" spans="1:7" x14ac:dyDescent="0.25">
      <c r="A66567" s="16">
        <v>202858</v>
      </c>
      <c r="B66567" s="17">
        <v>44369.865879629629</v>
      </c>
      <c r="C66567" s="16">
        <v>73897</v>
      </c>
      <c r="D66567" s="16">
        <v>21760</v>
      </c>
      <c r="E66567" s="18">
        <f>VLOOKUP(C66567, Подписчики!$A$1:$C$16000,3,0)</f>
        <v>44368.620833475783</v>
      </c>
      <c r="F66567">
        <v>0</v>
      </c>
      <c r="G66567" s="2">
        <f t="shared" si="1040"/>
        <v>44369.865879629629</v>
      </c>
    </row>
    <row r="66568" spans="1:7" x14ac:dyDescent="0.25">
      <c r="A66568" s="16">
        <v>202863</v>
      </c>
      <c r="B66568" s="17">
        <v>44369.866284722222</v>
      </c>
      <c r="C66568" s="16">
        <v>49751</v>
      </c>
      <c r="D66568" s="16">
        <v>467667</v>
      </c>
      <c r="E66568" s="18">
        <f>VLOOKUP(C66568, Подписчики!$A$1:$C$16000,3,0)</f>
        <v>44309.092931873216</v>
      </c>
      <c r="F66568">
        <v>1</v>
      </c>
      <c r="G66568" s="2">
        <f t="shared" si="1040"/>
        <v>44369.907951388886</v>
      </c>
    </row>
    <row r="66569" spans="1:7" x14ac:dyDescent="0.25">
      <c r="A66569" s="16">
        <v>202865</v>
      </c>
      <c r="B66569" s="17">
        <v>44369.866689814815</v>
      </c>
      <c r="C66569" s="16">
        <v>101625</v>
      </c>
      <c r="D66569" s="16">
        <v>34152</v>
      </c>
      <c r="E66569" s="18">
        <f>VLOOKUP(C66569, Подписчики!$A$1:$C$16000,3,0)</f>
        <v>44321.772107336183</v>
      </c>
      <c r="F66569">
        <v>2</v>
      </c>
      <c r="G66569" s="2">
        <f t="shared" si="1040"/>
        <v>44369.950023148151</v>
      </c>
    </row>
    <row r="66570" spans="1:7" x14ac:dyDescent="0.25">
      <c r="A66570" s="16">
        <v>202867</v>
      </c>
      <c r="B66570" s="17">
        <v>44369.867905092593</v>
      </c>
      <c r="C66570" s="16">
        <v>28768</v>
      </c>
      <c r="D66570" s="16">
        <v>63666</v>
      </c>
      <c r="E66570" s="18">
        <f>VLOOKUP(C66570, Подписчики!$A$1:$C$16000,3,0)</f>
        <v>44312.223571011396</v>
      </c>
      <c r="F66570">
        <v>1</v>
      </c>
      <c r="G66570" s="2">
        <f t="shared" si="1040"/>
        <v>44369.909571759257</v>
      </c>
    </row>
    <row r="66571" spans="1:7" x14ac:dyDescent="0.25">
      <c r="A66571" s="16">
        <v>202869</v>
      </c>
      <c r="B66571" s="17">
        <v>44369.867905092593</v>
      </c>
      <c r="C66571" s="16">
        <v>69823</v>
      </c>
      <c r="D66571" s="16">
        <v>406793</v>
      </c>
      <c r="E66571" s="18">
        <f>VLOOKUP(C66571, Подписчики!$A$1:$C$16000,3,0)</f>
        <v>44305.911259116809</v>
      </c>
      <c r="F66571">
        <v>1</v>
      </c>
      <c r="G66571" s="2">
        <f t="shared" si="1040"/>
        <v>44369.909571759257</v>
      </c>
    </row>
    <row r="66572" spans="1:7" x14ac:dyDescent="0.25">
      <c r="A66572" s="16">
        <v>202871</v>
      </c>
      <c r="B66572" s="17">
        <v>44369.868310185186</v>
      </c>
      <c r="C66572" s="16">
        <v>246762</v>
      </c>
      <c r="D66572" s="16">
        <v>154256</v>
      </c>
      <c r="E66572" s="18">
        <f>VLOOKUP(C66572, Подписчики!$A$1:$C$16000,3,0)</f>
        <v>44343.295146866098</v>
      </c>
      <c r="F66572">
        <v>2</v>
      </c>
      <c r="G66572" s="2">
        <f t="shared" si="1040"/>
        <v>44369.951643518521</v>
      </c>
    </row>
    <row r="66573" spans="1:7" x14ac:dyDescent="0.25">
      <c r="A66573" s="16">
        <v>202873</v>
      </c>
      <c r="B66573" s="17">
        <v>44369.869120370371</v>
      </c>
      <c r="C66573" s="16">
        <v>190522</v>
      </c>
      <c r="D66573" s="16">
        <v>158978</v>
      </c>
      <c r="E66573" s="18">
        <f>VLOOKUP(C66573, Подписчики!$A$1:$C$16000,3,0)</f>
        <v>44345.884793910256</v>
      </c>
      <c r="F66573">
        <v>0</v>
      </c>
      <c r="G66573" s="2">
        <f t="shared" si="1040"/>
        <v>44369.869120370371</v>
      </c>
    </row>
    <row r="66574" spans="1:7" x14ac:dyDescent="0.25">
      <c r="A66574" s="16">
        <v>202877</v>
      </c>
      <c r="B66574" s="17">
        <v>44369.869930555556</v>
      </c>
      <c r="C66574" s="16">
        <v>80056</v>
      </c>
      <c r="D66574" s="16">
        <v>380039</v>
      </c>
      <c r="E66574" s="18">
        <f>VLOOKUP(C66574, Подписчики!$A$1:$C$16000,3,0)</f>
        <v>44339.654083262103</v>
      </c>
      <c r="F66574">
        <v>2</v>
      </c>
      <c r="G66574" s="2">
        <f t="shared" si="1040"/>
        <v>44369.953263888892</v>
      </c>
    </row>
    <row r="66575" spans="1:7" x14ac:dyDescent="0.25">
      <c r="A66575" s="16">
        <v>202881</v>
      </c>
      <c r="B66575" s="17">
        <v>44369.870740740742</v>
      </c>
      <c r="C66575" s="16">
        <v>100561</v>
      </c>
      <c r="D66575" s="16">
        <v>118549</v>
      </c>
      <c r="E66575" s="18">
        <f>VLOOKUP(C66575, Подписчики!$A$1:$C$16000,3,0)</f>
        <v>44301.108631196585</v>
      </c>
      <c r="F66575">
        <v>0</v>
      </c>
      <c r="G66575" s="2">
        <f t="shared" si="1040"/>
        <v>44369.870740740742</v>
      </c>
    </row>
    <row r="66576" spans="1:7" x14ac:dyDescent="0.25">
      <c r="A66576" s="16">
        <v>202885</v>
      </c>
      <c r="B66576" s="17">
        <v>44369.871145833335</v>
      </c>
      <c r="C66576" s="16">
        <v>103594</v>
      </c>
      <c r="D66576" s="16">
        <v>347008</v>
      </c>
      <c r="E66576" s="18">
        <f>VLOOKUP(C66576, Подписчики!$A$1:$C$16000,3,0)</f>
        <v>44342.382116096858</v>
      </c>
      <c r="F66576">
        <v>1</v>
      </c>
      <c r="G66576" s="2">
        <f t="shared" si="1040"/>
        <v>44369.912812499999</v>
      </c>
    </row>
    <row r="66577" spans="1:7" x14ac:dyDescent="0.25">
      <c r="A66577" s="16">
        <v>202886</v>
      </c>
      <c r="B66577" s="17">
        <v>44369.871145833335</v>
      </c>
      <c r="C66577" s="16">
        <v>138136</v>
      </c>
      <c r="D66577" s="16">
        <v>57325</v>
      </c>
      <c r="E66577" s="18">
        <f>VLOOKUP(C66577, Подписчики!$A$1:$C$16000,3,0)</f>
        <v>44343.925950178062</v>
      </c>
      <c r="F66577">
        <v>1</v>
      </c>
      <c r="G66577" s="2">
        <f t="shared" si="1040"/>
        <v>44369.912812499999</v>
      </c>
    </row>
    <row r="66578" spans="1:7" x14ac:dyDescent="0.25">
      <c r="A66578" s="16">
        <v>202887</v>
      </c>
      <c r="B66578" s="17">
        <v>44369.87195601852</v>
      </c>
      <c r="C66578" s="16">
        <v>60589</v>
      </c>
      <c r="D66578" s="16">
        <v>73643</v>
      </c>
      <c r="E66578" s="18">
        <f>VLOOKUP(C66578, Подписчики!$A$1:$C$16000,3,0)</f>
        <v>44308.765454095439</v>
      </c>
      <c r="F66578">
        <v>3</v>
      </c>
      <c r="G66578" s="2">
        <f t="shared" si="1040"/>
        <v>44369.99695601852</v>
      </c>
    </row>
    <row r="66579" spans="1:7" x14ac:dyDescent="0.25">
      <c r="A66579" s="16">
        <v>202891</v>
      </c>
      <c r="B66579" s="17">
        <v>44369.872361111113</v>
      </c>
      <c r="C66579" s="16">
        <v>89842</v>
      </c>
      <c r="D66579" s="16">
        <v>439981</v>
      </c>
      <c r="E66579" s="18">
        <f>VLOOKUP(C66579, Подписчики!$A$1:$C$16000,3,0)</f>
        <v>44309.424146474361</v>
      </c>
      <c r="F66579">
        <v>0</v>
      </c>
      <c r="G66579" s="2">
        <f t="shared" si="1040"/>
        <v>44369.872361111113</v>
      </c>
    </row>
    <row r="66580" spans="1:7" x14ac:dyDescent="0.25">
      <c r="A66580" s="16">
        <v>202892</v>
      </c>
      <c r="B66580" s="17">
        <v>44369.872766203705</v>
      </c>
      <c r="C66580" s="16">
        <v>85029</v>
      </c>
      <c r="D66580" s="16">
        <v>158978</v>
      </c>
      <c r="E66580" s="18">
        <f>VLOOKUP(C66580, Подписчики!$A$1:$C$16000,3,0)</f>
        <v>44310.179678881766</v>
      </c>
      <c r="F66580">
        <v>1</v>
      </c>
      <c r="G66580" s="2">
        <f t="shared" si="1040"/>
        <v>44369.91443287037</v>
      </c>
    </row>
    <row r="66581" spans="1:7" x14ac:dyDescent="0.25">
      <c r="A66581" s="16">
        <v>202894</v>
      </c>
      <c r="B66581" s="17">
        <v>44369.872766203705</v>
      </c>
      <c r="C66581" s="16">
        <v>128396</v>
      </c>
      <c r="D66581" s="16">
        <v>364695</v>
      </c>
      <c r="E66581" s="18">
        <f>VLOOKUP(C66581, Подписчики!$A$1:$C$16000,3,0)</f>
        <v>44305.627195762107</v>
      </c>
      <c r="F66581">
        <v>1</v>
      </c>
      <c r="G66581" s="2">
        <f t="shared" si="1040"/>
        <v>44369.91443287037</v>
      </c>
    </row>
    <row r="66582" spans="1:7" x14ac:dyDescent="0.25">
      <c r="A66582" s="16">
        <v>202896</v>
      </c>
      <c r="B66582" s="17">
        <v>44369.875590277778</v>
      </c>
      <c r="C66582" s="16">
        <v>111932</v>
      </c>
      <c r="D66582" s="16">
        <v>407315</v>
      </c>
      <c r="E66582" s="18">
        <f>VLOOKUP(C66582, Подписчики!$A$1:$C$16000,3,0)</f>
        <v>44323.278181801994</v>
      </c>
      <c r="F66582">
        <v>-4</v>
      </c>
      <c r="G66582" s="2">
        <f t="shared" si="1040"/>
        <v>44369.708923611113</v>
      </c>
    </row>
    <row r="66583" spans="1:7" x14ac:dyDescent="0.25">
      <c r="A66583" s="16">
        <v>202899</v>
      </c>
      <c r="B66583" s="17">
        <v>44369.87599537037</v>
      </c>
      <c r="C66583" s="16">
        <v>36437</v>
      </c>
      <c r="D66583" s="16">
        <v>403878</v>
      </c>
      <c r="E66583" s="18">
        <f>VLOOKUP(C66583, Подписчики!$A$1:$C$16000,3,0)</f>
        <v>44307.291023824793</v>
      </c>
      <c r="F66583">
        <v>1</v>
      </c>
      <c r="G66583" s="2">
        <f t="shared" si="1040"/>
        <v>44369.917662037034</v>
      </c>
    </row>
    <row r="66584" spans="1:7" x14ac:dyDescent="0.25">
      <c r="A66584" s="16">
        <v>202903</v>
      </c>
      <c r="B66584" s="17">
        <v>44369.87599537037</v>
      </c>
      <c r="C66584" s="16">
        <v>290991</v>
      </c>
      <c r="D66584" s="16">
        <v>250679</v>
      </c>
      <c r="E66584" s="18">
        <f>VLOOKUP(C66584, Подписчики!$A$1:$C$16000,3,0)</f>
        <v>44364.713510327638</v>
      </c>
      <c r="F66584">
        <v>1</v>
      </c>
      <c r="G66584" s="2">
        <f t="shared" si="1040"/>
        <v>44369.917662037034</v>
      </c>
    </row>
    <row r="66585" spans="1:7" x14ac:dyDescent="0.25">
      <c r="A66585" s="16">
        <v>202908</v>
      </c>
      <c r="B66585" s="17">
        <v>44369.876400462963</v>
      </c>
      <c r="C66585" s="16">
        <v>19602</v>
      </c>
      <c r="D66585" s="16">
        <v>349014</v>
      </c>
      <c r="E66585" s="18">
        <f>VLOOKUP(C66585, Подписчики!$A$1:$C$16000,3,0)</f>
        <v>44344.748597649574</v>
      </c>
      <c r="F66585">
        <v>2</v>
      </c>
      <c r="G66585" s="2">
        <f t="shared" si="1040"/>
        <v>44369.959733796299</v>
      </c>
    </row>
    <row r="66586" spans="1:7" x14ac:dyDescent="0.25">
      <c r="A66586" s="16">
        <v>202912</v>
      </c>
      <c r="B66586" s="17">
        <v>44369.877210648148</v>
      </c>
      <c r="C66586" s="16">
        <v>18935</v>
      </c>
      <c r="D66586" s="16">
        <v>230507</v>
      </c>
      <c r="E66586" s="18">
        <f>VLOOKUP(C66586, Подписчики!$A$1:$C$16000,3,0)</f>
        <v>44352.635761787751</v>
      </c>
      <c r="F66586">
        <v>0</v>
      </c>
      <c r="G66586" s="2">
        <f t="shared" si="1040"/>
        <v>44369.877210648148</v>
      </c>
    </row>
    <row r="66587" spans="1:7" x14ac:dyDescent="0.25">
      <c r="A66587" s="16">
        <v>202913</v>
      </c>
      <c r="B66587" s="17">
        <v>44369.877210648148</v>
      </c>
      <c r="C66587" s="16">
        <v>80357</v>
      </c>
      <c r="D66587" s="16">
        <v>461405</v>
      </c>
      <c r="E66587" s="18">
        <f>VLOOKUP(C66587, Подписчики!$A$1:$C$16000,3,0)</f>
        <v>44307.566723076918</v>
      </c>
      <c r="F66587">
        <v>0</v>
      </c>
      <c r="G66587" s="2">
        <f t="shared" si="1040"/>
        <v>44369.877210648148</v>
      </c>
    </row>
    <row r="66588" spans="1:7" x14ac:dyDescent="0.25">
      <c r="A66588" s="16">
        <v>202915</v>
      </c>
      <c r="B66588" s="17">
        <v>44369.878020833334</v>
      </c>
      <c r="C66588" s="16">
        <v>287653</v>
      </c>
      <c r="D66588" s="16">
        <v>43697</v>
      </c>
      <c r="E66588" s="18">
        <f>VLOOKUP(C66588, Подписчики!$A$1:$C$16000,3,0)</f>
        <v>44310.492635149574</v>
      </c>
      <c r="F66588">
        <v>2</v>
      </c>
      <c r="G66588" s="2">
        <f t="shared" si="1040"/>
        <v>44369.961354166669</v>
      </c>
    </row>
    <row r="66589" spans="1:7" x14ac:dyDescent="0.25">
      <c r="A66589" s="16">
        <v>202917</v>
      </c>
      <c r="B66589" s="17">
        <v>44369.878831018519</v>
      </c>
      <c r="C66589" s="16">
        <v>39633</v>
      </c>
      <c r="D66589" s="16">
        <v>106813</v>
      </c>
      <c r="E66589" s="18">
        <f>VLOOKUP(C66589, Подписчики!$A$1:$C$16000,3,0)</f>
        <v>44345.567169373215</v>
      </c>
      <c r="F66589">
        <v>0</v>
      </c>
      <c r="G66589" s="2">
        <f t="shared" si="1040"/>
        <v>44369.878831018519</v>
      </c>
    </row>
    <row r="66590" spans="1:7" x14ac:dyDescent="0.25">
      <c r="A66590" s="16">
        <v>202919</v>
      </c>
      <c r="B66590" s="17">
        <v>44369.879236111112</v>
      </c>
      <c r="C66590" s="16">
        <v>310993</v>
      </c>
      <c r="D66590" s="16">
        <v>343712</v>
      </c>
      <c r="E66590" s="18">
        <f>VLOOKUP(C66590, Подписчики!$A$1:$C$16000,3,0)</f>
        <v>44330.64818874644</v>
      </c>
      <c r="F66590">
        <v>1</v>
      </c>
      <c r="G66590" s="2">
        <f t="shared" si="1040"/>
        <v>44369.920902777776</v>
      </c>
    </row>
    <row r="66591" spans="1:7" x14ac:dyDescent="0.25">
      <c r="A66591" s="16">
        <v>202923</v>
      </c>
      <c r="B66591" s="17">
        <v>44369.879236111112</v>
      </c>
      <c r="C66591" s="16">
        <v>343958</v>
      </c>
      <c r="D66591" s="16">
        <v>349014</v>
      </c>
      <c r="E66591" s="18">
        <f>VLOOKUP(C66591, Подписчики!$A$1:$C$16000,3,0)</f>
        <v>44342.351337179491</v>
      </c>
      <c r="F66591">
        <v>1</v>
      </c>
      <c r="G66591" s="2">
        <f t="shared" si="1040"/>
        <v>44369.920902777776</v>
      </c>
    </row>
    <row r="66592" spans="1:7" x14ac:dyDescent="0.25">
      <c r="A66592" s="16">
        <v>202925</v>
      </c>
      <c r="B66592" s="17">
        <v>44369.879328703704</v>
      </c>
      <c r="C66592" s="16">
        <v>245303</v>
      </c>
      <c r="D66592" s="16">
        <v>351192</v>
      </c>
      <c r="E66592" s="18">
        <f>VLOOKUP(C66592, Подписчики!$A$1:$C$16000,3,0)</f>
        <v>44343.416488782052</v>
      </c>
      <c r="F66592">
        <v>1</v>
      </c>
      <c r="G66592" s="2">
        <f t="shared" si="1040"/>
        <v>44369.920995370368</v>
      </c>
    </row>
    <row r="66593" spans="1:7" x14ac:dyDescent="0.25">
      <c r="A66593" s="16">
        <v>202926</v>
      </c>
      <c r="B66593" s="17">
        <v>44369.88045138889</v>
      </c>
      <c r="C66593" s="16">
        <v>123856</v>
      </c>
      <c r="D66593" s="16">
        <v>388328</v>
      </c>
      <c r="E66593" s="18">
        <f>VLOOKUP(C66593, Подписчики!$A$1:$C$16000,3,0)</f>
        <v>44345.492201816232</v>
      </c>
      <c r="F66593">
        <v>0</v>
      </c>
      <c r="G66593" s="2">
        <f t="shared" si="1040"/>
        <v>44369.88045138889</v>
      </c>
    </row>
    <row r="66594" spans="1:7" x14ac:dyDescent="0.25">
      <c r="A66594" s="16">
        <v>202927</v>
      </c>
      <c r="B66594" s="17">
        <v>44369.88045138889</v>
      </c>
      <c r="C66594" s="16">
        <v>160416</v>
      </c>
      <c r="D66594" s="16">
        <v>21760</v>
      </c>
      <c r="E66594" s="18">
        <f>VLOOKUP(C66594, Подписчики!$A$1:$C$16000,3,0)</f>
        <v>44344.321721723645</v>
      </c>
      <c r="F66594">
        <v>0</v>
      </c>
      <c r="G66594" s="2">
        <f t="shared" si="1040"/>
        <v>44369.88045138889</v>
      </c>
    </row>
    <row r="66595" spans="1:7" x14ac:dyDescent="0.25">
      <c r="A66595" s="16">
        <v>202931</v>
      </c>
      <c r="B66595" s="17">
        <v>44369.880856481483</v>
      </c>
      <c r="C66595" s="16">
        <v>322063</v>
      </c>
      <c r="D66595" s="16">
        <v>244574</v>
      </c>
      <c r="E66595" s="18">
        <f>VLOOKUP(C66595, Подписчики!$A$1:$C$16000,3,0)</f>
        <v>44369.132548789181</v>
      </c>
      <c r="F66595">
        <v>1</v>
      </c>
      <c r="G66595" s="2">
        <f t="shared" si="1040"/>
        <v>44369.922523148147</v>
      </c>
    </row>
    <row r="66596" spans="1:7" x14ac:dyDescent="0.25">
      <c r="A66596" s="16">
        <v>202933</v>
      </c>
      <c r="B66596" s="17">
        <v>44369.881655092591</v>
      </c>
      <c r="C66596" s="16">
        <v>194291</v>
      </c>
      <c r="D66596" s="16">
        <v>407315</v>
      </c>
      <c r="E66596" s="18">
        <f>VLOOKUP(C66596, Подписчики!$A$1:$C$16000,3,0)</f>
        <v>44308.722616310544</v>
      </c>
      <c r="F66596">
        <v>3</v>
      </c>
      <c r="G66596" s="2">
        <f t="shared" si="1040"/>
        <v>44370.006655092591</v>
      </c>
    </row>
    <row r="66597" spans="1:7" x14ac:dyDescent="0.25">
      <c r="A66597" s="16">
        <v>202934</v>
      </c>
      <c r="B66597" s="17">
        <v>44369.882060185184</v>
      </c>
      <c r="C66597" s="16">
        <v>279866</v>
      </c>
      <c r="D66597" s="16">
        <v>250679</v>
      </c>
      <c r="E66597" s="18">
        <f>VLOOKUP(C66597, Подписчики!$A$1:$C$16000,3,0)</f>
        <v>44368.702616595445</v>
      </c>
      <c r="F66597">
        <v>0</v>
      </c>
      <c r="G66597" s="2">
        <f t="shared" si="1040"/>
        <v>44369.882060185184</v>
      </c>
    </row>
    <row r="66598" spans="1:7" x14ac:dyDescent="0.25">
      <c r="A66598" s="16">
        <v>202935</v>
      </c>
      <c r="B66598" s="17">
        <v>44369.882870370369</v>
      </c>
      <c r="C66598" s="16">
        <v>272141</v>
      </c>
      <c r="D66598" s="16">
        <v>471403</v>
      </c>
      <c r="E66598" s="18">
        <f>VLOOKUP(C66598, Подписчики!$A$1:$C$16000,3,0)</f>
        <v>44307.808970227918</v>
      </c>
      <c r="F66598">
        <v>2</v>
      </c>
      <c r="G66598" s="2">
        <f t="shared" si="1040"/>
        <v>44369.966203703705</v>
      </c>
    </row>
    <row r="66599" spans="1:7" x14ac:dyDescent="0.25">
      <c r="A66599" s="16">
        <v>202939</v>
      </c>
      <c r="B66599" s="17">
        <v>44369.883680555555</v>
      </c>
      <c r="C66599" s="16">
        <v>70473</v>
      </c>
      <c r="D66599" s="16">
        <v>158978</v>
      </c>
      <c r="E66599" s="18">
        <f>VLOOKUP(C66599, Подписчики!$A$1:$C$16000,3,0)</f>
        <v>44339.888343233622</v>
      </c>
      <c r="F66599">
        <v>0</v>
      </c>
      <c r="G66599" s="2">
        <f t="shared" si="1040"/>
        <v>44369.883680555555</v>
      </c>
    </row>
    <row r="66600" spans="1:7" x14ac:dyDescent="0.25">
      <c r="A66600" s="16">
        <v>202941</v>
      </c>
      <c r="B66600" s="17">
        <v>44369.883680555555</v>
      </c>
      <c r="C66600" s="16">
        <v>302894</v>
      </c>
      <c r="D66600" s="16">
        <v>16360</v>
      </c>
      <c r="E66600" s="18">
        <f>VLOOKUP(C66600, Подписчики!$A$1:$C$16000,3,0)</f>
        <v>44332.337208440171</v>
      </c>
      <c r="F66600">
        <v>0</v>
      </c>
      <c r="G66600" s="2">
        <f t="shared" si="1040"/>
        <v>44369.883680555555</v>
      </c>
    </row>
    <row r="66601" spans="1:7" x14ac:dyDescent="0.25">
      <c r="A66601" s="16">
        <v>202943</v>
      </c>
      <c r="B66601" s="17">
        <v>44369.884085648147</v>
      </c>
      <c r="C66601" s="16">
        <v>2448</v>
      </c>
      <c r="D66601" s="16">
        <v>170012</v>
      </c>
      <c r="E66601" s="18">
        <f>VLOOKUP(C66601, Подписчики!$A$1:$C$16000,3,0)</f>
        <v>44349.87699255698</v>
      </c>
      <c r="F66601">
        <v>1</v>
      </c>
      <c r="G66601" s="2">
        <f t="shared" si="1040"/>
        <v>44369.925752314812</v>
      </c>
    </row>
    <row r="66602" spans="1:7" x14ac:dyDescent="0.25">
      <c r="A66602" s="16">
        <v>202947</v>
      </c>
      <c r="B66602" s="17">
        <v>44369.885706018518</v>
      </c>
      <c r="C66602" s="16">
        <v>197722</v>
      </c>
      <c r="D66602" s="16">
        <v>410720</v>
      </c>
      <c r="E66602" s="18">
        <f>VLOOKUP(C66602, Подписчики!$A$1:$C$16000,3,0)</f>
        <v>44310.144568945871</v>
      </c>
      <c r="F66602">
        <v>1</v>
      </c>
      <c r="G66602" s="2">
        <f t="shared" si="1040"/>
        <v>44369.927372685182</v>
      </c>
    </row>
    <row r="66603" spans="1:7" x14ac:dyDescent="0.25">
      <c r="A66603" s="16">
        <v>202951</v>
      </c>
      <c r="B66603" s="17">
        <v>44369.888136574074</v>
      </c>
      <c r="C66603" s="16">
        <v>22298</v>
      </c>
      <c r="D66603" s="16">
        <v>157591</v>
      </c>
      <c r="E66603" s="18">
        <f>VLOOKUP(C66603, Подписчики!$A$1:$C$16000,3,0)</f>
        <v>44300.932800178067</v>
      </c>
      <c r="F66603">
        <v>3</v>
      </c>
      <c r="G66603" s="2">
        <f t="shared" si="1040"/>
        <v>44370.013136574074</v>
      </c>
    </row>
    <row r="66604" spans="1:7" x14ac:dyDescent="0.25">
      <c r="A66604" s="16">
        <v>202953</v>
      </c>
      <c r="B66604" s="17">
        <v>44369.890150462961</v>
      </c>
      <c r="C66604" s="16">
        <v>41193</v>
      </c>
      <c r="D66604" s="16">
        <v>300975</v>
      </c>
      <c r="E66604" s="18">
        <f>VLOOKUP(C66604, Подписчики!$A$1:$C$16000,3,0)</f>
        <v>44304.085632122515</v>
      </c>
      <c r="F66604">
        <v>0</v>
      </c>
      <c r="G66604" s="2">
        <f t="shared" si="1040"/>
        <v>44369.890150462961</v>
      </c>
    </row>
    <row r="66605" spans="1:7" x14ac:dyDescent="0.25">
      <c r="A66605" s="16">
        <v>202958</v>
      </c>
      <c r="B66605" s="17">
        <v>44369.891770833332</v>
      </c>
      <c r="C66605" s="16">
        <v>102980</v>
      </c>
      <c r="D66605" s="16">
        <v>344043</v>
      </c>
      <c r="E66605" s="18">
        <f>VLOOKUP(C66605, Подписчики!$A$1:$C$16000,3,0)</f>
        <v>44316.219366631056</v>
      </c>
      <c r="F66605">
        <v>0</v>
      </c>
      <c r="G66605" s="2">
        <f t="shared" si="1040"/>
        <v>44369.891770833332</v>
      </c>
    </row>
    <row r="66606" spans="1:7" x14ac:dyDescent="0.25">
      <c r="A66606" s="16">
        <v>202962</v>
      </c>
      <c r="B66606" s="17">
        <v>44369.892175925925</v>
      </c>
      <c r="C66606" s="16">
        <v>305057</v>
      </c>
      <c r="D66606" s="16">
        <v>411922</v>
      </c>
      <c r="E66606" s="18">
        <f>VLOOKUP(C66606, Подписчики!$A$1:$C$16000,3,0)</f>
        <v>44368.95599900285</v>
      </c>
      <c r="F66606">
        <v>1</v>
      </c>
      <c r="G66606" s="2">
        <f t="shared" si="1040"/>
        <v>44369.933842592589</v>
      </c>
    </row>
    <row r="66607" spans="1:7" x14ac:dyDescent="0.25">
      <c r="A66607" s="16">
        <v>202966</v>
      </c>
      <c r="B66607" s="17">
        <v>44369.89366898148</v>
      </c>
      <c r="C66607" s="16">
        <v>70822</v>
      </c>
      <c r="D66607" s="16">
        <v>351192</v>
      </c>
      <c r="E66607" s="18">
        <f>VLOOKUP(C66607, Подписчики!$A$1:$C$16000,3,0)</f>
        <v>44350.400904309121</v>
      </c>
      <c r="F66607">
        <v>2</v>
      </c>
      <c r="G66607" s="2">
        <f t="shared" si="1040"/>
        <v>44369.977002314816</v>
      </c>
    </row>
    <row r="66608" spans="1:7" x14ac:dyDescent="0.25">
      <c r="A66608" s="16">
        <v>202968</v>
      </c>
      <c r="B66608" s="17">
        <v>44369.893796296295</v>
      </c>
      <c r="C66608" s="16">
        <v>127128</v>
      </c>
      <c r="D66608" s="16">
        <v>105352</v>
      </c>
      <c r="E66608" s="18">
        <f>VLOOKUP(C66608, Подписчики!$A$1:$C$16000,3,0)</f>
        <v>44343.209362215108</v>
      </c>
      <c r="F66608">
        <v>1</v>
      </c>
      <c r="G66608" s="2">
        <f t="shared" si="1040"/>
        <v>44369.93546296296</v>
      </c>
    </row>
    <row r="66609" spans="1:7" x14ac:dyDescent="0.25">
      <c r="A66609" s="16">
        <v>202970</v>
      </c>
      <c r="B66609" s="17">
        <v>44369.893796296295</v>
      </c>
      <c r="C66609" s="16">
        <v>182055</v>
      </c>
      <c r="D66609" s="16">
        <v>412882</v>
      </c>
      <c r="E66609" s="18">
        <f>VLOOKUP(C66609, Подписчики!$A$1:$C$16000,3,0)</f>
        <v>44327.547371972934</v>
      </c>
      <c r="F66609">
        <v>1</v>
      </c>
      <c r="G66609" s="2">
        <f t="shared" si="1040"/>
        <v>44369.93546296296</v>
      </c>
    </row>
    <row r="66610" spans="1:7" x14ac:dyDescent="0.25">
      <c r="A66610" s="16">
        <v>202972</v>
      </c>
      <c r="B66610" s="17">
        <v>44369.893796296295</v>
      </c>
      <c r="C66610" s="16">
        <v>201538</v>
      </c>
      <c r="D66610" s="16">
        <v>288529</v>
      </c>
      <c r="E66610" s="18">
        <f>VLOOKUP(C66610, Подписчики!$A$1:$C$16000,3,0)</f>
        <v>44323.404427955844</v>
      </c>
      <c r="F66610">
        <v>1</v>
      </c>
      <c r="G66610" s="2">
        <f t="shared" si="1040"/>
        <v>44369.93546296296</v>
      </c>
    </row>
    <row r="66611" spans="1:7" x14ac:dyDescent="0.25">
      <c r="A66611" s="16">
        <v>202973</v>
      </c>
      <c r="B66611" s="17">
        <v>44369.895416666666</v>
      </c>
      <c r="C66611" s="16">
        <v>162284</v>
      </c>
      <c r="D66611" s="16">
        <v>230507</v>
      </c>
      <c r="E66611" s="18">
        <f>VLOOKUP(C66611, Подписчики!$A$1:$C$16000,3,0)</f>
        <v>44341.808083012824</v>
      </c>
      <c r="F66611">
        <v>1</v>
      </c>
      <c r="G66611" s="2">
        <f t="shared" si="1040"/>
        <v>44369.937083333331</v>
      </c>
    </row>
    <row r="66612" spans="1:7" x14ac:dyDescent="0.25">
      <c r="A66612" s="16">
        <v>202974</v>
      </c>
      <c r="B66612" s="17">
        <v>44369.895821759259</v>
      </c>
      <c r="C66612" s="16">
        <v>236284</v>
      </c>
      <c r="D66612" s="16">
        <v>86587</v>
      </c>
      <c r="E66612" s="18">
        <f>VLOOKUP(C66612, Подписчики!$A$1:$C$16000,3,0)</f>
        <v>44310.4691857906</v>
      </c>
      <c r="F66612">
        <v>2</v>
      </c>
      <c r="G66612" s="2">
        <f t="shared" si="1040"/>
        <v>44369.979155092595</v>
      </c>
    </row>
    <row r="66613" spans="1:7" x14ac:dyDescent="0.25">
      <c r="A66613" s="16">
        <v>202976</v>
      </c>
      <c r="B66613" s="17">
        <v>44369.896226851852</v>
      </c>
      <c r="C66613" s="16">
        <v>332561</v>
      </c>
      <c r="D66613" s="16">
        <v>258251</v>
      </c>
      <c r="E66613" s="18">
        <f>VLOOKUP(C66613, Подписчики!$A$1:$C$16000,3,0)</f>
        <v>44344.83474533476</v>
      </c>
      <c r="F66613">
        <v>3</v>
      </c>
      <c r="G66613" s="2">
        <f t="shared" si="1040"/>
        <v>44370.021226851852</v>
      </c>
    </row>
    <row r="66614" spans="1:7" x14ac:dyDescent="0.25">
      <c r="A66614" s="16">
        <v>202981</v>
      </c>
      <c r="B66614" s="17">
        <v>44369.897835648146</v>
      </c>
      <c r="C66614" s="16">
        <v>188353</v>
      </c>
      <c r="D66614" s="16">
        <v>81550</v>
      </c>
      <c r="E66614" s="18">
        <f>VLOOKUP(C66614, Подписчики!$A$1:$C$16000,3,0)</f>
        <v>44303.010722792023</v>
      </c>
      <c r="F66614">
        <v>-5</v>
      </c>
      <c r="G66614" s="2">
        <f t="shared" si="1040"/>
        <v>44369.68950231481</v>
      </c>
    </row>
    <row r="66615" spans="1:7" x14ac:dyDescent="0.25">
      <c r="A66615" s="16">
        <v>202983</v>
      </c>
      <c r="B66615" s="17">
        <v>44369.899050925924</v>
      </c>
      <c r="C66615" s="16">
        <v>146218</v>
      </c>
      <c r="D66615" s="16">
        <v>31837</v>
      </c>
      <c r="E66615" s="18">
        <f>VLOOKUP(C66615, Подписчики!$A$1:$C$16000,3,0)</f>
        <v>44310.542108938746</v>
      </c>
      <c r="F66615">
        <v>2</v>
      </c>
      <c r="G66615" s="2">
        <f t="shared" si="1040"/>
        <v>44369.98238425926</v>
      </c>
    </row>
    <row r="66616" spans="1:7" x14ac:dyDescent="0.25">
      <c r="A66616" s="16">
        <v>202988</v>
      </c>
      <c r="B66616" s="17">
        <v>44369.90148148148</v>
      </c>
      <c r="C66616" s="16">
        <v>36226</v>
      </c>
      <c r="D66616" s="16">
        <v>182191</v>
      </c>
      <c r="E66616" s="18">
        <f>VLOOKUP(C66616, Подписчики!$A$1:$C$16000,3,0)</f>
        <v>44352.194711004275</v>
      </c>
      <c r="F66616">
        <v>0</v>
      </c>
      <c r="G66616" s="2">
        <f t="shared" si="1040"/>
        <v>44369.90148148148</v>
      </c>
    </row>
    <row r="66617" spans="1:7" x14ac:dyDescent="0.25">
      <c r="A66617" s="16">
        <v>202990</v>
      </c>
      <c r="B66617" s="17">
        <v>44369.90148148148</v>
      </c>
      <c r="C66617" s="16">
        <v>282026</v>
      </c>
      <c r="D66617" s="16">
        <v>241927</v>
      </c>
      <c r="E66617" s="18">
        <f>VLOOKUP(C66617, Подписчики!$A$1:$C$16000,3,0)</f>
        <v>44342.982137428779</v>
      </c>
      <c r="F66617">
        <v>0</v>
      </c>
      <c r="G66617" s="2">
        <f t="shared" si="1040"/>
        <v>44369.90148148148</v>
      </c>
    </row>
    <row r="66618" spans="1:7" x14ac:dyDescent="0.25">
      <c r="A66618" s="16">
        <v>202992</v>
      </c>
      <c r="B66618" s="17">
        <v>44369.901886574073</v>
      </c>
      <c r="C66618" s="16">
        <v>232779</v>
      </c>
      <c r="D66618" s="16">
        <v>378749</v>
      </c>
      <c r="E66618" s="18">
        <f>VLOOKUP(C66618, Подписчики!$A$1:$C$16000,3,0)</f>
        <v>44308.116694871795</v>
      </c>
      <c r="F66618">
        <v>1</v>
      </c>
      <c r="G66618" s="2">
        <f t="shared" si="1040"/>
        <v>44369.943553240737</v>
      </c>
    </row>
    <row r="66619" spans="1:7" x14ac:dyDescent="0.25">
      <c r="A66619" s="16">
        <v>202996</v>
      </c>
      <c r="B66619" s="17">
        <v>44369.901886574073</v>
      </c>
      <c r="C66619" s="16">
        <v>316718</v>
      </c>
      <c r="D66619" s="16">
        <v>51162</v>
      </c>
      <c r="E66619" s="18">
        <f>VLOOKUP(C66619, Подписчики!$A$1:$C$16000,3,0)</f>
        <v>44315.673921011403</v>
      </c>
      <c r="F66619">
        <v>1</v>
      </c>
      <c r="G66619" s="2">
        <f t="shared" si="1040"/>
        <v>44369.943553240737</v>
      </c>
    </row>
    <row r="66620" spans="1:7" x14ac:dyDescent="0.25">
      <c r="A66620" s="16">
        <v>203000</v>
      </c>
      <c r="B66620" s="17">
        <v>44369.903506944444</v>
      </c>
      <c r="C66620" s="16">
        <v>191261</v>
      </c>
      <c r="D66620" s="16">
        <v>118549</v>
      </c>
      <c r="E66620" s="18">
        <f>VLOOKUP(C66620, Подписчики!$A$1:$C$16000,3,0)</f>
        <v>44344.714890883195</v>
      </c>
      <c r="F66620">
        <v>1</v>
      </c>
      <c r="G66620" s="2">
        <f t="shared" si="1040"/>
        <v>44369.945173611108</v>
      </c>
    </row>
    <row r="66621" spans="1:7" x14ac:dyDescent="0.25">
      <c r="A66621" s="16">
        <v>203005</v>
      </c>
      <c r="B66621" s="17">
        <v>44369.905127314814</v>
      </c>
      <c r="C66621" s="16">
        <v>19019</v>
      </c>
      <c r="D66621" s="16">
        <v>381626</v>
      </c>
      <c r="E66621" s="18">
        <f>VLOOKUP(C66621, Подписчики!$A$1:$C$16000,3,0)</f>
        <v>44309.95831381766</v>
      </c>
      <c r="F66621">
        <v>1</v>
      </c>
      <c r="G66621" s="2">
        <f t="shared" si="1040"/>
        <v>44369.946793981479</v>
      </c>
    </row>
    <row r="66622" spans="1:7" x14ac:dyDescent="0.25">
      <c r="A66622" s="16">
        <v>203007</v>
      </c>
      <c r="B66622" s="17">
        <v>44369.905127314814</v>
      </c>
      <c r="C66622" s="16">
        <v>161207</v>
      </c>
      <c r="D66622" s="16">
        <v>230507</v>
      </c>
      <c r="E66622" s="18">
        <f>VLOOKUP(C66622, Подписчики!$A$1:$C$16000,3,0)</f>
        <v>44351.712771937331</v>
      </c>
      <c r="F66622">
        <v>1</v>
      </c>
      <c r="G66622" s="2">
        <f t="shared" si="1040"/>
        <v>44369.946793981479</v>
      </c>
    </row>
    <row r="66623" spans="1:7" x14ac:dyDescent="0.25">
      <c r="A66623" s="16">
        <v>203011</v>
      </c>
      <c r="B66623" s="17">
        <v>44369.905127314814</v>
      </c>
      <c r="C66623" s="16">
        <v>208264</v>
      </c>
      <c r="D66623" s="16">
        <v>411922</v>
      </c>
      <c r="E66623" s="18">
        <f>VLOOKUP(C66623, Подписчики!$A$1:$C$16000,3,0)</f>
        <v>44349.065564102573</v>
      </c>
      <c r="F66623">
        <v>1</v>
      </c>
      <c r="G66623" s="2">
        <f t="shared" si="1040"/>
        <v>44369.946793981479</v>
      </c>
    </row>
    <row r="66624" spans="1:7" x14ac:dyDescent="0.25">
      <c r="A66624" s="16">
        <v>203015</v>
      </c>
      <c r="B66624" s="17">
        <v>44369.907951388886</v>
      </c>
      <c r="C66624" s="16">
        <v>27565</v>
      </c>
      <c r="D66624" s="16">
        <v>351192</v>
      </c>
      <c r="E66624" s="18">
        <f>VLOOKUP(C66624, Подписчики!$A$1:$C$16000,3,0)</f>
        <v>44306.539246153843</v>
      </c>
      <c r="F66624">
        <v>0</v>
      </c>
      <c r="G66624" s="2">
        <f t="shared" si="1040"/>
        <v>44369.907951388886</v>
      </c>
    </row>
    <row r="66625" spans="1:7" x14ac:dyDescent="0.25">
      <c r="A66625" s="16">
        <v>203019</v>
      </c>
      <c r="B66625" s="17">
        <v>44369.908356481479</v>
      </c>
      <c r="C66625" s="16">
        <v>91298</v>
      </c>
      <c r="D66625" s="16">
        <v>11448</v>
      </c>
      <c r="E66625" s="18">
        <f>VLOOKUP(C66625, Подписчики!$A$1:$C$16000,3,0)</f>
        <v>44343.910589992884</v>
      </c>
      <c r="F66625">
        <v>1</v>
      </c>
      <c r="G66625" s="2">
        <f t="shared" si="1040"/>
        <v>44369.950023148143</v>
      </c>
    </row>
    <row r="66626" spans="1:7" x14ac:dyDescent="0.25">
      <c r="A66626" s="16">
        <v>203021</v>
      </c>
      <c r="B66626" s="17">
        <v>44369.909004629626</v>
      </c>
      <c r="C66626" s="16">
        <v>348404</v>
      </c>
      <c r="D66626" s="16">
        <v>250679</v>
      </c>
      <c r="E66626" s="18">
        <f>VLOOKUP(C66626, Подписчики!$A$1:$C$16000,3,0)</f>
        <v>44311.990200890315</v>
      </c>
      <c r="F66626">
        <v>3</v>
      </c>
      <c r="G66626" s="2">
        <f t="shared" ref="G66626:G66689" si="1041">B66626+F66626/24</f>
        <v>44370.034004629626</v>
      </c>
    </row>
    <row r="66627" spans="1:7" x14ac:dyDescent="0.25">
      <c r="A66627" s="16">
        <v>203022</v>
      </c>
      <c r="B66627" s="17">
        <v>44369.910381944443</v>
      </c>
      <c r="C66627" s="16">
        <v>165143</v>
      </c>
      <c r="D66627" s="16">
        <v>236076</v>
      </c>
      <c r="E66627" s="18">
        <f>VLOOKUP(C66627, Подписчики!$A$1:$C$16000,3,0)</f>
        <v>44324.345562927352</v>
      </c>
      <c r="F66627">
        <v>2</v>
      </c>
      <c r="G66627" s="2">
        <f t="shared" si="1041"/>
        <v>44369.993715277778</v>
      </c>
    </row>
    <row r="66628" spans="1:7" x14ac:dyDescent="0.25">
      <c r="A66628" s="16">
        <v>203027</v>
      </c>
      <c r="B66628" s="17">
        <v>44369.910381944443</v>
      </c>
      <c r="C66628" s="16">
        <v>284325</v>
      </c>
      <c r="D66628" s="16">
        <v>337058</v>
      </c>
      <c r="E66628" s="18">
        <f>VLOOKUP(C66628, Подписчики!$A$1:$C$16000,3,0)</f>
        <v>44330.448215883196</v>
      </c>
      <c r="F66628">
        <v>2</v>
      </c>
      <c r="G66628" s="2">
        <f t="shared" si="1041"/>
        <v>44369.993715277778</v>
      </c>
    </row>
    <row r="66629" spans="1:7" x14ac:dyDescent="0.25">
      <c r="A66629" s="16">
        <v>203028</v>
      </c>
      <c r="B66629" s="17">
        <v>44369.911192129628</v>
      </c>
      <c r="C66629" s="16">
        <v>127174</v>
      </c>
      <c r="D66629" s="16">
        <v>148218</v>
      </c>
      <c r="E66629" s="18">
        <f>VLOOKUP(C66629, Подписчики!$A$1:$C$16000,3,0)</f>
        <v>44308.996468233621</v>
      </c>
      <c r="F66629">
        <v>0</v>
      </c>
      <c r="G66629" s="2">
        <f t="shared" si="1041"/>
        <v>44369.911192129628</v>
      </c>
    </row>
    <row r="66630" spans="1:7" x14ac:dyDescent="0.25">
      <c r="A66630" s="16">
        <v>203033</v>
      </c>
      <c r="B66630" s="17">
        <v>44369.911597222221</v>
      </c>
      <c r="C66630" s="16">
        <v>165939</v>
      </c>
      <c r="D66630" s="16">
        <v>347008</v>
      </c>
      <c r="E66630" s="18">
        <f>VLOOKUP(C66630, Подписчики!$A$1:$C$16000,3,0)</f>
        <v>44316.276530982905</v>
      </c>
      <c r="F66630">
        <v>1</v>
      </c>
      <c r="G66630" s="2">
        <f t="shared" si="1041"/>
        <v>44369.953263888885</v>
      </c>
    </row>
    <row r="66631" spans="1:7" x14ac:dyDescent="0.25">
      <c r="A66631" s="16">
        <v>203037</v>
      </c>
      <c r="B66631" s="17">
        <v>44369.912002314813</v>
      </c>
      <c r="C66631" s="16">
        <v>189815</v>
      </c>
      <c r="D66631" s="16">
        <v>462580</v>
      </c>
      <c r="E66631" s="18">
        <f>VLOOKUP(C66631, Подписчики!$A$1:$C$16000,3,0)</f>
        <v>44301.452717022788</v>
      </c>
      <c r="F66631">
        <v>2</v>
      </c>
      <c r="G66631" s="2">
        <f t="shared" si="1041"/>
        <v>44369.995335648149</v>
      </c>
    </row>
    <row r="66632" spans="1:7" x14ac:dyDescent="0.25">
      <c r="A66632" s="16">
        <v>203042</v>
      </c>
      <c r="B66632" s="17">
        <v>44369.912812499999</v>
      </c>
      <c r="C66632" s="16">
        <v>75117</v>
      </c>
      <c r="D66632" s="16">
        <v>128523</v>
      </c>
      <c r="E66632" s="18">
        <f>VLOOKUP(C66632, Подписчики!$A$1:$C$16000,3,0)</f>
        <v>44313.512258938747</v>
      </c>
      <c r="F66632">
        <v>0</v>
      </c>
      <c r="G66632" s="2">
        <f t="shared" si="1041"/>
        <v>44369.912812499999</v>
      </c>
    </row>
    <row r="66633" spans="1:7" x14ac:dyDescent="0.25">
      <c r="A66633" s="16">
        <v>203044</v>
      </c>
      <c r="B66633" s="17">
        <v>44369.912812499999</v>
      </c>
      <c r="C66633" s="16">
        <v>138796</v>
      </c>
      <c r="D66633" s="16">
        <v>310243</v>
      </c>
      <c r="E66633" s="18">
        <f>VLOOKUP(C66633, Подписчики!$A$1:$C$16000,3,0)</f>
        <v>44308.50306766382</v>
      </c>
      <c r="F66633">
        <v>0</v>
      </c>
      <c r="G66633" s="2">
        <f t="shared" si="1041"/>
        <v>44369.912812499999</v>
      </c>
    </row>
    <row r="66634" spans="1:7" x14ac:dyDescent="0.25">
      <c r="A66634" s="16">
        <v>203048</v>
      </c>
      <c r="B66634" s="17">
        <v>44369.913217592592</v>
      </c>
      <c r="C66634" s="16">
        <v>24209</v>
      </c>
      <c r="D66634" s="16">
        <v>46668</v>
      </c>
      <c r="E66634" s="18">
        <f>VLOOKUP(C66634, Подписчики!$A$1:$C$16000,3,0)</f>
        <v>44310.458669408828</v>
      </c>
      <c r="F66634">
        <v>1</v>
      </c>
      <c r="G66634" s="2">
        <f t="shared" si="1041"/>
        <v>44369.954884259256</v>
      </c>
    </row>
    <row r="66635" spans="1:7" x14ac:dyDescent="0.25">
      <c r="A66635" s="16">
        <v>203050</v>
      </c>
      <c r="B66635" s="17">
        <v>44369.913622685184</v>
      </c>
      <c r="C66635" s="16">
        <v>99690</v>
      </c>
      <c r="D66635" s="16">
        <v>423821</v>
      </c>
      <c r="E66635" s="18">
        <f>VLOOKUP(C66635, Подписчики!$A$1:$C$16000,3,0)</f>
        <v>44351.771738069801</v>
      </c>
      <c r="F66635">
        <v>2</v>
      </c>
      <c r="G66635" s="2">
        <f t="shared" si="1041"/>
        <v>44369.99695601852</v>
      </c>
    </row>
    <row r="66636" spans="1:7" x14ac:dyDescent="0.25">
      <c r="A66636" s="16">
        <v>203051</v>
      </c>
      <c r="B66636" s="17">
        <v>44369.914027777777</v>
      </c>
      <c r="C66636" s="16">
        <v>272437</v>
      </c>
      <c r="D66636" s="16">
        <v>112334</v>
      </c>
      <c r="E66636" s="18">
        <f>VLOOKUP(C66636, Подписчики!$A$1:$C$16000,3,0)</f>
        <v>44311.604154558401</v>
      </c>
      <c r="F66636">
        <v>3</v>
      </c>
      <c r="G66636" s="2">
        <f t="shared" si="1041"/>
        <v>44370.039027777777</v>
      </c>
    </row>
    <row r="66637" spans="1:7" x14ac:dyDescent="0.25">
      <c r="A66637" s="16">
        <v>203053</v>
      </c>
      <c r="B66637" s="17">
        <v>44369.916041666664</v>
      </c>
      <c r="C66637" s="16">
        <v>71751</v>
      </c>
      <c r="D66637" s="16">
        <v>411922</v>
      </c>
      <c r="E66637" s="18">
        <f>VLOOKUP(C66637, Подписчики!$A$1:$C$16000,3,0)</f>
        <v>44283.522964601136</v>
      </c>
      <c r="F66637">
        <v>0</v>
      </c>
      <c r="G66637" s="2">
        <f t="shared" si="1041"/>
        <v>44369.916041666664</v>
      </c>
    </row>
    <row r="66638" spans="1:7" x14ac:dyDescent="0.25">
      <c r="A66638" s="16">
        <v>203058</v>
      </c>
      <c r="B66638" s="17">
        <v>44369.916331018518</v>
      </c>
      <c r="C66638" s="16">
        <v>94922</v>
      </c>
      <c r="D66638" s="16">
        <v>214668</v>
      </c>
      <c r="E66638" s="18">
        <f>VLOOKUP(C66638, Подписчики!$A$1:$C$16000,3,0)</f>
        <v>44289.005553810544</v>
      </c>
      <c r="F66638">
        <v>1</v>
      </c>
      <c r="G66638" s="2">
        <f t="shared" si="1041"/>
        <v>44369.957997685182</v>
      </c>
    </row>
    <row r="66639" spans="1:7" x14ac:dyDescent="0.25">
      <c r="A66639" s="16">
        <v>203063</v>
      </c>
      <c r="B66639" s="17">
        <v>44369.916851851849</v>
      </c>
      <c r="C66639" s="16">
        <v>188375</v>
      </c>
      <c r="D66639" s="16">
        <v>155428</v>
      </c>
      <c r="E66639" s="18">
        <f>VLOOKUP(C66639, Подписчики!$A$1:$C$16000,3,0)</f>
        <v>44345.53294159544</v>
      </c>
      <c r="F66639">
        <v>2</v>
      </c>
      <c r="G66639" s="2">
        <f t="shared" si="1041"/>
        <v>44370.000185185185</v>
      </c>
    </row>
    <row r="66640" spans="1:7" x14ac:dyDescent="0.25">
      <c r="A66640" s="16">
        <v>203065</v>
      </c>
      <c r="B66640" s="17">
        <v>44369.917662037034</v>
      </c>
      <c r="C66640" s="16">
        <v>165096</v>
      </c>
      <c r="D66640" s="16">
        <v>58435</v>
      </c>
      <c r="E66640" s="18">
        <f>VLOOKUP(C66640, Подписчики!$A$1:$C$16000,3,0)</f>
        <v>44343.209787001426</v>
      </c>
      <c r="F66640">
        <v>0</v>
      </c>
      <c r="G66640" s="2">
        <f t="shared" si="1041"/>
        <v>44369.917662037034</v>
      </c>
    </row>
    <row r="66641" spans="1:7" x14ac:dyDescent="0.25">
      <c r="A66641" s="16">
        <v>203069</v>
      </c>
      <c r="B66641" s="17">
        <v>44369.917662037034</v>
      </c>
      <c r="C66641" s="16">
        <v>321089</v>
      </c>
      <c r="D66641" s="16">
        <v>470762</v>
      </c>
      <c r="E66641" s="18">
        <f>VLOOKUP(C66641, Подписчики!$A$1:$C$16000,3,0)</f>
        <v>44315.780058475786</v>
      </c>
      <c r="F66641">
        <v>0</v>
      </c>
      <c r="G66641" s="2">
        <f t="shared" si="1041"/>
        <v>44369.917662037034</v>
      </c>
    </row>
    <row r="66642" spans="1:7" x14ac:dyDescent="0.25">
      <c r="A66642" s="16">
        <v>203072</v>
      </c>
      <c r="B66642" s="17">
        <v>44369.921307870369</v>
      </c>
      <c r="C66642" s="16">
        <v>149660</v>
      </c>
      <c r="D66642" s="16">
        <v>122240</v>
      </c>
      <c r="E66642" s="18">
        <f>VLOOKUP(C66642, Подписчики!$A$1:$C$16000,3,0)</f>
        <v>44302.090133725069</v>
      </c>
      <c r="F66642">
        <v>1</v>
      </c>
      <c r="G66642" s="2">
        <f t="shared" si="1041"/>
        <v>44369.962974537033</v>
      </c>
    </row>
    <row r="66643" spans="1:7" x14ac:dyDescent="0.25">
      <c r="A66643" s="16">
        <v>203074</v>
      </c>
      <c r="B66643" s="17">
        <v>44369.922523148147</v>
      </c>
      <c r="C66643" s="16">
        <v>62164</v>
      </c>
      <c r="D66643" s="16">
        <v>242428</v>
      </c>
      <c r="E66643" s="18">
        <f>VLOOKUP(C66643, Подписчики!$A$1:$C$16000,3,0)</f>
        <v>44360.148542556977</v>
      </c>
      <c r="F66643">
        <v>0</v>
      </c>
      <c r="G66643" s="2">
        <f t="shared" si="1041"/>
        <v>44369.922523148147</v>
      </c>
    </row>
    <row r="66644" spans="1:7" x14ac:dyDescent="0.25">
      <c r="A66644" s="16">
        <v>203077</v>
      </c>
      <c r="B66644" s="17">
        <v>44369.922523148147</v>
      </c>
      <c r="C66644" s="16">
        <v>66991</v>
      </c>
      <c r="D66644" s="16">
        <v>202791</v>
      </c>
      <c r="E66644" s="18">
        <f>VLOOKUP(C66644, Подписчики!$A$1:$C$16000,3,0)</f>
        <v>44303.082521189455</v>
      </c>
      <c r="F66644">
        <v>0</v>
      </c>
      <c r="G66644" s="2">
        <f t="shared" si="1041"/>
        <v>44369.922523148147</v>
      </c>
    </row>
    <row r="66645" spans="1:7" x14ac:dyDescent="0.25">
      <c r="A66645" s="16">
        <v>203082</v>
      </c>
      <c r="B66645" s="17">
        <v>44369.924537037034</v>
      </c>
      <c r="C66645" s="16">
        <v>13088</v>
      </c>
      <c r="D66645" s="16">
        <v>439981</v>
      </c>
      <c r="E66645" s="18">
        <f>VLOOKUP(C66645, Подписчики!$A$1:$C$16000,3,0)</f>
        <v>44354.314205306269</v>
      </c>
      <c r="F66645">
        <v>1</v>
      </c>
      <c r="G66645" s="2">
        <f t="shared" si="1041"/>
        <v>44369.966203703698</v>
      </c>
    </row>
    <row r="66646" spans="1:7" x14ac:dyDescent="0.25">
      <c r="A66646" s="16">
        <v>203085</v>
      </c>
      <c r="B66646" s="17">
        <v>44369.924942129626</v>
      </c>
      <c r="C66646" s="16">
        <v>244061</v>
      </c>
      <c r="D66646" s="16">
        <v>230507</v>
      </c>
      <c r="E66646" s="18">
        <f>VLOOKUP(C66646, Подписчики!$A$1:$C$16000,3,0)</f>
        <v>44340.687603846156</v>
      </c>
      <c r="F66646">
        <v>2</v>
      </c>
      <c r="G66646" s="2">
        <f t="shared" si="1041"/>
        <v>44370.008275462962</v>
      </c>
    </row>
    <row r="66647" spans="1:7" x14ac:dyDescent="0.25">
      <c r="A66647" s="16">
        <v>203089</v>
      </c>
      <c r="B66647" s="17">
        <v>44369.924942129626</v>
      </c>
      <c r="C66647" s="16">
        <v>326497</v>
      </c>
      <c r="D66647" s="16">
        <v>304128</v>
      </c>
      <c r="E66647" s="18">
        <f>VLOOKUP(C66647, Подписчики!$A$1:$C$16000,3,0)</f>
        <v>44344.899930519947</v>
      </c>
      <c r="F66647">
        <v>2</v>
      </c>
      <c r="G66647" s="2">
        <f t="shared" si="1041"/>
        <v>44370.008275462962</v>
      </c>
    </row>
    <row r="66648" spans="1:7" x14ac:dyDescent="0.25">
      <c r="A66648" s="16">
        <v>203090</v>
      </c>
      <c r="B66648" s="17">
        <v>44369.925671296296</v>
      </c>
      <c r="C66648" s="16">
        <v>165559</v>
      </c>
      <c r="D66648" s="16">
        <v>191893</v>
      </c>
      <c r="E66648" s="18">
        <f>VLOOKUP(C66648, Подписчики!$A$1:$C$16000,3,0)</f>
        <v>44305.060778703701</v>
      </c>
      <c r="F66648">
        <v>2</v>
      </c>
      <c r="G66648" s="2">
        <f t="shared" si="1041"/>
        <v>44370.009004629632</v>
      </c>
    </row>
    <row r="66649" spans="1:7" x14ac:dyDescent="0.25">
      <c r="A66649" s="16">
        <v>203093</v>
      </c>
      <c r="B66649" s="17">
        <v>44369.925671296296</v>
      </c>
      <c r="C66649" s="16">
        <v>253090</v>
      </c>
      <c r="D66649" s="16">
        <v>279844</v>
      </c>
      <c r="E66649" s="18">
        <f>VLOOKUP(C66649, Подписчики!$A$1:$C$16000,3,0)</f>
        <v>44323.107932514249</v>
      </c>
      <c r="F66649">
        <v>2</v>
      </c>
      <c r="G66649" s="2">
        <f t="shared" si="1041"/>
        <v>44370.009004629632</v>
      </c>
    </row>
    <row r="66650" spans="1:7" x14ac:dyDescent="0.25">
      <c r="A66650" s="16">
        <v>203097</v>
      </c>
      <c r="B66650" s="17">
        <v>44369.925752314812</v>
      </c>
      <c r="C66650" s="16">
        <v>63754</v>
      </c>
      <c r="D66650" s="16">
        <v>143750</v>
      </c>
      <c r="E66650" s="18">
        <f>VLOOKUP(C66650, Подписчики!$A$1:$C$16000,3,0)</f>
        <v>44312.645713176636</v>
      </c>
      <c r="F66650">
        <v>0</v>
      </c>
      <c r="G66650" s="2">
        <f t="shared" si="1041"/>
        <v>44369.925752314812</v>
      </c>
    </row>
    <row r="66651" spans="1:7" x14ac:dyDescent="0.25">
      <c r="A66651" s="16">
        <v>203102</v>
      </c>
      <c r="B66651" s="17">
        <v>44369.926157407404</v>
      </c>
      <c r="C66651" s="16">
        <v>13176</v>
      </c>
      <c r="D66651" s="16">
        <v>137327</v>
      </c>
      <c r="E66651" s="18">
        <f>VLOOKUP(C66651, Подписчики!$A$1:$C$16000,3,0)</f>
        <v>44309.775301745016</v>
      </c>
      <c r="F66651">
        <v>1</v>
      </c>
      <c r="G66651" s="2">
        <f t="shared" si="1041"/>
        <v>44369.967824074069</v>
      </c>
    </row>
    <row r="66652" spans="1:7" x14ac:dyDescent="0.25">
      <c r="A66652" s="16">
        <v>203107</v>
      </c>
      <c r="B66652" s="17">
        <v>44369.926157407404</v>
      </c>
      <c r="C66652" s="16">
        <v>280748</v>
      </c>
      <c r="D66652" s="16">
        <v>162939</v>
      </c>
      <c r="E66652" s="18">
        <f>VLOOKUP(C66652, Подписчики!$A$1:$C$16000,3,0)</f>
        <v>44344.782736965812</v>
      </c>
      <c r="F66652">
        <v>1</v>
      </c>
      <c r="G66652" s="2">
        <f t="shared" si="1041"/>
        <v>44369.967824074069</v>
      </c>
    </row>
    <row r="66653" spans="1:7" x14ac:dyDescent="0.25">
      <c r="A66653" s="16">
        <v>203111</v>
      </c>
      <c r="B66653" s="17">
        <v>44369.926562499997</v>
      </c>
      <c r="C66653" s="16">
        <v>5945</v>
      </c>
      <c r="D66653" s="16">
        <v>250679</v>
      </c>
      <c r="E66653" s="18">
        <f>VLOOKUP(C66653, Подписчики!$A$1:$C$16000,3,0)</f>
        <v>44335.635373468656</v>
      </c>
      <c r="F66653">
        <v>2</v>
      </c>
      <c r="G66653" s="2">
        <f t="shared" si="1041"/>
        <v>44370.009895833333</v>
      </c>
    </row>
    <row r="66654" spans="1:7" x14ac:dyDescent="0.25">
      <c r="A66654" s="16">
        <v>203113</v>
      </c>
      <c r="B66654" s="17">
        <v>44369.926666666666</v>
      </c>
      <c r="C66654" s="16">
        <v>2015</v>
      </c>
      <c r="D66654" s="16">
        <v>381626</v>
      </c>
      <c r="E66654" s="18">
        <f>VLOOKUP(C66654, Подписчики!$A$1:$C$16000,3,0)</f>
        <v>44317.404862927346</v>
      </c>
      <c r="F66654">
        <v>2</v>
      </c>
      <c r="G66654" s="2">
        <f t="shared" si="1041"/>
        <v>44370.01</v>
      </c>
    </row>
    <row r="66655" spans="1:7" x14ac:dyDescent="0.25">
      <c r="A66655" s="16">
        <v>203116</v>
      </c>
      <c r="B66655" s="17">
        <v>44369.92696759259</v>
      </c>
      <c r="C66655" s="16">
        <v>165253</v>
      </c>
      <c r="D66655" s="16">
        <v>20822</v>
      </c>
      <c r="E66655" s="18">
        <f>VLOOKUP(C66655, Подписчики!$A$1:$C$16000,3,0)</f>
        <v>44310.302747115384</v>
      </c>
      <c r="F66655">
        <v>3</v>
      </c>
      <c r="G66655" s="2">
        <f t="shared" si="1041"/>
        <v>44370.05196759259</v>
      </c>
    </row>
    <row r="66656" spans="1:7" x14ac:dyDescent="0.25">
      <c r="A66656" s="16">
        <v>203120</v>
      </c>
      <c r="B66656" s="17">
        <v>44369.927372685182</v>
      </c>
      <c r="C66656" s="16">
        <v>7012</v>
      </c>
      <c r="D66656" s="16">
        <v>347393</v>
      </c>
      <c r="E66656" s="18">
        <f>VLOOKUP(C66656, Подписчики!$A$1:$C$16000,3,0)</f>
        <v>44340.324189066952</v>
      </c>
      <c r="F66656">
        <v>0</v>
      </c>
      <c r="G66656" s="2">
        <f t="shared" si="1041"/>
        <v>44369.927372685182</v>
      </c>
    </row>
    <row r="66657" spans="1:7" x14ac:dyDescent="0.25">
      <c r="A66657" s="16">
        <v>203122</v>
      </c>
      <c r="B66657" s="17">
        <v>44369.927777777775</v>
      </c>
      <c r="C66657" s="16">
        <v>14597</v>
      </c>
      <c r="D66657" s="16">
        <v>351192</v>
      </c>
      <c r="E66657" s="18">
        <f>VLOOKUP(C66657, Подписчики!$A$1:$C$16000,3,0)</f>
        <v>44298.227063141028</v>
      </c>
      <c r="F66657">
        <v>1</v>
      </c>
      <c r="G66657" s="2">
        <f t="shared" si="1041"/>
        <v>44369.969444444439</v>
      </c>
    </row>
    <row r="66658" spans="1:7" x14ac:dyDescent="0.25">
      <c r="A66658" s="16">
        <v>203124</v>
      </c>
      <c r="B66658" s="17">
        <v>44369.927777777775</v>
      </c>
      <c r="C66658" s="16">
        <v>261144</v>
      </c>
      <c r="D66658" s="16">
        <v>145101</v>
      </c>
      <c r="E66658" s="18">
        <f>VLOOKUP(C66658, Подписчики!$A$1:$C$16000,3,0)</f>
        <v>44345.060805270659</v>
      </c>
      <c r="F66658">
        <v>1</v>
      </c>
      <c r="G66658" s="2">
        <f t="shared" si="1041"/>
        <v>44369.969444444439</v>
      </c>
    </row>
    <row r="66659" spans="1:7" x14ac:dyDescent="0.25">
      <c r="A66659" s="16">
        <v>203125</v>
      </c>
      <c r="B66659" s="17">
        <v>44369.927777777775</v>
      </c>
      <c r="C66659" s="16">
        <v>289753</v>
      </c>
      <c r="D66659" s="16">
        <v>477565</v>
      </c>
      <c r="E66659" s="18">
        <f>VLOOKUP(C66659, Подписчики!$A$1:$C$16000,3,0)</f>
        <v>44304.417730769237</v>
      </c>
      <c r="F66659">
        <v>1</v>
      </c>
      <c r="G66659" s="2">
        <f t="shared" si="1041"/>
        <v>44369.969444444439</v>
      </c>
    </row>
    <row r="66660" spans="1:7" x14ac:dyDescent="0.25">
      <c r="A66660" s="16">
        <v>203127</v>
      </c>
      <c r="B66660" s="17">
        <v>44369.928182870368</v>
      </c>
      <c r="C66660" s="16">
        <v>332897</v>
      </c>
      <c r="D66660" s="16">
        <v>411922</v>
      </c>
      <c r="E66660" s="18">
        <f>VLOOKUP(C66660, Подписчики!$A$1:$C$16000,3,0)</f>
        <v>44356.427493660973</v>
      </c>
      <c r="F66660">
        <v>2</v>
      </c>
      <c r="G66660" s="2">
        <f t="shared" si="1041"/>
        <v>44370.011516203704</v>
      </c>
    </row>
    <row r="66661" spans="1:7" x14ac:dyDescent="0.25">
      <c r="A66661" s="16">
        <v>203132</v>
      </c>
      <c r="B66661" s="17">
        <v>44369.928182870368</v>
      </c>
      <c r="C66661" s="16">
        <v>337573</v>
      </c>
      <c r="D66661" s="16">
        <v>130722</v>
      </c>
      <c r="E66661" s="18">
        <f>VLOOKUP(C66661, Подписчики!$A$1:$C$16000,3,0)</f>
        <v>44311.138965242164</v>
      </c>
      <c r="F66661">
        <v>2</v>
      </c>
      <c r="G66661" s="2">
        <f t="shared" si="1041"/>
        <v>44370.011516203704</v>
      </c>
    </row>
    <row r="66662" spans="1:7" x14ac:dyDescent="0.25">
      <c r="A66662" s="16">
        <v>203137</v>
      </c>
      <c r="B66662" s="17">
        <v>44369.928993055553</v>
      </c>
      <c r="C66662" s="16">
        <v>34039</v>
      </c>
      <c r="D66662" s="16">
        <v>5151</v>
      </c>
      <c r="E66662" s="18">
        <f>VLOOKUP(C66662, Подписчики!$A$1:$C$16000,3,0)</f>
        <v>44299.30817820513</v>
      </c>
      <c r="F66662">
        <v>0</v>
      </c>
      <c r="G66662" s="2">
        <f t="shared" si="1041"/>
        <v>44369.928993055553</v>
      </c>
    </row>
    <row r="66663" spans="1:7" x14ac:dyDescent="0.25">
      <c r="A66663" s="16">
        <v>203139</v>
      </c>
      <c r="B66663" s="17">
        <v>44369.929398148146</v>
      </c>
      <c r="C66663" s="16">
        <v>188246</v>
      </c>
      <c r="D66663" s="16">
        <v>222693</v>
      </c>
      <c r="E66663" s="18">
        <f>VLOOKUP(C66663, Подписчики!$A$1:$C$16000,3,0)</f>
        <v>44315.02531328347</v>
      </c>
      <c r="F66663">
        <v>1</v>
      </c>
      <c r="G66663" s="2">
        <f t="shared" si="1041"/>
        <v>44369.97106481481</v>
      </c>
    </row>
    <row r="66664" spans="1:7" x14ac:dyDescent="0.25">
      <c r="A66664" s="16">
        <v>203143</v>
      </c>
      <c r="B66664" s="17">
        <v>44369.930208333331</v>
      </c>
      <c r="C66664" s="16">
        <v>85809</v>
      </c>
      <c r="D66664" s="16">
        <v>153893</v>
      </c>
      <c r="E66664" s="18">
        <f>VLOOKUP(C66664, Подписчики!$A$1:$C$16000,3,0)</f>
        <v>44311.104002029919</v>
      </c>
      <c r="F66664">
        <v>3</v>
      </c>
      <c r="G66664" s="2">
        <f t="shared" si="1041"/>
        <v>44370.055208333331</v>
      </c>
    </row>
    <row r="66665" spans="1:7" x14ac:dyDescent="0.25">
      <c r="A66665" s="16">
        <v>203144</v>
      </c>
      <c r="B66665" s="17">
        <v>44369.930208333331</v>
      </c>
      <c r="C66665" s="16">
        <v>95749</v>
      </c>
      <c r="D66665" s="16">
        <v>447119</v>
      </c>
      <c r="E66665" s="18">
        <f>VLOOKUP(C66665, Подписчики!$A$1:$C$16000,3,0)</f>
        <v>44290.68324953704</v>
      </c>
      <c r="F66665">
        <v>3</v>
      </c>
      <c r="G66665" s="2">
        <f t="shared" si="1041"/>
        <v>44370.055208333331</v>
      </c>
    </row>
    <row r="66666" spans="1:7" x14ac:dyDescent="0.25">
      <c r="A66666" s="16">
        <v>203145</v>
      </c>
      <c r="B66666" s="17">
        <v>44369.930613425924</v>
      </c>
      <c r="C66666" s="16">
        <v>333899</v>
      </c>
      <c r="D66666" s="16">
        <v>473327</v>
      </c>
      <c r="E66666" s="18">
        <f>VLOOKUP(C66666, Подписчики!$A$1:$C$16000,3,0)</f>
        <v>44345.140542770656</v>
      </c>
      <c r="F66666">
        <v>0</v>
      </c>
      <c r="G66666" s="2">
        <f t="shared" si="1041"/>
        <v>44369.930613425924</v>
      </c>
    </row>
    <row r="66667" spans="1:7" x14ac:dyDescent="0.25">
      <c r="A66667" s="16">
        <v>203150</v>
      </c>
      <c r="B66667" s="17">
        <v>44369.931018518517</v>
      </c>
      <c r="C66667" s="16">
        <v>48809</v>
      </c>
      <c r="D66667" s="16">
        <v>250679</v>
      </c>
      <c r="E66667" s="18">
        <f>VLOOKUP(C66667, Подписчики!$A$1:$C$16000,3,0)</f>
        <v>44354.32586360399</v>
      </c>
      <c r="F66667">
        <v>-7</v>
      </c>
      <c r="G66667" s="2">
        <f t="shared" si="1041"/>
        <v>44369.639351851853</v>
      </c>
    </row>
    <row r="66668" spans="1:7" x14ac:dyDescent="0.25">
      <c r="A66668" s="16">
        <v>203154</v>
      </c>
      <c r="B66668" s="17">
        <v>44369.931018518517</v>
      </c>
      <c r="C66668" s="16">
        <v>248011</v>
      </c>
      <c r="D66668" s="16">
        <v>298026</v>
      </c>
      <c r="E66668" s="18">
        <f>VLOOKUP(C66668, Подписчики!$A$1:$C$16000,3,0)</f>
        <v>44344.355191844734</v>
      </c>
      <c r="F66668">
        <v>1</v>
      </c>
      <c r="G66668" s="2">
        <f t="shared" si="1041"/>
        <v>44369.972685185181</v>
      </c>
    </row>
    <row r="66669" spans="1:7" x14ac:dyDescent="0.25">
      <c r="A66669" s="16">
        <v>203156</v>
      </c>
      <c r="B66669" s="17">
        <v>44369.93141203704</v>
      </c>
      <c r="C66669" s="16">
        <v>126410</v>
      </c>
      <c r="D66669" s="16">
        <v>351192</v>
      </c>
      <c r="E66669" s="18">
        <f>VLOOKUP(C66669, Подписчики!$A$1:$C$16000,3,0)</f>
        <v>44343.018988354699</v>
      </c>
      <c r="F66669">
        <v>2</v>
      </c>
      <c r="G66669" s="2">
        <f t="shared" si="1041"/>
        <v>44370.014745370376</v>
      </c>
    </row>
    <row r="66670" spans="1:7" x14ac:dyDescent="0.25">
      <c r="A66670" s="16">
        <v>203158</v>
      </c>
      <c r="B66670" s="17">
        <v>44369.93141203704</v>
      </c>
      <c r="C66670" s="16">
        <v>255951</v>
      </c>
      <c r="D66670" s="16">
        <v>189009</v>
      </c>
      <c r="E66670" s="18">
        <f>VLOOKUP(C66670, Подписчики!$A$1:$C$16000,3,0)</f>
        <v>44315.894802955845</v>
      </c>
      <c r="F66670">
        <v>2</v>
      </c>
      <c r="G66670" s="2">
        <f t="shared" si="1041"/>
        <v>44370.014745370376</v>
      </c>
    </row>
    <row r="66671" spans="1:7" x14ac:dyDescent="0.25">
      <c r="A66671" s="16">
        <v>203160</v>
      </c>
      <c r="B66671" s="17">
        <v>44369.932627314818</v>
      </c>
      <c r="C66671" s="16">
        <v>88309</v>
      </c>
      <c r="D66671" s="16">
        <v>158978</v>
      </c>
      <c r="E66671" s="18">
        <f>VLOOKUP(C66671, Подписчики!$A$1:$C$16000,3,0)</f>
        <v>44303.761580947292</v>
      </c>
      <c r="F66671">
        <v>1</v>
      </c>
      <c r="G66671" s="2">
        <f t="shared" si="1041"/>
        <v>44369.974293981482</v>
      </c>
    </row>
    <row r="66672" spans="1:7" x14ac:dyDescent="0.25">
      <c r="A66672" s="16">
        <v>203161</v>
      </c>
      <c r="B66672" s="17">
        <v>44369.932627314818</v>
      </c>
      <c r="C66672" s="16">
        <v>286417</v>
      </c>
      <c r="D66672" s="16">
        <v>102524</v>
      </c>
      <c r="E66672" s="18">
        <f>VLOOKUP(C66672, Подписчики!$A$1:$C$16000,3,0)</f>
        <v>44311.063244373217</v>
      </c>
      <c r="F66672">
        <v>-3</v>
      </c>
      <c r="G66672" s="2">
        <f t="shared" si="1041"/>
        <v>44369.807627314818</v>
      </c>
    </row>
    <row r="66673" spans="1:7" x14ac:dyDescent="0.25">
      <c r="A66673" s="16">
        <v>203162</v>
      </c>
      <c r="B66673" s="17">
        <v>44369.933842592596</v>
      </c>
      <c r="C66673" s="16">
        <v>322393</v>
      </c>
      <c r="D66673" s="16">
        <v>355664</v>
      </c>
      <c r="E66673" s="18">
        <f>VLOOKUP(C66673, Подписчики!$A$1:$C$16000,3,0)</f>
        <v>44338.859289992884</v>
      </c>
      <c r="F66673">
        <v>0</v>
      </c>
      <c r="G66673" s="2">
        <f t="shared" si="1041"/>
        <v>44369.933842592596</v>
      </c>
    </row>
    <row r="66674" spans="1:7" x14ac:dyDescent="0.25">
      <c r="A66674" s="16">
        <v>203163</v>
      </c>
      <c r="B66674" s="17">
        <v>44369.934247685182</v>
      </c>
      <c r="C66674" s="16">
        <v>152008</v>
      </c>
      <c r="D66674" s="16">
        <v>158978</v>
      </c>
      <c r="E66674" s="18">
        <f>VLOOKUP(C66674, Подписчики!$A$1:$C$16000,3,0)</f>
        <v>44352.715682799149</v>
      </c>
      <c r="F66674">
        <v>1</v>
      </c>
      <c r="G66674" s="2">
        <f t="shared" si="1041"/>
        <v>44369.975914351846</v>
      </c>
    </row>
    <row r="66675" spans="1:7" x14ac:dyDescent="0.25">
      <c r="A66675" s="16">
        <v>203164</v>
      </c>
      <c r="B66675" s="17">
        <v>44369.934652777774</v>
      </c>
      <c r="C66675" s="16">
        <v>12551</v>
      </c>
      <c r="D66675" s="16">
        <v>74742</v>
      </c>
      <c r="E66675" s="18">
        <f>VLOOKUP(C66675, Подписчики!$A$1:$C$16000,3,0)</f>
        <v>44309.464454985755</v>
      </c>
      <c r="F66675">
        <v>2</v>
      </c>
      <c r="G66675" s="2">
        <f t="shared" si="1041"/>
        <v>44370.01798611111</v>
      </c>
    </row>
    <row r="66676" spans="1:7" x14ac:dyDescent="0.25">
      <c r="A66676" s="16">
        <v>203166</v>
      </c>
      <c r="B66676" s="17">
        <v>44369.93546296296</v>
      </c>
      <c r="C66676" s="16">
        <v>76810</v>
      </c>
      <c r="D66676" s="16">
        <v>12149</v>
      </c>
      <c r="E66676" s="18">
        <f>VLOOKUP(C66676, Подписчики!$A$1:$C$16000,3,0)</f>
        <v>44314.597920975786</v>
      </c>
      <c r="F66676">
        <v>0</v>
      </c>
      <c r="G66676" s="2">
        <f t="shared" si="1041"/>
        <v>44369.93546296296</v>
      </c>
    </row>
    <row r="66677" spans="1:7" x14ac:dyDescent="0.25">
      <c r="A66677" s="16">
        <v>203171</v>
      </c>
      <c r="B66677" s="17">
        <v>44369.935868055552</v>
      </c>
      <c r="C66677" s="16">
        <v>89623</v>
      </c>
      <c r="D66677" s="16">
        <v>218037</v>
      </c>
      <c r="E66677" s="18">
        <f>VLOOKUP(C66677, Подписчики!$A$1:$C$16000,3,0)</f>
        <v>44321.241840705123</v>
      </c>
      <c r="F66677">
        <v>1</v>
      </c>
      <c r="G66677" s="2">
        <f t="shared" si="1041"/>
        <v>44369.977534722217</v>
      </c>
    </row>
    <row r="66678" spans="1:7" x14ac:dyDescent="0.25">
      <c r="A66678" s="16">
        <v>203174</v>
      </c>
      <c r="B66678" s="17">
        <v>44369.936273148145</v>
      </c>
      <c r="C66678" s="16">
        <v>57932</v>
      </c>
      <c r="D66678" s="16">
        <v>21760</v>
      </c>
      <c r="E66678" s="18">
        <f>VLOOKUP(C66678, Подписчики!$A$1:$C$16000,3,0)</f>
        <v>44299.690185327636</v>
      </c>
      <c r="F66678">
        <v>2</v>
      </c>
      <c r="G66678" s="2">
        <f t="shared" si="1041"/>
        <v>44370.019606481481</v>
      </c>
    </row>
    <row r="66679" spans="1:7" x14ac:dyDescent="0.25">
      <c r="A66679" s="16">
        <v>203175</v>
      </c>
      <c r="B66679" s="17">
        <v>44369.936273148145</v>
      </c>
      <c r="C66679" s="16">
        <v>80319</v>
      </c>
      <c r="D66679" s="16">
        <v>298988</v>
      </c>
      <c r="E66679" s="18">
        <f>VLOOKUP(C66679, Подписчики!$A$1:$C$16000,3,0)</f>
        <v>44316.135952955847</v>
      </c>
      <c r="F66679">
        <v>2</v>
      </c>
      <c r="G66679" s="2">
        <f t="shared" si="1041"/>
        <v>44370.019606481481</v>
      </c>
    </row>
    <row r="66680" spans="1:7" x14ac:dyDescent="0.25">
      <c r="A66680" s="16">
        <v>203178</v>
      </c>
      <c r="B66680" s="17">
        <v>44369.938703703701</v>
      </c>
      <c r="C66680" s="16">
        <v>60496</v>
      </c>
      <c r="D66680" s="16">
        <v>158978</v>
      </c>
      <c r="E66680" s="18">
        <f>VLOOKUP(C66680, Подписчики!$A$1:$C$16000,3,0)</f>
        <v>44342.603852920234</v>
      </c>
      <c r="F66680">
        <v>0</v>
      </c>
      <c r="G66680" s="2">
        <f t="shared" si="1041"/>
        <v>44369.938703703701</v>
      </c>
    </row>
    <row r="66681" spans="1:7" x14ac:dyDescent="0.25">
      <c r="A66681" s="16">
        <v>203179</v>
      </c>
      <c r="B66681" s="17">
        <v>44369.938703703701</v>
      </c>
      <c r="C66681" s="16">
        <v>188590</v>
      </c>
      <c r="D66681" s="16">
        <v>301748</v>
      </c>
      <c r="E66681" s="18">
        <f>VLOOKUP(C66681, Подписчики!$A$1:$C$16000,3,0)</f>
        <v>44302.228366844734</v>
      </c>
      <c r="F66681">
        <v>0</v>
      </c>
      <c r="G66681" s="2">
        <f t="shared" si="1041"/>
        <v>44369.938703703701</v>
      </c>
    </row>
    <row r="66682" spans="1:7" x14ac:dyDescent="0.25">
      <c r="A66682" s="16">
        <v>203183</v>
      </c>
      <c r="B66682" s="17">
        <v>44369.938703703701</v>
      </c>
      <c r="C66682" s="16">
        <v>319852</v>
      </c>
      <c r="D66682" s="16">
        <v>398201</v>
      </c>
      <c r="E66682" s="18">
        <f>VLOOKUP(C66682, Подписчики!$A$1:$C$16000,3,0)</f>
        <v>44344.037648789177</v>
      </c>
      <c r="F66682">
        <v>0</v>
      </c>
      <c r="G66682" s="2">
        <f t="shared" si="1041"/>
        <v>44369.938703703701</v>
      </c>
    </row>
    <row r="66683" spans="1:7" x14ac:dyDescent="0.25">
      <c r="A66683" s="16">
        <v>203187</v>
      </c>
      <c r="B66683" s="17">
        <v>44369.938703703701</v>
      </c>
      <c r="C66683" s="16">
        <v>325151</v>
      </c>
      <c r="D66683" s="16">
        <v>122982</v>
      </c>
      <c r="E66683" s="18">
        <f>VLOOKUP(C66683, Подписчики!$A$1:$C$16000,3,0)</f>
        <v>44348.403565883193</v>
      </c>
      <c r="F66683">
        <v>0</v>
      </c>
      <c r="G66683" s="2">
        <f t="shared" si="1041"/>
        <v>44369.938703703701</v>
      </c>
    </row>
    <row r="66684" spans="1:7" x14ac:dyDescent="0.25">
      <c r="A66684" s="16">
        <v>203189</v>
      </c>
      <c r="B66684" s="17">
        <v>44369.939108796294</v>
      </c>
      <c r="C66684" s="16">
        <v>75425</v>
      </c>
      <c r="D66684" s="16">
        <v>341333</v>
      </c>
      <c r="E66684" s="18">
        <f>VLOOKUP(C66684, Подписчики!$A$1:$C$16000,3,0)</f>
        <v>44347.072752955843</v>
      </c>
      <c r="F66684">
        <v>-3</v>
      </c>
      <c r="G66684" s="2">
        <f t="shared" si="1041"/>
        <v>44369.814108796294</v>
      </c>
    </row>
    <row r="66685" spans="1:7" x14ac:dyDescent="0.25">
      <c r="A66685" s="16">
        <v>203194</v>
      </c>
      <c r="B66685" s="17">
        <v>44369.939108796294</v>
      </c>
      <c r="C66685" s="16">
        <v>87171</v>
      </c>
      <c r="D66685" s="16">
        <v>473323</v>
      </c>
      <c r="E66685" s="18">
        <f>VLOOKUP(C66685, Подписчики!$A$1:$C$16000,3,0)</f>
        <v>44295.403194123937</v>
      </c>
      <c r="F66685">
        <v>-3</v>
      </c>
      <c r="G66685" s="2">
        <f t="shared" si="1041"/>
        <v>44369.814108796294</v>
      </c>
    </row>
    <row r="66686" spans="1:7" x14ac:dyDescent="0.25">
      <c r="A66686" s="16">
        <v>203196</v>
      </c>
      <c r="B66686" s="17">
        <v>44369.939108796294</v>
      </c>
      <c r="C66686" s="16">
        <v>325727</v>
      </c>
      <c r="D66686" s="16">
        <v>278622</v>
      </c>
      <c r="E66686" s="18">
        <f>VLOOKUP(C66686, Подписчики!$A$1:$C$16000,3,0)</f>
        <v>44331.490080947297</v>
      </c>
      <c r="F66686">
        <v>1</v>
      </c>
      <c r="G66686" s="2">
        <f t="shared" si="1041"/>
        <v>44369.980775462958</v>
      </c>
    </row>
    <row r="66687" spans="1:7" x14ac:dyDescent="0.25">
      <c r="A66687" s="16">
        <v>203200</v>
      </c>
      <c r="B66687" s="17">
        <v>44369.939502314817</v>
      </c>
      <c r="C66687" s="16">
        <v>278020</v>
      </c>
      <c r="D66687" s="16">
        <v>411922</v>
      </c>
      <c r="E66687" s="18">
        <f>VLOOKUP(C66687, Подписчики!$A$1:$C$16000,3,0)</f>
        <v>44316.199914707977</v>
      </c>
      <c r="F66687">
        <v>2</v>
      </c>
      <c r="G66687" s="2">
        <f t="shared" si="1041"/>
        <v>44370.022835648153</v>
      </c>
    </row>
    <row r="66688" spans="1:7" x14ac:dyDescent="0.25">
      <c r="A66688" s="16">
        <v>203204</v>
      </c>
      <c r="B66688" s="17">
        <v>44369.940312500003</v>
      </c>
      <c r="C66688" s="16">
        <v>87902</v>
      </c>
      <c r="D66688" s="16">
        <v>137899</v>
      </c>
      <c r="E66688" s="18">
        <f>VLOOKUP(C66688, Подписчики!$A$1:$C$16000,3,0)</f>
        <v>44331.795798148145</v>
      </c>
      <c r="F66688">
        <v>0</v>
      </c>
      <c r="G66688" s="2">
        <f t="shared" si="1041"/>
        <v>44369.940312500003</v>
      </c>
    </row>
    <row r="66689" spans="1:7" x14ac:dyDescent="0.25">
      <c r="A66689" s="16">
        <v>203209</v>
      </c>
      <c r="B66689" s="17">
        <v>44369.940717592595</v>
      </c>
      <c r="C66689" s="16">
        <v>256226</v>
      </c>
      <c r="D66689" s="16">
        <v>238090</v>
      </c>
      <c r="E66689" s="18">
        <f>VLOOKUP(C66689, Подписчики!$A$1:$C$16000,3,0)</f>
        <v>44342.097937215105</v>
      </c>
      <c r="F66689">
        <v>1</v>
      </c>
      <c r="G66689" s="2">
        <f t="shared" si="1041"/>
        <v>44369.98238425926</v>
      </c>
    </row>
    <row r="66690" spans="1:7" x14ac:dyDescent="0.25">
      <c r="A66690" s="16">
        <v>203214</v>
      </c>
      <c r="B66690" s="17">
        <v>44369.940717592595</v>
      </c>
      <c r="C66690" s="16">
        <v>260792</v>
      </c>
      <c r="D66690" s="16">
        <v>196571</v>
      </c>
      <c r="E66690" s="18">
        <f>VLOOKUP(C66690, Подписчики!$A$1:$C$16000,3,0)</f>
        <v>44343.925700641026</v>
      </c>
      <c r="F66690">
        <v>1</v>
      </c>
      <c r="G66690" s="2">
        <f t="shared" ref="G66690:G66753" si="1042">B66690+F66690/24</f>
        <v>44369.98238425926</v>
      </c>
    </row>
    <row r="66691" spans="1:7" x14ac:dyDescent="0.25">
      <c r="A66691" s="16">
        <v>203217</v>
      </c>
      <c r="B66691" s="17">
        <v>44369.941122685188</v>
      </c>
      <c r="C66691" s="16">
        <v>100880</v>
      </c>
      <c r="D66691" s="16">
        <v>202791</v>
      </c>
      <c r="E66691" s="18">
        <f>VLOOKUP(C66691, Подписчики!$A$1:$C$16000,3,0)</f>
        <v>44285.685375391731</v>
      </c>
      <c r="F66691">
        <v>2</v>
      </c>
      <c r="G66691" s="2">
        <f t="shared" si="1042"/>
        <v>44370.024456018524</v>
      </c>
    </row>
    <row r="66692" spans="1:7" x14ac:dyDescent="0.25">
      <c r="A66692" s="16">
        <v>203218</v>
      </c>
      <c r="B66692" s="17">
        <v>44369.941932870373</v>
      </c>
      <c r="C66692" s="16">
        <v>31449</v>
      </c>
      <c r="D66692" s="16">
        <v>108961</v>
      </c>
      <c r="E66692" s="18">
        <f>VLOOKUP(C66692, Подписчики!$A$1:$C$16000,3,0)</f>
        <v>44309.899989992882</v>
      </c>
      <c r="F66692">
        <v>0</v>
      </c>
      <c r="G66692" s="2">
        <f t="shared" si="1042"/>
        <v>44369.941932870373</v>
      </c>
    </row>
    <row r="66693" spans="1:7" x14ac:dyDescent="0.25">
      <c r="A66693" s="16">
        <v>203220</v>
      </c>
      <c r="B66693" s="17">
        <v>44369.942002314812</v>
      </c>
      <c r="C66693" s="16">
        <v>306040</v>
      </c>
      <c r="D66693" s="16">
        <v>158978</v>
      </c>
      <c r="E66693" s="18">
        <f>VLOOKUP(C66693, Подписчики!$A$1:$C$16000,3,0)</f>
        <v>44296.649564494306</v>
      </c>
      <c r="F66693">
        <v>0</v>
      </c>
      <c r="G66693" s="2">
        <f t="shared" si="1042"/>
        <v>44369.942002314812</v>
      </c>
    </row>
    <row r="66694" spans="1:7" x14ac:dyDescent="0.25">
      <c r="A66694" s="16">
        <v>203225</v>
      </c>
      <c r="B66694" s="17">
        <v>44369.942337962966</v>
      </c>
      <c r="C66694" s="16">
        <v>309351</v>
      </c>
      <c r="D66694" s="16">
        <v>230507</v>
      </c>
      <c r="E66694" s="18">
        <f>VLOOKUP(C66694, Подписчики!$A$1:$C$16000,3,0)</f>
        <v>44295.77143205129</v>
      </c>
      <c r="F66694">
        <v>1</v>
      </c>
      <c r="G66694" s="2">
        <f t="shared" si="1042"/>
        <v>44369.98400462963</v>
      </c>
    </row>
    <row r="66695" spans="1:7" x14ac:dyDescent="0.25">
      <c r="A66695" s="16">
        <v>203229</v>
      </c>
      <c r="B66695" s="17">
        <v>44369.942743055559</v>
      </c>
      <c r="C66695" s="16">
        <v>181079</v>
      </c>
      <c r="D66695" s="16">
        <v>21760</v>
      </c>
      <c r="E66695" s="18">
        <f>VLOOKUP(C66695, Подписчики!$A$1:$C$16000,3,0)</f>
        <v>44343.659885113957</v>
      </c>
      <c r="F66695">
        <v>2</v>
      </c>
      <c r="G66695" s="2">
        <f t="shared" si="1042"/>
        <v>44370.026076388895</v>
      </c>
    </row>
    <row r="66696" spans="1:7" x14ac:dyDescent="0.25">
      <c r="A66696" s="16">
        <v>203232</v>
      </c>
      <c r="B66696" s="17">
        <v>44369.943553240744</v>
      </c>
      <c r="C66696" s="16">
        <v>121911</v>
      </c>
      <c r="D66696" s="16">
        <v>453695</v>
      </c>
      <c r="E66696" s="18">
        <f>VLOOKUP(C66696, Подписчики!$A$1:$C$16000,3,0)</f>
        <v>44341.588950142454</v>
      </c>
      <c r="F66696">
        <v>0</v>
      </c>
      <c r="G66696" s="2">
        <f t="shared" si="1042"/>
        <v>44369.943553240744</v>
      </c>
    </row>
    <row r="66697" spans="1:7" x14ac:dyDescent="0.25">
      <c r="A66697" s="16">
        <v>203237</v>
      </c>
      <c r="B66697" s="17">
        <v>44369.943958333337</v>
      </c>
      <c r="C66697" s="16">
        <v>105820</v>
      </c>
      <c r="D66697" s="16">
        <v>134080</v>
      </c>
      <c r="E66697" s="18">
        <f>VLOOKUP(C66697, Подписчики!$A$1:$C$16000,3,0)</f>
        <v>44346.565546509977</v>
      </c>
      <c r="F66697">
        <v>1</v>
      </c>
      <c r="G66697" s="2">
        <f t="shared" si="1042"/>
        <v>44369.985625000001</v>
      </c>
    </row>
    <row r="66698" spans="1:7" x14ac:dyDescent="0.25">
      <c r="A66698" s="16">
        <v>203239</v>
      </c>
      <c r="B66698" s="17">
        <v>44369.945173611108</v>
      </c>
      <c r="C66698" s="16">
        <v>23796</v>
      </c>
      <c r="D66698" s="16">
        <v>226824</v>
      </c>
      <c r="E66698" s="18">
        <f>VLOOKUP(C66698, Подписчики!$A$1:$C$16000,3,0)</f>
        <v>44342.358661538456</v>
      </c>
      <c r="F66698">
        <v>0</v>
      </c>
      <c r="G66698" s="2">
        <f t="shared" si="1042"/>
        <v>44369.945173611108</v>
      </c>
    </row>
    <row r="66699" spans="1:7" x14ac:dyDescent="0.25">
      <c r="A66699" s="16">
        <v>203242</v>
      </c>
      <c r="B66699" s="17">
        <v>44369.9455787037</v>
      </c>
      <c r="C66699" s="16">
        <v>213725</v>
      </c>
      <c r="D66699" s="16">
        <v>446697</v>
      </c>
      <c r="E66699" s="18">
        <f>VLOOKUP(C66699, Подписчики!$A$1:$C$16000,3,0)</f>
        <v>44318.79489255698</v>
      </c>
      <c r="F66699">
        <v>1</v>
      </c>
      <c r="G66699" s="2">
        <f t="shared" si="1042"/>
        <v>44369.987245370365</v>
      </c>
    </row>
    <row r="66700" spans="1:7" x14ac:dyDescent="0.25">
      <c r="A66700" s="16">
        <v>203247</v>
      </c>
      <c r="B66700" s="17">
        <v>44369.9455787037</v>
      </c>
      <c r="C66700" s="16">
        <v>330032</v>
      </c>
      <c r="D66700" s="16">
        <v>458325</v>
      </c>
      <c r="E66700" s="18">
        <f>VLOOKUP(C66700, Подписчики!$A$1:$C$16000,3,0)</f>
        <v>44298.608504843309</v>
      </c>
      <c r="F66700">
        <v>-3</v>
      </c>
      <c r="G66700" s="2">
        <f t="shared" si="1042"/>
        <v>44369.8205787037</v>
      </c>
    </row>
    <row r="66701" spans="1:7" x14ac:dyDescent="0.25">
      <c r="A66701" s="16">
        <v>203249</v>
      </c>
      <c r="B66701" s="17">
        <v>44369.945983796293</v>
      </c>
      <c r="C66701" s="16">
        <v>144618</v>
      </c>
      <c r="D66701" s="16">
        <v>266474</v>
      </c>
      <c r="E66701" s="18">
        <f>VLOOKUP(C66701, Подписчики!$A$1:$C$16000,3,0)</f>
        <v>44346.202395548433</v>
      </c>
      <c r="F66701">
        <v>-6</v>
      </c>
      <c r="G66701" s="2">
        <f t="shared" si="1042"/>
        <v>44369.695983796293</v>
      </c>
    </row>
    <row r="66702" spans="1:7" x14ac:dyDescent="0.25">
      <c r="A66702" s="16">
        <v>203250</v>
      </c>
      <c r="B66702" s="17">
        <v>44369.946793981479</v>
      </c>
      <c r="C66702" s="16">
        <v>123548</v>
      </c>
      <c r="D66702" s="16">
        <v>198326</v>
      </c>
      <c r="E66702" s="18">
        <f>VLOOKUP(C66702, Подписчики!$A$1:$C$16000,3,0)</f>
        <v>44343.468648504277</v>
      </c>
      <c r="F66702">
        <v>0</v>
      </c>
      <c r="G66702" s="2">
        <f t="shared" si="1042"/>
        <v>44369.946793981479</v>
      </c>
    </row>
    <row r="66703" spans="1:7" x14ac:dyDescent="0.25">
      <c r="A66703" s="16">
        <v>203253</v>
      </c>
      <c r="B66703" s="17">
        <v>44369.946793981479</v>
      </c>
      <c r="C66703" s="16">
        <v>291543</v>
      </c>
      <c r="D66703" s="16">
        <v>250679</v>
      </c>
      <c r="E66703" s="18">
        <f>VLOOKUP(C66703, Подписчики!$A$1:$C$16000,3,0)</f>
        <v>44350.781645263531</v>
      </c>
      <c r="F66703">
        <v>0</v>
      </c>
      <c r="G66703" s="2">
        <f t="shared" si="1042"/>
        <v>44369.946793981479</v>
      </c>
    </row>
    <row r="66704" spans="1:7" x14ac:dyDescent="0.25">
      <c r="A66704" s="16">
        <v>203254</v>
      </c>
      <c r="B66704" s="17">
        <v>44369.947997685187</v>
      </c>
      <c r="C66704" s="16">
        <v>328946</v>
      </c>
      <c r="D66704" s="16">
        <v>347393</v>
      </c>
      <c r="E66704" s="18">
        <f>VLOOKUP(C66704, Подписчики!$A$1:$C$16000,3,0)</f>
        <v>44293.815875178065</v>
      </c>
      <c r="F66704">
        <v>3</v>
      </c>
      <c r="G66704" s="2">
        <f t="shared" si="1042"/>
        <v>44370.072997685187</v>
      </c>
    </row>
    <row r="66705" spans="1:7" x14ac:dyDescent="0.25">
      <c r="A66705" s="16">
        <v>203256</v>
      </c>
      <c r="B66705" s="17">
        <v>44369.94866898148</v>
      </c>
      <c r="C66705" s="16">
        <v>299476</v>
      </c>
      <c r="D66705" s="16">
        <v>149755</v>
      </c>
      <c r="E66705" s="18">
        <f>VLOOKUP(C66705, Подписчики!$A$1:$C$16000,3,0)</f>
        <v>44347.210347649569</v>
      </c>
      <c r="F66705">
        <v>2</v>
      </c>
      <c r="G66705" s="2">
        <f t="shared" si="1042"/>
        <v>44370.032002314816</v>
      </c>
    </row>
    <row r="66706" spans="1:7" x14ac:dyDescent="0.25">
      <c r="A66706" s="16">
        <v>203260</v>
      </c>
      <c r="B66706" s="17">
        <v>44369.948807870373</v>
      </c>
      <c r="C66706" s="16">
        <v>22182</v>
      </c>
      <c r="D66706" s="16">
        <v>189009</v>
      </c>
      <c r="E66706" s="18">
        <f>VLOOKUP(C66706, Подписчики!$A$1:$C$16000,3,0)</f>
        <v>44351.242793019941</v>
      </c>
      <c r="F66706">
        <v>1</v>
      </c>
      <c r="G66706" s="2">
        <f t="shared" si="1042"/>
        <v>44369.990474537037</v>
      </c>
    </row>
    <row r="66707" spans="1:7" x14ac:dyDescent="0.25">
      <c r="A66707" s="16">
        <v>203265</v>
      </c>
      <c r="B66707" s="17">
        <v>44369.948807870373</v>
      </c>
      <c r="C66707" s="16">
        <v>149530</v>
      </c>
      <c r="D66707" s="16">
        <v>347008</v>
      </c>
      <c r="E66707" s="18">
        <f>VLOOKUP(C66707, Подписчики!$A$1:$C$16000,3,0)</f>
        <v>44345.530725142453</v>
      </c>
      <c r="F66707">
        <v>1</v>
      </c>
      <c r="G66707" s="2">
        <f t="shared" si="1042"/>
        <v>44369.990474537037</v>
      </c>
    </row>
    <row r="66708" spans="1:7" x14ac:dyDescent="0.25">
      <c r="A66708" s="16">
        <v>203268</v>
      </c>
      <c r="B66708" s="17">
        <v>44369.949212962965</v>
      </c>
      <c r="C66708" s="16">
        <v>263182</v>
      </c>
      <c r="D66708" s="16">
        <v>468614</v>
      </c>
      <c r="E66708" s="18">
        <f>VLOOKUP(C66708, Подписчики!$A$1:$C$16000,3,0)</f>
        <v>44297.771719123935</v>
      </c>
      <c r="F66708">
        <v>2</v>
      </c>
      <c r="G66708" s="2">
        <f t="shared" si="1042"/>
        <v>44370.032546296301</v>
      </c>
    </row>
    <row r="66709" spans="1:7" x14ac:dyDescent="0.25">
      <c r="A66709" s="16">
        <v>203269</v>
      </c>
      <c r="B66709" s="17">
        <v>44369.949212962965</v>
      </c>
      <c r="C66709" s="16">
        <v>275538</v>
      </c>
      <c r="D66709" s="16">
        <v>351192</v>
      </c>
      <c r="E66709" s="18">
        <f>VLOOKUP(C66709, Подписчики!$A$1:$C$16000,3,0)</f>
        <v>44334.46323447294</v>
      </c>
      <c r="F66709">
        <v>2</v>
      </c>
      <c r="G66709" s="2">
        <f t="shared" si="1042"/>
        <v>44370.032546296301</v>
      </c>
    </row>
    <row r="66710" spans="1:7" x14ac:dyDescent="0.25">
      <c r="A66710" s="16">
        <v>203273</v>
      </c>
      <c r="B66710" s="17">
        <v>44369.949328703704</v>
      </c>
      <c r="C66710" s="16">
        <v>178286</v>
      </c>
      <c r="D66710" s="16">
        <v>143150</v>
      </c>
      <c r="E66710" s="18">
        <f>VLOOKUP(C66710, Подписчики!$A$1:$C$16000,3,0)</f>
        <v>44290.287974430197</v>
      </c>
      <c r="F66710">
        <v>1</v>
      </c>
      <c r="G66710" s="2">
        <f t="shared" si="1042"/>
        <v>44369.990995370368</v>
      </c>
    </row>
    <row r="66711" spans="1:7" x14ac:dyDescent="0.25">
      <c r="A66711" s="16">
        <v>203274</v>
      </c>
      <c r="B66711" s="17">
        <v>44369.950023148151</v>
      </c>
      <c r="C66711" s="16">
        <v>7838</v>
      </c>
      <c r="D66711" s="16">
        <v>24481</v>
      </c>
      <c r="E66711" s="18">
        <f>VLOOKUP(C66711, Подписчики!$A$1:$C$16000,3,0)</f>
        <v>44309.815141595442</v>
      </c>
      <c r="F66711">
        <v>-4</v>
      </c>
      <c r="G66711" s="2">
        <f t="shared" si="1042"/>
        <v>44369.783356481486</v>
      </c>
    </row>
    <row r="66712" spans="1:7" x14ac:dyDescent="0.25">
      <c r="A66712" s="16">
        <v>203277</v>
      </c>
      <c r="B66712" s="17">
        <v>44369.950428240743</v>
      </c>
      <c r="C66712" s="16">
        <v>297007</v>
      </c>
      <c r="D66712" s="16">
        <v>250679</v>
      </c>
      <c r="E66712" s="18">
        <f>VLOOKUP(C66712, Подписчики!$A$1:$C$16000,3,0)</f>
        <v>44343.658689031341</v>
      </c>
      <c r="F66712">
        <v>1</v>
      </c>
      <c r="G66712" s="2">
        <f t="shared" si="1042"/>
        <v>44369.992094907408</v>
      </c>
    </row>
    <row r="66713" spans="1:7" x14ac:dyDescent="0.25">
      <c r="A66713" s="16">
        <v>203278</v>
      </c>
      <c r="B66713" s="17">
        <v>44369.950833333336</v>
      </c>
      <c r="C66713" s="16">
        <v>109090</v>
      </c>
      <c r="D66713" s="16">
        <v>158978</v>
      </c>
      <c r="E66713" s="18">
        <f>VLOOKUP(C66713, Подписчики!$A$1:$C$16000,3,0)</f>
        <v>44296.591792058403</v>
      </c>
      <c r="F66713">
        <v>2</v>
      </c>
      <c r="G66713" s="2">
        <f t="shared" si="1042"/>
        <v>44370.034166666672</v>
      </c>
    </row>
    <row r="66714" spans="1:7" x14ac:dyDescent="0.25">
      <c r="A66714" s="16">
        <v>203282</v>
      </c>
      <c r="B66714" s="17">
        <v>44369.951643518521</v>
      </c>
      <c r="C66714" s="16">
        <v>17007</v>
      </c>
      <c r="D66714" s="16">
        <v>297198</v>
      </c>
      <c r="E66714" s="18">
        <f>VLOOKUP(C66714, Подписчики!$A$1:$C$16000,3,0)</f>
        <v>44309.543334864677</v>
      </c>
      <c r="F66714">
        <v>0</v>
      </c>
      <c r="G66714" s="2">
        <f t="shared" si="1042"/>
        <v>44369.951643518521</v>
      </c>
    </row>
    <row r="66715" spans="1:7" x14ac:dyDescent="0.25">
      <c r="A66715" s="16">
        <v>203286</v>
      </c>
      <c r="B66715" s="17">
        <v>44369.952453703707</v>
      </c>
      <c r="C66715" s="16">
        <v>169858</v>
      </c>
      <c r="D66715" s="16">
        <v>206264</v>
      </c>
      <c r="E66715" s="18">
        <f>VLOOKUP(C66715, Подписчики!$A$1:$C$16000,3,0)</f>
        <v>44294.040685113956</v>
      </c>
      <c r="F66715">
        <v>2</v>
      </c>
      <c r="G66715" s="2">
        <f t="shared" si="1042"/>
        <v>44370.035787037043</v>
      </c>
    </row>
    <row r="66716" spans="1:7" x14ac:dyDescent="0.25">
      <c r="A66716" s="16">
        <v>203291</v>
      </c>
      <c r="B66716" s="17">
        <v>44369.953668981485</v>
      </c>
      <c r="C66716" s="16">
        <v>161436</v>
      </c>
      <c r="D66716" s="16">
        <v>118549</v>
      </c>
      <c r="E66716" s="18">
        <f>VLOOKUP(C66716, Подписчики!$A$1:$C$16000,3,0)</f>
        <v>44346.064213283469</v>
      </c>
      <c r="F66716">
        <v>1</v>
      </c>
      <c r="G66716" s="2">
        <f t="shared" si="1042"/>
        <v>44369.995335648149</v>
      </c>
    </row>
    <row r="66717" spans="1:7" x14ac:dyDescent="0.25">
      <c r="A66717" s="16">
        <v>203295</v>
      </c>
      <c r="B66717" s="17">
        <v>44369.953668981485</v>
      </c>
      <c r="C66717" s="16">
        <v>317584</v>
      </c>
      <c r="D66717" s="16">
        <v>372101</v>
      </c>
      <c r="E66717" s="18">
        <f>VLOOKUP(C66717, Подписчики!$A$1:$C$16000,3,0)</f>
        <v>44343.304335612542</v>
      </c>
      <c r="F66717">
        <v>1</v>
      </c>
      <c r="G66717" s="2">
        <f t="shared" si="1042"/>
        <v>44369.995335648149</v>
      </c>
    </row>
    <row r="66718" spans="1:7" x14ac:dyDescent="0.25">
      <c r="A66718" s="16">
        <v>203296</v>
      </c>
      <c r="B66718" s="17">
        <v>44369.954884259256</v>
      </c>
      <c r="C66718" s="16">
        <v>61875</v>
      </c>
      <c r="D66718" s="16">
        <v>222221</v>
      </c>
      <c r="E66718" s="18">
        <f>VLOOKUP(C66718, Подписчики!$A$1:$C$16000,3,0)</f>
        <v>44292.237329309122</v>
      </c>
      <c r="F66718">
        <v>0</v>
      </c>
      <c r="G66718" s="2">
        <f t="shared" si="1042"/>
        <v>44369.954884259256</v>
      </c>
    </row>
    <row r="66719" spans="1:7" x14ac:dyDescent="0.25">
      <c r="A66719" s="16">
        <v>203300</v>
      </c>
      <c r="B66719" s="17">
        <v>44369.955694444441</v>
      </c>
      <c r="C66719" s="16">
        <v>231563</v>
      </c>
      <c r="D66719" s="16">
        <v>422060</v>
      </c>
      <c r="E66719" s="18">
        <f>VLOOKUP(C66719, Подписчики!$A$1:$C$16000,3,0)</f>
        <v>44315.473776068378</v>
      </c>
      <c r="F66719">
        <v>2</v>
      </c>
      <c r="G66719" s="2">
        <f t="shared" si="1042"/>
        <v>44370.039027777777</v>
      </c>
    </row>
    <row r="66720" spans="1:7" x14ac:dyDescent="0.25">
      <c r="A66720" s="16">
        <v>203305</v>
      </c>
      <c r="B66720" s="17">
        <v>44369.955995370372</v>
      </c>
      <c r="C66720" s="16">
        <v>260827</v>
      </c>
      <c r="D66720" s="16">
        <v>439190</v>
      </c>
      <c r="E66720" s="18">
        <f>VLOOKUP(C66720, Подписчики!$A$1:$C$16000,3,0)</f>
        <v>44322.810270833332</v>
      </c>
      <c r="F66720">
        <v>0</v>
      </c>
      <c r="G66720" s="2">
        <f t="shared" si="1042"/>
        <v>44369.955995370372</v>
      </c>
    </row>
    <row r="66721" spans="1:7" x14ac:dyDescent="0.25">
      <c r="A66721" s="16">
        <v>203310</v>
      </c>
      <c r="B66721" s="17">
        <v>44369.95689814815</v>
      </c>
      <c r="C66721" s="16">
        <v>197220</v>
      </c>
      <c r="D66721" s="16">
        <v>411922</v>
      </c>
      <c r="E66721" s="18">
        <f>VLOOKUP(C66721, Подписчики!$A$1:$C$16000,3,0)</f>
        <v>44315.37356727208</v>
      </c>
      <c r="F66721">
        <v>1</v>
      </c>
      <c r="G66721" s="2">
        <f t="shared" si="1042"/>
        <v>44369.998564814814</v>
      </c>
    </row>
    <row r="66722" spans="1:7" x14ac:dyDescent="0.25">
      <c r="A66722" s="16">
        <v>203311</v>
      </c>
      <c r="B66722" s="17">
        <v>44369.957303240742</v>
      </c>
      <c r="C66722" s="16">
        <v>201761</v>
      </c>
      <c r="D66722" s="16">
        <v>238334</v>
      </c>
      <c r="E66722" s="18">
        <f>VLOOKUP(C66722, Подписчики!$A$1:$C$16000,3,0)</f>
        <v>44344.222926566959</v>
      </c>
      <c r="F66722">
        <v>-6</v>
      </c>
      <c r="G66722" s="2">
        <f t="shared" si="1042"/>
        <v>44369.707303240742</v>
      </c>
    </row>
    <row r="66723" spans="1:7" x14ac:dyDescent="0.25">
      <c r="A66723" s="16">
        <v>203315</v>
      </c>
      <c r="B66723" s="17">
        <v>44369.958518518521</v>
      </c>
      <c r="C66723" s="16">
        <v>77359</v>
      </c>
      <c r="D66723" s="16">
        <v>230507</v>
      </c>
      <c r="E66723" s="18">
        <f>VLOOKUP(C66723, Подписчики!$A$1:$C$16000,3,0)</f>
        <v>44340.485141096862</v>
      </c>
      <c r="F66723">
        <v>1</v>
      </c>
      <c r="G66723" s="2">
        <f t="shared" si="1042"/>
        <v>44370.000185185185</v>
      </c>
    </row>
    <row r="66724" spans="1:7" x14ac:dyDescent="0.25">
      <c r="A66724" s="16">
        <v>203319</v>
      </c>
      <c r="B66724" s="17">
        <v>44369.958518518521</v>
      </c>
      <c r="C66724" s="16">
        <v>219249</v>
      </c>
      <c r="D66724" s="16">
        <v>105231</v>
      </c>
      <c r="E66724" s="18">
        <f>VLOOKUP(C66724, Подписчики!$A$1:$C$16000,3,0)</f>
        <v>44317.686529309118</v>
      </c>
      <c r="F66724">
        <v>1</v>
      </c>
      <c r="G66724" s="2">
        <f t="shared" si="1042"/>
        <v>44370.000185185185</v>
      </c>
    </row>
    <row r="66725" spans="1:7" x14ac:dyDescent="0.25">
      <c r="A66725" s="16">
        <v>203320</v>
      </c>
      <c r="B66725" s="17">
        <v>44369.958518518521</v>
      </c>
      <c r="C66725" s="16">
        <v>269200</v>
      </c>
      <c r="D66725" s="16">
        <v>341333</v>
      </c>
      <c r="E66725" s="18">
        <f>VLOOKUP(C66725, Подписчики!$A$1:$C$16000,3,0)</f>
        <v>44324.605904772077</v>
      </c>
      <c r="F66725">
        <v>1</v>
      </c>
      <c r="G66725" s="2">
        <f t="shared" si="1042"/>
        <v>44370.000185185185</v>
      </c>
    </row>
    <row r="66726" spans="1:7" x14ac:dyDescent="0.25">
      <c r="A66726" s="16">
        <v>203325</v>
      </c>
      <c r="B66726" s="17">
        <v>44369.960138888891</v>
      </c>
      <c r="C66726" s="16">
        <v>183354</v>
      </c>
      <c r="D66726" s="16">
        <v>264032</v>
      </c>
      <c r="E66726" s="18">
        <f>VLOOKUP(C66726, Подписчики!$A$1:$C$16000,3,0)</f>
        <v>44342.684189494306</v>
      </c>
      <c r="F66726">
        <v>1</v>
      </c>
      <c r="G66726" s="2">
        <f t="shared" si="1042"/>
        <v>44370.001805555556</v>
      </c>
    </row>
    <row r="66727" spans="1:7" x14ac:dyDescent="0.25">
      <c r="A66727" s="16">
        <v>203328</v>
      </c>
      <c r="B66727" s="17">
        <v>44369.961354166669</v>
      </c>
      <c r="C66727" s="16">
        <v>174637</v>
      </c>
      <c r="D66727" s="16">
        <v>394819</v>
      </c>
      <c r="E66727" s="18">
        <f>VLOOKUP(C66727, Подписчики!$A$1:$C$16000,3,0)</f>
        <v>44313.684783012824</v>
      </c>
      <c r="F66727">
        <v>0</v>
      </c>
      <c r="G66727" s="2">
        <f t="shared" si="1042"/>
        <v>44369.961354166669</v>
      </c>
    </row>
    <row r="66728" spans="1:7" x14ac:dyDescent="0.25">
      <c r="A66728" s="16">
        <v>203331</v>
      </c>
      <c r="B66728" s="17">
        <v>44369.961759259262</v>
      </c>
      <c r="C66728" s="16">
        <v>240289</v>
      </c>
      <c r="D66728" s="16">
        <v>351192</v>
      </c>
      <c r="E66728" s="18">
        <f>VLOOKUP(C66728, Подписчики!$A$1:$C$16000,3,0)</f>
        <v>44343.644726780629</v>
      </c>
      <c r="F66728">
        <v>1</v>
      </c>
      <c r="G66728" s="2">
        <f t="shared" si="1042"/>
        <v>44370.003425925926</v>
      </c>
    </row>
    <row r="66729" spans="1:7" x14ac:dyDescent="0.25">
      <c r="A66729" s="16">
        <v>203334</v>
      </c>
      <c r="B66729" s="17">
        <v>44369.962569444448</v>
      </c>
      <c r="C66729" s="16">
        <v>303726</v>
      </c>
      <c r="D66729" s="16">
        <v>347008</v>
      </c>
      <c r="E66729" s="18">
        <f>VLOOKUP(C66729, Подписчики!$A$1:$C$16000,3,0)</f>
        <v>44340.301968732201</v>
      </c>
      <c r="F66729">
        <v>-5</v>
      </c>
      <c r="G66729" s="2">
        <f t="shared" si="1042"/>
        <v>44369.754236111112</v>
      </c>
    </row>
    <row r="66730" spans="1:7" x14ac:dyDescent="0.25">
      <c r="A66730" s="16">
        <v>203338</v>
      </c>
      <c r="B66730" s="17">
        <v>44369.96297453704</v>
      </c>
      <c r="C66730" s="16">
        <v>264305</v>
      </c>
      <c r="D66730" s="16">
        <v>186666</v>
      </c>
      <c r="E66730" s="18">
        <f>VLOOKUP(C66730, Подписчики!$A$1:$C$16000,3,0)</f>
        <v>44302.703497151</v>
      </c>
      <c r="F66730">
        <v>0</v>
      </c>
      <c r="G66730" s="2">
        <f t="shared" si="1042"/>
        <v>44369.96297453704</v>
      </c>
    </row>
    <row r="66731" spans="1:7" x14ac:dyDescent="0.25">
      <c r="A66731" s="16">
        <v>203343</v>
      </c>
      <c r="B66731" s="17">
        <v>44369.96297453704</v>
      </c>
      <c r="C66731" s="16">
        <v>270210</v>
      </c>
      <c r="D66731" s="16">
        <v>81550</v>
      </c>
      <c r="E66731" s="18">
        <f>VLOOKUP(C66731, Подписчики!$A$1:$C$16000,3,0)</f>
        <v>44343.259587143875</v>
      </c>
      <c r="F66731">
        <v>0</v>
      </c>
      <c r="G66731" s="2">
        <f t="shared" si="1042"/>
        <v>44369.96297453704</v>
      </c>
    </row>
    <row r="66732" spans="1:7" x14ac:dyDescent="0.25">
      <c r="A66732" s="16">
        <v>203346</v>
      </c>
      <c r="B66732" s="17">
        <v>44369.963333333333</v>
      </c>
      <c r="C66732" s="16">
        <v>318988</v>
      </c>
      <c r="D66732" s="16">
        <v>250679</v>
      </c>
      <c r="E66732" s="18">
        <f>VLOOKUP(C66732, Подписчики!$A$1:$C$16000,3,0)</f>
        <v>44329.904940455846</v>
      </c>
      <c r="F66732">
        <v>1</v>
      </c>
      <c r="G66732" s="2">
        <f t="shared" si="1042"/>
        <v>44370.004999999997</v>
      </c>
    </row>
    <row r="66733" spans="1:7" x14ac:dyDescent="0.25">
      <c r="A66733" s="16">
        <v>203350</v>
      </c>
      <c r="B66733" s="17">
        <v>44369.963379629633</v>
      </c>
      <c r="C66733" s="16">
        <v>202336</v>
      </c>
      <c r="D66733" s="16">
        <v>209122</v>
      </c>
      <c r="E66733" s="18">
        <f>VLOOKUP(C66733, Подписчики!$A$1:$C$16000,3,0)</f>
        <v>44285.647149928773</v>
      </c>
      <c r="F66733">
        <v>1</v>
      </c>
      <c r="G66733" s="2">
        <f t="shared" si="1042"/>
        <v>44370.005046296297</v>
      </c>
    </row>
    <row r="66734" spans="1:7" x14ac:dyDescent="0.25">
      <c r="A66734" s="16">
        <v>203352</v>
      </c>
      <c r="B66734" s="17">
        <v>44369.963784722226</v>
      </c>
      <c r="C66734" s="16">
        <v>130384</v>
      </c>
      <c r="D66734" s="16">
        <v>347393</v>
      </c>
      <c r="E66734" s="18">
        <f>VLOOKUP(C66734, Подписчики!$A$1:$C$16000,3,0)</f>
        <v>44295.602792058402</v>
      </c>
      <c r="F66734">
        <v>2</v>
      </c>
      <c r="G66734" s="2">
        <f t="shared" si="1042"/>
        <v>44370.047118055561</v>
      </c>
    </row>
    <row r="66735" spans="1:7" x14ac:dyDescent="0.25">
      <c r="A66735" s="16">
        <v>203354</v>
      </c>
      <c r="B66735" s="17">
        <v>44369.963784722226</v>
      </c>
      <c r="C66735" s="16">
        <v>142829</v>
      </c>
      <c r="D66735" s="16">
        <v>146115</v>
      </c>
      <c r="E66735" s="18">
        <f>VLOOKUP(C66735, Подписчики!$A$1:$C$16000,3,0)</f>
        <v>44343.709816346156</v>
      </c>
      <c r="F66735">
        <v>-6</v>
      </c>
      <c r="G66735" s="2">
        <f t="shared" si="1042"/>
        <v>44369.713784722226</v>
      </c>
    </row>
    <row r="66736" spans="1:7" x14ac:dyDescent="0.25">
      <c r="A66736" s="16">
        <v>203358</v>
      </c>
      <c r="B66736" s="17">
        <v>44369.964583333334</v>
      </c>
      <c r="C66736" s="16">
        <v>43755</v>
      </c>
      <c r="D66736" s="16">
        <v>158978</v>
      </c>
      <c r="E66736" s="18">
        <f>VLOOKUP(C66736, Подписчики!$A$1:$C$16000,3,0)</f>
        <v>44342.569671296296</v>
      </c>
      <c r="F66736">
        <v>-4</v>
      </c>
      <c r="G66736" s="2">
        <f t="shared" si="1042"/>
        <v>44369.79791666667</v>
      </c>
    </row>
    <row r="66737" spans="1:7" x14ac:dyDescent="0.25">
      <c r="A66737" s="16">
        <v>203363</v>
      </c>
      <c r="B66737" s="17">
        <v>44369.964583333334</v>
      </c>
      <c r="C66737" s="16">
        <v>175118</v>
      </c>
      <c r="D66737" s="16">
        <v>40767</v>
      </c>
      <c r="E66737" s="18">
        <f>VLOOKUP(C66737, Подписчики!$A$1:$C$16000,3,0)</f>
        <v>44341.912376103988</v>
      </c>
      <c r="F66737">
        <v>0</v>
      </c>
      <c r="G66737" s="2">
        <f t="shared" si="1042"/>
        <v>44369.964583333334</v>
      </c>
    </row>
    <row r="66738" spans="1:7" x14ac:dyDescent="0.25">
      <c r="A66738" s="16">
        <v>203368</v>
      </c>
      <c r="B66738" s="17">
        <v>44369.965995370374</v>
      </c>
      <c r="C66738" s="16">
        <v>144841</v>
      </c>
      <c r="D66738" s="16">
        <v>250679</v>
      </c>
      <c r="E66738" s="18">
        <f>VLOOKUP(C66738, Подписчики!$A$1:$C$16000,3,0)</f>
        <v>44308.850812428776</v>
      </c>
      <c r="F66738">
        <v>0</v>
      </c>
      <c r="G66738" s="2">
        <f t="shared" si="1042"/>
        <v>44369.965995370374</v>
      </c>
    </row>
    <row r="66739" spans="1:7" x14ac:dyDescent="0.25">
      <c r="A66739" s="16">
        <v>203370</v>
      </c>
      <c r="B66739" s="17">
        <v>44369.966203703705</v>
      </c>
      <c r="C66739" s="16">
        <v>343670</v>
      </c>
      <c r="D66739" s="16">
        <v>158978</v>
      </c>
      <c r="E66739" s="18">
        <f>VLOOKUP(C66739, Подписчики!$A$1:$C$16000,3,0)</f>
        <v>44368.052949857549</v>
      </c>
      <c r="F66739">
        <v>0</v>
      </c>
      <c r="G66739" s="2">
        <f t="shared" si="1042"/>
        <v>44369.966203703705</v>
      </c>
    </row>
    <row r="66740" spans="1:7" x14ac:dyDescent="0.25">
      <c r="A66740" s="16">
        <v>203373</v>
      </c>
      <c r="B66740" s="17">
        <v>44369.966608796298</v>
      </c>
      <c r="C66740" s="16">
        <v>226806</v>
      </c>
      <c r="D66740" s="16">
        <v>204394</v>
      </c>
      <c r="E66740" s="18">
        <f>VLOOKUP(C66740, Подписчики!$A$1:$C$16000,3,0)</f>
        <v>44342.021811289182</v>
      </c>
      <c r="F66740">
        <v>1</v>
      </c>
      <c r="G66740" s="2">
        <f t="shared" si="1042"/>
        <v>44370.008275462962</v>
      </c>
    </row>
    <row r="66741" spans="1:7" x14ac:dyDescent="0.25">
      <c r="A66741" s="16">
        <v>203375</v>
      </c>
      <c r="B66741" s="17">
        <v>44369.967013888891</v>
      </c>
      <c r="C66741" s="16">
        <v>64694</v>
      </c>
      <c r="D66741" s="16">
        <v>454139</v>
      </c>
      <c r="E66741" s="18">
        <f>VLOOKUP(C66741, Подписчики!$A$1:$C$16000,3,0)</f>
        <v>44309.749874465808</v>
      </c>
      <c r="F66741">
        <v>2</v>
      </c>
      <c r="G66741" s="2">
        <f t="shared" si="1042"/>
        <v>44370.050347222226</v>
      </c>
    </row>
    <row r="66742" spans="1:7" x14ac:dyDescent="0.25">
      <c r="A66742" s="16">
        <v>203378</v>
      </c>
      <c r="B66742" s="17">
        <v>44369.967824074076</v>
      </c>
      <c r="C66742" s="16">
        <v>102634</v>
      </c>
      <c r="D66742" s="16">
        <v>250679</v>
      </c>
      <c r="E66742" s="18">
        <f>VLOOKUP(C66742, Подписчики!$A$1:$C$16000,3,0)</f>
        <v>44308.957005484328</v>
      </c>
      <c r="F66742">
        <v>0</v>
      </c>
      <c r="G66742" s="2">
        <f t="shared" si="1042"/>
        <v>44369.967824074076</v>
      </c>
    </row>
    <row r="66743" spans="1:7" x14ac:dyDescent="0.25">
      <c r="A66743" s="16">
        <v>203379</v>
      </c>
      <c r="B66743" s="17">
        <v>44369.967824074076</v>
      </c>
      <c r="C66743" s="16">
        <v>145707</v>
      </c>
      <c r="D66743" s="16">
        <v>250679</v>
      </c>
      <c r="E66743" s="18">
        <f>VLOOKUP(C66743, Подписчики!$A$1:$C$16000,3,0)</f>
        <v>44340.49571933761</v>
      </c>
      <c r="F66743">
        <v>0</v>
      </c>
      <c r="G66743" s="2">
        <f t="shared" si="1042"/>
        <v>44369.967824074076</v>
      </c>
    </row>
    <row r="66744" spans="1:7" x14ac:dyDescent="0.25">
      <c r="A66744" s="16">
        <v>203383</v>
      </c>
      <c r="B66744" s="17">
        <v>44369.967824074076</v>
      </c>
      <c r="C66744" s="16">
        <v>191741</v>
      </c>
      <c r="D66744" s="16">
        <v>274147</v>
      </c>
      <c r="E66744" s="18">
        <f>VLOOKUP(C66744, Подписчики!$A$1:$C$16000,3,0)</f>
        <v>44344.086139066952</v>
      </c>
      <c r="F66744">
        <v>0</v>
      </c>
      <c r="G66744" s="2">
        <f t="shared" si="1042"/>
        <v>44369.967824074076</v>
      </c>
    </row>
    <row r="66745" spans="1:7" x14ac:dyDescent="0.25">
      <c r="A66745" s="16">
        <v>203384</v>
      </c>
      <c r="B66745" s="17">
        <v>44369.968229166669</v>
      </c>
      <c r="C66745" s="16">
        <v>195420</v>
      </c>
      <c r="D66745" s="16">
        <v>230507</v>
      </c>
      <c r="E66745" s="18">
        <f>VLOOKUP(C66745, Подписчики!$A$1:$C$16000,3,0)</f>
        <v>44307.8405980057</v>
      </c>
      <c r="F66745">
        <v>1</v>
      </c>
      <c r="G66745" s="2">
        <f t="shared" si="1042"/>
        <v>44370.009895833333</v>
      </c>
    </row>
    <row r="66746" spans="1:7" x14ac:dyDescent="0.25">
      <c r="A66746" s="16">
        <v>203386</v>
      </c>
      <c r="B66746" s="17">
        <v>44369.969849537039</v>
      </c>
      <c r="C66746" s="16">
        <v>93264</v>
      </c>
      <c r="D66746" s="16">
        <v>472712</v>
      </c>
      <c r="E66746" s="18">
        <f>VLOOKUP(C66746, Подписчики!$A$1:$C$16000,3,0)</f>
        <v>44297.926668910251</v>
      </c>
      <c r="F66746">
        <v>1</v>
      </c>
      <c r="G66746" s="2">
        <f t="shared" si="1042"/>
        <v>44370.011516203704</v>
      </c>
    </row>
    <row r="66747" spans="1:7" x14ac:dyDescent="0.25">
      <c r="A66747" s="16">
        <v>203388</v>
      </c>
      <c r="B66747" s="17">
        <v>44369.969849537039</v>
      </c>
      <c r="C66747" s="16">
        <v>261292</v>
      </c>
      <c r="D66747" s="16">
        <v>347008</v>
      </c>
      <c r="E66747" s="18">
        <f>VLOOKUP(C66747, Подписчики!$A$1:$C$16000,3,0)</f>
        <v>44343.299735612534</v>
      </c>
      <c r="F66747">
        <v>1</v>
      </c>
      <c r="G66747" s="2">
        <f t="shared" si="1042"/>
        <v>44370.011516203704</v>
      </c>
    </row>
    <row r="66748" spans="1:7" x14ac:dyDescent="0.25">
      <c r="A66748" s="16">
        <v>203391</v>
      </c>
      <c r="B66748" s="17">
        <v>44369.969849537039</v>
      </c>
      <c r="C66748" s="16">
        <v>305435</v>
      </c>
      <c r="D66748" s="16">
        <v>245484</v>
      </c>
      <c r="E66748" s="18">
        <f>VLOOKUP(C66748, Подписчики!$A$1:$C$16000,3,0)</f>
        <v>44344.968015455845</v>
      </c>
      <c r="F66748">
        <v>1</v>
      </c>
      <c r="G66748" s="2">
        <f t="shared" si="1042"/>
        <v>44370.011516203704</v>
      </c>
    </row>
    <row r="66749" spans="1:7" x14ac:dyDescent="0.25">
      <c r="A66749" s="16">
        <v>203395</v>
      </c>
      <c r="B66749" s="17">
        <v>44369.971875000003</v>
      </c>
      <c r="C66749" s="16">
        <v>115730</v>
      </c>
      <c r="D66749" s="16">
        <v>158978</v>
      </c>
      <c r="E66749" s="18">
        <f>VLOOKUP(C66749, Подписчики!$A$1:$C$16000,3,0)</f>
        <v>44348.315840420226</v>
      </c>
      <c r="F66749">
        <v>2</v>
      </c>
      <c r="G66749" s="2">
        <f t="shared" si="1042"/>
        <v>44370.055208333339</v>
      </c>
    </row>
    <row r="66750" spans="1:7" x14ac:dyDescent="0.25">
      <c r="A66750" s="16">
        <v>203398</v>
      </c>
      <c r="B66750" s="17">
        <v>44369.971875000003</v>
      </c>
      <c r="C66750" s="16">
        <v>156250</v>
      </c>
      <c r="D66750" s="16">
        <v>250679</v>
      </c>
      <c r="E66750" s="18">
        <f>VLOOKUP(C66750, Подписчики!$A$1:$C$16000,3,0)</f>
        <v>44314.260488390311</v>
      </c>
      <c r="F66750">
        <v>2</v>
      </c>
      <c r="G66750" s="2">
        <f t="shared" si="1042"/>
        <v>44370.055208333339</v>
      </c>
    </row>
    <row r="66751" spans="1:7" x14ac:dyDescent="0.25">
      <c r="A66751" s="16">
        <v>203401</v>
      </c>
      <c r="B66751" s="17">
        <v>44369.972685185188</v>
      </c>
      <c r="C66751" s="16">
        <v>284504</v>
      </c>
      <c r="D66751" s="16">
        <v>383899</v>
      </c>
      <c r="E66751" s="18">
        <f>VLOOKUP(C66751, Подписчики!$A$1:$C$16000,3,0)</f>
        <v>44340.319571474356</v>
      </c>
      <c r="F66751">
        <v>-4</v>
      </c>
      <c r="G66751" s="2">
        <f t="shared" si="1042"/>
        <v>44369.806018518524</v>
      </c>
    </row>
    <row r="66752" spans="1:7" x14ac:dyDescent="0.25">
      <c r="A66752" s="16">
        <v>203405</v>
      </c>
      <c r="B66752" s="17">
        <v>44369.972685185188</v>
      </c>
      <c r="C66752" s="16">
        <v>155936</v>
      </c>
      <c r="D66752" s="16">
        <v>250017</v>
      </c>
      <c r="E66752" s="18">
        <f>VLOOKUP(C66752, Подписчики!$A$1:$C$16000,3,0)</f>
        <v>44344.850727742167</v>
      </c>
      <c r="F66752">
        <v>0</v>
      </c>
      <c r="G66752" s="2">
        <f t="shared" si="1042"/>
        <v>44369.972685185188</v>
      </c>
    </row>
    <row r="66753" spans="1:7" x14ac:dyDescent="0.25">
      <c r="A66753" s="16">
        <v>203409</v>
      </c>
      <c r="B66753" s="17">
        <v>44369.972685185188</v>
      </c>
      <c r="C66753" s="16">
        <v>216437</v>
      </c>
      <c r="D66753" s="16">
        <v>161398</v>
      </c>
      <c r="E66753" s="18">
        <f>VLOOKUP(C66753, Подписчики!$A$1:$C$16000,3,0)</f>
        <v>44339.351594622509</v>
      </c>
      <c r="F66753">
        <v>0</v>
      </c>
      <c r="G66753" s="2">
        <f t="shared" si="1042"/>
        <v>44369.972685185188</v>
      </c>
    </row>
    <row r="66754" spans="1:7" x14ac:dyDescent="0.25">
      <c r="A66754" s="16">
        <v>203413</v>
      </c>
      <c r="B66754" s="17">
        <v>44369.973078703704</v>
      </c>
      <c r="C66754" s="16">
        <v>227823</v>
      </c>
      <c r="D66754" s="16">
        <v>153893</v>
      </c>
      <c r="E66754" s="18">
        <f>VLOOKUP(C66754, Подписчики!$A$1:$C$16000,3,0)</f>
        <v>44343.661898539889</v>
      </c>
      <c r="F66754">
        <v>1</v>
      </c>
      <c r="G66754" s="2">
        <f t="shared" ref="G66754:G66817" si="1043">B66754+F66754/24</f>
        <v>44370.014745370368</v>
      </c>
    </row>
    <row r="66755" spans="1:7" x14ac:dyDescent="0.25">
      <c r="A66755" s="16">
        <v>203417</v>
      </c>
      <c r="B66755" s="17">
        <v>44369.97388888889</v>
      </c>
      <c r="C66755" s="16">
        <v>74273</v>
      </c>
      <c r="D66755" s="16">
        <v>80850</v>
      </c>
      <c r="E66755" s="18">
        <f>VLOOKUP(C66755, Подписчики!$A$1:$C$16000,3,0)</f>
        <v>44311.699910576921</v>
      </c>
      <c r="F66755">
        <v>3</v>
      </c>
      <c r="G66755" s="2">
        <f t="shared" si="1043"/>
        <v>44370.09888888889</v>
      </c>
    </row>
    <row r="66756" spans="1:7" x14ac:dyDescent="0.25">
      <c r="A66756" s="16">
        <v>203422</v>
      </c>
      <c r="B66756" s="17">
        <v>44369.97388888889</v>
      </c>
      <c r="C66756" s="16">
        <v>255618</v>
      </c>
      <c r="D66756" s="16">
        <v>347393</v>
      </c>
      <c r="E66756" s="18">
        <f>VLOOKUP(C66756, Подписчики!$A$1:$C$16000,3,0)</f>
        <v>44340.899498682338</v>
      </c>
      <c r="F66756">
        <v>-5</v>
      </c>
      <c r="G66756" s="2">
        <f t="shared" si="1043"/>
        <v>44369.765555555554</v>
      </c>
    </row>
    <row r="66757" spans="1:7" x14ac:dyDescent="0.25">
      <c r="A66757" s="16">
        <v>203426</v>
      </c>
      <c r="B66757" s="17">
        <v>44369.974004629628</v>
      </c>
      <c r="C66757" s="16">
        <v>295961</v>
      </c>
      <c r="D66757" s="16">
        <v>163078</v>
      </c>
      <c r="E66757" s="18">
        <f>VLOOKUP(C66757, Подписчики!$A$1:$C$16000,3,0)</f>
        <v>44341.184872863247</v>
      </c>
      <c r="F66757">
        <v>0</v>
      </c>
      <c r="G66757" s="2">
        <f t="shared" si="1043"/>
        <v>44369.974004629628</v>
      </c>
    </row>
    <row r="66758" spans="1:7" x14ac:dyDescent="0.25">
      <c r="A66758" s="16">
        <v>203431</v>
      </c>
      <c r="B66758" s="17">
        <v>44369.974293981482</v>
      </c>
      <c r="C66758" s="16">
        <v>105937</v>
      </c>
      <c r="D66758" s="16">
        <v>183290</v>
      </c>
      <c r="E66758" s="18">
        <f>VLOOKUP(C66758, Подписчики!$A$1:$C$16000,3,0)</f>
        <v>44364.565498041309</v>
      </c>
      <c r="F66758">
        <v>-4</v>
      </c>
      <c r="G66758" s="2">
        <f t="shared" si="1043"/>
        <v>44369.807627314818</v>
      </c>
    </row>
    <row r="66759" spans="1:7" x14ac:dyDescent="0.25">
      <c r="A66759" s="16">
        <v>203432</v>
      </c>
      <c r="B66759" s="17">
        <v>44369.974699074075</v>
      </c>
      <c r="C66759" s="16">
        <v>40402</v>
      </c>
      <c r="D66759" s="16">
        <v>81226</v>
      </c>
      <c r="E66759" s="18">
        <f>VLOOKUP(C66759, Подписчики!$A$1:$C$16000,3,0)</f>
        <v>44329.610708262109</v>
      </c>
      <c r="F66759">
        <v>1</v>
      </c>
      <c r="G66759" s="2">
        <f t="shared" si="1043"/>
        <v>44370.016365740739</v>
      </c>
    </row>
    <row r="66760" spans="1:7" x14ac:dyDescent="0.25">
      <c r="A66760" s="16">
        <v>203435</v>
      </c>
      <c r="B66760" s="17">
        <v>44369.974699074075</v>
      </c>
      <c r="C66760" s="16">
        <v>94031</v>
      </c>
      <c r="D66760" s="16">
        <v>42705</v>
      </c>
      <c r="E66760" s="18">
        <f>VLOOKUP(C66760, Подписчики!$A$1:$C$16000,3,0)</f>
        <v>44325.118518482901</v>
      </c>
      <c r="F66760">
        <v>1</v>
      </c>
      <c r="G66760" s="2">
        <f t="shared" si="1043"/>
        <v>44370.016365740739</v>
      </c>
    </row>
    <row r="66761" spans="1:7" x14ac:dyDescent="0.25">
      <c r="A66761" s="16">
        <v>203439</v>
      </c>
      <c r="B66761" s="17">
        <v>44369.974699074075</v>
      </c>
      <c r="C66761" s="16">
        <v>192628</v>
      </c>
      <c r="D66761" s="16">
        <v>5151</v>
      </c>
      <c r="E66761" s="18">
        <f>VLOOKUP(C66761, Подписчики!$A$1:$C$16000,3,0)</f>
        <v>44312.102335292024</v>
      </c>
      <c r="F66761">
        <v>1</v>
      </c>
      <c r="G66761" s="2">
        <f t="shared" si="1043"/>
        <v>44370.016365740739</v>
      </c>
    </row>
    <row r="66762" spans="1:7" x14ac:dyDescent="0.25">
      <c r="A66762" s="16">
        <v>203442</v>
      </c>
      <c r="B66762" s="17">
        <v>44369.974699074075</v>
      </c>
      <c r="C66762" s="16">
        <v>221836</v>
      </c>
      <c r="D66762" s="16">
        <v>367695</v>
      </c>
      <c r="E66762" s="18">
        <f>VLOOKUP(C66762, Подписчики!$A$1:$C$16000,3,0)</f>
        <v>44362.218230982908</v>
      </c>
      <c r="F66762">
        <v>1</v>
      </c>
      <c r="G66762" s="2">
        <f t="shared" si="1043"/>
        <v>44370.016365740739</v>
      </c>
    </row>
    <row r="66763" spans="1:7" x14ac:dyDescent="0.25">
      <c r="A66763" s="16">
        <v>203447</v>
      </c>
      <c r="B66763" s="17">
        <v>44369.974699074075</v>
      </c>
      <c r="C66763" s="16">
        <v>238133</v>
      </c>
      <c r="D66763" s="16">
        <v>294042</v>
      </c>
      <c r="E66763" s="18">
        <f>VLOOKUP(C66763, Подписчики!$A$1:$C$16000,3,0)</f>
        <v>44308.423758547018</v>
      </c>
      <c r="F66763">
        <v>1</v>
      </c>
      <c r="G66763" s="2">
        <f t="shared" si="1043"/>
        <v>44370.016365740739</v>
      </c>
    </row>
    <row r="66764" spans="1:7" x14ac:dyDescent="0.25">
      <c r="A66764" s="16">
        <v>203450</v>
      </c>
      <c r="B66764" s="17">
        <v>44369.974699074075</v>
      </c>
      <c r="C66764" s="16">
        <v>249512</v>
      </c>
      <c r="D66764" s="16">
        <v>144907</v>
      </c>
      <c r="E66764" s="18">
        <f>VLOOKUP(C66764, Подписчики!$A$1:$C$16000,3,0)</f>
        <v>44300.406940242159</v>
      </c>
      <c r="F66764">
        <v>1</v>
      </c>
      <c r="G66764" s="2">
        <f t="shared" si="1043"/>
        <v>44370.016365740739</v>
      </c>
    </row>
    <row r="66765" spans="1:7" x14ac:dyDescent="0.25">
      <c r="A66765" s="16">
        <v>203453</v>
      </c>
      <c r="B66765" s="17">
        <v>44369.97550925926</v>
      </c>
      <c r="C66765" s="16">
        <v>117463</v>
      </c>
      <c r="D66765" s="16">
        <v>105352</v>
      </c>
      <c r="E66765" s="18">
        <f>VLOOKUP(C66765, Подписчики!$A$1:$C$16000,3,0)</f>
        <v>44309.99170658832</v>
      </c>
      <c r="F66765">
        <v>-1</v>
      </c>
      <c r="G66765" s="2">
        <f t="shared" si="1043"/>
        <v>44369.933842592596</v>
      </c>
    </row>
    <row r="66766" spans="1:7" x14ac:dyDescent="0.25">
      <c r="A66766" s="16">
        <v>203458</v>
      </c>
      <c r="B66766" s="17">
        <v>44369.976319444446</v>
      </c>
      <c r="C66766" s="16">
        <v>237049</v>
      </c>
      <c r="D66766" s="16">
        <v>241713</v>
      </c>
      <c r="E66766" s="18">
        <f>VLOOKUP(C66766, Подписчики!$A$1:$C$16000,3,0)</f>
        <v>44311.440500142453</v>
      </c>
      <c r="F66766">
        <v>1</v>
      </c>
      <c r="G66766" s="2">
        <f t="shared" si="1043"/>
        <v>44370.01798611111</v>
      </c>
    </row>
    <row r="66767" spans="1:7" x14ac:dyDescent="0.25">
      <c r="A66767" s="16">
        <v>203463</v>
      </c>
      <c r="B66767" s="17">
        <v>44369.976319444446</v>
      </c>
      <c r="C66767" s="16">
        <v>336018</v>
      </c>
      <c r="D66767" s="16">
        <v>106429</v>
      </c>
      <c r="E66767" s="18">
        <f>VLOOKUP(C66767, Подписчики!$A$1:$C$16000,3,0)</f>
        <v>44299.716810327634</v>
      </c>
      <c r="F66767">
        <v>1</v>
      </c>
      <c r="G66767" s="2">
        <f t="shared" si="1043"/>
        <v>44370.01798611111</v>
      </c>
    </row>
    <row r="66768" spans="1:7" x14ac:dyDescent="0.25">
      <c r="A66768" s="16">
        <v>203465</v>
      </c>
      <c r="B66768" s="17">
        <v>44369.976724537039</v>
      </c>
      <c r="C66768" s="16">
        <v>327493</v>
      </c>
      <c r="D66768" s="16">
        <v>347008</v>
      </c>
      <c r="E66768" s="18">
        <f>VLOOKUP(C66768, Подписчики!$A$1:$C$16000,3,0)</f>
        <v>44306.894413319089</v>
      </c>
      <c r="F66768">
        <v>2</v>
      </c>
      <c r="G66768" s="2">
        <f t="shared" si="1043"/>
        <v>44370.060057870374</v>
      </c>
    </row>
    <row r="66769" spans="1:7" x14ac:dyDescent="0.25">
      <c r="A66769" s="16">
        <v>203470</v>
      </c>
      <c r="B66769" s="17">
        <v>44369.977534722224</v>
      </c>
      <c r="C66769" s="16">
        <v>178571</v>
      </c>
      <c r="D66769" s="16">
        <v>397</v>
      </c>
      <c r="E66769" s="18">
        <f>VLOOKUP(C66769, Подписчики!$A$1:$C$16000,3,0)</f>
        <v>44313.021337571226</v>
      </c>
      <c r="F66769">
        <v>-8</v>
      </c>
      <c r="G66769" s="2">
        <f t="shared" si="1043"/>
        <v>44369.644201388888</v>
      </c>
    </row>
    <row r="66770" spans="1:7" x14ac:dyDescent="0.25">
      <c r="A66770" s="16">
        <v>203474</v>
      </c>
      <c r="B66770" s="17">
        <v>44369.977939814817</v>
      </c>
      <c r="C66770" s="16">
        <v>218228</v>
      </c>
      <c r="D66770" s="16">
        <v>146115</v>
      </c>
      <c r="E66770" s="18">
        <f>VLOOKUP(C66770, Подписчики!$A$1:$C$16000,3,0)</f>
        <v>44322.728202528495</v>
      </c>
      <c r="F66770">
        <v>1</v>
      </c>
      <c r="G66770" s="2">
        <f t="shared" si="1043"/>
        <v>44370.019606481481</v>
      </c>
    </row>
    <row r="66771" spans="1:7" x14ac:dyDescent="0.25">
      <c r="A66771" s="16">
        <v>203476</v>
      </c>
      <c r="B66771" s="17">
        <v>44369.977997685186</v>
      </c>
      <c r="C66771" s="16">
        <v>287979</v>
      </c>
      <c r="D66771" s="16">
        <v>327633</v>
      </c>
      <c r="E66771" s="18">
        <f>VLOOKUP(C66771, Подписчики!$A$1:$C$16000,3,0)</f>
        <v>44360.726953169513</v>
      </c>
      <c r="F66771">
        <v>3</v>
      </c>
      <c r="G66771" s="2">
        <f t="shared" si="1043"/>
        <v>44370.102997685186</v>
      </c>
    </row>
    <row r="66772" spans="1:7" x14ac:dyDescent="0.25">
      <c r="A66772" s="16">
        <v>203479</v>
      </c>
      <c r="B66772" s="17">
        <v>44369.978333333333</v>
      </c>
      <c r="C66772" s="16">
        <v>150160</v>
      </c>
      <c r="D66772" s="16">
        <v>281236</v>
      </c>
      <c r="E66772" s="18">
        <f>VLOOKUP(C66772, Подписчики!$A$1:$C$16000,3,0)</f>
        <v>44343.661088817666</v>
      </c>
      <c r="F66772">
        <v>1</v>
      </c>
      <c r="G66772" s="2">
        <f t="shared" si="1043"/>
        <v>44370.02</v>
      </c>
    </row>
    <row r="66773" spans="1:7" x14ac:dyDescent="0.25">
      <c r="A66773" s="16">
        <v>203481</v>
      </c>
      <c r="B66773" s="17">
        <v>44369.979155092595</v>
      </c>
      <c r="C66773" s="16">
        <v>155030</v>
      </c>
      <c r="D66773" s="16">
        <v>158978</v>
      </c>
      <c r="E66773" s="18">
        <f>VLOOKUP(C66773, Подписчики!$A$1:$C$16000,3,0)</f>
        <v>44367.166373076921</v>
      </c>
      <c r="F66773">
        <v>-4</v>
      </c>
      <c r="G66773" s="2">
        <f t="shared" si="1043"/>
        <v>44369.81248842593</v>
      </c>
    </row>
    <row r="66774" spans="1:7" x14ac:dyDescent="0.25">
      <c r="A66774" s="16">
        <v>203486</v>
      </c>
      <c r="B66774" s="17">
        <v>44369.979560185187</v>
      </c>
      <c r="C66774" s="16">
        <v>107292</v>
      </c>
      <c r="D66774" s="16">
        <v>347393</v>
      </c>
      <c r="E66774" s="18">
        <f>VLOOKUP(C66774, Подписчики!$A$1:$C$16000,3,0)</f>
        <v>44312.090855733615</v>
      </c>
      <c r="F66774">
        <v>1</v>
      </c>
      <c r="G66774" s="2">
        <f t="shared" si="1043"/>
        <v>44370.021226851852</v>
      </c>
    </row>
    <row r="66775" spans="1:7" x14ac:dyDescent="0.25">
      <c r="A66775" s="16">
        <v>203488</v>
      </c>
      <c r="B66775" s="17">
        <v>44369.97996527778</v>
      </c>
      <c r="C66775" s="16">
        <v>303560</v>
      </c>
      <c r="D66775" s="16">
        <v>298988</v>
      </c>
      <c r="E66775" s="18">
        <f>VLOOKUP(C66775, Подписчики!$A$1:$C$16000,3,0)</f>
        <v>44306.597951317664</v>
      </c>
      <c r="F66775">
        <v>2</v>
      </c>
      <c r="G66775" s="2">
        <f t="shared" si="1043"/>
        <v>44370.063298611116</v>
      </c>
    </row>
    <row r="66776" spans="1:7" x14ac:dyDescent="0.25">
      <c r="A66776" s="16">
        <v>203491</v>
      </c>
      <c r="B66776" s="17">
        <v>44369.98033564815</v>
      </c>
      <c r="C66776" s="16">
        <v>226516</v>
      </c>
      <c r="D66776" s="16">
        <v>158978</v>
      </c>
      <c r="E66776" s="18">
        <f>VLOOKUP(C66776, Подписчики!$A$1:$C$16000,3,0)</f>
        <v>44345.054413141028</v>
      </c>
      <c r="F66776">
        <v>1</v>
      </c>
      <c r="G66776" s="2">
        <f t="shared" si="1043"/>
        <v>44370.022002314814</v>
      </c>
    </row>
    <row r="66777" spans="1:7" x14ac:dyDescent="0.25">
      <c r="A66777" s="16">
        <v>203492</v>
      </c>
      <c r="B66777" s="17">
        <v>44369.980671296296</v>
      </c>
      <c r="C66777" s="16">
        <v>335129</v>
      </c>
      <c r="D66777" s="16">
        <v>298909</v>
      </c>
      <c r="E66777" s="18">
        <f>VLOOKUP(C66777, Подписчики!$A$1:$C$16000,3,0)</f>
        <v>44307.452187856121</v>
      </c>
      <c r="F66777">
        <v>2</v>
      </c>
      <c r="G66777" s="2">
        <f t="shared" si="1043"/>
        <v>44370.064004629632</v>
      </c>
    </row>
    <row r="66778" spans="1:7" x14ac:dyDescent="0.25">
      <c r="A66778" s="16">
        <v>203497</v>
      </c>
      <c r="B66778" s="17">
        <v>44369.980775462966</v>
      </c>
      <c r="C66778" s="16">
        <v>196804</v>
      </c>
      <c r="D66778" s="16">
        <v>140717</v>
      </c>
      <c r="E66778" s="18">
        <f>VLOOKUP(C66778, Подписчики!$A$1:$C$16000,3,0)</f>
        <v>44361.122371937323</v>
      </c>
      <c r="F66778">
        <v>0</v>
      </c>
      <c r="G66778" s="2">
        <f t="shared" si="1043"/>
        <v>44369.980775462966</v>
      </c>
    </row>
    <row r="66779" spans="1:7" x14ac:dyDescent="0.25">
      <c r="A66779" s="16">
        <v>203499</v>
      </c>
      <c r="B66779" s="17">
        <v>44369.981574074074</v>
      </c>
      <c r="C66779" s="16">
        <v>223948</v>
      </c>
      <c r="D66779" s="16">
        <v>139440</v>
      </c>
      <c r="E66779" s="18">
        <f>VLOOKUP(C66779, Подписчики!$A$1:$C$16000,3,0)</f>
        <v>44341.293129059828</v>
      </c>
      <c r="F66779">
        <v>2</v>
      </c>
      <c r="G66779" s="2">
        <f t="shared" si="1043"/>
        <v>44370.06490740741</v>
      </c>
    </row>
    <row r="66780" spans="1:7" x14ac:dyDescent="0.25">
      <c r="A66780" s="16">
        <v>203504</v>
      </c>
      <c r="B66780" s="17">
        <v>44369.981979166667</v>
      </c>
      <c r="C66780" s="16">
        <v>3275</v>
      </c>
      <c r="D66780" s="16">
        <v>314092</v>
      </c>
      <c r="E66780" s="18">
        <f>VLOOKUP(C66780, Подписчики!$A$1:$C$16000,3,0)</f>
        <v>44342.878789245013</v>
      </c>
      <c r="F66780">
        <v>3</v>
      </c>
      <c r="G66780" s="2">
        <f t="shared" si="1043"/>
        <v>44370.106979166667</v>
      </c>
    </row>
    <row r="66781" spans="1:7" x14ac:dyDescent="0.25">
      <c r="A66781" s="16">
        <v>203509</v>
      </c>
      <c r="B66781" s="17">
        <v>44369.98238425926</v>
      </c>
      <c r="C66781" s="16">
        <v>139363</v>
      </c>
      <c r="D66781" s="16">
        <v>28360</v>
      </c>
      <c r="E66781" s="18">
        <f>VLOOKUP(C66781, Подписчики!$A$1:$C$16000,3,0)</f>
        <v>44358.884812428769</v>
      </c>
      <c r="F66781">
        <v>-4</v>
      </c>
      <c r="G66781" s="2">
        <f t="shared" si="1043"/>
        <v>44369.815717592595</v>
      </c>
    </row>
    <row r="66782" spans="1:7" x14ac:dyDescent="0.25">
      <c r="A66782" s="16">
        <v>203510</v>
      </c>
      <c r="B66782" s="17">
        <v>44369.982789351852</v>
      </c>
      <c r="C66782" s="16">
        <v>72556</v>
      </c>
      <c r="D66782" s="16">
        <v>230507</v>
      </c>
      <c r="E66782" s="18">
        <f>VLOOKUP(C66782, Подписчики!$A$1:$C$16000,3,0)</f>
        <v>44308.919829736471</v>
      </c>
      <c r="F66782">
        <v>1</v>
      </c>
      <c r="G66782" s="2">
        <f t="shared" si="1043"/>
        <v>44370.024456018517</v>
      </c>
    </row>
    <row r="66783" spans="1:7" x14ac:dyDescent="0.25">
      <c r="A66783" s="16">
        <v>203515</v>
      </c>
      <c r="B66783" s="17">
        <v>44369.982789351852</v>
      </c>
      <c r="C66783" s="16">
        <v>138632</v>
      </c>
      <c r="D66783" s="16">
        <v>118549</v>
      </c>
      <c r="E66783" s="18">
        <f>VLOOKUP(C66783, Подписчики!$A$1:$C$16000,3,0)</f>
        <v>44308.714190883191</v>
      </c>
      <c r="F66783">
        <v>1</v>
      </c>
      <c r="G66783" s="2">
        <f t="shared" si="1043"/>
        <v>44370.024456018517</v>
      </c>
    </row>
    <row r="66784" spans="1:7" x14ac:dyDescent="0.25">
      <c r="A66784" s="16">
        <v>203518</v>
      </c>
      <c r="B66784" s="17">
        <v>44369.982789351852</v>
      </c>
      <c r="C66784" s="16">
        <v>237633</v>
      </c>
      <c r="D66784" s="16">
        <v>411922</v>
      </c>
      <c r="E66784" s="18">
        <f>VLOOKUP(C66784, Подписчики!$A$1:$C$16000,3,0)</f>
        <v>44341.210373076923</v>
      </c>
      <c r="F66784">
        <v>-3</v>
      </c>
      <c r="G66784" s="2">
        <f t="shared" si="1043"/>
        <v>44369.857789351852</v>
      </c>
    </row>
    <row r="66785" spans="1:7" x14ac:dyDescent="0.25">
      <c r="A66785" s="16">
        <v>203520</v>
      </c>
      <c r="B66785" s="17">
        <v>44369.983599537038</v>
      </c>
      <c r="C66785" s="16">
        <v>158152</v>
      </c>
      <c r="D66785" s="16">
        <v>405774</v>
      </c>
      <c r="E66785" s="18">
        <f>VLOOKUP(C66785, Подписчики!$A$1:$C$16000,3,0)</f>
        <v>44311.967180021362</v>
      </c>
      <c r="F66785">
        <v>3</v>
      </c>
      <c r="G66785" s="2">
        <f t="shared" si="1043"/>
        <v>44370.108599537038</v>
      </c>
    </row>
    <row r="66786" spans="1:7" x14ac:dyDescent="0.25">
      <c r="A66786" s="16">
        <v>203521</v>
      </c>
      <c r="B66786" s="17">
        <v>44369.98400462963</v>
      </c>
      <c r="C66786" s="16">
        <v>342604</v>
      </c>
      <c r="D66786" s="16">
        <v>68870</v>
      </c>
      <c r="E66786" s="18">
        <f>VLOOKUP(C66786, Подписчики!$A$1:$C$16000,3,0)</f>
        <v>44345.105347186611</v>
      </c>
      <c r="F66786">
        <v>-4</v>
      </c>
      <c r="G66786" s="2">
        <f t="shared" si="1043"/>
        <v>44369.817337962966</v>
      </c>
    </row>
    <row r="66787" spans="1:7" x14ac:dyDescent="0.25">
      <c r="A66787" s="16">
        <v>203522</v>
      </c>
      <c r="B66787" s="17">
        <v>44369.98400462963</v>
      </c>
      <c r="C66787" s="16">
        <v>348754</v>
      </c>
      <c r="D66787" s="16">
        <v>197508</v>
      </c>
      <c r="E66787" s="18">
        <f>VLOOKUP(C66787, Подписчики!$A$1:$C$16000,3,0)</f>
        <v>44312.234736752143</v>
      </c>
      <c r="F66787">
        <v>0</v>
      </c>
      <c r="G66787" s="2">
        <f t="shared" si="1043"/>
        <v>44369.98400462963</v>
      </c>
    </row>
    <row r="66788" spans="1:7" x14ac:dyDescent="0.25">
      <c r="A66788" s="16">
        <v>203525</v>
      </c>
      <c r="B66788" s="17">
        <v>44369.984409722223</v>
      </c>
      <c r="C66788" s="16">
        <v>142888</v>
      </c>
      <c r="D66788" s="16">
        <v>317835</v>
      </c>
      <c r="E66788" s="18">
        <f>VLOOKUP(C66788, Подписчики!$A$1:$C$16000,3,0)</f>
        <v>44313.551944586899</v>
      </c>
      <c r="F66788">
        <v>1</v>
      </c>
      <c r="G66788" s="2">
        <f t="shared" si="1043"/>
        <v>44370.026076388887</v>
      </c>
    </row>
    <row r="66789" spans="1:7" x14ac:dyDescent="0.25">
      <c r="A66789" s="16">
        <v>203526</v>
      </c>
      <c r="B66789" s="17">
        <v>44369.985219907408</v>
      </c>
      <c r="C66789" s="16">
        <v>163223</v>
      </c>
      <c r="D66789" s="16">
        <v>412293</v>
      </c>
      <c r="E66789" s="18">
        <f>VLOOKUP(C66789, Подписчики!$A$1:$C$16000,3,0)</f>
        <v>44341.46970267094</v>
      </c>
      <c r="F66789">
        <v>-5</v>
      </c>
      <c r="G66789" s="2">
        <f t="shared" si="1043"/>
        <v>44369.776886574073</v>
      </c>
    </row>
    <row r="66790" spans="1:7" x14ac:dyDescent="0.25">
      <c r="A66790" s="16">
        <v>203528</v>
      </c>
      <c r="B66790" s="17">
        <v>44369.985625000001</v>
      </c>
      <c r="C66790" s="16">
        <v>134021</v>
      </c>
      <c r="D66790" s="16">
        <v>267852</v>
      </c>
      <c r="E66790" s="18">
        <f>VLOOKUP(C66790, Подписчики!$A$1:$C$16000,3,0)</f>
        <v>44315.151823254986</v>
      </c>
      <c r="F66790">
        <v>0</v>
      </c>
      <c r="G66790" s="2">
        <f t="shared" si="1043"/>
        <v>44369.985625000001</v>
      </c>
    </row>
    <row r="66791" spans="1:7" x14ac:dyDescent="0.25">
      <c r="A66791" s="16">
        <v>203530</v>
      </c>
      <c r="B66791" s="17">
        <v>44369.985625000001</v>
      </c>
      <c r="C66791" s="16">
        <v>189538</v>
      </c>
      <c r="D66791" s="16">
        <v>471403</v>
      </c>
      <c r="E66791" s="18">
        <f>VLOOKUP(C66791, Подписчики!$A$1:$C$16000,3,0)</f>
        <v>44368.393543019942</v>
      </c>
      <c r="F66791">
        <v>0</v>
      </c>
      <c r="G66791" s="2">
        <f t="shared" si="1043"/>
        <v>44369.985625000001</v>
      </c>
    </row>
    <row r="66792" spans="1:7" x14ac:dyDescent="0.25">
      <c r="A66792" s="16">
        <v>203532</v>
      </c>
      <c r="B66792" s="17">
        <v>44369.986030092594</v>
      </c>
      <c r="C66792" s="16">
        <v>302847</v>
      </c>
      <c r="D66792" s="16">
        <v>221580</v>
      </c>
      <c r="E66792" s="18">
        <f>VLOOKUP(C66792, Подписчики!$A$1:$C$16000,3,0)</f>
        <v>44344.455368233619</v>
      </c>
      <c r="F66792">
        <v>1</v>
      </c>
      <c r="G66792" s="2">
        <f t="shared" si="1043"/>
        <v>44370.027696759258</v>
      </c>
    </row>
    <row r="66793" spans="1:7" x14ac:dyDescent="0.25">
      <c r="A66793" s="16">
        <v>203535</v>
      </c>
      <c r="B66793" s="17">
        <v>44369.986331018517</v>
      </c>
      <c r="C66793" s="16">
        <v>152948</v>
      </c>
      <c r="D66793" s="16">
        <v>245484</v>
      </c>
      <c r="E66793" s="18">
        <f>VLOOKUP(C66793, Подписчики!$A$1:$C$16000,3,0)</f>
        <v>44344.705494871792</v>
      </c>
      <c r="F66793">
        <v>1</v>
      </c>
      <c r="G66793" s="2">
        <f t="shared" si="1043"/>
        <v>44370.027997685182</v>
      </c>
    </row>
    <row r="66794" spans="1:7" x14ac:dyDescent="0.25">
      <c r="A66794" s="16">
        <v>203540</v>
      </c>
      <c r="B66794" s="17">
        <v>44369.987650462965</v>
      </c>
      <c r="C66794" s="16">
        <v>277773</v>
      </c>
      <c r="D66794" s="16">
        <v>63866</v>
      </c>
      <c r="E66794" s="18">
        <f>VLOOKUP(C66794, Подписчики!$A$1:$C$16000,3,0)</f>
        <v>44321.796823967234</v>
      </c>
      <c r="F66794">
        <v>-7</v>
      </c>
      <c r="G66794" s="2">
        <f t="shared" si="1043"/>
        <v>44369.6959837963</v>
      </c>
    </row>
    <row r="66795" spans="1:7" x14ac:dyDescent="0.25">
      <c r="A66795" s="16">
        <v>203541</v>
      </c>
      <c r="B66795" s="17">
        <v>44369.987650462965</v>
      </c>
      <c r="C66795" s="16">
        <v>295654</v>
      </c>
      <c r="D66795" s="16">
        <v>242428</v>
      </c>
      <c r="E66795" s="18">
        <f>VLOOKUP(C66795, Подписчики!$A$1:$C$16000,3,0)</f>
        <v>44359.215479807695</v>
      </c>
      <c r="F66795">
        <v>1</v>
      </c>
      <c r="G66795" s="2">
        <f t="shared" si="1043"/>
        <v>44370.029317129629</v>
      </c>
    </row>
    <row r="66796" spans="1:7" x14ac:dyDescent="0.25">
      <c r="A66796" s="16">
        <v>203542</v>
      </c>
      <c r="B66796" s="17">
        <v>44369.989270833335</v>
      </c>
      <c r="C66796" s="16">
        <v>69769</v>
      </c>
      <c r="D66796" s="16">
        <v>304128</v>
      </c>
      <c r="E66796" s="18">
        <f>VLOOKUP(C66796, Подписчики!$A$1:$C$16000,3,0)</f>
        <v>44315.369787856122</v>
      </c>
      <c r="F66796">
        <v>1</v>
      </c>
      <c r="G66796" s="2">
        <f t="shared" si="1043"/>
        <v>44370.0309375</v>
      </c>
    </row>
    <row r="66797" spans="1:7" x14ac:dyDescent="0.25">
      <c r="A66797" s="16">
        <v>203545</v>
      </c>
      <c r="B66797" s="17">
        <v>44369.990069444444</v>
      </c>
      <c r="C66797" s="16">
        <v>330581</v>
      </c>
      <c r="D66797" s="16">
        <v>227775</v>
      </c>
      <c r="E66797" s="18">
        <f>VLOOKUP(C66797, Подписчики!$A$1:$C$16000,3,0)</f>
        <v>44302.371269088326</v>
      </c>
      <c r="F66797">
        <v>-5</v>
      </c>
      <c r="G66797" s="2">
        <f t="shared" si="1043"/>
        <v>44369.781736111108</v>
      </c>
    </row>
    <row r="66798" spans="1:7" x14ac:dyDescent="0.25">
      <c r="A66798" s="16">
        <v>203547</v>
      </c>
      <c r="B66798" s="17">
        <v>44369.990879629629</v>
      </c>
      <c r="C66798" s="16">
        <v>62756</v>
      </c>
      <c r="D66798" s="16">
        <v>311670</v>
      </c>
      <c r="E66798" s="18">
        <f>VLOOKUP(C66798, Подписчики!$A$1:$C$16000,3,0)</f>
        <v>44316.851067343312</v>
      </c>
      <c r="F66798">
        <v>-3</v>
      </c>
      <c r="G66798" s="2">
        <f t="shared" si="1043"/>
        <v>44369.865879629629</v>
      </c>
    </row>
    <row r="66799" spans="1:7" x14ac:dyDescent="0.25">
      <c r="A66799" s="16">
        <v>203552</v>
      </c>
      <c r="B66799" s="17">
        <v>44369.991284722222</v>
      </c>
      <c r="C66799" s="16">
        <v>232456</v>
      </c>
      <c r="D66799" s="16">
        <v>157696</v>
      </c>
      <c r="E66799" s="18">
        <f>VLOOKUP(C66799, Подписчики!$A$1:$C$16000,3,0)</f>
        <v>44285.380732549856</v>
      </c>
      <c r="F66799">
        <v>2</v>
      </c>
      <c r="G66799" s="2">
        <f t="shared" si="1043"/>
        <v>44370.074618055558</v>
      </c>
    </row>
    <row r="66800" spans="1:7" x14ac:dyDescent="0.25">
      <c r="A66800" s="16">
        <v>203557</v>
      </c>
      <c r="B66800" s="17">
        <v>44369.993310185186</v>
      </c>
      <c r="C66800" s="16">
        <v>272569</v>
      </c>
      <c r="D66800" s="16">
        <v>404226</v>
      </c>
      <c r="E66800" s="18">
        <f>VLOOKUP(C66800, Подписчики!$A$1:$C$16000,3,0)</f>
        <v>44342.204661752141</v>
      </c>
      <c r="F66800">
        <v>-5</v>
      </c>
      <c r="G66800" s="2">
        <f t="shared" si="1043"/>
        <v>44369.78497685185</v>
      </c>
    </row>
    <row r="66801" spans="1:7" x14ac:dyDescent="0.25">
      <c r="A66801" s="16">
        <v>203561</v>
      </c>
      <c r="B66801" s="17">
        <v>44369.993310185186</v>
      </c>
      <c r="C66801" s="16">
        <v>277931</v>
      </c>
      <c r="D66801" s="16">
        <v>118549</v>
      </c>
      <c r="E66801" s="18">
        <f>VLOOKUP(C66801, Подписчики!$A$1:$C$16000,3,0)</f>
        <v>44329.52607464388</v>
      </c>
      <c r="F66801">
        <v>-5</v>
      </c>
      <c r="G66801" s="2">
        <f t="shared" si="1043"/>
        <v>44369.78497685185</v>
      </c>
    </row>
    <row r="66802" spans="1:7" x14ac:dyDescent="0.25">
      <c r="A66802" s="16">
        <v>203565</v>
      </c>
      <c r="B66802" s="17">
        <v>44369.993715277778</v>
      </c>
      <c r="C66802" s="16">
        <v>127628</v>
      </c>
      <c r="D66802" s="16">
        <v>35547</v>
      </c>
      <c r="E66802" s="18">
        <f>VLOOKUP(C66802, Подписчики!$A$1:$C$16000,3,0)</f>
        <v>44346.289694622508</v>
      </c>
      <c r="F66802">
        <v>0</v>
      </c>
      <c r="G66802" s="2">
        <f t="shared" si="1043"/>
        <v>44369.993715277778</v>
      </c>
    </row>
    <row r="66803" spans="1:7" x14ac:dyDescent="0.25">
      <c r="A66803" s="16">
        <v>203566</v>
      </c>
      <c r="B66803" s="17">
        <v>44369.993715277778</v>
      </c>
      <c r="C66803" s="16">
        <v>177667</v>
      </c>
      <c r="D66803" s="16">
        <v>118549</v>
      </c>
      <c r="E66803" s="18">
        <f>VLOOKUP(C66803, Подписчики!$A$1:$C$16000,3,0)</f>
        <v>44344.984787678062</v>
      </c>
      <c r="F66803">
        <v>0</v>
      </c>
      <c r="G66803" s="2">
        <f t="shared" si="1043"/>
        <v>44369.993715277778</v>
      </c>
    </row>
    <row r="66804" spans="1:7" x14ac:dyDescent="0.25">
      <c r="A66804" s="16">
        <v>203568</v>
      </c>
      <c r="B66804" s="17">
        <v>44369.993715277778</v>
      </c>
      <c r="C66804" s="16">
        <v>294176</v>
      </c>
      <c r="D66804" s="16">
        <v>182191</v>
      </c>
      <c r="E66804" s="18">
        <f>VLOOKUP(C66804, Подписчики!$A$1:$C$16000,3,0)</f>
        <v>44365.310041168093</v>
      </c>
      <c r="F66804">
        <v>0</v>
      </c>
      <c r="G66804" s="2">
        <f t="shared" si="1043"/>
        <v>44369.993715277778</v>
      </c>
    </row>
    <row r="66805" spans="1:7" x14ac:dyDescent="0.25">
      <c r="A66805" s="16">
        <v>203569</v>
      </c>
      <c r="B66805" s="17">
        <v>44369.993715277778</v>
      </c>
      <c r="C66805" s="16">
        <v>342172</v>
      </c>
      <c r="D66805" s="16">
        <v>238334</v>
      </c>
      <c r="E66805" s="18">
        <f>VLOOKUP(C66805, Подписчики!$A$1:$C$16000,3,0)</f>
        <v>44346.447135149567</v>
      </c>
      <c r="F66805">
        <v>-8</v>
      </c>
      <c r="G66805" s="2">
        <f t="shared" si="1043"/>
        <v>44369.660381944443</v>
      </c>
    </row>
    <row r="66806" spans="1:7" x14ac:dyDescent="0.25">
      <c r="A66806" s="16">
        <v>203572</v>
      </c>
      <c r="B66806" s="17">
        <v>44369.994930555556</v>
      </c>
      <c r="C66806" s="16">
        <v>281469</v>
      </c>
      <c r="D66806" s="16">
        <v>439981</v>
      </c>
      <c r="E66806" s="18">
        <f>VLOOKUP(C66806, Подписчики!$A$1:$C$16000,3,0)</f>
        <v>44354.838394337603</v>
      </c>
      <c r="F66806">
        <v>-5</v>
      </c>
      <c r="G66806" s="2">
        <f t="shared" si="1043"/>
        <v>44369.786597222221</v>
      </c>
    </row>
    <row r="66807" spans="1:7" x14ac:dyDescent="0.25">
      <c r="A66807" s="16">
        <v>203576</v>
      </c>
      <c r="B66807" s="17">
        <v>44369.995335648149</v>
      </c>
      <c r="C66807" s="16">
        <v>150968</v>
      </c>
      <c r="D66807" s="16">
        <v>380527</v>
      </c>
      <c r="E66807" s="18">
        <f>VLOOKUP(C66807, Подписчики!$A$1:$C$16000,3,0)</f>
        <v>44343.536519123933</v>
      </c>
      <c r="F66807">
        <v>4</v>
      </c>
      <c r="G66807" s="2">
        <f t="shared" si="1043"/>
        <v>44370.162002314813</v>
      </c>
    </row>
    <row r="66808" spans="1:7" x14ac:dyDescent="0.25">
      <c r="A66808" s="16">
        <v>203577</v>
      </c>
      <c r="B66808" s="17">
        <v>44369.995335648149</v>
      </c>
      <c r="C66808" s="16">
        <v>240387</v>
      </c>
      <c r="D66808" s="16">
        <v>470762</v>
      </c>
      <c r="E66808" s="18">
        <f>VLOOKUP(C66808, Подписчики!$A$1:$C$16000,3,0)</f>
        <v>44346.494938639604</v>
      </c>
      <c r="F66808">
        <v>-4</v>
      </c>
      <c r="G66808" s="2">
        <f t="shared" si="1043"/>
        <v>44369.828668981485</v>
      </c>
    </row>
    <row r="66809" spans="1:7" x14ac:dyDescent="0.25">
      <c r="A66809" s="16">
        <v>203580</v>
      </c>
      <c r="B66809" s="17">
        <v>44369.995740740742</v>
      </c>
      <c r="C66809" s="16">
        <v>309401</v>
      </c>
      <c r="D66809" s="16">
        <v>411922</v>
      </c>
      <c r="E66809" s="18">
        <f>VLOOKUP(C66809, Подписчики!$A$1:$C$16000,3,0)</f>
        <v>44349.652859650996</v>
      </c>
      <c r="F66809">
        <v>1</v>
      </c>
      <c r="G66809" s="2">
        <f t="shared" si="1043"/>
        <v>44370.037407407406</v>
      </c>
    </row>
    <row r="66810" spans="1:7" x14ac:dyDescent="0.25">
      <c r="A66810" s="16">
        <v>203581</v>
      </c>
      <c r="B66810" s="17">
        <v>44369.99695601852</v>
      </c>
      <c r="C66810" s="16">
        <v>68740</v>
      </c>
      <c r="D66810" s="16">
        <v>43842</v>
      </c>
      <c r="E66810" s="18">
        <f>VLOOKUP(C66810, Подписчики!$A$1:$C$16000,3,0)</f>
        <v>44368.361491631054</v>
      </c>
      <c r="F66810">
        <v>-4</v>
      </c>
      <c r="G66810" s="2">
        <f t="shared" si="1043"/>
        <v>44369.830289351856</v>
      </c>
    </row>
    <row r="66811" spans="1:7" x14ac:dyDescent="0.25">
      <c r="A66811" s="16">
        <v>203586</v>
      </c>
      <c r="B66811" s="17">
        <v>44369.998564814814</v>
      </c>
      <c r="C66811" s="16">
        <v>57375</v>
      </c>
      <c r="D66811" s="16">
        <v>130005</v>
      </c>
      <c r="E66811" s="18">
        <f>VLOOKUP(C66811, Подписчики!$A$1:$C$16000,3,0)</f>
        <v>44346.452155306273</v>
      </c>
      <c r="F66811">
        <v>0</v>
      </c>
      <c r="G66811" s="2">
        <f t="shared" si="1043"/>
        <v>44369.998564814814</v>
      </c>
    </row>
    <row r="66812" spans="1:7" x14ac:dyDescent="0.25">
      <c r="A66812" s="16">
        <v>203590</v>
      </c>
      <c r="B66812" s="17">
        <v>44369.998564814814</v>
      </c>
      <c r="C66812" s="16">
        <v>161687</v>
      </c>
      <c r="D66812" s="16">
        <v>162482</v>
      </c>
      <c r="E66812" s="18">
        <f>VLOOKUP(C66812, Подписчики!$A$1:$C$16000,3,0)</f>
        <v>44337.697504451564</v>
      </c>
      <c r="F66812">
        <v>0</v>
      </c>
      <c r="G66812" s="2">
        <f t="shared" si="1043"/>
        <v>44369.998564814814</v>
      </c>
    </row>
    <row r="66813" spans="1:7" x14ac:dyDescent="0.25">
      <c r="A66813" s="16">
        <v>203594</v>
      </c>
      <c r="B66813" s="17">
        <v>44370.000185185185</v>
      </c>
      <c r="C66813" s="16">
        <v>209320</v>
      </c>
      <c r="D66813" s="16">
        <v>278622</v>
      </c>
      <c r="E66813" s="18">
        <f>VLOOKUP(C66813, Подписчики!$A$1:$C$16000,3,0)</f>
        <v>44319.664613105415</v>
      </c>
      <c r="F66813">
        <v>0</v>
      </c>
      <c r="G66813" s="2">
        <f t="shared" si="1043"/>
        <v>44370.000185185185</v>
      </c>
    </row>
    <row r="66814" spans="1:7" x14ac:dyDescent="0.25">
      <c r="A66814" s="16">
        <v>203598</v>
      </c>
      <c r="B66814" s="17">
        <v>44370.002210648148</v>
      </c>
      <c r="C66814" s="16">
        <v>173847</v>
      </c>
      <c r="D66814" s="16">
        <v>154256</v>
      </c>
      <c r="E66814" s="18">
        <f>VLOOKUP(C66814, Подписчики!$A$1:$C$16000,3,0)</f>
        <v>44302.057314992882</v>
      </c>
      <c r="F66814">
        <v>1</v>
      </c>
      <c r="G66814" s="2">
        <f t="shared" si="1043"/>
        <v>44370.043877314813</v>
      </c>
    </row>
    <row r="66815" spans="1:7" x14ac:dyDescent="0.25">
      <c r="A66815" s="16">
        <v>203600</v>
      </c>
      <c r="B66815" s="17">
        <v>44370.003831018519</v>
      </c>
      <c r="C66815" s="16">
        <v>175528</v>
      </c>
      <c r="D66815" s="16">
        <v>75550</v>
      </c>
      <c r="E66815" s="18">
        <f>VLOOKUP(C66815, Подписчики!$A$1:$C$16000,3,0)</f>
        <v>44361.174530056975</v>
      </c>
      <c r="F66815">
        <v>1</v>
      </c>
      <c r="G66815" s="2">
        <f t="shared" si="1043"/>
        <v>44370.045497685183</v>
      </c>
    </row>
    <row r="66816" spans="1:7" x14ac:dyDescent="0.25">
      <c r="A66816" s="16">
        <v>203604</v>
      </c>
      <c r="B66816" s="17">
        <v>44370.004328703704</v>
      </c>
      <c r="C66816" s="16">
        <v>339464</v>
      </c>
      <c r="D66816" s="16">
        <v>389689</v>
      </c>
      <c r="E66816" s="18">
        <f>VLOOKUP(C66816, Подписчики!$A$1:$C$16000,3,0)</f>
        <v>44310.046407621085</v>
      </c>
      <c r="F66816">
        <v>1</v>
      </c>
      <c r="G66816" s="2">
        <f t="shared" si="1043"/>
        <v>44370.045995370368</v>
      </c>
    </row>
    <row r="66817" spans="1:7" x14ac:dyDescent="0.25">
      <c r="A66817" s="16">
        <v>203609</v>
      </c>
      <c r="B66817" s="17">
        <v>44370.005046296297</v>
      </c>
      <c r="C66817" s="16">
        <v>76685</v>
      </c>
      <c r="D66817" s="16">
        <v>258219</v>
      </c>
      <c r="E66817" s="18">
        <f>VLOOKUP(C66817, Подписчики!$A$1:$C$16000,3,0)</f>
        <v>44345.884708511396</v>
      </c>
      <c r="F66817">
        <v>-8</v>
      </c>
      <c r="G66817" s="2">
        <f t="shared" si="1043"/>
        <v>44369.671712962961</v>
      </c>
    </row>
    <row r="66818" spans="1:7" x14ac:dyDescent="0.25">
      <c r="A66818" s="16">
        <v>203610</v>
      </c>
      <c r="B66818" s="17">
        <v>44370.006655092591</v>
      </c>
      <c r="C66818" s="16">
        <v>134530</v>
      </c>
      <c r="D66818" s="16">
        <v>304128</v>
      </c>
      <c r="E66818" s="18">
        <f>VLOOKUP(C66818, Подписчики!$A$1:$C$16000,3,0)</f>
        <v>44330.449356160971</v>
      </c>
      <c r="F66818">
        <v>0</v>
      </c>
      <c r="G66818" s="2">
        <f t="shared" ref="G66818:G66881" si="1044">B66818+F66818/24</f>
        <v>44370.006655092591</v>
      </c>
    </row>
    <row r="66819" spans="1:7" x14ac:dyDescent="0.25">
      <c r="A66819" s="16">
        <v>203611</v>
      </c>
      <c r="B66819" s="17">
        <v>44370.006655092591</v>
      </c>
      <c r="C66819" s="16">
        <v>135706</v>
      </c>
      <c r="D66819" s="16">
        <v>411922</v>
      </c>
      <c r="E66819" s="18">
        <f>VLOOKUP(C66819, Подписчики!$A$1:$C$16000,3,0)</f>
        <v>44368.537139707973</v>
      </c>
      <c r="F66819">
        <v>0</v>
      </c>
      <c r="G66819" s="2">
        <f t="shared" si="1044"/>
        <v>44370.006655092591</v>
      </c>
    </row>
    <row r="66820" spans="1:7" x14ac:dyDescent="0.25">
      <c r="A66820" s="16">
        <v>203614</v>
      </c>
      <c r="B66820" s="17">
        <v>44370.008275462962</v>
      </c>
      <c r="C66820" s="16">
        <v>277934</v>
      </c>
      <c r="D66820" s="16">
        <v>153893</v>
      </c>
      <c r="E66820" s="18">
        <f>VLOOKUP(C66820, Подписчики!$A$1:$C$16000,3,0)</f>
        <v>44343.639364565533</v>
      </c>
      <c r="F66820">
        <v>-4</v>
      </c>
      <c r="G66820" s="2">
        <f t="shared" si="1044"/>
        <v>44369.841608796298</v>
      </c>
    </row>
    <row r="66821" spans="1:7" x14ac:dyDescent="0.25">
      <c r="A66821" s="16">
        <v>203617</v>
      </c>
      <c r="B66821" s="17">
        <v>44370.012326388889</v>
      </c>
      <c r="C66821" s="16">
        <v>184225</v>
      </c>
      <c r="D66821" s="16">
        <v>7145</v>
      </c>
      <c r="E66821" s="18">
        <f>VLOOKUP(C66821, Подписчики!$A$1:$C$16000,3,0)</f>
        <v>44344.909299893166</v>
      </c>
      <c r="F66821">
        <v>2</v>
      </c>
      <c r="G66821" s="2">
        <f t="shared" si="1044"/>
        <v>44370.095659722225</v>
      </c>
    </row>
    <row r="66822" spans="1:7" x14ac:dyDescent="0.25">
      <c r="A66822" s="16">
        <v>203620</v>
      </c>
      <c r="B66822" s="17">
        <v>44370.013541666667</v>
      </c>
      <c r="C66822" s="16">
        <v>124918</v>
      </c>
      <c r="D66822" s="16">
        <v>324893</v>
      </c>
      <c r="E66822" s="18">
        <f>VLOOKUP(C66822, Подписчики!$A$1:$C$16000,3,0)</f>
        <v>44350.940451103997</v>
      </c>
      <c r="F66822">
        <v>1</v>
      </c>
      <c r="G66822" s="2">
        <f t="shared" si="1044"/>
        <v>44370.055208333331</v>
      </c>
    </row>
    <row r="66823" spans="1:7" x14ac:dyDescent="0.25">
      <c r="A66823" s="16">
        <v>203621</v>
      </c>
      <c r="B66823" s="17">
        <v>44370.013541666667</v>
      </c>
      <c r="C66823" s="16">
        <v>196755</v>
      </c>
      <c r="D66823" s="16">
        <v>356929</v>
      </c>
      <c r="E66823" s="18">
        <f>VLOOKUP(C66823, Подписчики!$A$1:$C$16000,3,0)</f>
        <v>44342.940751103997</v>
      </c>
      <c r="F66823">
        <v>1</v>
      </c>
      <c r="G66823" s="2">
        <f t="shared" si="1044"/>
        <v>44370.055208333331</v>
      </c>
    </row>
    <row r="66824" spans="1:7" x14ac:dyDescent="0.25">
      <c r="A66824" s="16">
        <v>203626</v>
      </c>
      <c r="B66824" s="17">
        <v>44370.014999999999</v>
      </c>
      <c r="C66824" s="16">
        <v>3591</v>
      </c>
      <c r="D66824" s="16">
        <v>274276</v>
      </c>
      <c r="E66824" s="18">
        <f>VLOOKUP(C66824, Подписчики!$A$1:$C$16000,3,0)</f>
        <v>44343.051927955843</v>
      </c>
      <c r="F66824">
        <v>-6</v>
      </c>
      <c r="G66824" s="2">
        <f t="shared" si="1044"/>
        <v>44369.764999999999</v>
      </c>
    </row>
    <row r="66825" spans="1:7" x14ac:dyDescent="0.25">
      <c r="A66825" s="16">
        <v>203627</v>
      </c>
      <c r="B66825" s="17">
        <v>44370.015960648147</v>
      </c>
      <c r="C66825" s="16">
        <v>326458</v>
      </c>
      <c r="D66825" s="16">
        <v>347393</v>
      </c>
      <c r="E66825" s="18">
        <f>VLOOKUP(C66825, Подписчики!$A$1:$C$16000,3,0)</f>
        <v>44338.602618019941</v>
      </c>
      <c r="F66825">
        <v>-5</v>
      </c>
      <c r="G66825" s="2">
        <f t="shared" si="1044"/>
        <v>44369.807627314811</v>
      </c>
    </row>
    <row r="66826" spans="1:7" x14ac:dyDescent="0.25">
      <c r="A66826" s="16">
        <v>203629</v>
      </c>
      <c r="B66826" s="17">
        <v>44370.016770833332</v>
      </c>
      <c r="C66826" s="16">
        <v>9569</v>
      </c>
      <c r="D66826" s="16">
        <v>4316</v>
      </c>
      <c r="E66826" s="18">
        <f>VLOOKUP(C66826, Подписчики!$A$1:$C$16000,3,0)</f>
        <v>44345.969331873217</v>
      </c>
      <c r="F66826">
        <v>1</v>
      </c>
      <c r="G66826" s="2">
        <f t="shared" si="1044"/>
        <v>44370.058437499996</v>
      </c>
    </row>
    <row r="66827" spans="1:7" x14ac:dyDescent="0.25">
      <c r="A66827" s="16">
        <v>203633</v>
      </c>
      <c r="B66827" s="17">
        <v>44370.01798611111</v>
      </c>
      <c r="C66827" s="16">
        <v>12766</v>
      </c>
      <c r="D66827" s="16">
        <v>184941</v>
      </c>
      <c r="E66827" s="18">
        <f>VLOOKUP(C66827, Подписчики!$A$1:$C$16000,3,0)</f>
        <v>44311.266298789174</v>
      </c>
      <c r="F66827">
        <v>0</v>
      </c>
      <c r="G66827" s="2">
        <f t="shared" si="1044"/>
        <v>44370.01798611111</v>
      </c>
    </row>
    <row r="66828" spans="1:7" x14ac:dyDescent="0.25">
      <c r="A66828" s="16">
        <v>203637</v>
      </c>
      <c r="B66828" s="17">
        <v>44370.019606481481</v>
      </c>
      <c r="C66828" s="16">
        <v>286937</v>
      </c>
      <c r="D66828" s="16">
        <v>367087</v>
      </c>
      <c r="E66828" s="18">
        <f>VLOOKUP(C66828, Подписчики!$A$1:$C$16000,3,0)</f>
        <v>44343.223455484331</v>
      </c>
      <c r="F66828">
        <v>-4</v>
      </c>
      <c r="G66828" s="2">
        <f t="shared" si="1044"/>
        <v>44369.852939814817</v>
      </c>
    </row>
    <row r="66829" spans="1:7" x14ac:dyDescent="0.25">
      <c r="A66829" s="16">
        <v>203642</v>
      </c>
      <c r="B66829" s="17">
        <v>44370.020821759259</v>
      </c>
      <c r="C66829" s="16">
        <v>206625</v>
      </c>
      <c r="D66829" s="16">
        <v>105200</v>
      </c>
      <c r="E66829" s="18">
        <f>VLOOKUP(C66829, Подписчики!$A$1:$C$16000,3,0)</f>
        <v>44304.104335826218</v>
      </c>
      <c r="F66829">
        <v>3</v>
      </c>
      <c r="G66829" s="2">
        <f t="shared" si="1044"/>
        <v>44370.145821759259</v>
      </c>
    </row>
    <row r="66830" spans="1:7" x14ac:dyDescent="0.25">
      <c r="A66830" s="16">
        <v>203645</v>
      </c>
      <c r="B66830" s="17">
        <v>44370.027662037035</v>
      </c>
      <c r="C66830" s="16">
        <v>213313</v>
      </c>
      <c r="D66830" s="16">
        <v>115463</v>
      </c>
      <c r="E66830" s="18">
        <f>VLOOKUP(C66830, Подписчики!$A$1:$C$16000,3,0)</f>
        <v>44345.051309650997</v>
      </c>
      <c r="F66830">
        <v>2</v>
      </c>
      <c r="G66830" s="2">
        <f t="shared" si="1044"/>
        <v>44370.110995370371</v>
      </c>
    </row>
    <row r="66831" spans="1:7" x14ac:dyDescent="0.25">
      <c r="A66831" s="16">
        <v>203649</v>
      </c>
      <c r="B66831" s="17">
        <v>44370.032546296294</v>
      </c>
      <c r="C66831" s="16">
        <v>184185</v>
      </c>
      <c r="D66831" s="16">
        <v>227775</v>
      </c>
      <c r="E66831" s="18">
        <f>VLOOKUP(C66831, Подписчики!$A$1:$C$16000,3,0)</f>
        <v>44340.163851032768</v>
      </c>
      <c r="F66831">
        <v>-8</v>
      </c>
      <c r="G66831" s="2">
        <f t="shared" si="1044"/>
        <v>44369.699212962958</v>
      </c>
    </row>
    <row r="66832" spans="1:7" x14ac:dyDescent="0.25">
      <c r="A66832" s="16">
        <v>203653</v>
      </c>
      <c r="B66832" s="17">
        <v>44370.033356481479</v>
      </c>
      <c r="C66832" s="16">
        <v>209082</v>
      </c>
      <c r="D66832" s="16">
        <v>330333</v>
      </c>
      <c r="E66832" s="18">
        <f>VLOOKUP(C66832, Подписчики!$A$1:$C$16000,3,0)</f>
        <v>44328.603161538464</v>
      </c>
      <c r="F66832">
        <v>-6</v>
      </c>
      <c r="G66832" s="2">
        <f t="shared" si="1044"/>
        <v>44369.783356481479</v>
      </c>
    </row>
    <row r="66833" spans="1:7" x14ac:dyDescent="0.25">
      <c r="A66833" s="16">
        <v>203658</v>
      </c>
      <c r="B66833" s="17">
        <v>44370.033761574072</v>
      </c>
      <c r="C66833" s="16">
        <v>309682</v>
      </c>
      <c r="D66833" s="16">
        <v>385065</v>
      </c>
      <c r="E66833" s="18">
        <f>VLOOKUP(C66833, Подписчики!$A$1:$C$16000,3,0)</f>
        <v>44309.739205484329</v>
      </c>
      <c r="F66833">
        <v>3</v>
      </c>
      <c r="G66833" s="2">
        <f t="shared" si="1044"/>
        <v>44370.158761574072</v>
      </c>
    </row>
    <row r="66834" spans="1:7" x14ac:dyDescent="0.25">
      <c r="A66834" s="16">
        <v>203660</v>
      </c>
      <c r="B66834" s="17">
        <v>44370.034004629626</v>
      </c>
      <c r="C66834" s="16">
        <v>322703</v>
      </c>
      <c r="D66834" s="16">
        <v>401945</v>
      </c>
      <c r="E66834" s="18">
        <f>VLOOKUP(C66834, Подписчики!$A$1:$C$16000,3,0)</f>
        <v>44358.24624622507</v>
      </c>
      <c r="F66834">
        <v>-6</v>
      </c>
      <c r="G66834" s="2">
        <f t="shared" si="1044"/>
        <v>44369.784004629626</v>
      </c>
    </row>
    <row r="66835" spans="1:7" x14ac:dyDescent="0.25">
      <c r="A66835" s="16">
        <v>203662</v>
      </c>
      <c r="B66835" s="17">
        <v>44370.035787037035</v>
      </c>
      <c r="C66835" s="16">
        <v>7360</v>
      </c>
      <c r="D66835" s="16">
        <v>205227</v>
      </c>
      <c r="E66835" s="18">
        <f>VLOOKUP(C66835, Подписчики!$A$1:$C$16000,3,0)</f>
        <v>44351.539725391733</v>
      </c>
      <c r="F66835">
        <v>0</v>
      </c>
      <c r="G66835" s="2">
        <f t="shared" si="1044"/>
        <v>44370.035787037035</v>
      </c>
    </row>
    <row r="66836" spans="1:7" x14ac:dyDescent="0.25">
      <c r="A66836" s="16">
        <v>203667</v>
      </c>
      <c r="B66836" s="17">
        <v>44370.035787037035</v>
      </c>
      <c r="C66836" s="16">
        <v>120315</v>
      </c>
      <c r="D66836" s="16">
        <v>129610</v>
      </c>
      <c r="E66836" s="18">
        <f>VLOOKUP(C66836, Подписчики!$A$1:$C$16000,3,0)</f>
        <v>44304.595612464385</v>
      </c>
      <c r="F66836">
        <v>-4</v>
      </c>
      <c r="G66836" s="2">
        <f t="shared" si="1044"/>
        <v>44369.869120370371</v>
      </c>
    </row>
    <row r="66837" spans="1:7" x14ac:dyDescent="0.25">
      <c r="A66837" s="16">
        <v>203670</v>
      </c>
      <c r="B66837" s="17">
        <v>44370.035787037035</v>
      </c>
      <c r="C66837" s="16">
        <v>266500</v>
      </c>
      <c r="D66837" s="16">
        <v>154256</v>
      </c>
      <c r="E66837" s="18">
        <f>VLOOKUP(C66837, Подписчики!$A$1:$C$16000,3,0)</f>
        <v>44308.629201388889</v>
      </c>
      <c r="F66837">
        <v>0</v>
      </c>
      <c r="G66837" s="2">
        <f t="shared" si="1044"/>
        <v>44370.035787037035</v>
      </c>
    </row>
    <row r="66838" spans="1:7" x14ac:dyDescent="0.25">
      <c r="A66838" s="16">
        <v>203671</v>
      </c>
      <c r="B66838" s="17">
        <v>44370.036192129628</v>
      </c>
      <c r="C66838" s="16">
        <v>340446</v>
      </c>
      <c r="D66838" s="16">
        <v>191893</v>
      </c>
      <c r="E66838" s="18">
        <f>VLOOKUP(C66838, Подписчики!$A$1:$C$16000,3,0)</f>
        <v>44293.54059326923</v>
      </c>
      <c r="F66838">
        <v>-3</v>
      </c>
      <c r="G66838" s="2">
        <f t="shared" si="1044"/>
        <v>44369.911192129628</v>
      </c>
    </row>
    <row r="66839" spans="1:7" x14ac:dyDescent="0.25">
      <c r="A66839" s="16">
        <v>203672</v>
      </c>
      <c r="B66839" s="17">
        <v>44370.037407407406</v>
      </c>
      <c r="C66839" s="16">
        <v>288110</v>
      </c>
      <c r="D66839" s="16">
        <v>250679</v>
      </c>
      <c r="E66839" s="18">
        <f>VLOOKUP(C66839, Подписчики!$A$1:$C$16000,3,0)</f>
        <v>44343.650722756407</v>
      </c>
      <c r="F66839">
        <v>0</v>
      </c>
      <c r="G66839" s="2">
        <f t="shared" si="1044"/>
        <v>44370.037407407406</v>
      </c>
    </row>
    <row r="66840" spans="1:7" x14ac:dyDescent="0.25">
      <c r="A66840" s="16">
        <v>203674</v>
      </c>
      <c r="B66840" s="17">
        <v>44370.0393287037</v>
      </c>
      <c r="C66840" s="16">
        <v>217579</v>
      </c>
      <c r="D66840" s="16">
        <v>21760</v>
      </c>
      <c r="E66840" s="18">
        <f>VLOOKUP(C66840, Подписчики!$A$1:$C$16000,3,0)</f>
        <v>44325.533447435904</v>
      </c>
      <c r="F66840">
        <v>4</v>
      </c>
      <c r="G66840" s="2">
        <f t="shared" si="1044"/>
        <v>44370.205995370365</v>
      </c>
    </row>
    <row r="66841" spans="1:7" x14ac:dyDescent="0.25">
      <c r="A66841" s="16">
        <v>203675</v>
      </c>
      <c r="B66841" s="17">
        <v>44370.041041666664</v>
      </c>
      <c r="C66841" s="16">
        <v>206841</v>
      </c>
      <c r="D66841" s="16">
        <v>176645</v>
      </c>
      <c r="E66841" s="18">
        <f>VLOOKUP(C66841, Подписчики!$A$1:$C$16000,3,0)</f>
        <v>44367.65694935897</v>
      </c>
      <c r="F66841">
        <v>-7</v>
      </c>
      <c r="G66841" s="2">
        <f t="shared" si="1044"/>
        <v>44369.749374999999</v>
      </c>
    </row>
    <row r="66842" spans="1:7" x14ac:dyDescent="0.25">
      <c r="A66842" s="16">
        <v>203679</v>
      </c>
      <c r="B66842" s="17">
        <v>44370.044282407405</v>
      </c>
      <c r="C66842" s="16">
        <v>9867</v>
      </c>
      <c r="D66842" s="16">
        <v>118549</v>
      </c>
      <c r="E66842" s="18">
        <f>VLOOKUP(C66842, Подписчики!$A$1:$C$16000,3,0)</f>
        <v>44343.148158012817</v>
      </c>
      <c r="F66842">
        <v>-7</v>
      </c>
      <c r="G66842" s="2">
        <f t="shared" si="1044"/>
        <v>44369.752615740741</v>
      </c>
    </row>
    <row r="66843" spans="1:7" x14ac:dyDescent="0.25">
      <c r="A66843" s="16">
        <v>203682</v>
      </c>
      <c r="B66843" s="17">
        <v>44370.044282407405</v>
      </c>
      <c r="C66843" s="16">
        <v>211118</v>
      </c>
      <c r="D66843" s="16">
        <v>50669</v>
      </c>
      <c r="E66843" s="18">
        <f>VLOOKUP(C66843, Подписчики!$A$1:$C$16000,3,0)</f>
        <v>44350.428710363252</v>
      </c>
      <c r="F66843">
        <v>-7</v>
      </c>
      <c r="G66843" s="2">
        <f t="shared" si="1044"/>
        <v>44369.752615740741</v>
      </c>
    </row>
    <row r="66844" spans="1:7" x14ac:dyDescent="0.25">
      <c r="A66844" s="16">
        <v>203685</v>
      </c>
      <c r="B66844" s="17">
        <v>44370.044282407405</v>
      </c>
      <c r="C66844" s="16">
        <v>224746</v>
      </c>
      <c r="D66844" s="16">
        <v>153893</v>
      </c>
      <c r="E66844" s="18">
        <f>VLOOKUP(C66844, Подписчики!$A$1:$C$16000,3,0)</f>
        <v>44368.823036253561</v>
      </c>
      <c r="F66844">
        <v>1</v>
      </c>
      <c r="G66844" s="2">
        <f t="shared" si="1044"/>
        <v>44370.08594907407</v>
      </c>
    </row>
    <row r="66845" spans="1:7" x14ac:dyDescent="0.25">
      <c r="A66845" s="16">
        <v>203690</v>
      </c>
      <c r="B66845" s="17">
        <v>44370.044999999998</v>
      </c>
      <c r="C66845" s="16">
        <v>87607</v>
      </c>
      <c r="D66845" s="16">
        <v>40694</v>
      </c>
      <c r="E66845" s="18">
        <f>VLOOKUP(C66845, Подписчики!$A$1:$C$16000,3,0)</f>
        <v>44341.992180733621</v>
      </c>
      <c r="F66845">
        <v>3</v>
      </c>
      <c r="G66845" s="2">
        <f t="shared" si="1044"/>
        <v>44370.17</v>
      </c>
    </row>
    <row r="66846" spans="1:7" x14ac:dyDescent="0.25">
      <c r="A66846" s="16">
        <v>203694</v>
      </c>
      <c r="B66846" s="17">
        <v>44370.050752314812</v>
      </c>
      <c r="C66846" s="16">
        <v>342622</v>
      </c>
      <c r="D66846" s="16">
        <v>250679</v>
      </c>
      <c r="E66846" s="18">
        <f>VLOOKUP(C66846, Подписчики!$A$1:$C$16000,3,0)</f>
        <v>44345.381097720798</v>
      </c>
      <c r="F66846">
        <v>1</v>
      </c>
      <c r="G66846" s="2">
        <f t="shared" si="1044"/>
        <v>44370.092418981476</v>
      </c>
    </row>
    <row r="66847" spans="1:7" x14ac:dyDescent="0.25">
      <c r="A66847" s="16">
        <v>203695</v>
      </c>
      <c r="B66847" s="17">
        <v>44370.05196759259</v>
      </c>
      <c r="C66847" s="16">
        <v>275128</v>
      </c>
      <c r="D66847" s="16">
        <v>21760</v>
      </c>
      <c r="E66847" s="18">
        <f>VLOOKUP(C66847, Подписчики!$A$1:$C$16000,3,0)</f>
        <v>44345.836652029917</v>
      </c>
      <c r="F66847">
        <v>0</v>
      </c>
      <c r="G66847" s="2">
        <f t="shared" si="1044"/>
        <v>44370.05196759259</v>
      </c>
    </row>
    <row r="66848" spans="1:7" x14ac:dyDescent="0.25">
      <c r="A66848" s="16">
        <v>203698</v>
      </c>
      <c r="B66848" s="17">
        <v>44370.053333333337</v>
      </c>
      <c r="C66848" s="16">
        <v>339354</v>
      </c>
      <c r="D66848" s="16">
        <v>35968</v>
      </c>
      <c r="E66848" s="18">
        <f>VLOOKUP(C66848, Подписчики!$A$1:$C$16000,3,0)</f>
        <v>44312.765158725066</v>
      </c>
      <c r="F66848">
        <v>1</v>
      </c>
      <c r="G66848" s="2">
        <f t="shared" si="1044"/>
        <v>44370.095000000001</v>
      </c>
    </row>
    <row r="66849" spans="1:7" x14ac:dyDescent="0.25">
      <c r="A66849" s="16">
        <v>203701</v>
      </c>
      <c r="B66849" s="17">
        <v>44370.053587962961</v>
      </c>
      <c r="C66849" s="16">
        <v>82546</v>
      </c>
      <c r="D66849" s="16">
        <v>347008</v>
      </c>
      <c r="E66849" s="18">
        <f>VLOOKUP(C66849, Подписчики!$A$1:$C$16000,3,0)</f>
        <v>44345.619372435904</v>
      </c>
      <c r="F66849">
        <v>-4</v>
      </c>
      <c r="G66849" s="2">
        <f t="shared" si="1044"/>
        <v>44369.886921296296</v>
      </c>
    </row>
    <row r="66850" spans="1:7" x14ac:dyDescent="0.25">
      <c r="A66850" s="16">
        <v>203705</v>
      </c>
      <c r="B66850" s="17">
        <v>44370.053993055553</v>
      </c>
      <c r="C66850" s="16">
        <v>175202</v>
      </c>
      <c r="D66850" s="16">
        <v>351192</v>
      </c>
      <c r="E66850" s="18">
        <f>VLOOKUP(C66850, Подписчики!$A$1:$C$16000,3,0)</f>
        <v>44312.16998974359</v>
      </c>
      <c r="F66850">
        <v>-3</v>
      </c>
      <c r="G66850" s="2">
        <f t="shared" si="1044"/>
        <v>44369.928993055553</v>
      </c>
    </row>
    <row r="66851" spans="1:7" x14ac:dyDescent="0.25">
      <c r="A66851" s="16">
        <v>203707</v>
      </c>
      <c r="B66851" s="17">
        <v>44370.057222222225</v>
      </c>
      <c r="C66851" s="16">
        <v>286211</v>
      </c>
      <c r="D66851" s="16">
        <v>381297</v>
      </c>
      <c r="E66851" s="18">
        <f>VLOOKUP(C66851, Подписчики!$A$1:$C$16000,3,0)</f>
        <v>44344.045645085469</v>
      </c>
      <c r="F66851">
        <v>1</v>
      </c>
      <c r="G66851" s="2">
        <f t="shared" si="1044"/>
        <v>44370.09888888889</v>
      </c>
    </row>
    <row r="66852" spans="1:7" x14ac:dyDescent="0.25">
      <c r="A66852" s="16">
        <v>203708</v>
      </c>
      <c r="B66852" s="17">
        <v>44370.06490740741</v>
      </c>
      <c r="C66852" s="16">
        <v>261967</v>
      </c>
      <c r="D66852" s="16">
        <v>4199</v>
      </c>
      <c r="E66852" s="18">
        <f>VLOOKUP(C66852, Подписчики!$A$1:$C$16000,3,0)</f>
        <v>44302.148511752144</v>
      </c>
      <c r="F66852">
        <v>0</v>
      </c>
      <c r="G66852" s="2">
        <f t="shared" si="1044"/>
        <v>44370.06490740741</v>
      </c>
    </row>
    <row r="66853" spans="1:7" x14ac:dyDescent="0.25">
      <c r="A66853" s="16">
        <v>203711</v>
      </c>
      <c r="B66853" s="17">
        <v>44370.066122685188</v>
      </c>
      <c r="C66853" s="16">
        <v>314274</v>
      </c>
      <c r="D66853" s="16">
        <v>459455</v>
      </c>
      <c r="E66853" s="18">
        <f>VLOOKUP(C66853, Подписчики!$A$1:$C$16000,3,0)</f>
        <v>44357.778723290605</v>
      </c>
      <c r="F66853">
        <v>-5</v>
      </c>
      <c r="G66853" s="2">
        <f t="shared" si="1044"/>
        <v>44369.857789351852</v>
      </c>
    </row>
    <row r="66854" spans="1:7" x14ac:dyDescent="0.25">
      <c r="A66854" s="16">
        <v>203715</v>
      </c>
      <c r="B66854" s="17">
        <v>44370.071793981479</v>
      </c>
      <c r="C66854" s="16">
        <v>261813</v>
      </c>
      <c r="D66854" s="16">
        <v>251823</v>
      </c>
      <c r="E66854" s="18">
        <f>VLOOKUP(C66854, Подписчики!$A$1:$C$16000,3,0)</f>
        <v>44342.255622400291</v>
      </c>
      <c r="F66854">
        <v>-3</v>
      </c>
      <c r="G66854" s="2">
        <f t="shared" si="1044"/>
        <v>44369.946793981479</v>
      </c>
    </row>
    <row r="66855" spans="1:7" x14ac:dyDescent="0.25">
      <c r="A66855" s="16">
        <v>203720</v>
      </c>
      <c r="B66855" s="17">
        <v>44370.072199074071</v>
      </c>
      <c r="C66855" s="16">
        <v>313512</v>
      </c>
      <c r="D66855" s="16">
        <v>428166</v>
      </c>
      <c r="E66855" s="18">
        <f>VLOOKUP(C66855, Подписчики!$A$1:$C$16000,3,0)</f>
        <v>44340.687205698006</v>
      </c>
      <c r="F66855">
        <v>-6</v>
      </c>
      <c r="G66855" s="2">
        <f t="shared" si="1044"/>
        <v>44369.822199074071</v>
      </c>
    </row>
    <row r="66856" spans="1:7" x14ac:dyDescent="0.25">
      <c r="A66856" s="16">
        <v>203721</v>
      </c>
      <c r="B66856" s="17">
        <v>44370.07340277778</v>
      </c>
      <c r="C66856" s="16">
        <v>209681</v>
      </c>
      <c r="D66856" s="16">
        <v>153893</v>
      </c>
      <c r="E66856" s="18">
        <f>VLOOKUP(C66856, Подписчики!$A$1:$C$16000,3,0)</f>
        <v>44315.663047364673</v>
      </c>
      <c r="F66856">
        <v>1</v>
      </c>
      <c r="G66856" s="2">
        <f t="shared" si="1044"/>
        <v>44370.115069444444</v>
      </c>
    </row>
    <row r="66857" spans="1:7" x14ac:dyDescent="0.25">
      <c r="A66857" s="16">
        <v>203725</v>
      </c>
      <c r="B66857" s="17">
        <v>44370.074618055558</v>
      </c>
      <c r="C66857" s="16">
        <v>187065</v>
      </c>
      <c r="D66857" s="16">
        <v>88863</v>
      </c>
      <c r="E66857" s="18">
        <f>VLOOKUP(C66857, Подписчики!$A$1:$C$16000,3,0)</f>
        <v>44309.975799038461</v>
      </c>
      <c r="F66857">
        <v>0</v>
      </c>
      <c r="G66857" s="2">
        <f t="shared" si="1044"/>
        <v>44370.074618055558</v>
      </c>
    </row>
    <row r="66858" spans="1:7" x14ac:dyDescent="0.25">
      <c r="A66858" s="16">
        <v>203726</v>
      </c>
      <c r="B66858" s="17">
        <v>44370.074618055558</v>
      </c>
      <c r="C66858" s="16">
        <v>234822</v>
      </c>
      <c r="D66858" s="16">
        <v>439981</v>
      </c>
      <c r="E66858" s="18">
        <f>VLOOKUP(C66858, Подписчики!$A$1:$C$16000,3,0)</f>
        <v>44305.619322186605</v>
      </c>
      <c r="F66858">
        <v>-8</v>
      </c>
      <c r="G66858" s="2">
        <f t="shared" si="1044"/>
        <v>44369.741284722222</v>
      </c>
    </row>
    <row r="66859" spans="1:7" x14ac:dyDescent="0.25">
      <c r="A66859" s="16">
        <v>203727</v>
      </c>
      <c r="B66859" s="17">
        <v>44370.074664351851</v>
      </c>
      <c r="C66859" s="16">
        <v>247035</v>
      </c>
      <c r="D66859" s="16">
        <v>399866</v>
      </c>
      <c r="E66859" s="18">
        <f>VLOOKUP(C66859, Подписчики!$A$1:$C$16000,3,0)</f>
        <v>44325.106123326215</v>
      </c>
      <c r="F66859">
        <v>-4</v>
      </c>
      <c r="G66859" s="2">
        <f t="shared" si="1044"/>
        <v>44369.907997685186</v>
      </c>
    </row>
    <row r="66860" spans="1:7" x14ac:dyDescent="0.25">
      <c r="A66860" s="16">
        <v>203731</v>
      </c>
      <c r="B66860" s="17">
        <v>44370.082002314812</v>
      </c>
      <c r="C66860" s="16">
        <v>65204</v>
      </c>
      <c r="D66860" s="16">
        <v>96007</v>
      </c>
      <c r="E66860" s="18">
        <f>VLOOKUP(C66860, Подписчики!$A$1:$C$16000,3,0)</f>
        <v>44338.963079985755</v>
      </c>
      <c r="F66860">
        <v>3</v>
      </c>
      <c r="G66860" s="2">
        <f t="shared" si="1044"/>
        <v>44370.207002314812</v>
      </c>
    </row>
    <row r="66861" spans="1:7" x14ac:dyDescent="0.25">
      <c r="A66861" s="16">
        <v>203732</v>
      </c>
      <c r="B66861" s="17">
        <v>44370.084328703706</v>
      </c>
      <c r="C66861" s="16">
        <v>18793</v>
      </c>
      <c r="D66861" s="16">
        <v>172251</v>
      </c>
      <c r="E66861" s="18">
        <f>VLOOKUP(C66861, Подписчики!$A$1:$C$16000,3,0)</f>
        <v>44291.98316766382</v>
      </c>
      <c r="F66861">
        <v>-4</v>
      </c>
      <c r="G66861" s="2">
        <f t="shared" si="1044"/>
        <v>44369.917662037042</v>
      </c>
    </row>
    <row r="66862" spans="1:7" x14ac:dyDescent="0.25">
      <c r="A66862" s="16">
        <v>203733</v>
      </c>
      <c r="B66862" s="17">
        <v>44370.085949074077</v>
      </c>
      <c r="C66862" s="16">
        <v>43755</v>
      </c>
      <c r="D66862" s="16">
        <v>34009</v>
      </c>
      <c r="E66862" s="18">
        <f>VLOOKUP(C66862, Подписчики!$A$1:$C$16000,3,0)</f>
        <v>44342.569671296296</v>
      </c>
      <c r="F66862">
        <v>-4</v>
      </c>
      <c r="G66862" s="2">
        <f t="shared" si="1044"/>
        <v>44369.919282407413</v>
      </c>
    </row>
    <row r="66863" spans="1:7" x14ac:dyDescent="0.25">
      <c r="A66863" s="16">
        <v>203736</v>
      </c>
      <c r="B66863" s="17">
        <v>44370.085949074077</v>
      </c>
      <c r="C66863" s="16">
        <v>45081</v>
      </c>
      <c r="D66863" s="16">
        <v>351192</v>
      </c>
      <c r="E66863" s="18">
        <f>VLOOKUP(C66863, Подписчики!$A$1:$C$16000,3,0)</f>
        <v>44307.430615705132</v>
      </c>
      <c r="F66863">
        <v>-4</v>
      </c>
      <c r="G66863" s="2">
        <f t="shared" si="1044"/>
        <v>44369.919282407413</v>
      </c>
    </row>
    <row r="66864" spans="1:7" x14ac:dyDescent="0.25">
      <c r="A66864" s="16">
        <v>203737</v>
      </c>
      <c r="B66864" s="17">
        <v>44370.347002314818</v>
      </c>
      <c r="C66864" s="16">
        <v>335746</v>
      </c>
      <c r="D66864" s="16">
        <v>325852</v>
      </c>
      <c r="E66864" s="18">
        <f>VLOOKUP(C66864, Подписчики!$A$1:$C$16000,3,0)</f>
        <v>44369.826763853278</v>
      </c>
      <c r="F66864">
        <v>0</v>
      </c>
      <c r="G66864" s="2">
        <f t="shared" si="1044"/>
        <v>44370.347002314818</v>
      </c>
    </row>
    <row r="66865" spans="1:7" x14ac:dyDescent="0.25">
      <c r="A66865" s="16">
        <v>203738</v>
      </c>
      <c r="B66865" s="17">
        <v>44370.347280092596</v>
      </c>
      <c r="C66865" s="16">
        <v>266744</v>
      </c>
      <c r="D66865" s="16">
        <v>158978</v>
      </c>
      <c r="E66865" s="18">
        <f>VLOOKUP(C66865, Подписчики!$A$1:$C$16000,3,0)</f>
        <v>44318.539317521369</v>
      </c>
      <c r="F66865">
        <v>6</v>
      </c>
      <c r="G66865" s="2">
        <f t="shared" si="1044"/>
        <v>44370.597280092596</v>
      </c>
    </row>
    <row r="66866" spans="1:7" x14ac:dyDescent="0.25">
      <c r="A66866" s="16">
        <v>203739</v>
      </c>
      <c r="B66866" s="17">
        <v>44370.347662037035</v>
      </c>
      <c r="C66866" s="16">
        <v>240913</v>
      </c>
      <c r="D66866" s="16">
        <v>183731</v>
      </c>
      <c r="E66866" s="18">
        <f>VLOOKUP(C66866, Подписчики!$A$1:$C$16000,3,0)</f>
        <v>44345.341218233625</v>
      </c>
      <c r="F66866">
        <v>-7</v>
      </c>
      <c r="G66866" s="2">
        <f t="shared" si="1044"/>
        <v>44370.055995370371</v>
      </c>
    </row>
    <row r="66867" spans="1:7" x14ac:dyDescent="0.25">
      <c r="A66867" s="16">
        <v>203742</v>
      </c>
      <c r="B66867" s="17">
        <v>44370.347997685189</v>
      </c>
      <c r="C66867" s="16">
        <v>224863</v>
      </c>
      <c r="D66867" s="16">
        <v>301535</v>
      </c>
      <c r="E66867" s="18">
        <f>VLOOKUP(C66867, Подписчики!$A$1:$C$16000,3,0)</f>
        <v>44310.749840669516</v>
      </c>
      <c r="F66867">
        <v>3</v>
      </c>
      <c r="G66867" s="2">
        <f t="shared" si="1044"/>
        <v>44370.472997685189</v>
      </c>
    </row>
    <row r="66868" spans="1:7" x14ac:dyDescent="0.25">
      <c r="A66868" s="16">
        <v>203745</v>
      </c>
      <c r="B66868" s="17">
        <v>44370.354560185187</v>
      </c>
      <c r="C66868" s="16">
        <v>105259</v>
      </c>
      <c r="D66868" s="16">
        <v>440825</v>
      </c>
      <c r="E66868" s="18">
        <f>VLOOKUP(C66868, Подписчики!$A$1:$C$16000,3,0)</f>
        <v>44303.942404843314</v>
      </c>
      <c r="F66868">
        <v>-8</v>
      </c>
      <c r="G66868" s="2">
        <f t="shared" si="1044"/>
        <v>44370.021226851852</v>
      </c>
    </row>
    <row r="66869" spans="1:7" x14ac:dyDescent="0.25">
      <c r="A66869" s="16">
        <v>203750</v>
      </c>
      <c r="B66869" s="17">
        <v>44370.355370370373</v>
      </c>
      <c r="C66869" s="16">
        <v>277631</v>
      </c>
      <c r="D66869" s="16">
        <v>239248</v>
      </c>
      <c r="E66869" s="18">
        <f>VLOOKUP(C66869, Подписчики!$A$1:$C$16000,3,0)</f>
        <v>44301.185546652414</v>
      </c>
      <c r="F66869">
        <v>6</v>
      </c>
      <c r="G66869" s="2">
        <f t="shared" si="1044"/>
        <v>44370.605370370373</v>
      </c>
    </row>
    <row r="66870" spans="1:7" x14ac:dyDescent="0.25">
      <c r="A66870" s="16">
        <v>203755</v>
      </c>
      <c r="B66870" s="17">
        <v>44370.368715277778</v>
      </c>
      <c r="C66870" s="16">
        <v>270909</v>
      </c>
      <c r="D66870" s="16">
        <v>324893</v>
      </c>
      <c r="E66870" s="18">
        <f>VLOOKUP(C66870, Подписчики!$A$1:$C$16000,3,0)</f>
        <v>44314.487653703705</v>
      </c>
      <c r="F66870">
        <v>3</v>
      </c>
      <c r="G66870" s="2">
        <f t="shared" si="1044"/>
        <v>44370.493715277778</v>
      </c>
    </row>
    <row r="66871" spans="1:7" x14ac:dyDescent="0.25">
      <c r="A66871" s="16">
        <v>203759</v>
      </c>
      <c r="B66871" s="17">
        <v>44370.376805555556</v>
      </c>
      <c r="C66871" s="16">
        <v>266960</v>
      </c>
      <c r="D66871" s="16">
        <v>411922</v>
      </c>
      <c r="E66871" s="18">
        <f>VLOOKUP(C66871, Подписчики!$A$1:$C$16000,3,0)</f>
        <v>44343.751471403135</v>
      </c>
      <c r="F66871">
        <v>3</v>
      </c>
      <c r="G66871" s="2">
        <f t="shared" si="1044"/>
        <v>44370.501805555556</v>
      </c>
    </row>
    <row r="66872" spans="1:7" x14ac:dyDescent="0.25">
      <c r="A66872" s="16">
        <v>203763</v>
      </c>
      <c r="B66872" s="17">
        <v>44370.385300925926</v>
      </c>
      <c r="C66872" s="16">
        <v>172893</v>
      </c>
      <c r="D66872" s="16">
        <v>87550</v>
      </c>
      <c r="E66872" s="18">
        <f>VLOOKUP(C66872, Подписчики!$A$1:$C$16000,3,0)</f>
        <v>44329.678256196588</v>
      </c>
      <c r="F66872">
        <v>8</v>
      </c>
      <c r="G66872" s="2">
        <f t="shared" si="1044"/>
        <v>44370.718634259261</v>
      </c>
    </row>
    <row r="66873" spans="1:7" x14ac:dyDescent="0.25">
      <c r="A66873" s="16">
        <v>203765</v>
      </c>
      <c r="B66873" s="17">
        <v>44370.387326388889</v>
      </c>
      <c r="C66873" s="16">
        <v>104256</v>
      </c>
      <c r="D66873" s="16">
        <v>447736</v>
      </c>
      <c r="E66873" s="18">
        <f>VLOOKUP(C66873, Подписчики!$A$1:$C$16000,3,0)</f>
        <v>44315.779791559828</v>
      </c>
      <c r="F66873">
        <v>9</v>
      </c>
      <c r="G66873" s="2">
        <f t="shared" si="1044"/>
        <v>44370.762326388889</v>
      </c>
    </row>
    <row r="66874" spans="1:7" x14ac:dyDescent="0.25">
      <c r="A66874" s="16">
        <v>203766</v>
      </c>
      <c r="B66874" s="17">
        <v>44370.387731481482</v>
      </c>
      <c r="C66874" s="16">
        <v>217281</v>
      </c>
      <c r="D66874" s="16">
        <v>449373</v>
      </c>
      <c r="E66874" s="18">
        <f>VLOOKUP(C66874, Подписчики!$A$1:$C$16000,3,0)</f>
        <v>44337.901344622507</v>
      </c>
      <c r="F66874">
        <v>2</v>
      </c>
      <c r="G66874" s="2">
        <f t="shared" si="1044"/>
        <v>44370.471064814818</v>
      </c>
    </row>
    <row r="66875" spans="1:7" x14ac:dyDescent="0.25">
      <c r="A66875" s="16">
        <v>203769</v>
      </c>
      <c r="B66875" s="17">
        <v>44370.388333333336</v>
      </c>
      <c r="C66875" s="16">
        <v>280748</v>
      </c>
      <c r="D66875" s="16">
        <v>302612</v>
      </c>
      <c r="E66875" s="18">
        <f>VLOOKUP(C66875, Подписчики!$A$1:$C$16000,3,0)</f>
        <v>44344.782736965812</v>
      </c>
      <c r="F66875">
        <v>1</v>
      </c>
      <c r="G66875" s="2">
        <f t="shared" si="1044"/>
        <v>44370.43</v>
      </c>
    </row>
    <row r="66876" spans="1:7" x14ac:dyDescent="0.25">
      <c r="A66876" s="16">
        <v>203774</v>
      </c>
      <c r="B66876" s="17">
        <v>44370.39298611111</v>
      </c>
      <c r="C66876" s="16">
        <v>15919</v>
      </c>
      <c r="D66876" s="16">
        <v>227775</v>
      </c>
      <c r="E66876" s="18">
        <f>VLOOKUP(C66876, Подписчики!$A$1:$C$16000,3,0)</f>
        <v>44339.866130769231</v>
      </c>
      <c r="F66876">
        <v>3</v>
      </c>
      <c r="G66876" s="2">
        <f t="shared" si="1044"/>
        <v>44370.51798611111</v>
      </c>
    </row>
    <row r="66877" spans="1:7" x14ac:dyDescent="0.25">
      <c r="A66877" s="16">
        <v>203775</v>
      </c>
      <c r="B66877" s="17">
        <v>44370.397037037037</v>
      </c>
      <c r="C66877" s="16">
        <v>56258</v>
      </c>
      <c r="D66877" s="16">
        <v>78646</v>
      </c>
      <c r="E66877" s="18">
        <f>VLOOKUP(C66877, Подписчики!$A$1:$C$16000,3,0)</f>
        <v>44290.095834009975</v>
      </c>
      <c r="F66877">
        <v>5</v>
      </c>
      <c r="G66877" s="2">
        <f t="shared" si="1044"/>
        <v>44370.605370370373</v>
      </c>
    </row>
    <row r="66878" spans="1:7" x14ac:dyDescent="0.25">
      <c r="A66878" s="16">
        <v>203778</v>
      </c>
      <c r="B66878" s="17">
        <v>44370.403506944444</v>
      </c>
      <c r="C66878" s="16">
        <v>240962</v>
      </c>
      <c r="D66878" s="16">
        <v>461660</v>
      </c>
      <c r="E66878" s="18">
        <f>VLOOKUP(C66878, Подписчики!$A$1:$C$16000,3,0)</f>
        <v>44312.435569836183</v>
      </c>
      <c r="F66878">
        <v>9</v>
      </c>
      <c r="G66878" s="2">
        <f t="shared" si="1044"/>
        <v>44370.778506944444</v>
      </c>
    </row>
    <row r="66879" spans="1:7" x14ac:dyDescent="0.25">
      <c r="A66879" s="16">
        <v>203779</v>
      </c>
      <c r="B66879" s="17">
        <v>44370.405995370369</v>
      </c>
      <c r="C66879" s="16">
        <v>316123</v>
      </c>
      <c r="D66879" s="16">
        <v>206264</v>
      </c>
      <c r="E66879" s="18">
        <f>VLOOKUP(C66879, Подписчики!$A$1:$C$16000,3,0)</f>
        <v>44350.513280235042</v>
      </c>
      <c r="F66879">
        <v>0</v>
      </c>
      <c r="G66879" s="2">
        <f t="shared" si="1044"/>
        <v>44370.405995370369</v>
      </c>
    </row>
    <row r="66880" spans="1:7" x14ac:dyDescent="0.25">
      <c r="A66880" s="16">
        <v>203782</v>
      </c>
      <c r="B66880" s="17">
        <v>44370.410381944443</v>
      </c>
      <c r="C66880" s="16">
        <v>193992</v>
      </c>
      <c r="D66880" s="16">
        <v>311201</v>
      </c>
      <c r="E66880" s="18">
        <f>VLOOKUP(C66880, Подписчики!$A$1:$C$16000,3,0)</f>
        <v>44339.58205224359</v>
      </c>
      <c r="F66880">
        <v>6</v>
      </c>
      <c r="G66880" s="2">
        <f t="shared" si="1044"/>
        <v>44370.660381944443</v>
      </c>
    </row>
    <row r="66881" spans="1:7" x14ac:dyDescent="0.25">
      <c r="A66881" s="16">
        <v>203787</v>
      </c>
      <c r="B66881" s="17">
        <v>44370.425000000003</v>
      </c>
      <c r="C66881" s="16">
        <v>178936</v>
      </c>
      <c r="D66881" s="16">
        <v>311565</v>
      </c>
      <c r="E66881" s="18">
        <f>VLOOKUP(C66881, Подписчики!$A$1:$C$16000,3,0)</f>
        <v>44366.288383475789</v>
      </c>
      <c r="F66881">
        <v>3</v>
      </c>
      <c r="G66881" s="2">
        <f t="shared" si="1044"/>
        <v>44370.55</v>
      </c>
    </row>
    <row r="66882" spans="1:7" x14ac:dyDescent="0.25">
      <c r="A66882" s="16">
        <v>203788</v>
      </c>
      <c r="B66882" s="17">
        <v>44370.426562499997</v>
      </c>
      <c r="C66882" s="16">
        <v>131803</v>
      </c>
      <c r="D66882" s="16">
        <v>230507</v>
      </c>
      <c r="E66882" s="18">
        <f>VLOOKUP(C66882, Подписчики!$A$1:$C$16000,3,0)</f>
        <v>44344.9574031339</v>
      </c>
      <c r="F66882">
        <v>6</v>
      </c>
      <c r="G66882" s="2">
        <f t="shared" ref="G66882:G66945" si="1045">B66882+F66882/24</f>
        <v>44370.676562499997</v>
      </c>
    </row>
    <row r="66883" spans="1:7" x14ac:dyDescent="0.25">
      <c r="A66883" s="16">
        <v>203793</v>
      </c>
      <c r="B66883" s="17">
        <v>44370.430208333331</v>
      </c>
      <c r="C66883" s="16">
        <v>326208</v>
      </c>
      <c r="D66883" s="16">
        <v>104958</v>
      </c>
      <c r="E66883" s="18">
        <f>VLOOKUP(C66883, Подписчики!$A$1:$C$16000,3,0)</f>
        <v>44309.841338141028</v>
      </c>
      <c r="F66883">
        <v>3</v>
      </c>
      <c r="G66883" s="2">
        <f t="shared" si="1045"/>
        <v>44370.555208333331</v>
      </c>
    </row>
    <row r="66884" spans="1:7" x14ac:dyDescent="0.25">
      <c r="A66884" s="16">
        <v>203796</v>
      </c>
      <c r="B66884" s="17">
        <v>44370.430613425924</v>
      </c>
      <c r="C66884" s="16">
        <v>17596</v>
      </c>
      <c r="D66884" s="16">
        <v>158978</v>
      </c>
      <c r="E66884" s="18">
        <f>VLOOKUP(C66884, Подписчики!$A$1:$C$16000,3,0)</f>
        <v>44307.816001566956</v>
      </c>
      <c r="F66884">
        <v>0</v>
      </c>
      <c r="G66884" s="2">
        <f t="shared" si="1045"/>
        <v>44370.430613425924</v>
      </c>
    </row>
    <row r="66885" spans="1:7" x14ac:dyDescent="0.25">
      <c r="A66885" s="16">
        <v>203799</v>
      </c>
      <c r="B66885" s="17">
        <v>44370.440717592595</v>
      </c>
      <c r="C66885" s="16">
        <v>78746</v>
      </c>
      <c r="D66885" s="16">
        <v>179296</v>
      </c>
      <c r="E66885" s="18">
        <f>VLOOKUP(C66885, Подписчики!$A$1:$C$16000,3,0)</f>
        <v>44317.346737037034</v>
      </c>
      <c r="F66885">
        <v>5</v>
      </c>
      <c r="G66885" s="2">
        <f t="shared" si="1045"/>
        <v>44370.649050925931</v>
      </c>
    </row>
    <row r="66886" spans="1:7" x14ac:dyDescent="0.25">
      <c r="A66886" s="16">
        <v>203800</v>
      </c>
      <c r="B66886" s="17">
        <v>44370.444768518515</v>
      </c>
      <c r="C66886" s="16">
        <v>126002</v>
      </c>
      <c r="D66886" s="16">
        <v>250679</v>
      </c>
      <c r="E66886" s="18">
        <f>VLOOKUP(C66886, Подписчики!$A$1:$C$16000,3,0)</f>
        <v>44316.951772827633</v>
      </c>
      <c r="F66886">
        <v>3</v>
      </c>
      <c r="G66886" s="2">
        <f t="shared" si="1045"/>
        <v>44370.569768518515</v>
      </c>
    </row>
    <row r="66887" spans="1:7" x14ac:dyDescent="0.25">
      <c r="A66887" s="16">
        <v>203804</v>
      </c>
      <c r="B66887" s="17">
        <v>44370.44840277778</v>
      </c>
      <c r="C66887" s="16">
        <v>287265</v>
      </c>
      <c r="D66887" s="16">
        <v>230507</v>
      </c>
      <c r="E66887" s="18">
        <f>VLOOKUP(C66887, Подписчики!$A$1:$C$16000,3,0)</f>
        <v>44357.947282763533</v>
      </c>
      <c r="F66887">
        <v>8</v>
      </c>
      <c r="G66887" s="2">
        <f t="shared" si="1045"/>
        <v>44370.781736111116</v>
      </c>
    </row>
    <row r="66888" spans="1:7" x14ac:dyDescent="0.25">
      <c r="A66888" s="16">
        <v>203809</v>
      </c>
      <c r="B66888" s="17">
        <v>44370.449004629627</v>
      </c>
      <c r="C66888" s="16">
        <v>267227</v>
      </c>
      <c r="D66888" s="16">
        <v>122982</v>
      </c>
      <c r="E66888" s="18">
        <f>VLOOKUP(C66888, Подписчики!$A$1:$C$16000,3,0)</f>
        <v>44341.596975997149</v>
      </c>
      <c r="F66888">
        <v>3</v>
      </c>
      <c r="G66888" s="2">
        <f t="shared" si="1045"/>
        <v>44370.574004629627</v>
      </c>
    </row>
    <row r="66889" spans="1:7" x14ac:dyDescent="0.25">
      <c r="A66889" s="16">
        <v>203814</v>
      </c>
      <c r="B66889" s="17">
        <v>44370.451238425929</v>
      </c>
      <c r="C66889" s="16">
        <v>19550</v>
      </c>
      <c r="D66889" s="16">
        <v>425360</v>
      </c>
      <c r="E66889" s="18">
        <f>VLOOKUP(C66889, Подписчики!$A$1:$C$16000,3,0)</f>
        <v>44341.616326531337</v>
      </c>
      <c r="F66889">
        <v>3</v>
      </c>
      <c r="G66889" s="2">
        <f t="shared" si="1045"/>
        <v>44370.576238425929</v>
      </c>
    </row>
    <row r="66890" spans="1:7" x14ac:dyDescent="0.25">
      <c r="A66890" s="16">
        <v>203819</v>
      </c>
      <c r="B66890" s="17">
        <v>44370.453668981485</v>
      </c>
      <c r="C66890" s="16">
        <v>321811</v>
      </c>
      <c r="D66890" s="16">
        <v>300941</v>
      </c>
      <c r="E66890" s="18">
        <f>VLOOKUP(C66890, Подписчики!$A$1:$C$16000,3,0)</f>
        <v>44308.789962642455</v>
      </c>
      <c r="F66890">
        <v>1</v>
      </c>
      <c r="G66890" s="2">
        <f t="shared" si="1045"/>
        <v>44370.495335648149</v>
      </c>
    </row>
    <row r="66891" spans="1:7" x14ac:dyDescent="0.25">
      <c r="A66891" s="16">
        <v>203824</v>
      </c>
      <c r="B66891" s="17">
        <v>44370.457997685182</v>
      </c>
      <c r="C66891" s="16">
        <v>258375</v>
      </c>
      <c r="D66891" s="16">
        <v>411922</v>
      </c>
      <c r="E66891" s="18">
        <f>VLOOKUP(C66891, Подписчики!$A$1:$C$16000,3,0)</f>
        <v>44299.827752172365</v>
      </c>
      <c r="F66891">
        <v>0</v>
      </c>
      <c r="G66891" s="2">
        <f t="shared" si="1045"/>
        <v>44370.457997685182</v>
      </c>
    </row>
    <row r="66892" spans="1:7" x14ac:dyDescent="0.25">
      <c r="A66892" s="16">
        <v>203829</v>
      </c>
      <c r="B66892" s="17">
        <v>44370.460138888891</v>
      </c>
      <c r="C66892" s="16">
        <v>262051</v>
      </c>
      <c r="D66892" s="16">
        <v>158978</v>
      </c>
      <c r="E66892" s="18">
        <f>VLOOKUP(C66892, Подписчики!$A$1:$C$16000,3,0)</f>
        <v>44303.902438603989</v>
      </c>
      <c r="F66892">
        <v>9</v>
      </c>
      <c r="G66892" s="2">
        <f t="shared" si="1045"/>
        <v>44370.835138888891</v>
      </c>
    </row>
    <row r="66893" spans="1:7" x14ac:dyDescent="0.25">
      <c r="A66893" s="16">
        <v>203834</v>
      </c>
      <c r="B66893" s="17">
        <v>44370.460949074077</v>
      </c>
      <c r="C66893" s="16">
        <v>64770</v>
      </c>
      <c r="D66893" s="16">
        <v>21760</v>
      </c>
      <c r="E66893" s="18">
        <f>VLOOKUP(C66893, Подписчики!$A$1:$C$16000,3,0)</f>
        <v>44344.55269180912</v>
      </c>
      <c r="F66893">
        <v>7</v>
      </c>
      <c r="G66893" s="2">
        <f t="shared" si="1045"/>
        <v>44370.752615740741</v>
      </c>
    </row>
    <row r="66894" spans="1:7" x14ac:dyDescent="0.25">
      <c r="A66894" s="16">
        <v>203836</v>
      </c>
      <c r="B66894" s="17">
        <v>44370.462569444448</v>
      </c>
      <c r="C66894" s="16">
        <v>194572</v>
      </c>
      <c r="D66894" s="16">
        <v>411922</v>
      </c>
      <c r="E66894" s="18">
        <f>VLOOKUP(C66894, Подписчики!$A$1:$C$16000,3,0)</f>
        <v>44315.124418660969</v>
      </c>
      <c r="F66894">
        <v>7</v>
      </c>
      <c r="G66894" s="2">
        <f t="shared" si="1045"/>
        <v>44370.754236111112</v>
      </c>
    </row>
    <row r="66895" spans="1:7" x14ac:dyDescent="0.25">
      <c r="A66895" s="16">
        <v>203837</v>
      </c>
      <c r="B66895" s="17">
        <v>44370.464583333334</v>
      </c>
      <c r="C66895" s="16">
        <v>299993</v>
      </c>
      <c r="D66895" s="16">
        <v>118549</v>
      </c>
      <c r="E66895" s="18">
        <f>VLOOKUP(C66895, Подписчики!$A$1:$C$16000,3,0)</f>
        <v>44309.337331160968</v>
      </c>
      <c r="F66895">
        <v>8</v>
      </c>
      <c r="G66895" s="2">
        <f t="shared" si="1045"/>
        <v>44370.79791666667</v>
      </c>
    </row>
    <row r="66896" spans="1:7" x14ac:dyDescent="0.25">
      <c r="A66896" s="16">
        <v>203838</v>
      </c>
      <c r="B66896" s="17">
        <v>44370.464583333334</v>
      </c>
      <c r="C66896" s="16">
        <v>186180</v>
      </c>
      <c r="D66896" s="16">
        <v>187427</v>
      </c>
      <c r="E66896" s="18">
        <f>VLOOKUP(C66896, Подписчики!$A$1:$C$16000,3,0)</f>
        <v>44363.233985149571</v>
      </c>
      <c r="F66896">
        <v>0</v>
      </c>
      <c r="G66896" s="2">
        <f t="shared" si="1045"/>
        <v>44370.464583333334</v>
      </c>
    </row>
    <row r="66897" spans="1:7" x14ac:dyDescent="0.25">
      <c r="A66897" s="16">
        <v>203840</v>
      </c>
      <c r="B66897" s="17">
        <v>44370.46466435185</v>
      </c>
      <c r="C66897" s="16">
        <v>37722</v>
      </c>
      <c r="D66897" s="16">
        <v>60239</v>
      </c>
      <c r="E66897" s="18">
        <f>VLOOKUP(C66897, Подписчики!$A$1:$C$16000,3,0)</f>
        <v>44325.124211930197</v>
      </c>
      <c r="F66897">
        <v>2</v>
      </c>
      <c r="G66897" s="2">
        <f t="shared" si="1045"/>
        <v>44370.547997685186</v>
      </c>
    </row>
    <row r="66898" spans="1:7" x14ac:dyDescent="0.25">
      <c r="A66898" s="16">
        <v>203841</v>
      </c>
      <c r="B66898" s="17">
        <v>44370.464988425927</v>
      </c>
      <c r="C66898" s="16">
        <v>158099</v>
      </c>
      <c r="D66898" s="16">
        <v>182191</v>
      </c>
      <c r="E66898" s="18">
        <f>VLOOKUP(C66898, Подписчики!$A$1:$C$16000,3,0)</f>
        <v>44318.697209900289</v>
      </c>
      <c r="F66898">
        <v>1</v>
      </c>
      <c r="G66898" s="2">
        <f t="shared" si="1045"/>
        <v>44370.506655092591</v>
      </c>
    </row>
    <row r="66899" spans="1:7" x14ac:dyDescent="0.25">
      <c r="A66899" s="16">
        <v>203844</v>
      </c>
      <c r="B66899" s="17">
        <v>44370.466203703705</v>
      </c>
      <c r="C66899" s="16">
        <v>261071</v>
      </c>
      <c r="D66899" s="16">
        <v>128969</v>
      </c>
      <c r="E66899" s="18">
        <f>VLOOKUP(C66899, Подписчики!$A$1:$C$16000,3,0)</f>
        <v>44359.907931445865</v>
      </c>
      <c r="F66899">
        <v>12</v>
      </c>
      <c r="G66899" s="2">
        <f t="shared" si="1045"/>
        <v>44370.966203703705</v>
      </c>
    </row>
    <row r="66900" spans="1:7" x14ac:dyDescent="0.25">
      <c r="A66900" s="16">
        <v>203846</v>
      </c>
      <c r="B66900" s="17">
        <v>44370.469039351854</v>
      </c>
      <c r="C66900" s="16">
        <v>109194</v>
      </c>
      <c r="D66900" s="16">
        <v>102524</v>
      </c>
      <c r="E66900" s="18">
        <f>VLOOKUP(C66900, Подписчики!$A$1:$C$16000,3,0)</f>
        <v>44313.206140170936</v>
      </c>
      <c r="F66900">
        <v>3</v>
      </c>
      <c r="G66900" s="2">
        <f t="shared" si="1045"/>
        <v>44370.594039351854</v>
      </c>
    </row>
    <row r="66901" spans="1:7" x14ac:dyDescent="0.25">
      <c r="A66901" s="16">
        <v>203848</v>
      </c>
      <c r="B66901" s="17">
        <v>44370.469039351854</v>
      </c>
      <c r="C66901" s="16">
        <v>66285</v>
      </c>
      <c r="D66901" s="16">
        <v>21760</v>
      </c>
      <c r="E66901" s="18">
        <f>VLOOKUP(C66901, Подписчики!$A$1:$C$16000,3,0)</f>
        <v>44318.379397685181</v>
      </c>
      <c r="F66901">
        <v>7</v>
      </c>
      <c r="G66901" s="2">
        <f t="shared" si="1045"/>
        <v>44370.760706018518</v>
      </c>
    </row>
    <row r="66902" spans="1:7" x14ac:dyDescent="0.25">
      <c r="A66902" s="16">
        <v>203849</v>
      </c>
      <c r="B66902" s="17">
        <v>44370.470254629632</v>
      </c>
      <c r="C66902" s="16">
        <v>318453</v>
      </c>
      <c r="D66902" s="16">
        <v>392434</v>
      </c>
      <c r="E66902" s="18">
        <f>VLOOKUP(C66902, Подписчики!$A$1:$C$16000,3,0)</f>
        <v>44344.019128205124</v>
      </c>
      <c r="F66902">
        <v>2</v>
      </c>
      <c r="G66902" s="2">
        <f t="shared" si="1045"/>
        <v>44370.553587962968</v>
      </c>
    </row>
    <row r="66903" spans="1:7" x14ac:dyDescent="0.25">
      <c r="A66903" s="16">
        <v>203854</v>
      </c>
      <c r="B66903" s="17">
        <v>44370.470659722225</v>
      </c>
      <c r="C66903" s="16">
        <v>319749</v>
      </c>
      <c r="D66903" s="16">
        <v>250679</v>
      </c>
      <c r="E66903" s="18">
        <f>VLOOKUP(C66903, Подписчики!$A$1:$C$16000,3,0)</f>
        <v>44296.206629807697</v>
      </c>
      <c r="F66903">
        <v>3</v>
      </c>
      <c r="G66903" s="2">
        <f t="shared" si="1045"/>
        <v>44370.595659722225</v>
      </c>
    </row>
    <row r="66904" spans="1:7" x14ac:dyDescent="0.25">
      <c r="A66904" s="16">
        <v>203859</v>
      </c>
      <c r="B66904" s="17">
        <v>44370.472685185188</v>
      </c>
      <c r="C66904" s="16">
        <v>262186</v>
      </c>
      <c r="D66904" s="16">
        <v>58674</v>
      </c>
      <c r="E66904" s="18">
        <f>VLOOKUP(C66904, Подписчики!$A$1:$C$16000,3,0)</f>
        <v>44315.650283796291</v>
      </c>
      <c r="F66904">
        <v>4</v>
      </c>
      <c r="G66904" s="2">
        <f t="shared" si="1045"/>
        <v>44370.639351851853</v>
      </c>
    </row>
    <row r="66905" spans="1:7" x14ac:dyDescent="0.25">
      <c r="A66905" s="16">
        <v>203864</v>
      </c>
      <c r="B66905" s="17">
        <v>44370.475104166668</v>
      </c>
      <c r="C66905" s="16">
        <v>295510</v>
      </c>
      <c r="D66905" s="16">
        <v>230507</v>
      </c>
      <c r="E66905" s="18">
        <f>VLOOKUP(C66905, Подписчики!$A$1:$C$16000,3,0)</f>
        <v>44310.672227457268</v>
      </c>
      <c r="F66905">
        <v>2</v>
      </c>
      <c r="G66905" s="2">
        <f t="shared" si="1045"/>
        <v>44370.558437500003</v>
      </c>
    </row>
    <row r="66906" spans="1:7" x14ac:dyDescent="0.25">
      <c r="A66906" s="16">
        <v>203865</v>
      </c>
      <c r="B66906" s="17">
        <v>44370.47550925926</v>
      </c>
      <c r="C66906" s="16">
        <v>170085</v>
      </c>
      <c r="D66906" s="16">
        <v>392434</v>
      </c>
      <c r="E66906" s="18">
        <f>VLOOKUP(C66906, Подписчики!$A$1:$C$16000,3,0)</f>
        <v>44313.801094836177</v>
      </c>
      <c r="F66906">
        <v>3</v>
      </c>
      <c r="G66906" s="2">
        <f t="shared" si="1045"/>
        <v>44370.60050925926</v>
      </c>
    </row>
    <row r="66907" spans="1:7" x14ac:dyDescent="0.25">
      <c r="A66907" s="16">
        <v>203869</v>
      </c>
      <c r="B66907" s="17">
        <v>44370.476319444446</v>
      </c>
      <c r="C66907" s="16">
        <v>213505</v>
      </c>
      <c r="D66907" s="16">
        <v>21760</v>
      </c>
      <c r="E66907" s="18">
        <f>VLOOKUP(C66907, Подписчики!$A$1:$C$16000,3,0)</f>
        <v>44307.495661752146</v>
      </c>
      <c r="F66907">
        <v>9</v>
      </c>
      <c r="G66907" s="2">
        <f t="shared" si="1045"/>
        <v>44370.851319444446</v>
      </c>
    </row>
    <row r="66908" spans="1:7" x14ac:dyDescent="0.25">
      <c r="A66908" s="16">
        <v>203871</v>
      </c>
      <c r="B66908" s="17">
        <v>44370.478750000002</v>
      </c>
      <c r="C66908" s="16">
        <v>242843</v>
      </c>
      <c r="D66908" s="16">
        <v>86587</v>
      </c>
      <c r="E66908" s="18">
        <f>VLOOKUP(C66908, Подписчики!$A$1:$C$16000,3,0)</f>
        <v>44310.675196260687</v>
      </c>
      <c r="F66908">
        <v>3</v>
      </c>
      <c r="G66908" s="2">
        <f t="shared" si="1045"/>
        <v>44370.603750000002</v>
      </c>
    </row>
    <row r="66909" spans="1:7" x14ac:dyDescent="0.25">
      <c r="A66909" s="16">
        <v>203876</v>
      </c>
      <c r="B66909" s="17">
        <v>44370.479560185187</v>
      </c>
      <c r="C66909" s="16">
        <v>8450</v>
      </c>
      <c r="D66909" s="16">
        <v>192331</v>
      </c>
      <c r="E66909" s="18">
        <f>VLOOKUP(C66909, Подписчики!$A$1:$C$16000,3,0)</f>
        <v>44362.300496225071</v>
      </c>
      <c r="F66909">
        <v>9</v>
      </c>
      <c r="G66909" s="2">
        <f t="shared" si="1045"/>
        <v>44370.854560185187</v>
      </c>
    </row>
    <row r="66910" spans="1:7" x14ac:dyDescent="0.25">
      <c r="A66910" s="16">
        <v>203878</v>
      </c>
      <c r="B66910" s="17">
        <v>44370.479560185187</v>
      </c>
      <c r="C66910" s="16">
        <v>186553</v>
      </c>
      <c r="D66910" s="16">
        <v>158978</v>
      </c>
      <c r="E66910" s="18">
        <f>VLOOKUP(C66910, Подписчики!$A$1:$C$16000,3,0)</f>
        <v>44324.515848967239</v>
      </c>
      <c r="F66910">
        <v>1</v>
      </c>
      <c r="G66910" s="2">
        <f t="shared" si="1045"/>
        <v>44370.521226851852</v>
      </c>
    </row>
    <row r="66911" spans="1:7" x14ac:dyDescent="0.25">
      <c r="A66911" s="16">
        <v>203883</v>
      </c>
      <c r="B66911" s="17">
        <v>44370.481574074074</v>
      </c>
      <c r="C66911" s="16">
        <v>62087</v>
      </c>
      <c r="D66911" s="16">
        <v>118549</v>
      </c>
      <c r="E66911" s="18">
        <f>VLOOKUP(C66911, Подписчики!$A$1:$C$16000,3,0)</f>
        <v>44308.88855270655</v>
      </c>
      <c r="F66911">
        <v>2</v>
      </c>
      <c r="G66911" s="2">
        <f t="shared" si="1045"/>
        <v>44370.56490740741</v>
      </c>
    </row>
    <row r="66912" spans="1:7" x14ac:dyDescent="0.25">
      <c r="A66912" s="16">
        <v>203885</v>
      </c>
      <c r="B66912" s="17">
        <v>44370.481574074074</v>
      </c>
      <c r="C66912" s="16">
        <v>240651</v>
      </c>
      <c r="D66912" s="16">
        <v>304128</v>
      </c>
      <c r="E66912" s="18">
        <f>VLOOKUP(C66912, Подписчики!$A$1:$C$16000,3,0)</f>
        <v>44340.89851196581</v>
      </c>
      <c r="F66912">
        <v>2</v>
      </c>
      <c r="G66912" s="2">
        <f t="shared" si="1045"/>
        <v>44370.56490740741</v>
      </c>
    </row>
    <row r="66913" spans="1:7" x14ac:dyDescent="0.25">
      <c r="A66913" s="16">
        <v>203886</v>
      </c>
      <c r="B66913" s="17">
        <v>44370.483194444445</v>
      </c>
      <c r="C66913" s="16">
        <v>340148</v>
      </c>
      <c r="D66913" s="16">
        <v>135</v>
      </c>
      <c r="E66913" s="18">
        <f>VLOOKUP(C66913, Подписчики!$A$1:$C$16000,3,0)</f>
        <v>44314.983653596864</v>
      </c>
      <c r="F66913">
        <v>2</v>
      </c>
      <c r="G66913" s="2">
        <f t="shared" si="1045"/>
        <v>44370.566527777781</v>
      </c>
    </row>
    <row r="66914" spans="1:7" x14ac:dyDescent="0.25">
      <c r="A66914" s="16">
        <v>203888</v>
      </c>
      <c r="B66914" s="17">
        <v>44370.48400462963</v>
      </c>
      <c r="C66914" s="16">
        <v>177477</v>
      </c>
      <c r="D66914" s="16">
        <v>389985</v>
      </c>
      <c r="E66914" s="18">
        <f>VLOOKUP(C66914, Подписчики!$A$1:$C$16000,3,0)</f>
        <v>44302.754276566957</v>
      </c>
      <c r="F66914">
        <v>8</v>
      </c>
      <c r="G66914" s="2">
        <f t="shared" si="1045"/>
        <v>44370.817337962966</v>
      </c>
    </row>
    <row r="66915" spans="1:7" x14ac:dyDescent="0.25">
      <c r="A66915" s="16">
        <v>203890</v>
      </c>
      <c r="B66915" s="17">
        <v>44370.484664351854</v>
      </c>
      <c r="C66915" s="16">
        <v>197804</v>
      </c>
      <c r="D66915" s="16">
        <v>438887</v>
      </c>
      <c r="E66915" s="18">
        <f>VLOOKUP(C66915, Подписчики!$A$1:$C$16000,3,0)</f>
        <v>44345.251519408826</v>
      </c>
      <c r="F66915">
        <v>2</v>
      </c>
      <c r="G66915" s="2">
        <f t="shared" si="1045"/>
        <v>44370.56799768519</v>
      </c>
    </row>
    <row r="66916" spans="1:7" x14ac:dyDescent="0.25">
      <c r="A66916" s="16">
        <v>203894</v>
      </c>
      <c r="B66916" s="17">
        <v>44370.486840277779</v>
      </c>
      <c r="C66916" s="16">
        <v>134193</v>
      </c>
      <c r="D66916" s="16">
        <v>187729</v>
      </c>
      <c r="E66916" s="18">
        <f>VLOOKUP(C66916, Подписчики!$A$1:$C$16000,3,0)</f>
        <v>44309.00157286325</v>
      </c>
      <c r="F66916">
        <v>7</v>
      </c>
      <c r="G66916" s="2">
        <f t="shared" si="1045"/>
        <v>44370.778506944444</v>
      </c>
    </row>
    <row r="66917" spans="1:7" x14ac:dyDescent="0.25">
      <c r="A66917" s="16">
        <v>203896</v>
      </c>
      <c r="B66917" s="17">
        <v>44370.487337962964</v>
      </c>
      <c r="C66917" s="16">
        <v>163208</v>
      </c>
      <c r="D66917" s="16">
        <v>227775</v>
      </c>
      <c r="E66917" s="18">
        <f>VLOOKUP(C66917, Подписчики!$A$1:$C$16000,3,0)</f>
        <v>44285.891998967236</v>
      </c>
      <c r="F66917">
        <v>7</v>
      </c>
      <c r="G66917" s="2">
        <f t="shared" si="1045"/>
        <v>44370.779004629629</v>
      </c>
    </row>
    <row r="66918" spans="1:7" x14ac:dyDescent="0.25">
      <c r="A66918" s="16">
        <v>203901</v>
      </c>
      <c r="B66918" s="17">
        <v>44370.489270833335</v>
      </c>
      <c r="C66918" s="16">
        <v>21113</v>
      </c>
      <c r="D66918" s="16">
        <v>122902</v>
      </c>
      <c r="E66918" s="18">
        <f>VLOOKUP(C66918, Подписчики!$A$1:$C$16000,3,0)</f>
        <v>44345.359423326212</v>
      </c>
      <c r="F66918">
        <v>1</v>
      </c>
      <c r="G66918" s="2">
        <f t="shared" si="1045"/>
        <v>44370.5309375</v>
      </c>
    </row>
    <row r="66919" spans="1:7" x14ac:dyDescent="0.25">
      <c r="A66919" s="16">
        <v>203903</v>
      </c>
      <c r="B66919" s="17">
        <v>44370.489270833335</v>
      </c>
      <c r="C66919" s="16">
        <v>251687</v>
      </c>
      <c r="D66919" s="16">
        <v>231951</v>
      </c>
      <c r="E66919" s="18">
        <f>VLOOKUP(C66919, Подписчики!$A$1:$C$16000,3,0)</f>
        <v>44312.149979309121</v>
      </c>
      <c r="F66919">
        <v>5</v>
      </c>
      <c r="G66919" s="2">
        <f t="shared" si="1045"/>
        <v>44370.697604166671</v>
      </c>
    </row>
    <row r="66920" spans="1:7" x14ac:dyDescent="0.25">
      <c r="A66920" s="16">
        <v>203908</v>
      </c>
      <c r="B66920" s="17">
        <v>44370.4925</v>
      </c>
      <c r="C66920" s="16">
        <v>125034</v>
      </c>
      <c r="D66920" s="16">
        <v>230507</v>
      </c>
      <c r="E66920" s="18">
        <f>VLOOKUP(C66920, Подписчики!$A$1:$C$16000,3,0)</f>
        <v>44308.1992318376</v>
      </c>
      <c r="F66920">
        <v>1</v>
      </c>
      <c r="G66920" s="2">
        <f t="shared" si="1045"/>
        <v>44370.534166666665</v>
      </c>
    </row>
    <row r="66921" spans="1:7" x14ac:dyDescent="0.25">
      <c r="A66921" s="16">
        <v>203913</v>
      </c>
      <c r="B66921" s="17">
        <v>44370.492905092593</v>
      </c>
      <c r="C66921" s="16">
        <v>294578</v>
      </c>
      <c r="D66921" s="16">
        <v>253722</v>
      </c>
      <c r="E66921" s="18">
        <f>VLOOKUP(C66921, Подписчики!$A$1:$C$16000,3,0)</f>
        <v>44340.415215384615</v>
      </c>
      <c r="F66921">
        <v>6</v>
      </c>
      <c r="G66921" s="2">
        <f t="shared" si="1045"/>
        <v>44370.742905092593</v>
      </c>
    </row>
    <row r="66922" spans="1:7" x14ac:dyDescent="0.25">
      <c r="A66922" s="16">
        <v>203918</v>
      </c>
      <c r="B66922" s="17">
        <v>44370.493715277778</v>
      </c>
      <c r="C66922" s="16">
        <v>156508</v>
      </c>
      <c r="D66922" s="16">
        <v>9483</v>
      </c>
      <c r="E66922" s="18">
        <f>VLOOKUP(C66922, Подписчики!$A$1:$C$16000,3,0)</f>
        <v>44315.113666168087</v>
      </c>
      <c r="F66922">
        <v>12</v>
      </c>
      <c r="G66922" s="2">
        <f t="shared" si="1045"/>
        <v>44370.993715277778</v>
      </c>
    </row>
    <row r="66923" spans="1:7" x14ac:dyDescent="0.25">
      <c r="A66923" s="16">
        <v>203920</v>
      </c>
      <c r="B66923" s="17">
        <v>44370.494120370371</v>
      </c>
      <c r="C66923" s="16">
        <v>3917</v>
      </c>
      <c r="D66923" s="16">
        <v>179296</v>
      </c>
      <c r="E66923" s="18">
        <f>VLOOKUP(C66923, Подписчики!$A$1:$C$16000,3,0)</f>
        <v>44300.375937179488</v>
      </c>
      <c r="F66923">
        <v>9</v>
      </c>
      <c r="G66923" s="2">
        <f t="shared" si="1045"/>
        <v>44370.869120370371</v>
      </c>
    </row>
    <row r="66924" spans="1:7" x14ac:dyDescent="0.25">
      <c r="A66924" s="16">
        <v>203923</v>
      </c>
      <c r="B66924" s="17">
        <v>44370.494930555556</v>
      </c>
      <c r="C66924" s="16">
        <v>271260</v>
      </c>
      <c r="D66924" s="16">
        <v>411922</v>
      </c>
      <c r="E66924" s="18">
        <f>VLOOKUP(C66924, Подписчики!$A$1:$C$16000,3,0)</f>
        <v>44346.294264957265</v>
      </c>
      <c r="F66924">
        <v>3</v>
      </c>
      <c r="G66924" s="2">
        <f t="shared" si="1045"/>
        <v>44370.619930555556</v>
      </c>
    </row>
    <row r="66925" spans="1:7" x14ac:dyDescent="0.25">
      <c r="A66925" s="16">
        <v>203928</v>
      </c>
      <c r="B66925" s="17">
        <v>44370.495740740742</v>
      </c>
      <c r="C66925" s="16">
        <v>245727</v>
      </c>
      <c r="D66925" s="16">
        <v>476894</v>
      </c>
      <c r="E66925" s="18">
        <f>VLOOKUP(C66925, Подписчики!$A$1:$C$16000,3,0)</f>
        <v>44343.672450534192</v>
      </c>
      <c r="F66925">
        <v>5</v>
      </c>
      <c r="G66925" s="2">
        <f t="shared" si="1045"/>
        <v>44370.704074074078</v>
      </c>
    </row>
    <row r="66926" spans="1:7" x14ac:dyDescent="0.25">
      <c r="A66926" s="16">
        <v>203931</v>
      </c>
      <c r="B66926" s="17">
        <v>44370.496145833335</v>
      </c>
      <c r="C66926" s="16">
        <v>107366</v>
      </c>
      <c r="D66926" s="16">
        <v>370223</v>
      </c>
      <c r="E66926" s="18">
        <f>VLOOKUP(C66926, Подписчики!$A$1:$C$16000,3,0)</f>
        <v>44314.082632300568</v>
      </c>
      <c r="F66926">
        <v>2</v>
      </c>
      <c r="G66926" s="2">
        <f t="shared" si="1045"/>
        <v>44370.57947916667</v>
      </c>
    </row>
    <row r="66927" spans="1:7" x14ac:dyDescent="0.25">
      <c r="A66927" s="16">
        <v>203932</v>
      </c>
      <c r="B66927" s="17">
        <v>44370.500185185185</v>
      </c>
      <c r="C66927" s="16">
        <v>138796</v>
      </c>
      <c r="D66927" s="16">
        <v>347393</v>
      </c>
      <c r="E66927" s="18">
        <f>VLOOKUP(C66927, Подписчики!$A$1:$C$16000,3,0)</f>
        <v>44308.50306766382</v>
      </c>
      <c r="F66927">
        <v>0</v>
      </c>
      <c r="G66927" s="2">
        <f t="shared" si="1045"/>
        <v>44370.500185185185</v>
      </c>
    </row>
    <row r="66928" spans="1:7" x14ac:dyDescent="0.25">
      <c r="A66928" s="16">
        <v>203935</v>
      </c>
      <c r="B66928" s="17">
        <v>44370.502615740741</v>
      </c>
      <c r="C66928" s="16">
        <v>203514</v>
      </c>
      <c r="D66928" s="16">
        <v>410720</v>
      </c>
      <c r="E66928" s="18">
        <f>VLOOKUP(C66928, Подписчики!$A$1:$C$16000,3,0)</f>
        <v>44316.117803205125</v>
      </c>
      <c r="F66928">
        <v>6</v>
      </c>
      <c r="G66928" s="2">
        <f t="shared" si="1045"/>
        <v>44370.752615740741</v>
      </c>
    </row>
    <row r="66929" spans="1:7" x14ac:dyDescent="0.25">
      <c r="A66929" s="16">
        <v>203936</v>
      </c>
      <c r="B66929" s="17">
        <v>44370.503668981481</v>
      </c>
      <c r="C66929" s="16">
        <v>147265</v>
      </c>
      <c r="D66929" s="16">
        <v>154256</v>
      </c>
      <c r="E66929" s="18">
        <f>VLOOKUP(C66929, Подписчики!$A$1:$C$16000,3,0)</f>
        <v>44346.252719195159</v>
      </c>
      <c r="F66929">
        <v>2</v>
      </c>
      <c r="G66929" s="2">
        <f t="shared" si="1045"/>
        <v>44370.587002314816</v>
      </c>
    </row>
    <row r="66930" spans="1:7" x14ac:dyDescent="0.25">
      <c r="A66930" s="16">
        <v>203939</v>
      </c>
      <c r="B66930" s="17">
        <v>44370.504641203705</v>
      </c>
      <c r="C66930" s="16">
        <v>167686</v>
      </c>
      <c r="D66930" s="16">
        <v>470762</v>
      </c>
      <c r="E66930" s="18">
        <f>VLOOKUP(C66930, Подписчики!$A$1:$C$16000,3,0)</f>
        <v>44311.026217343308</v>
      </c>
      <c r="F66930">
        <v>3</v>
      </c>
      <c r="G66930" s="2">
        <f t="shared" si="1045"/>
        <v>44370.629641203705</v>
      </c>
    </row>
    <row r="66931" spans="1:7" x14ac:dyDescent="0.25">
      <c r="A66931" s="16">
        <v>203942</v>
      </c>
      <c r="B66931" s="17">
        <v>44370.50545138889</v>
      </c>
      <c r="C66931" s="16">
        <v>210282</v>
      </c>
      <c r="D66931" s="16">
        <v>470762</v>
      </c>
      <c r="E66931" s="18">
        <f>VLOOKUP(C66931, Подписчики!$A$1:$C$16000,3,0)</f>
        <v>44291.316064423074</v>
      </c>
      <c r="F66931">
        <v>1</v>
      </c>
      <c r="G66931" s="2">
        <f t="shared" si="1045"/>
        <v>44370.547118055554</v>
      </c>
    </row>
    <row r="66932" spans="1:7" x14ac:dyDescent="0.25">
      <c r="A66932" s="16">
        <v>203945</v>
      </c>
      <c r="B66932" s="17">
        <v>44370.50545138889</v>
      </c>
      <c r="C66932" s="16">
        <v>213184</v>
      </c>
      <c r="D66932" s="16">
        <v>250679</v>
      </c>
      <c r="E66932" s="18">
        <f>VLOOKUP(C66932, Подписчики!$A$1:$C$16000,3,0)</f>
        <v>44328.08552656696</v>
      </c>
      <c r="F66932">
        <v>1</v>
      </c>
      <c r="G66932" s="2">
        <f t="shared" si="1045"/>
        <v>44370.547118055554</v>
      </c>
    </row>
    <row r="66933" spans="1:7" x14ac:dyDescent="0.25">
      <c r="A66933" s="16">
        <v>203947</v>
      </c>
      <c r="B66933" s="17">
        <v>44370.505856481483</v>
      </c>
      <c r="C66933" s="16">
        <v>132669</v>
      </c>
      <c r="D66933" s="16">
        <v>411922</v>
      </c>
      <c r="E66933" s="18">
        <f>VLOOKUP(C66933, Подписчики!$A$1:$C$16000,3,0)</f>
        <v>44342.96559462251</v>
      </c>
      <c r="F66933">
        <v>6</v>
      </c>
      <c r="G66933" s="2">
        <f t="shared" si="1045"/>
        <v>44370.755856481483</v>
      </c>
    </row>
    <row r="66934" spans="1:7" x14ac:dyDescent="0.25">
      <c r="A66934" s="16">
        <v>203949</v>
      </c>
      <c r="B66934" s="17">
        <v>44370.506655092591</v>
      </c>
      <c r="C66934" s="16">
        <v>195980</v>
      </c>
      <c r="D66934" s="16">
        <v>439981</v>
      </c>
      <c r="E66934" s="18">
        <f>VLOOKUP(C66934, Подписчики!$A$1:$C$16000,3,0)</f>
        <v>44310.693443910255</v>
      </c>
      <c r="F66934">
        <v>4</v>
      </c>
      <c r="G66934" s="2">
        <f t="shared" si="1045"/>
        <v>44370.673321759255</v>
      </c>
    </row>
    <row r="66935" spans="1:7" x14ac:dyDescent="0.25">
      <c r="A66935" s="16">
        <v>203950</v>
      </c>
      <c r="B66935" s="17">
        <v>44370.50949074074</v>
      </c>
      <c r="C66935" s="16">
        <v>18533</v>
      </c>
      <c r="D66935" s="16">
        <v>82901</v>
      </c>
      <c r="E66935" s="18">
        <f>VLOOKUP(C66935, Подписчики!$A$1:$C$16000,3,0)</f>
        <v>44285.894179594012</v>
      </c>
      <c r="F66935">
        <v>3</v>
      </c>
      <c r="G66935" s="2">
        <f t="shared" si="1045"/>
        <v>44370.63449074074</v>
      </c>
    </row>
    <row r="66936" spans="1:7" x14ac:dyDescent="0.25">
      <c r="A66936" s="16">
        <v>203954</v>
      </c>
      <c r="B66936" s="17">
        <v>44370.510300925926</v>
      </c>
      <c r="C66936" s="16">
        <v>282180</v>
      </c>
      <c r="D66936" s="16">
        <v>244574</v>
      </c>
      <c r="E66936" s="18">
        <f>VLOOKUP(C66936, Подписчики!$A$1:$C$16000,3,0)</f>
        <v>44310.225937393159</v>
      </c>
      <c r="F66936">
        <v>1</v>
      </c>
      <c r="G66936" s="2">
        <f t="shared" si="1045"/>
        <v>44370.55196759259</v>
      </c>
    </row>
    <row r="66937" spans="1:7" x14ac:dyDescent="0.25">
      <c r="A66937" s="16">
        <v>203956</v>
      </c>
      <c r="B66937" s="17">
        <v>44370.513541666667</v>
      </c>
      <c r="C66937" s="16">
        <v>85581</v>
      </c>
      <c r="D66937" s="16">
        <v>250679</v>
      </c>
      <c r="E66937" s="18">
        <f>VLOOKUP(C66937, Подписчики!$A$1:$C$16000,3,0)</f>
        <v>44336.300692022793</v>
      </c>
      <c r="F66937">
        <v>5</v>
      </c>
      <c r="G66937" s="2">
        <f t="shared" si="1045"/>
        <v>44370.721875000003</v>
      </c>
    </row>
    <row r="66938" spans="1:7" x14ac:dyDescent="0.25">
      <c r="A66938" s="16">
        <v>203957</v>
      </c>
      <c r="B66938" s="17">
        <v>44370.51394675926</v>
      </c>
      <c r="C66938" s="16">
        <v>253108</v>
      </c>
      <c r="D66938" s="16">
        <v>392434</v>
      </c>
      <c r="E66938" s="18">
        <f>VLOOKUP(C66938, Подписчики!$A$1:$C$16000,3,0)</f>
        <v>44345.829490883196</v>
      </c>
      <c r="F66938">
        <v>2</v>
      </c>
      <c r="G66938" s="2">
        <f t="shared" si="1045"/>
        <v>44370.597280092596</v>
      </c>
    </row>
    <row r="66939" spans="1:7" x14ac:dyDescent="0.25">
      <c r="A66939" s="16">
        <v>203958</v>
      </c>
      <c r="B66939" s="17">
        <v>44370.514351851853</v>
      </c>
      <c r="C66939" s="16">
        <v>39804</v>
      </c>
      <c r="D66939" s="16">
        <v>204394</v>
      </c>
      <c r="E66939" s="18">
        <f>VLOOKUP(C66939, Подписчики!$A$1:$C$16000,3,0)</f>
        <v>44315.53808165955</v>
      </c>
      <c r="F66939">
        <v>7</v>
      </c>
      <c r="G66939" s="2">
        <f t="shared" si="1045"/>
        <v>44370.806018518517</v>
      </c>
    </row>
    <row r="66940" spans="1:7" x14ac:dyDescent="0.25">
      <c r="A66940" s="16">
        <v>203960</v>
      </c>
      <c r="B66940" s="17">
        <v>44370.515555555554</v>
      </c>
      <c r="C66940" s="16">
        <v>57930</v>
      </c>
      <c r="D66940" s="16">
        <v>330333</v>
      </c>
      <c r="E66940" s="18">
        <f>VLOOKUP(C66940, Подписчики!$A$1:$C$16000,3,0)</f>
        <v>44295.130205199435</v>
      </c>
      <c r="F66940">
        <v>2</v>
      </c>
      <c r="G66940" s="2">
        <f t="shared" si="1045"/>
        <v>44370.59888888889</v>
      </c>
    </row>
    <row r="66941" spans="1:7" x14ac:dyDescent="0.25">
      <c r="A66941" s="16">
        <v>203963</v>
      </c>
      <c r="B66941" s="17">
        <v>44370.516365740739</v>
      </c>
      <c r="C66941" s="16">
        <v>46073</v>
      </c>
      <c r="D66941" s="16">
        <v>182786</v>
      </c>
      <c r="E66941" s="18">
        <f>VLOOKUP(C66941, Подписчики!$A$1:$C$16000,3,0)</f>
        <v>44359.804778632482</v>
      </c>
      <c r="F66941">
        <v>4</v>
      </c>
      <c r="G66941" s="2">
        <f t="shared" si="1045"/>
        <v>44370.683032407404</v>
      </c>
    </row>
    <row r="66942" spans="1:7" x14ac:dyDescent="0.25">
      <c r="A66942" s="16">
        <v>203964</v>
      </c>
      <c r="B66942" s="17">
        <v>44370.517581018517</v>
      </c>
      <c r="C66942" s="16">
        <v>7114</v>
      </c>
      <c r="D66942" s="16">
        <v>301748</v>
      </c>
      <c r="E66942" s="18">
        <f>VLOOKUP(C66942, Подписчики!$A$1:$C$16000,3,0)</f>
        <v>44340.353235861825</v>
      </c>
      <c r="F66942">
        <v>7</v>
      </c>
      <c r="G66942" s="2">
        <f t="shared" si="1045"/>
        <v>44370.809247685182</v>
      </c>
    </row>
    <row r="66943" spans="1:7" x14ac:dyDescent="0.25">
      <c r="A66943" s="16">
        <v>203968</v>
      </c>
      <c r="B66943" s="17">
        <v>44370.51798611111</v>
      </c>
      <c r="C66943" s="16">
        <v>164457</v>
      </c>
      <c r="D66943" s="16">
        <v>472330</v>
      </c>
      <c r="E66943" s="18">
        <f>VLOOKUP(C66943, Подписчики!$A$1:$C$16000,3,0)</f>
        <v>44365.503859223652</v>
      </c>
      <c r="F66943">
        <v>0</v>
      </c>
      <c r="G66943" s="2">
        <f t="shared" si="1045"/>
        <v>44370.51798611111</v>
      </c>
    </row>
    <row r="66944" spans="1:7" x14ac:dyDescent="0.25">
      <c r="A66944" s="16">
        <v>203971</v>
      </c>
      <c r="B66944" s="17">
        <v>44370.517997685187</v>
      </c>
      <c r="C66944" s="16">
        <v>315913</v>
      </c>
      <c r="D66944" s="16">
        <v>304722</v>
      </c>
      <c r="E66944" s="18">
        <f>VLOOKUP(C66944, Подписчики!$A$1:$C$16000,3,0)</f>
        <v>44310.00183700143</v>
      </c>
      <c r="F66944">
        <v>0</v>
      </c>
      <c r="G66944" s="2">
        <f t="shared" si="1045"/>
        <v>44370.517997685187</v>
      </c>
    </row>
    <row r="66945" spans="1:7" x14ac:dyDescent="0.25">
      <c r="A66945" s="16">
        <v>203973</v>
      </c>
      <c r="B66945" s="17">
        <v>44370.518796296295</v>
      </c>
      <c r="C66945" s="16">
        <v>23818</v>
      </c>
      <c r="D66945" s="16">
        <v>112334</v>
      </c>
      <c r="E66945" s="18">
        <f>VLOOKUP(C66945, Подписчики!$A$1:$C$16000,3,0)</f>
        <v>44345.403161787748</v>
      </c>
      <c r="F66945">
        <v>6</v>
      </c>
      <c r="G66945" s="2">
        <f t="shared" si="1045"/>
        <v>44370.768796296295</v>
      </c>
    </row>
    <row r="66946" spans="1:7" x14ac:dyDescent="0.25">
      <c r="A66946" s="16">
        <v>203974</v>
      </c>
      <c r="B66946" s="17">
        <v>44370.519201388888</v>
      </c>
      <c r="C66946" s="16">
        <v>243799</v>
      </c>
      <c r="D66946" s="16">
        <v>440811</v>
      </c>
      <c r="E66946" s="18">
        <f>VLOOKUP(C66946, Подписчики!$A$1:$C$16000,3,0)</f>
        <v>44309.124327884616</v>
      </c>
      <c r="F66946">
        <v>3</v>
      </c>
      <c r="G66946" s="2">
        <f t="shared" ref="G66946:G67009" si="1046">B66946+F66946/24</f>
        <v>44370.644201388888</v>
      </c>
    </row>
    <row r="66947" spans="1:7" x14ac:dyDescent="0.25">
      <c r="A66947" s="16">
        <v>203977</v>
      </c>
      <c r="B66947" s="17">
        <v>44370.520821759259</v>
      </c>
      <c r="C66947" s="16">
        <v>9756</v>
      </c>
      <c r="D66947" s="16">
        <v>250679</v>
      </c>
      <c r="E66947" s="18">
        <f>VLOOKUP(C66947, Подписчики!$A$1:$C$16000,3,0)</f>
        <v>44329.31739504986</v>
      </c>
      <c r="F66947">
        <v>7</v>
      </c>
      <c r="G66947" s="2">
        <f t="shared" si="1046"/>
        <v>44370.812488425923</v>
      </c>
    </row>
    <row r="66948" spans="1:7" x14ac:dyDescent="0.25">
      <c r="A66948" s="16">
        <v>203978</v>
      </c>
      <c r="B66948" s="17">
        <v>44370.522037037037</v>
      </c>
      <c r="C66948" s="16">
        <v>172204</v>
      </c>
      <c r="D66948" s="16">
        <v>42035</v>
      </c>
      <c r="E66948" s="18">
        <f>VLOOKUP(C66948, Подписчики!$A$1:$C$16000,3,0)</f>
        <v>44330.17035202992</v>
      </c>
      <c r="F66948">
        <v>2</v>
      </c>
      <c r="G66948" s="2">
        <f t="shared" si="1046"/>
        <v>44370.605370370373</v>
      </c>
    </row>
    <row r="66949" spans="1:7" x14ac:dyDescent="0.25">
      <c r="A66949" s="16">
        <v>203980</v>
      </c>
      <c r="B66949" s="17">
        <v>44370.52244212963</v>
      </c>
      <c r="C66949" s="16">
        <v>32372</v>
      </c>
      <c r="D66949" s="16">
        <v>242428</v>
      </c>
      <c r="E66949" s="18">
        <f>VLOOKUP(C66949, Подписчики!$A$1:$C$16000,3,0)</f>
        <v>44344.47844113248</v>
      </c>
      <c r="F66949">
        <v>7</v>
      </c>
      <c r="G66949" s="2">
        <f t="shared" si="1046"/>
        <v>44370.814108796294</v>
      </c>
    </row>
    <row r="66950" spans="1:7" x14ac:dyDescent="0.25">
      <c r="A66950" s="16">
        <v>203984</v>
      </c>
      <c r="B66950" s="17">
        <v>44370.523645833331</v>
      </c>
      <c r="C66950" s="16">
        <v>278659</v>
      </c>
      <c r="D66950" s="16">
        <v>351192</v>
      </c>
      <c r="E66950" s="18">
        <f>VLOOKUP(C66950, Подписчики!$A$1:$C$16000,3,0)</f>
        <v>44369.116630448712</v>
      </c>
      <c r="F66950">
        <v>2</v>
      </c>
      <c r="G66950" s="2">
        <f t="shared" si="1046"/>
        <v>44370.606979166667</v>
      </c>
    </row>
    <row r="66951" spans="1:7" x14ac:dyDescent="0.25">
      <c r="A66951" s="16">
        <v>203986</v>
      </c>
      <c r="B66951" s="17">
        <v>44370.523645833331</v>
      </c>
      <c r="C66951" s="16">
        <v>229855</v>
      </c>
      <c r="D66951" s="16">
        <v>201884</v>
      </c>
      <c r="E66951" s="18">
        <f>VLOOKUP(C66951, Подписчики!$A$1:$C$16000,3,0)</f>
        <v>44339.523298076921</v>
      </c>
      <c r="F66951">
        <v>6</v>
      </c>
      <c r="G66951" s="2">
        <f t="shared" si="1046"/>
        <v>44370.773645833331</v>
      </c>
    </row>
    <row r="66952" spans="1:7" x14ac:dyDescent="0.25">
      <c r="A66952" s="16">
        <v>203988</v>
      </c>
      <c r="B66952" s="17">
        <v>44370.524861111109</v>
      </c>
      <c r="C66952" s="16">
        <v>246929</v>
      </c>
      <c r="D66952" s="16">
        <v>266075</v>
      </c>
      <c r="E66952" s="18">
        <f>VLOOKUP(C66952, Подписчики!$A$1:$C$16000,3,0)</f>
        <v>44308.12609782764</v>
      </c>
      <c r="F66952">
        <v>5</v>
      </c>
      <c r="G66952" s="2">
        <f t="shared" si="1046"/>
        <v>44370.733194444445</v>
      </c>
    </row>
    <row r="66953" spans="1:7" x14ac:dyDescent="0.25">
      <c r="A66953" s="16">
        <v>203990</v>
      </c>
      <c r="B66953" s="17">
        <v>44370.527291666665</v>
      </c>
      <c r="C66953" s="16">
        <v>118843</v>
      </c>
      <c r="D66953" s="16">
        <v>182191</v>
      </c>
      <c r="E66953" s="18">
        <f>VLOOKUP(C66953, Подписчики!$A$1:$C$16000,3,0)</f>
        <v>44343.381630769232</v>
      </c>
      <c r="F66953">
        <v>3</v>
      </c>
      <c r="G66953" s="2">
        <f t="shared" si="1046"/>
        <v>44370.652291666665</v>
      </c>
    </row>
    <row r="66954" spans="1:7" x14ac:dyDescent="0.25">
      <c r="A66954" s="16">
        <v>203993</v>
      </c>
      <c r="B66954" s="17">
        <v>44370.527291666665</v>
      </c>
      <c r="C66954" s="16">
        <v>144223</v>
      </c>
      <c r="D66954" s="16">
        <v>472712</v>
      </c>
      <c r="E66954" s="18">
        <f>VLOOKUP(C66954, Подписчики!$A$1:$C$16000,3,0)</f>
        <v>44345.181201353276</v>
      </c>
      <c r="F66954">
        <v>3</v>
      </c>
      <c r="G66954" s="2">
        <f t="shared" si="1046"/>
        <v>44370.652291666665</v>
      </c>
    </row>
    <row r="66955" spans="1:7" x14ac:dyDescent="0.25">
      <c r="A66955" s="16">
        <v>203994</v>
      </c>
      <c r="B66955" s="17">
        <v>44370.528506944444</v>
      </c>
      <c r="C66955" s="16">
        <v>273256</v>
      </c>
      <c r="D66955" s="16">
        <v>472712</v>
      </c>
      <c r="E66955" s="18">
        <f>VLOOKUP(C66955, Подписчики!$A$1:$C$16000,3,0)</f>
        <v>44344.864261075498</v>
      </c>
      <c r="F66955">
        <v>2</v>
      </c>
      <c r="G66955" s="2">
        <f t="shared" si="1046"/>
        <v>44370.611840277779</v>
      </c>
    </row>
    <row r="66956" spans="1:7" x14ac:dyDescent="0.25">
      <c r="A66956" s="16">
        <v>203996</v>
      </c>
      <c r="B66956" s="17">
        <v>44370.528506944444</v>
      </c>
      <c r="C66956" s="16">
        <v>296870</v>
      </c>
      <c r="D66956" s="16">
        <v>242428</v>
      </c>
      <c r="E66956" s="18">
        <f>VLOOKUP(C66956, Подписчики!$A$1:$C$16000,3,0)</f>
        <v>44344.974018019937</v>
      </c>
      <c r="F66956">
        <v>6</v>
      </c>
      <c r="G66956" s="2">
        <f t="shared" si="1046"/>
        <v>44370.778506944444</v>
      </c>
    </row>
    <row r="66957" spans="1:7" x14ac:dyDescent="0.25">
      <c r="A66957" s="16">
        <v>204001</v>
      </c>
      <c r="B66957" s="17">
        <v>44370.528912037036</v>
      </c>
      <c r="C66957" s="16">
        <v>51629</v>
      </c>
      <c r="D66957" s="16">
        <v>347008</v>
      </c>
      <c r="E66957" s="18">
        <f>VLOOKUP(C66957, Подписчики!$A$1:$C$16000,3,0)</f>
        <v>44344.664519159553</v>
      </c>
      <c r="F66957">
        <v>3</v>
      </c>
      <c r="G66957" s="2">
        <f t="shared" si="1046"/>
        <v>44370.653912037036</v>
      </c>
    </row>
    <row r="66958" spans="1:7" x14ac:dyDescent="0.25">
      <c r="A66958" s="16">
        <v>204002</v>
      </c>
      <c r="B66958" s="17">
        <v>44370.529722222222</v>
      </c>
      <c r="C66958" s="16">
        <v>42809</v>
      </c>
      <c r="D66958" s="16">
        <v>439981</v>
      </c>
      <c r="E66958" s="18">
        <f>VLOOKUP(C66958, Подписчики!$A$1:$C$16000,3,0)</f>
        <v>44293.729322827639</v>
      </c>
      <c r="F66958">
        <v>1</v>
      </c>
      <c r="G66958" s="2">
        <f t="shared" si="1046"/>
        <v>44370.571388888886</v>
      </c>
    </row>
    <row r="66959" spans="1:7" x14ac:dyDescent="0.25">
      <c r="A66959" s="16">
        <v>204005</v>
      </c>
      <c r="B66959" s="17">
        <v>44370.530127314814</v>
      </c>
      <c r="C66959" s="16">
        <v>236945</v>
      </c>
      <c r="D66959" s="16">
        <v>411922</v>
      </c>
      <c r="E66959" s="18">
        <f>VLOOKUP(C66959, Подписчики!$A$1:$C$16000,3,0)</f>
        <v>44339.847120548438</v>
      </c>
      <c r="F66959">
        <v>2</v>
      </c>
      <c r="G66959" s="2">
        <f t="shared" si="1046"/>
        <v>44370.61346064815</v>
      </c>
    </row>
    <row r="66960" spans="1:7" x14ac:dyDescent="0.25">
      <c r="A66960" s="16">
        <v>204008</v>
      </c>
      <c r="B66960" s="17">
        <v>44370.531736111108</v>
      </c>
      <c r="C66960" s="16">
        <v>159317</v>
      </c>
      <c r="D66960" s="16">
        <v>209122</v>
      </c>
      <c r="E66960" s="18">
        <f>VLOOKUP(C66960, Подписчики!$A$1:$C$16000,3,0)</f>
        <v>44286.582008938749</v>
      </c>
      <c r="F66960">
        <v>6</v>
      </c>
      <c r="G66960" s="2">
        <f t="shared" si="1046"/>
        <v>44370.781736111108</v>
      </c>
    </row>
    <row r="66961" spans="1:7" x14ac:dyDescent="0.25">
      <c r="A66961" s="16">
        <v>204010</v>
      </c>
      <c r="B66961" s="17">
        <v>44370.533356481479</v>
      </c>
      <c r="C66961" s="16">
        <v>63254</v>
      </c>
      <c r="D66961" s="16">
        <v>259500</v>
      </c>
      <c r="E66961" s="18">
        <f>VLOOKUP(C66961, Подписчики!$A$1:$C$16000,3,0)</f>
        <v>44343.558940669514</v>
      </c>
      <c r="F66961">
        <v>2</v>
      </c>
      <c r="G66961" s="2">
        <f t="shared" si="1046"/>
        <v>44370.616689814815</v>
      </c>
    </row>
    <row r="66962" spans="1:7" x14ac:dyDescent="0.25">
      <c r="A66962" s="16">
        <v>204013</v>
      </c>
      <c r="B66962" s="17">
        <v>44370.533356481479</v>
      </c>
      <c r="C66962" s="16">
        <v>245000</v>
      </c>
      <c r="D66962" s="16">
        <v>347393</v>
      </c>
      <c r="E66962" s="18">
        <f>VLOOKUP(C66962, Подписчики!$A$1:$C$16000,3,0)</f>
        <v>44315.526799216525</v>
      </c>
      <c r="F66962">
        <v>2</v>
      </c>
      <c r="G66962" s="2">
        <f t="shared" si="1046"/>
        <v>44370.616689814815</v>
      </c>
    </row>
    <row r="66963" spans="1:7" x14ac:dyDescent="0.25">
      <c r="A66963" s="16">
        <v>204014</v>
      </c>
      <c r="B66963" s="17">
        <v>44370.533761574072</v>
      </c>
      <c r="C66963" s="16">
        <v>300163</v>
      </c>
      <c r="D66963" s="16">
        <v>341333</v>
      </c>
      <c r="E66963" s="18">
        <f>VLOOKUP(C66963, Подписчики!$A$1:$C$16000,3,0)</f>
        <v>44342.372839707976</v>
      </c>
      <c r="F66963">
        <v>3</v>
      </c>
      <c r="G66963" s="2">
        <f t="shared" si="1046"/>
        <v>44370.658761574072</v>
      </c>
    </row>
    <row r="66964" spans="1:7" x14ac:dyDescent="0.25">
      <c r="A66964" s="16">
        <v>204016</v>
      </c>
      <c r="B66964" s="17">
        <v>44370.534571759257</v>
      </c>
      <c r="C66964" s="16">
        <v>153776</v>
      </c>
      <c r="D66964" s="16">
        <v>411922</v>
      </c>
      <c r="E66964" s="18">
        <f>VLOOKUP(C66964, Подписчики!$A$1:$C$16000,3,0)</f>
        <v>44341.464989565531</v>
      </c>
      <c r="F66964">
        <v>5</v>
      </c>
      <c r="G66964" s="2">
        <f t="shared" si="1046"/>
        <v>44370.742905092593</v>
      </c>
    </row>
    <row r="66965" spans="1:7" x14ac:dyDescent="0.25">
      <c r="A66965" s="16">
        <v>204021</v>
      </c>
      <c r="B66965" s="17">
        <v>44370.535381944443</v>
      </c>
      <c r="C66965" s="16">
        <v>16748</v>
      </c>
      <c r="D66965" s="16">
        <v>411922</v>
      </c>
      <c r="E66965" s="18">
        <f>VLOOKUP(C66965, Подписчики!$A$1:$C$16000,3,0)</f>
        <v>44359.701368019945</v>
      </c>
      <c r="F66965">
        <v>3</v>
      </c>
      <c r="G66965" s="2">
        <f t="shared" si="1046"/>
        <v>44370.660381944443</v>
      </c>
    </row>
    <row r="66966" spans="1:7" x14ac:dyDescent="0.25">
      <c r="A66966" s="16">
        <v>204026</v>
      </c>
      <c r="B66966" s="17">
        <v>44370.535381944443</v>
      </c>
      <c r="C66966" s="16">
        <v>310018</v>
      </c>
      <c r="D66966" s="16">
        <v>21760</v>
      </c>
      <c r="E66966" s="18">
        <f>VLOOKUP(C66966, Подписчики!$A$1:$C$16000,3,0)</f>
        <v>44369.371435790599</v>
      </c>
      <c r="F66966">
        <v>7</v>
      </c>
      <c r="G66966" s="2">
        <f t="shared" si="1046"/>
        <v>44370.827048611107</v>
      </c>
    </row>
    <row r="66967" spans="1:7" x14ac:dyDescent="0.25">
      <c r="A66967" s="16">
        <v>204027</v>
      </c>
      <c r="B66967" s="17">
        <v>44370.536597222221</v>
      </c>
      <c r="C66967" s="16">
        <v>116555</v>
      </c>
      <c r="D66967" s="16">
        <v>91930</v>
      </c>
      <c r="E66967" s="18">
        <f>VLOOKUP(C66967, Подписчики!$A$1:$C$16000,3,0)</f>
        <v>44363.949795085471</v>
      </c>
      <c r="F66967">
        <v>2</v>
      </c>
      <c r="G66967" s="2">
        <f t="shared" si="1046"/>
        <v>44370.619930555556</v>
      </c>
    </row>
    <row r="66968" spans="1:7" x14ac:dyDescent="0.25">
      <c r="A66968" s="16">
        <v>204032</v>
      </c>
      <c r="B66968" s="17">
        <v>44370.537002314813</v>
      </c>
      <c r="C66968" s="16">
        <v>90720</v>
      </c>
      <c r="D66968" s="16">
        <v>343491</v>
      </c>
      <c r="E66968" s="18">
        <f>VLOOKUP(C66968, Подписчики!$A$1:$C$16000,3,0)</f>
        <v>44309.059903810543</v>
      </c>
      <c r="F66968">
        <v>3</v>
      </c>
      <c r="G66968" s="2">
        <f t="shared" si="1046"/>
        <v>44370.662002314813</v>
      </c>
    </row>
    <row r="66969" spans="1:7" x14ac:dyDescent="0.25">
      <c r="A66969" s="16">
        <v>204034</v>
      </c>
      <c r="B66969" s="17">
        <v>44370.537002314813</v>
      </c>
      <c r="C66969" s="16">
        <v>277953</v>
      </c>
      <c r="D66969" s="16">
        <v>105597</v>
      </c>
      <c r="E66969" s="18">
        <f>VLOOKUP(C66969, Подписчики!$A$1:$C$16000,3,0)</f>
        <v>44313.368317948713</v>
      </c>
      <c r="F66969">
        <v>7</v>
      </c>
      <c r="G66969" s="2">
        <f t="shared" si="1046"/>
        <v>44370.828668981478</v>
      </c>
    </row>
    <row r="66970" spans="1:7" x14ac:dyDescent="0.25">
      <c r="A66970" s="16">
        <v>204038</v>
      </c>
      <c r="B66970" s="17">
        <v>44370.537997685184</v>
      </c>
      <c r="C66970" s="16">
        <v>333912</v>
      </c>
      <c r="D66970" s="16">
        <v>347393</v>
      </c>
      <c r="E66970" s="18">
        <f>VLOOKUP(C66970, Подписчики!$A$1:$C$16000,3,0)</f>
        <v>44345.861024465812</v>
      </c>
      <c r="F66970">
        <v>0</v>
      </c>
      <c r="G66970" s="2">
        <f t="shared" si="1046"/>
        <v>44370.537997685184</v>
      </c>
    </row>
    <row r="66971" spans="1:7" x14ac:dyDescent="0.25">
      <c r="A66971" s="16">
        <v>204043</v>
      </c>
      <c r="B66971" s="17">
        <v>44370.53943287037</v>
      </c>
      <c r="C66971" s="16">
        <v>168137</v>
      </c>
      <c r="D66971" s="16">
        <v>381626</v>
      </c>
      <c r="E66971" s="18">
        <f>VLOOKUP(C66971, Подписчики!$A$1:$C$16000,3,0)</f>
        <v>44340.667630270662</v>
      </c>
      <c r="F66971">
        <v>9</v>
      </c>
      <c r="G66971" s="2">
        <f t="shared" si="1046"/>
        <v>44370.91443287037</v>
      </c>
    </row>
    <row r="66972" spans="1:7" x14ac:dyDescent="0.25">
      <c r="A66972" s="16">
        <v>204046</v>
      </c>
      <c r="B66972" s="17">
        <v>44370.541041666664</v>
      </c>
      <c r="C66972" s="16">
        <v>96122</v>
      </c>
      <c r="D66972" s="16">
        <v>236458</v>
      </c>
      <c r="E66972" s="18">
        <f>VLOOKUP(C66972, Подписчики!$A$1:$C$16000,3,0)</f>
        <v>44341.610386253567</v>
      </c>
      <c r="F66972">
        <v>1</v>
      </c>
      <c r="G66972" s="2">
        <f t="shared" si="1046"/>
        <v>44370.582708333328</v>
      </c>
    </row>
    <row r="66973" spans="1:7" x14ac:dyDescent="0.25">
      <c r="A66973" s="16">
        <v>204048</v>
      </c>
      <c r="B66973" s="17">
        <v>44370.541041666664</v>
      </c>
      <c r="C66973" s="16">
        <v>111454</v>
      </c>
      <c r="D66973" s="16">
        <v>182191</v>
      </c>
      <c r="E66973" s="18">
        <f>VLOOKUP(C66973, Подписчики!$A$1:$C$16000,3,0)</f>
        <v>44341.764281018521</v>
      </c>
      <c r="F66973">
        <v>1</v>
      </c>
      <c r="G66973" s="2">
        <f t="shared" si="1046"/>
        <v>44370.582708333328</v>
      </c>
    </row>
    <row r="66974" spans="1:7" x14ac:dyDescent="0.25">
      <c r="A66974" s="16">
        <v>204049</v>
      </c>
      <c r="B66974" s="17">
        <v>44370.541041666664</v>
      </c>
      <c r="C66974" s="16">
        <v>297307</v>
      </c>
      <c r="D66974" s="16">
        <v>206501</v>
      </c>
      <c r="E66974" s="18">
        <f>VLOOKUP(C66974, Подписчики!$A$1:$C$16000,3,0)</f>
        <v>44346.690430698007</v>
      </c>
      <c r="F66974">
        <v>1</v>
      </c>
      <c r="G66974" s="2">
        <f t="shared" si="1046"/>
        <v>44370.582708333328</v>
      </c>
    </row>
    <row r="66975" spans="1:7" x14ac:dyDescent="0.25">
      <c r="A66975" s="16">
        <v>204050</v>
      </c>
      <c r="B66975" s="17">
        <v>44370.541446759256</v>
      </c>
      <c r="C66975" s="16">
        <v>125458</v>
      </c>
      <c r="D66975" s="16">
        <v>285575</v>
      </c>
      <c r="E66975" s="18">
        <f>VLOOKUP(C66975, Подписчики!$A$1:$C$16000,3,0)</f>
        <v>44342.147671474362</v>
      </c>
      <c r="F66975">
        <v>2</v>
      </c>
      <c r="G66975" s="2">
        <f t="shared" si="1046"/>
        <v>44370.624780092592</v>
      </c>
    </row>
    <row r="66976" spans="1:7" x14ac:dyDescent="0.25">
      <c r="A66976" s="16">
        <v>204054</v>
      </c>
      <c r="B66976" s="17">
        <v>44370.544328703705</v>
      </c>
      <c r="C66976" s="16">
        <v>177422</v>
      </c>
      <c r="D66976" s="16">
        <v>251574</v>
      </c>
      <c r="E66976" s="18">
        <f>VLOOKUP(C66976, Подписчики!$A$1:$C$16000,3,0)</f>
        <v>44351.028583974359</v>
      </c>
      <c r="F66976">
        <v>1</v>
      </c>
      <c r="G66976" s="2">
        <f t="shared" si="1046"/>
        <v>44370.585995370369</v>
      </c>
    </row>
    <row r="66977" spans="1:7" x14ac:dyDescent="0.25">
      <c r="A66977" s="16">
        <v>204056</v>
      </c>
      <c r="B66977" s="17">
        <v>44370.544687499998</v>
      </c>
      <c r="C66977" s="16">
        <v>280282</v>
      </c>
      <c r="D66977" s="16">
        <v>250679</v>
      </c>
      <c r="E66977" s="18">
        <f>VLOOKUP(C66977, Подписчики!$A$1:$C$16000,3,0)</f>
        <v>44339.197753596862</v>
      </c>
      <c r="F66977">
        <v>2</v>
      </c>
      <c r="G66977" s="2">
        <f t="shared" si="1046"/>
        <v>44370.628020833334</v>
      </c>
    </row>
    <row r="66978" spans="1:7" x14ac:dyDescent="0.25">
      <c r="A66978" s="16">
        <v>204061</v>
      </c>
      <c r="B66978" s="17">
        <v>44370.545092592591</v>
      </c>
      <c r="C66978" s="16">
        <v>15308</v>
      </c>
      <c r="D66978" s="16">
        <v>254150</v>
      </c>
      <c r="E66978" s="18">
        <f>VLOOKUP(C66978, Подписчики!$A$1:$C$16000,3,0)</f>
        <v>44339.081603596867</v>
      </c>
      <c r="F66978">
        <v>7</v>
      </c>
      <c r="G66978" s="2">
        <f t="shared" si="1046"/>
        <v>44370.836759259255</v>
      </c>
    </row>
    <row r="66979" spans="1:7" x14ac:dyDescent="0.25">
      <c r="A66979" s="16">
        <v>204064</v>
      </c>
      <c r="B66979" s="17">
        <v>44370.545902777776</v>
      </c>
      <c r="C66979" s="16">
        <v>54442</v>
      </c>
      <c r="D66979" s="16">
        <v>378218</v>
      </c>
      <c r="E66979" s="18">
        <f>VLOOKUP(C66979, Подписчики!$A$1:$C$16000,3,0)</f>
        <v>44343.378366346158</v>
      </c>
      <c r="F66979">
        <v>1</v>
      </c>
      <c r="G66979" s="2">
        <f t="shared" si="1046"/>
        <v>44370.58756944444</v>
      </c>
    </row>
    <row r="66980" spans="1:7" x14ac:dyDescent="0.25">
      <c r="A66980" s="16">
        <v>204067</v>
      </c>
      <c r="B66980" s="17">
        <v>44370.545902777776</v>
      </c>
      <c r="C66980" s="16">
        <v>133121</v>
      </c>
      <c r="D66980" s="16">
        <v>470762</v>
      </c>
      <c r="E66980" s="18">
        <f>VLOOKUP(C66980, Подписчики!$A$1:$C$16000,3,0)</f>
        <v>44339.057154095441</v>
      </c>
      <c r="F66980">
        <v>1</v>
      </c>
      <c r="G66980" s="2">
        <f t="shared" si="1046"/>
        <v>44370.58756944444</v>
      </c>
    </row>
    <row r="66981" spans="1:7" x14ac:dyDescent="0.25">
      <c r="A66981" s="16">
        <v>204072</v>
      </c>
      <c r="B66981" s="17">
        <v>44370.546712962961</v>
      </c>
      <c r="C66981" s="16">
        <v>168014</v>
      </c>
      <c r="D66981" s="16">
        <v>230507</v>
      </c>
      <c r="E66981" s="18">
        <f>VLOOKUP(C66981, Подписчики!$A$1:$C$16000,3,0)</f>
        <v>44361.449761716525</v>
      </c>
      <c r="F66981">
        <v>3</v>
      </c>
      <c r="G66981" s="2">
        <f t="shared" si="1046"/>
        <v>44370.671712962961</v>
      </c>
    </row>
    <row r="66982" spans="1:7" x14ac:dyDescent="0.25">
      <c r="A66982" s="16">
        <v>204073</v>
      </c>
      <c r="B66982" s="17">
        <v>44370.551157407404</v>
      </c>
      <c r="C66982" s="16">
        <v>124504</v>
      </c>
      <c r="D66982" s="16">
        <v>242719</v>
      </c>
      <c r="E66982" s="18">
        <f>VLOOKUP(C66982, Подписчики!$A$1:$C$16000,3,0)</f>
        <v>44324.718826780627</v>
      </c>
      <c r="F66982">
        <v>2</v>
      </c>
      <c r="G66982" s="2">
        <f t="shared" si="1046"/>
        <v>44370.63449074074</v>
      </c>
    </row>
    <row r="66983" spans="1:7" x14ac:dyDescent="0.25">
      <c r="A66983" s="16">
        <v>204074</v>
      </c>
      <c r="B66983" s="17">
        <v>44370.552777777775</v>
      </c>
      <c r="C66983" s="16">
        <v>294286</v>
      </c>
      <c r="D66983" s="16">
        <v>43842</v>
      </c>
      <c r="E66983" s="18">
        <f>VLOOKUP(C66983, Подписчики!$A$1:$C$16000,3,0)</f>
        <v>44306.264268874642</v>
      </c>
      <c r="F66983">
        <v>2</v>
      </c>
      <c r="G66983" s="2">
        <f t="shared" si="1046"/>
        <v>44370.636111111111</v>
      </c>
    </row>
    <row r="66984" spans="1:7" x14ac:dyDescent="0.25">
      <c r="A66984" s="16">
        <v>204079</v>
      </c>
      <c r="B66984" s="17">
        <v>44370.553587962961</v>
      </c>
      <c r="C66984" s="16">
        <v>33797</v>
      </c>
      <c r="D66984" s="16">
        <v>304128</v>
      </c>
      <c r="E66984" s="18">
        <f>VLOOKUP(C66984, Подписчики!$A$1:$C$16000,3,0)</f>
        <v>44314.98108561254</v>
      </c>
      <c r="F66984">
        <v>8</v>
      </c>
      <c r="G66984" s="2">
        <f t="shared" si="1046"/>
        <v>44370.886921296296</v>
      </c>
    </row>
    <row r="66985" spans="1:7" x14ac:dyDescent="0.25">
      <c r="A66985" s="16">
        <v>204080</v>
      </c>
      <c r="B66985" s="17">
        <v>44370.553993055553</v>
      </c>
      <c r="C66985" s="16">
        <v>177453</v>
      </c>
      <c r="D66985" s="16">
        <v>471403</v>
      </c>
      <c r="E66985" s="18">
        <f>VLOOKUP(C66985, Подписчики!$A$1:$C$16000,3,0)</f>
        <v>44287.065635078347</v>
      </c>
      <c r="F66985">
        <v>1</v>
      </c>
      <c r="G66985" s="2">
        <f t="shared" si="1046"/>
        <v>44370.595659722218</v>
      </c>
    </row>
    <row r="66986" spans="1:7" x14ac:dyDescent="0.25">
      <c r="A66986" s="16">
        <v>204083</v>
      </c>
      <c r="B66986" s="17">
        <v>44370.554664351854</v>
      </c>
      <c r="C66986" s="16">
        <v>63162</v>
      </c>
      <c r="D66986" s="16">
        <v>153893</v>
      </c>
      <c r="E66986" s="18">
        <f>VLOOKUP(C66986, Подписчики!$A$1:$C$16000,3,0)</f>
        <v>44284.738608190877</v>
      </c>
      <c r="F66986">
        <v>2</v>
      </c>
      <c r="G66986" s="2">
        <f t="shared" si="1046"/>
        <v>44370.637997685189</v>
      </c>
    </row>
    <row r="66987" spans="1:7" x14ac:dyDescent="0.25">
      <c r="A66987" s="16">
        <v>204087</v>
      </c>
      <c r="B66987" s="17">
        <v>44370.555995370371</v>
      </c>
      <c r="C66987" s="16">
        <v>195812</v>
      </c>
      <c r="D66987" s="16">
        <v>21760</v>
      </c>
      <c r="E66987" s="18">
        <f>VLOOKUP(C66987, Подписчики!$A$1:$C$16000,3,0)</f>
        <v>44291.385892735045</v>
      </c>
      <c r="F66987">
        <v>6</v>
      </c>
      <c r="G66987" s="2">
        <f t="shared" si="1046"/>
        <v>44370.805995370371</v>
      </c>
    </row>
    <row r="66988" spans="1:7" x14ac:dyDescent="0.25">
      <c r="A66988" s="16">
        <v>204090</v>
      </c>
      <c r="B66988" s="17">
        <v>44370.556018518517</v>
      </c>
      <c r="C66988" s="16">
        <v>265060</v>
      </c>
      <c r="D66988" s="16">
        <v>154228</v>
      </c>
      <c r="E66988" s="18">
        <f>VLOOKUP(C66988, Подписчики!$A$1:$C$16000,3,0)</f>
        <v>44310.147825427353</v>
      </c>
      <c r="F66988">
        <v>2</v>
      </c>
      <c r="G66988" s="2">
        <f t="shared" si="1046"/>
        <v>44370.639351851853</v>
      </c>
    </row>
    <row r="66989" spans="1:7" x14ac:dyDescent="0.25">
      <c r="A66989" s="16">
        <v>204091</v>
      </c>
      <c r="B66989" s="17">
        <v>44370.556018518517</v>
      </c>
      <c r="C66989" s="16">
        <v>313717</v>
      </c>
      <c r="D66989" s="16">
        <v>241713</v>
      </c>
      <c r="E66989" s="18">
        <f>VLOOKUP(C66989, Подписчики!$A$1:$C$16000,3,0)</f>
        <v>44313.698077421657</v>
      </c>
      <c r="F66989">
        <v>2</v>
      </c>
      <c r="G66989" s="2">
        <f t="shared" si="1046"/>
        <v>44370.639351851853</v>
      </c>
    </row>
    <row r="66990" spans="1:7" x14ac:dyDescent="0.25">
      <c r="A66990" s="16">
        <v>204094</v>
      </c>
      <c r="B66990" s="17">
        <v>44370.55641203704</v>
      </c>
      <c r="C66990" s="16">
        <v>206376</v>
      </c>
      <c r="D66990" s="16">
        <v>250679</v>
      </c>
      <c r="E66990" s="18">
        <f>VLOOKUP(C66990, Подписчики!$A$1:$C$16000,3,0)</f>
        <v>44354.174880911676</v>
      </c>
      <c r="F66990">
        <v>3</v>
      </c>
      <c r="G66990" s="2">
        <f t="shared" si="1046"/>
        <v>44370.68141203704</v>
      </c>
    </row>
    <row r="66991" spans="1:7" x14ac:dyDescent="0.25">
      <c r="A66991" s="16">
        <v>204096</v>
      </c>
      <c r="B66991" s="17">
        <v>44370.557222222225</v>
      </c>
      <c r="C66991" s="16">
        <v>342321</v>
      </c>
      <c r="D66991" s="16">
        <v>351192</v>
      </c>
      <c r="E66991" s="18">
        <f>VLOOKUP(C66991, Подписчики!$A$1:$C$16000,3,0)</f>
        <v>44343.62216566952</v>
      </c>
      <c r="F66991">
        <v>5</v>
      </c>
      <c r="G66991" s="2">
        <f t="shared" si="1046"/>
        <v>44370.765555555561</v>
      </c>
    </row>
    <row r="66992" spans="1:7" x14ac:dyDescent="0.25">
      <c r="A66992" s="16">
        <v>204097</v>
      </c>
      <c r="B66992" s="17">
        <v>44370.558032407411</v>
      </c>
      <c r="C66992" s="16">
        <v>270576</v>
      </c>
      <c r="D66992" s="16">
        <v>347008</v>
      </c>
      <c r="E66992" s="18">
        <f>VLOOKUP(C66992, Подписчики!$A$1:$C$16000,3,0)</f>
        <v>44309.593464280624</v>
      </c>
      <c r="F66992">
        <v>7</v>
      </c>
      <c r="G66992" s="2">
        <f t="shared" si="1046"/>
        <v>44370.849699074075</v>
      </c>
    </row>
    <row r="66993" spans="1:7" x14ac:dyDescent="0.25">
      <c r="A66993" s="16">
        <v>204098</v>
      </c>
      <c r="B66993" s="17">
        <v>44370.558842592596</v>
      </c>
      <c r="C66993" s="16">
        <v>306897</v>
      </c>
      <c r="D66993" s="16">
        <v>341333</v>
      </c>
      <c r="E66993" s="18">
        <f>VLOOKUP(C66993, Подписчики!$A$1:$C$16000,3,0)</f>
        <v>44340.164919408831</v>
      </c>
      <c r="F66993">
        <v>5</v>
      </c>
      <c r="G66993" s="2">
        <f t="shared" si="1046"/>
        <v>44370.767175925932</v>
      </c>
    </row>
    <row r="66994" spans="1:7" x14ac:dyDescent="0.25">
      <c r="A66994" s="16">
        <v>204100</v>
      </c>
      <c r="B66994" s="17">
        <v>44370.558842592596</v>
      </c>
      <c r="C66994" s="16">
        <v>145510</v>
      </c>
      <c r="D66994" s="16">
        <v>242428</v>
      </c>
      <c r="E66994" s="18">
        <f>VLOOKUP(C66994, Подписчики!$A$1:$C$16000,3,0)</f>
        <v>44340.541584686609</v>
      </c>
      <c r="F66994">
        <v>1</v>
      </c>
      <c r="G66994" s="2">
        <f t="shared" si="1046"/>
        <v>44370.60050925926</v>
      </c>
    </row>
    <row r="66995" spans="1:7" x14ac:dyDescent="0.25">
      <c r="A66995" s="16">
        <v>204102</v>
      </c>
      <c r="B66995" s="17">
        <v>44370.559247685182</v>
      </c>
      <c r="C66995" s="16">
        <v>135840</v>
      </c>
      <c r="D66995" s="16">
        <v>470762</v>
      </c>
      <c r="E66995" s="18">
        <f>VLOOKUP(C66995, Подписчики!$A$1:$C$16000,3,0)</f>
        <v>44340.233708689462</v>
      </c>
      <c r="F66995">
        <v>2</v>
      </c>
      <c r="G66995" s="2">
        <f t="shared" si="1046"/>
        <v>44370.642581018517</v>
      </c>
    </row>
    <row r="66996" spans="1:7" x14ac:dyDescent="0.25">
      <c r="A66996" s="16">
        <v>204104</v>
      </c>
      <c r="B66996" s="17">
        <v>44370.559652777774</v>
      </c>
      <c r="C66996" s="16">
        <v>337754</v>
      </c>
      <c r="D66996" s="16">
        <v>346056</v>
      </c>
      <c r="E66996" s="18">
        <f>VLOOKUP(C66996, Подписчики!$A$1:$C$16000,3,0)</f>
        <v>44369.812245085472</v>
      </c>
      <c r="F66996">
        <v>3</v>
      </c>
      <c r="G66996" s="2">
        <f t="shared" si="1046"/>
        <v>44370.684652777774</v>
      </c>
    </row>
    <row r="66997" spans="1:7" x14ac:dyDescent="0.25">
      <c r="A66997" s="16">
        <v>204109</v>
      </c>
      <c r="B66997" s="17">
        <v>44370.560057870367</v>
      </c>
      <c r="C66997" s="16">
        <v>167215</v>
      </c>
      <c r="D66997" s="16">
        <v>226682</v>
      </c>
      <c r="E66997" s="18">
        <f>VLOOKUP(C66997, Подписчики!$A$1:$C$16000,3,0)</f>
        <v>44309.320659686608</v>
      </c>
      <c r="F66997">
        <v>0</v>
      </c>
      <c r="G66997" s="2">
        <f t="shared" si="1046"/>
        <v>44370.560057870367</v>
      </c>
    </row>
    <row r="66998" spans="1:7" x14ac:dyDescent="0.25">
      <c r="A66998" s="16">
        <v>204114</v>
      </c>
      <c r="B66998" s="17">
        <v>44370.560868055552</v>
      </c>
      <c r="C66998" s="16">
        <v>8592</v>
      </c>
      <c r="D66998" s="16">
        <v>21760</v>
      </c>
      <c r="E66998" s="18">
        <f>VLOOKUP(C66998, Подписчики!$A$1:$C$16000,3,0)</f>
        <v>44360.048305733617</v>
      </c>
      <c r="F66998">
        <v>2</v>
      </c>
      <c r="G66998" s="2">
        <f t="shared" si="1046"/>
        <v>44370.644201388888</v>
      </c>
    </row>
    <row r="66999" spans="1:7" x14ac:dyDescent="0.25">
      <c r="A66999" s="16">
        <v>204119</v>
      </c>
      <c r="B66999" s="17">
        <v>44370.560868055552</v>
      </c>
      <c r="C66999" s="16">
        <v>19197</v>
      </c>
      <c r="D66999" s="16">
        <v>43842</v>
      </c>
      <c r="E66999" s="18">
        <f>VLOOKUP(C66999, Подписчики!$A$1:$C$16000,3,0)</f>
        <v>44339.41190430912</v>
      </c>
      <c r="F66999">
        <v>2</v>
      </c>
      <c r="G66999" s="2">
        <f t="shared" si="1046"/>
        <v>44370.644201388888</v>
      </c>
    </row>
    <row r="67000" spans="1:7" x14ac:dyDescent="0.25">
      <c r="A67000" s="16">
        <v>204124</v>
      </c>
      <c r="B67000" s="17">
        <v>44370.560868055552</v>
      </c>
      <c r="C67000" s="16">
        <v>336116</v>
      </c>
      <c r="D67000" s="16">
        <v>244088</v>
      </c>
      <c r="E67000" s="18">
        <f>VLOOKUP(C67000, Подписчики!$A$1:$C$16000,3,0)</f>
        <v>44312.143173112534</v>
      </c>
      <c r="F67000">
        <v>6</v>
      </c>
      <c r="G67000" s="2">
        <f t="shared" si="1046"/>
        <v>44370.810868055552</v>
      </c>
    </row>
    <row r="67001" spans="1:7" x14ac:dyDescent="0.25">
      <c r="A67001" s="16">
        <v>204126</v>
      </c>
      <c r="B67001" s="17">
        <v>44370.561678240738</v>
      </c>
      <c r="C67001" s="16">
        <v>176198</v>
      </c>
      <c r="D67001" s="16">
        <v>173662</v>
      </c>
      <c r="E67001" s="18">
        <f>VLOOKUP(C67001, Подписчики!$A$1:$C$16000,3,0)</f>
        <v>44363.993976531347</v>
      </c>
      <c r="F67001">
        <v>12</v>
      </c>
      <c r="G67001" s="2">
        <f t="shared" si="1046"/>
        <v>44371.061678240738</v>
      </c>
    </row>
    <row r="67002" spans="1:7" x14ac:dyDescent="0.25">
      <c r="A67002" s="16">
        <v>204127</v>
      </c>
      <c r="B67002" s="17">
        <v>44370.563703703701</v>
      </c>
      <c r="C67002" s="16">
        <v>72076</v>
      </c>
      <c r="D67002" s="16">
        <v>244507</v>
      </c>
      <c r="E67002" s="18">
        <f>VLOOKUP(C67002, Подписчики!$A$1:$C$16000,3,0)</f>
        <v>44315.743551068379</v>
      </c>
      <c r="F67002">
        <v>1</v>
      </c>
      <c r="G67002" s="2">
        <f t="shared" si="1046"/>
        <v>44370.605370370366</v>
      </c>
    </row>
    <row r="67003" spans="1:7" x14ac:dyDescent="0.25">
      <c r="A67003" s="16">
        <v>204129</v>
      </c>
      <c r="B67003" s="17">
        <v>44370.565312500003</v>
      </c>
      <c r="C67003" s="16">
        <v>136162</v>
      </c>
      <c r="D67003" s="16">
        <v>274088</v>
      </c>
      <c r="E67003" s="18">
        <f>VLOOKUP(C67003, Подписчики!$A$1:$C$16000,3,0)</f>
        <v>44293.53974537037</v>
      </c>
      <c r="F67003">
        <v>1</v>
      </c>
      <c r="G67003" s="2">
        <f t="shared" si="1046"/>
        <v>44370.606979166667</v>
      </c>
    </row>
    <row r="67004" spans="1:7" x14ac:dyDescent="0.25">
      <c r="A67004" s="16">
        <v>204130</v>
      </c>
      <c r="B67004" s="17">
        <v>44370.565312500003</v>
      </c>
      <c r="C67004" s="16">
        <v>269721</v>
      </c>
      <c r="D67004" s="16">
        <v>330333</v>
      </c>
      <c r="E67004" s="18">
        <f>VLOOKUP(C67004, Подписчики!$A$1:$C$16000,3,0)</f>
        <v>44308.123090242167</v>
      </c>
      <c r="F67004">
        <v>1</v>
      </c>
      <c r="G67004" s="2">
        <f t="shared" si="1046"/>
        <v>44370.606979166667</v>
      </c>
    </row>
    <row r="67005" spans="1:7" x14ac:dyDescent="0.25">
      <c r="A67005" s="16">
        <v>204134</v>
      </c>
      <c r="B67005" s="17">
        <v>44370.565717592595</v>
      </c>
      <c r="C67005" s="16">
        <v>239602</v>
      </c>
      <c r="D67005" s="16">
        <v>424994</v>
      </c>
      <c r="E67005" s="18">
        <f>VLOOKUP(C67005, Подписчики!$A$1:$C$16000,3,0)</f>
        <v>44345.001111930193</v>
      </c>
      <c r="F67005">
        <v>2</v>
      </c>
      <c r="G67005" s="2">
        <f t="shared" si="1046"/>
        <v>44370.649050925931</v>
      </c>
    </row>
    <row r="67006" spans="1:7" x14ac:dyDescent="0.25">
      <c r="A67006" s="16">
        <v>204135</v>
      </c>
      <c r="B67006" s="17">
        <v>44370.565717592595</v>
      </c>
      <c r="C67006" s="16">
        <v>325961</v>
      </c>
      <c r="D67006" s="16">
        <v>117482</v>
      </c>
      <c r="E67006" s="18">
        <f>VLOOKUP(C67006, Подписчики!$A$1:$C$16000,3,0)</f>
        <v>44307.339641346152</v>
      </c>
      <c r="F67006">
        <v>2</v>
      </c>
      <c r="G67006" s="2">
        <f t="shared" si="1046"/>
        <v>44370.649050925931</v>
      </c>
    </row>
    <row r="67007" spans="1:7" x14ac:dyDescent="0.25">
      <c r="A67007" s="16">
        <v>204140</v>
      </c>
      <c r="B67007" s="17">
        <v>44370.566122685188</v>
      </c>
      <c r="C67007" s="16">
        <v>296548</v>
      </c>
      <c r="D67007" s="16">
        <v>86587</v>
      </c>
      <c r="E67007" s="18">
        <f>VLOOKUP(C67007, Подписчики!$A$1:$C$16000,3,0)</f>
        <v>44345.167443269238</v>
      </c>
      <c r="F67007">
        <v>3</v>
      </c>
      <c r="G67007" s="2">
        <f t="shared" si="1046"/>
        <v>44370.691122685188</v>
      </c>
    </row>
    <row r="67008" spans="1:7" x14ac:dyDescent="0.25">
      <c r="A67008" s="16">
        <v>204142</v>
      </c>
      <c r="B67008" s="17">
        <v>44370.566527777781</v>
      </c>
      <c r="C67008" s="16">
        <v>147175</v>
      </c>
      <c r="D67008" s="16">
        <v>118549</v>
      </c>
      <c r="E67008" s="18">
        <f>VLOOKUP(C67008, Подписчики!$A$1:$C$16000,3,0)</f>
        <v>44347.083759223649</v>
      </c>
      <c r="F67008">
        <v>4</v>
      </c>
      <c r="G67008" s="2">
        <f t="shared" si="1046"/>
        <v>44370.733194444445</v>
      </c>
    </row>
    <row r="67009" spans="1:7" x14ac:dyDescent="0.25">
      <c r="A67009" s="16">
        <v>204143</v>
      </c>
      <c r="B67009" s="17">
        <v>44370.566932870373</v>
      </c>
      <c r="C67009" s="16">
        <v>220712</v>
      </c>
      <c r="D67009" s="16">
        <v>264032</v>
      </c>
      <c r="E67009" s="18">
        <f>VLOOKUP(C67009, Подписчики!$A$1:$C$16000,3,0)</f>
        <v>44341.657389743588</v>
      </c>
      <c r="F67009">
        <v>1</v>
      </c>
      <c r="G67009" s="2">
        <f t="shared" si="1046"/>
        <v>44370.608599537038</v>
      </c>
    </row>
    <row r="67010" spans="1:7" x14ac:dyDescent="0.25">
      <c r="A67010" s="16">
        <v>204148</v>
      </c>
      <c r="B67010" s="17">
        <v>44370.569328703707</v>
      </c>
      <c r="C67010" s="16">
        <v>36437</v>
      </c>
      <c r="D67010" s="16">
        <v>347393</v>
      </c>
      <c r="E67010" s="18">
        <f>VLOOKUP(C67010, Подписчики!$A$1:$C$16000,3,0)</f>
        <v>44307.291023824793</v>
      </c>
      <c r="F67010">
        <v>1</v>
      </c>
      <c r="G67010" s="2">
        <f t="shared" ref="G67010:G67073" si="1047">B67010+F67010/24</f>
        <v>44370.610995370371</v>
      </c>
    </row>
    <row r="67011" spans="1:7" x14ac:dyDescent="0.25">
      <c r="A67011" s="16">
        <v>204152</v>
      </c>
      <c r="B67011" s="17">
        <v>44370.569363425922</v>
      </c>
      <c r="C67011" s="16">
        <v>283148</v>
      </c>
      <c r="D67011" s="16">
        <v>347393</v>
      </c>
      <c r="E67011" s="18">
        <f>VLOOKUP(C67011, Подписчики!$A$1:$C$16000,3,0)</f>
        <v>44315.631049216528</v>
      </c>
      <c r="F67011">
        <v>3</v>
      </c>
      <c r="G67011" s="2">
        <f t="shared" si="1047"/>
        <v>44370.694363425922</v>
      </c>
    </row>
    <row r="67012" spans="1:7" x14ac:dyDescent="0.25">
      <c r="A67012" s="16">
        <v>204153</v>
      </c>
      <c r="B67012" s="17">
        <v>44370.570983796293</v>
      </c>
      <c r="C67012" s="16">
        <v>165066</v>
      </c>
      <c r="D67012" s="16">
        <v>363218</v>
      </c>
      <c r="E67012" s="18">
        <f>VLOOKUP(C67012, Подписчики!$A$1:$C$16000,3,0)</f>
        <v>44315.653940669516</v>
      </c>
      <c r="F67012">
        <v>3</v>
      </c>
      <c r="G67012" s="2">
        <f t="shared" si="1047"/>
        <v>44370.695983796293</v>
      </c>
    </row>
    <row r="67013" spans="1:7" x14ac:dyDescent="0.25">
      <c r="A67013" s="16">
        <v>204156</v>
      </c>
      <c r="B67013" s="17">
        <v>44370.572199074071</v>
      </c>
      <c r="C67013" s="16">
        <v>309839</v>
      </c>
      <c r="D67013" s="16">
        <v>258219</v>
      </c>
      <c r="E67013" s="18">
        <f>VLOOKUP(C67013, Подписчики!$A$1:$C$16000,3,0)</f>
        <v>44323.036548326214</v>
      </c>
      <c r="F67013">
        <v>2</v>
      </c>
      <c r="G67013" s="2">
        <f t="shared" si="1047"/>
        <v>44370.655532407407</v>
      </c>
    </row>
    <row r="67014" spans="1:7" x14ac:dyDescent="0.25">
      <c r="A67014" s="16">
        <v>204161</v>
      </c>
      <c r="B67014" s="17">
        <v>44370.572199074071</v>
      </c>
      <c r="C67014" s="16">
        <v>317611</v>
      </c>
      <c r="D67014" s="16">
        <v>253060</v>
      </c>
      <c r="E67014" s="18">
        <f>VLOOKUP(C67014, Подписчики!$A$1:$C$16000,3,0)</f>
        <v>44344.304496225064</v>
      </c>
      <c r="F67014">
        <v>2</v>
      </c>
      <c r="G67014" s="2">
        <f t="shared" si="1047"/>
        <v>44370.655532407407</v>
      </c>
    </row>
    <row r="67015" spans="1:7" x14ac:dyDescent="0.25">
      <c r="A67015" s="16">
        <v>204164</v>
      </c>
      <c r="B67015" s="17">
        <v>44370.572997685187</v>
      </c>
      <c r="C67015" s="16">
        <v>329124</v>
      </c>
      <c r="D67015" s="16">
        <v>242428</v>
      </c>
      <c r="E67015" s="18">
        <f>VLOOKUP(C67015, Подписчики!$A$1:$C$16000,3,0)</f>
        <v>44329.88927261396</v>
      </c>
      <c r="F67015">
        <v>0</v>
      </c>
      <c r="G67015" s="2">
        <f t="shared" si="1047"/>
        <v>44370.572997685187</v>
      </c>
    </row>
    <row r="67016" spans="1:7" x14ac:dyDescent="0.25">
      <c r="A67016" s="16">
        <v>204169</v>
      </c>
      <c r="B67016" s="17">
        <v>44370.575023148151</v>
      </c>
      <c r="C67016" s="16">
        <v>18737</v>
      </c>
      <c r="D67016" s="16">
        <v>132699</v>
      </c>
      <c r="E67016" s="18">
        <f>VLOOKUP(C67016, Подписчики!$A$1:$C$16000,3,0)</f>
        <v>44345.755210256408</v>
      </c>
      <c r="F67016">
        <v>1</v>
      </c>
      <c r="G67016" s="2">
        <f t="shared" si="1047"/>
        <v>44370.616689814815</v>
      </c>
    </row>
    <row r="67017" spans="1:7" x14ac:dyDescent="0.25">
      <c r="A67017" s="16">
        <v>204171</v>
      </c>
      <c r="B67017" s="17">
        <v>44370.575023148151</v>
      </c>
      <c r="C67017" s="16">
        <v>283278</v>
      </c>
      <c r="D67017" s="16">
        <v>21760</v>
      </c>
      <c r="E67017" s="18">
        <f>VLOOKUP(C67017, Подписчики!$A$1:$C$16000,3,0)</f>
        <v>44362.443458725073</v>
      </c>
      <c r="F67017">
        <v>1</v>
      </c>
      <c r="G67017" s="2">
        <f t="shared" si="1047"/>
        <v>44370.616689814815</v>
      </c>
    </row>
    <row r="67018" spans="1:7" x14ac:dyDescent="0.25">
      <c r="A67018" s="16">
        <v>204172</v>
      </c>
      <c r="B67018" s="17">
        <v>44370.576331018521</v>
      </c>
      <c r="C67018" s="16">
        <v>28553</v>
      </c>
      <c r="D67018" s="16">
        <v>432868</v>
      </c>
      <c r="E67018" s="18">
        <f>VLOOKUP(C67018, Подписчики!$A$1:$C$16000,3,0)</f>
        <v>44339.833615633899</v>
      </c>
      <c r="F67018">
        <v>1</v>
      </c>
      <c r="G67018" s="2">
        <f t="shared" si="1047"/>
        <v>44370.617997685185</v>
      </c>
    </row>
    <row r="67019" spans="1:7" x14ac:dyDescent="0.25">
      <c r="A67019" s="16">
        <v>204176</v>
      </c>
      <c r="B67019" s="17">
        <v>44370.576666666668</v>
      </c>
      <c r="C67019" s="16">
        <v>238239</v>
      </c>
      <c r="D67019" s="16">
        <v>208814</v>
      </c>
      <c r="E67019" s="18">
        <f>VLOOKUP(C67019, Подписчики!$A$1:$C$16000,3,0)</f>
        <v>44344.66814836183</v>
      </c>
      <c r="F67019">
        <v>-7</v>
      </c>
      <c r="G67019" s="2">
        <f t="shared" si="1047"/>
        <v>44370.285000000003</v>
      </c>
    </row>
    <row r="67020" spans="1:7" x14ac:dyDescent="0.25">
      <c r="A67020" s="16">
        <v>204181</v>
      </c>
      <c r="B67020" s="17">
        <v>44370.577048611114</v>
      </c>
      <c r="C67020" s="16">
        <v>246622</v>
      </c>
      <c r="D67020" s="16">
        <v>153893</v>
      </c>
      <c r="E67020" s="18">
        <f>VLOOKUP(C67020, Подписчики!$A$1:$C$16000,3,0)</f>
        <v>44346.665011502846</v>
      </c>
      <c r="F67020">
        <v>2</v>
      </c>
      <c r="G67020" s="2">
        <f t="shared" si="1047"/>
        <v>44370.66038194445</v>
      </c>
    </row>
    <row r="67021" spans="1:7" x14ac:dyDescent="0.25">
      <c r="A67021" s="16">
        <v>204183</v>
      </c>
      <c r="B67021" s="17">
        <v>44370.577048611114</v>
      </c>
      <c r="C67021" s="16">
        <v>310361</v>
      </c>
      <c r="D67021" s="16">
        <v>95062</v>
      </c>
      <c r="E67021" s="18">
        <f>VLOOKUP(C67021, Подписчики!$A$1:$C$16000,3,0)</f>
        <v>44308.578482407407</v>
      </c>
      <c r="F67021">
        <v>2</v>
      </c>
      <c r="G67021" s="2">
        <f t="shared" si="1047"/>
        <v>44370.66038194445</v>
      </c>
    </row>
    <row r="67022" spans="1:7" x14ac:dyDescent="0.25">
      <c r="A67022" s="16">
        <v>204186</v>
      </c>
      <c r="B67022" s="17">
        <v>44370.577453703707</v>
      </c>
      <c r="C67022" s="16">
        <v>91587</v>
      </c>
      <c r="D67022" s="16">
        <v>405774</v>
      </c>
      <c r="E67022" s="18">
        <f>VLOOKUP(C67022, Подписчики!$A$1:$C$16000,3,0)</f>
        <v>44343.078666773501</v>
      </c>
      <c r="F67022">
        <v>3</v>
      </c>
      <c r="G67022" s="2">
        <f t="shared" si="1047"/>
        <v>44370.702453703707</v>
      </c>
    </row>
    <row r="67023" spans="1:7" x14ac:dyDescent="0.25">
      <c r="A67023" s="16">
        <v>204187</v>
      </c>
      <c r="B67023" s="17">
        <v>44370.577453703707</v>
      </c>
      <c r="C67023" s="16">
        <v>73939</v>
      </c>
      <c r="D67023" s="16">
        <v>75183</v>
      </c>
      <c r="E67023" s="18">
        <f>VLOOKUP(C67023, Подписчики!$A$1:$C$16000,3,0)</f>
        <v>44323.090676139604</v>
      </c>
      <c r="F67023">
        <v>7</v>
      </c>
      <c r="G67023" s="2">
        <f t="shared" si="1047"/>
        <v>44370.869120370371</v>
      </c>
    </row>
    <row r="67024" spans="1:7" x14ac:dyDescent="0.25">
      <c r="A67024" s="16">
        <v>204190</v>
      </c>
      <c r="B67024" s="17">
        <v>44370.5778587963</v>
      </c>
      <c r="C67024" s="16">
        <v>64496</v>
      </c>
      <c r="D67024" s="16">
        <v>401945</v>
      </c>
      <c r="E67024" s="18">
        <f>VLOOKUP(C67024, Подписчики!$A$1:$C$16000,3,0)</f>
        <v>44304.945475106841</v>
      </c>
      <c r="F67024">
        <v>4</v>
      </c>
      <c r="G67024" s="2">
        <f t="shared" si="1047"/>
        <v>44370.744525462964</v>
      </c>
    </row>
    <row r="67025" spans="1:7" x14ac:dyDescent="0.25">
      <c r="A67025" s="16">
        <v>204194</v>
      </c>
      <c r="B67025" s="17">
        <v>44370.579479166663</v>
      </c>
      <c r="C67025" s="16">
        <v>2700</v>
      </c>
      <c r="D67025" s="16">
        <v>38593</v>
      </c>
      <c r="E67025" s="18">
        <f>VLOOKUP(C67025, Подписчики!$A$1:$C$16000,3,0)</f>
        <v>44340.989866381773</v>
      </c>
      <c r="F67025">
        <v>0</v>
      </c>
      <c r="G67025" s="2">
        <f t="shared" si="1047"/>
        <v>44370.579479166663</v>
      </c>
    </row>
    <row r="67026" spans="1:7" x14ac:dyDescent="0.25">
      <c r="A67026" s="16">
        <v>204199</v>
      </c>
      <c r="B67026" s="17">
        <v>44370.580694444441</v>
      </c>
      <c r="C67026" s="16">
        <v>69276</v>
      </c>
      <c r="D67026" s="16">
        <v>471403</v>
      </c>
      <c r="E67026" s="18">
        <f>VLOOKUP(C67026, Подписчики!$A$1:$C$16000,3,0)</f>
        <v>44350.6474795584</v>
      </c>
      <c r="F67026">
        <v>3</v>
      </c>
      <c r="G67026" s="2">
        <f t="shared" si="1047"/>
        <v>44370.705694444441</v>
      </c>
    </row>
    <row r="67027" spans="1:7" x14ac:dyDescent="0.25">
      <c r="A67027" s="16">
        <v>204202</v>
      </c>
      <c r="B67027" s="17">
        <v>44370.58189814815</v>
      </c>
      <c r="C67027" s="16">
        <v>293524</v>
      </c>
      <c r="D67027" s="16">
        <v>182191</v>
      </c>
      <c r="E67027" s="18">
        <f>VLOOKUP(C67027, Подписчики!$A$1:$C$16000,3,0)</f>
        <v>44306.340240633901</v>
      </c>
      <c r="F67027">
        <v>2</v>
      </c>
      <c r="G67027" s="2">
        <f t="shared" si="1047"/>
        <v>44370.665231481486</v>
      </c>
    </row>
    <row r="67028" spans="1:7" x14ac:dyDescent="0.25">
      <c r="A67028" s="16">
        <v>204206</v>
      </c>
      <c r="B67028" s="17">
        <v>44370.582997685182</v>
      </c>
      <c r="C67028" s="16">
        <v>51776</v>
      </c>
      <c r="D67028" s="16">
        <v>351192</v>
      </c>
      <c r="E67028" s="18">
        <f>VLOOKUP(C67028, Подписчики!$A$1:$C$16000,3,0)</f>
        <v>44338.257636324786</v>
      </c>
      <c r="F67028">
        <v>0</v>
      </c>
      <c r="G67028" s="2">
        <f t="shared" si="1047"/>
        <v>44370.582997685182</v>
      </c>
    </row>
    <row r="67029" spans="1:7" x14ac:dyDescent="0.25">
      <c r="A67029" s="16">
        <v>204211</v>
      </c>
      <c r="B67029" s="17">
        <v>44370.586354166669</v>
      </c>
      <c r="C67029" s="16">
        <v>333387</v>
      </c>
      <c r="D67029" s="16">
        <v>293021</v>
      </c>
      <c r="E67029" s="18">
        <f>VLOOKUP(C67029, Подписчики!$A$1:$C$16000,3,0)</f>
        <v>44365.392820263529</v>
      </c>
      <c r="F67029">
        <v>1</v>
      </c>
      <c r="G67029" s="2">
        <f t="shared" si="1047"/>
        <v>44370.628020833334</v>
      </c>
    </row>
    <row r="67030" spans="1:7" x14ac:dyDescent="0.25">
      <c r="A67030" s="16">
        <v>204214</v>
      </c>
      <c r="B67030" s="17">
        <v>44370.588333333333</v>
      </c>
      <c r="C67030" s="16">
        <v>205127</v>
      </c>
      <c r="D67030" s="16">
        <v>301748</v>
      </c>
      <c r="E67030" s="18">
        <f>VLOOKUP(C67030, Подписчики!$A$1:$C$16000,3,0)</f>
        <v>44306.928538603992</v>
      </c>
      <c r="F67030">
        <v>1</v>
      </c>
      <c r="G67030" s="2">
        <f t="shared" si="1047"/>
        <v>44370.63</v>
      </c>
    </row>
    <row r="67031" spans="1:7" x14ac:dyDescent="0.25">
      <c r="A67031" s="16">
        <v>204219</v>
      </c>
      <c r="B67031" s="17">
        <v>44370.588379629633</v>
      </c>
      <c r="C67031" s="16">
        <v>196965</v>
      </c>
      <c r="D67031" s="16">
        <v>95024</v>
      </c>
      <c r="E67031" s="18">
        <f>VLOOKUP(C67031, Подписчики!$A$1:$C$16000,3,0)</f>
        <v>44344.078411004273</v>
      </c>
      <c r="F67031">
        <v>6</v>
      </c>
      <c r="G67031" s="2">
        <f t="shared" si="1047"/>
        <v>44370.838379629633</v>
      </c>
    </row>
    <row r="67032" spans="1:7" x14ac:dyDescent="0.25">
      <c r="A67032" s="16">
        <v>204224</v>
      </c>
      <c r="B67032" s="17">
        <v>44370.588784722226</v>
      </c>
      <c r="C67032" s="16">
        <v>249029</v>
      </c>
      <c r="D67032" s="16">
        <v>357547</v>
      </c>
      <c r="E67032" s="18">
        <f>VLOOKUP(C67032, Подписчики!$A$1:$C$16000,3,0)</f>
        <v>44343.038604594018</v>
      </c>
      <c r="F67032">
        <v>3</v>
      </c>
      <c r="G67032" s="2">
        <f t="shared" si="1047"/>
        <v>44370.713784722226</v>
      </c>
    </row>
    <row r="67033" spans="1:7" x14ac:dyDescent="0.25">
      <c r="A67033" s="16">
        <v>204229</v>
      </c>
      <c r="B67033" s="17">
        <v>44370.589583333334</v>
      </c>
      <c r="C67033" s="16">
        <v>48677</v>
      </c>
      <c r="D67033" s="16">
        <v>311201</v>
      </c>
      <c r="E67033" s="18">
        <f>VLOOKUP(C67033, Подписчики!$A$1:$C$16000,3,0)</f>
        <v>44287.9999042735</v>
      </c>
      <c r="F67033">
        <v>1</v>
      </c>
      <c r="G67033" s="2">
        <f t="shared" si="1047"/>
        <v>44370.631249999999</v>
      </c>
    </row>
    <row r="67034" spans="1:7" x14ac:dyDescent="0.25">
      <c r="A67034" s="16">
        <v>204230</v>
      </c>
      <c r="B67034" s="17">
        <v>44370.589988425927</v>
      </c>
      <c r="C67034" s="16">
        <v>304088</v>
      </c>
      <c r="D67034" s="16">
        <v>471403</v>
      </c>
      <c r="E67034" s="18">
        <f>VLOOKUP(C67034, Подписчики!$A$1:$C$16000,3,0)</f>
        <v>44314.921725142456</v>
      </c>
      <c r="F67034">
        <v>2</v>
      </c>
      <c r="G67034" s="2">
        <f t="shared" si="1047"/>
        <v>44370.673321759263</v>
      </c>
    </row>
    <row r="67035" spans="1:7" x14ac:dyDescent="0.25">
      <c r="A67035" s="16">
        <v>204233</v>
      </c>
      <c r="B67035" s="17">
        <v>44370.59039351852</v>
      </c>
      <c r="C67035" s="16">
        <v>190840</v>
      </c>
      <c r="D67035" s="16">
        <v>327968</v>
      </c>
      <c r="E67035" s="18">
        <f>VLOOKUP(C67035, Подписчики!$A$1:$C$16000,3,0)</f>
        <v>44318.228420762105</v>
      </c>
      <c r="F67035">
        <v>3</v>
      </c>
      <c r="G67035" s="2">
        <f t="shared" si="1047"/>
        <v>44370.71539351852</v>
      </c>
    </row>
    <row r="67036" spans="1:7" x14ac:dyDescent="0.25">
      <c r="A67036" s="16">
        <v>204235</v>
      </c>
      <c r="B67036" s="17">
        <v>44370.591608796298</v>
      </c>
      <c r="C67036" s="16">
        <v>53474</v>
      </c>
      <c r="D67036" s="16">
        <v>335810</v>
      </c>
      <c r="E67036" s="18">
        <f>VLOOKUP(C67036, Подписчики!$A$1:$C$16000,3,0)</f>
        <v>44316.542999928773</v>
      </c>
      <c r="F67036">
        <v>2</v>
      </c>
      <c r="G67036" s="2">
        <f t="shared" si="1047"/>
        <v>44370.674942129634</v>
      </c>
    </row>
    <row r="67037" spans="1:7" x14ac:dyDescent="0.25">
      <c r="A67037" s="16">
        <v>204238</v>
      </c>
      <c r="B67037" s="17">
        <v>44370.591608796298</v>
      </c>
      <c r="C67037" s="16">
        <v>102555</v>
      </c>
      <c r="D67037" s="16">
        <v>250679</v>
      </c>
      <c r="E67037" s="18">
        <f>VLOOKUP(C67037, Подписчики!$A$1:$C$16000,3,0)</f>
        <v>44336.372841631055</v>
      </c>
      <c r="F67037">
        <v>2</v>
      </c>
      <c r="G67037" s="2">
        <f t="shared" si="1047"/>
        <v>44370.674942129634</v>
      </c>
    </row>
    <row r="67038" spans="1:7" x14ac:dyDescent="0.25">
      <c r="A67038" s="16">
        <v>204239</v>
      </c>
      <c r="B67038" s="17">
        <v>44370.591608796298</v>
      </c>
      <c r="C67038" s="16">
        <v>299102</v>
      </c>
      <c r="D67038" s="16">
        <v>83356</v>
      </c>
      <c r="E67038" s="18">
        <f>VLOOKUP(C67038, Подписчики!$A$1:$C$16000,3,0)</f>
        <v>44310.702014743583</v>
      </c>
      <c r="F67038">
        <v>2</v>
      </c>
      <c r="G67038" s="2">
        <f t="shared" si="1047"/>
        <v>44370.674942129634</v>
      </c>
    </row>
    <row r="67039" spans="1:7" x14ac:dyDescent="0.25">
      <c r="A67039" s="16">
        <v>204243</v>
      </c>
      <c r="B67039" s="17">
        <v>44370.593634259261</v>
      </c>
      <c r="C67039" s="16">
        <v>34815</v>
      </c>
      <c r="D67039" s="16">
        <v>347367</v>
      </c>
      <c r="E67039" s="18">
        <f>VLOOKUP(C67039, Подписчики!$A$1:$C$16000,3,0)</f>
        <v>44321.738154095437</v>
      </c>
      <c r="F67039">
        <v>3</v>
      </c>
      <c r="G67039" s="2">
        <f t="shared" si="1047"/>
        <v>44370.718634259261</v>
      </c>
    </row>
    <row r="67040" spans="1:7" x14ac:dyDescent="0.25">
      <c r="A67040" s="16">
        <v>204247</v>
      </c>
      <c r="B67040" s="17">
        <v>44370.593634259261</v>
      </c>
      <c r="C67040" s="16">
        <v>146387</v>
      </c>
      <c r="D67040" s="16">
        <v>311670</v>
      </c>
      <c r="E67040" s="18">
        <f>VLOOKUP(C67040, Подписчики!$A$1:$C$16000,3,0)</f>
        <v>44346.080203668091</v>
      </c>
      <c r="F67040">
        <v>7</v>
      </c>
      <c r="G67040" s="2">
        <f t="shared" si="1047"/>
        <v>44370.885300925926</v>
      </c>
    </row>
    <row r="67041" spans="1:7" x14ac:dyDescent="0.25">
      <c r="A67041" s="16">
        <v>204248</v>
      </c>
      <c r="B67041" s="17">
        <v>44370.595659722225</v>
      </c>
      <c r="C67041" s="16">
        <v>120453</v>
      </c>
      <c r="D67041" s="16">
        <v>245650</v>
      </c>
      <c r="E67041" s="18">
        <f>VLOOKUP(C67041, Подписчики!$A$1:$C$16000,3,0)</f>
        <v>44340.11254070513</v>
      </c>
      <c r="F67041">
        <v>4</v>
      </c>
      <c r="G67041" s="2">
        <f t="shared" si="1047"/>
        <v>44370.762326388889</v>
      </c>
    </row>
    <row r="67042" spans="1:7" x14ac:dyDescent="0.25">
      <c r="A67042" s="16">
        <v>204251</v>
      </c>
      <c r="B67042" s="17">
        <v>44370.595659722225</v>
      </c>
      <c r="C67042" s="16">
        <v>270227</v>
      </c>
      <c r="D67042" s="16">
        <v>308796</v>
      </c>
      <c r="E67042" s="18">
        <f>VLOOKUP(C67042, Подписчики!$A$1:$C$16000,3,0)</f>
        <v>44295.1094417735</v>
      </c>
      <c r="F67042">
        <v>0</v>
      </c>
      <c r="G67042" s="2">
        <f t="shared" si="1047"/>
        <v>44370.595659722225</v>
      </c>
    </row>
    <row r="67043" spans="1:7" x14ac:dyDescent="0.25">
      <c r="A67043" s="16">
        <v>204253</v>
      </c>
      <c r="B67043" s="17">
        <v>44370.595659722225</v>
      </c>
      <c r="C67043" s="16">
        <v>346021</v>
      </c>
      <c r="D67043" s="16">
        <v>447933</v>
      </c>
      <c r="E67043" s="18">
        <f>VLOOKUP(C67043, Подписчики!$A$1:$C$16000,3,0)</f>
        <v>44347.078091168092</v>
      </c>
      <c r="F67043">
        <v>0</v>
      </c>
      <c r="G67043" s="2">
        <f t="shared" si="1047"/>
        <v>44370.595659722225</v>
      </c>
    </row>
    <row r="67044" spans="1:7" x14ac:dyDescent="0.25">
      <c r="A67044" s="16">
        <v>204255</v>
      </c>
      <c r="B67044" s="17">
        <v>44370.59646990741</v>
      </c>
      <c r="C67044" s="16">
        <v>338338</v>
      </c>
      <c r="D67044" s="16">
        <v>433247</v>
      </c>
      <c r="E67044" s="18">
        <f>VLOOKUP(C67044, Подписчики!$A$1:$C$16000,3,0)</f>
        <v>44306.754777884613</v>
      </c>
      <c r="F67044">
        <v>2</v>
      </c>
      <c r="G67044" s="2">
        <f t="shared" si="1047"/>
        <v>44370.679803240746</v>
      </c>
    </row>
    <row r="67045" spans="1:7" x14ac:dyDescent="0.25">
      <c r="A67045" s="16">
        <v>204256</v>
      </c>
      <c r="B67045" s="17">
        <v>44370.597997685189</v>
      </c>
      <c r="C67045" s="16">
        <v>288573</v>
      </c>
      <c r="D67045" s="16">
        <v>129210</v>
      </c>
      <c r="E67045" s="18">
        <f>VLOOKUP(C67045, Подписчики!$A$1:$C$16000,3,0)</f>
        <v>44314.772502635329</v>
      </c>
      <c r="F67045">
        <v>3</v>
      </c>
      <c r="G67045" s="2">
        <f t="shared" si="1047"/>
        <v>44370.722997685189</v>
      </c>
    </row>
    <row r="67046" spans="1:7" x14ac:dyDescent="0.25">
      <c r="A67046" s="16">
        <v>204258</v>
      </c>
      <c r="B67046" s="17">
        <v>44370.59888888889</v>
      </c>
      <c r="C67046" s="16">
        <v>323346</v>
      </c>
      <c r="D67046" s="16">
        <v>362672</v>
      </c>
      <c r="E67046" s="18">
        <f>VLOOKUP(C67046, Подписчики!$A$1:$C$16000,3,0)</f>
        <v>44343.482818447294</v>
      </c>
      <c r="F67046">
        <v>0</v>
      </c>
      <c r="G67046" s="2">
        <f t="shared" si="1047"/>
        <v>44370.59888888889</v>
      </c>
    </row>
    <row r="67047" spans="1:7" x14ac:dyDescent="0.25">
      <c r="A67047" s="16">
        <v>204260</v>
      </c>
      <c r="B67047" s="17">
        <v>44370.599699074075</v>
      </c>
      <c r="C67047" s="16">
        <v>267947</v>
      </c>
      <c r="D67047" s="16">
        <v>201884</v>
      </c>
      <c r="E67047" s="18">
        <f>VLOOKUP(C67047, Подписчики!$A$1:$C$16000,3,0)</f>
        <v>44306.794590384619</v>
      </c>
      <c r="F67047">
        <v>2</v>
      </c>
      <c r="G67047" s="2">
        <f t="shared" si="1047"/>
        <v>44370.683032407411</v>
      </c>
    </row>
    <row r="67048" spans="1:7" x14ac:dyDescent="0.25">
      <c r="A67048" s="16">
        <v>204261</v>
      </c>
      <c r="B67048" s="17">
        <v>44370.601319444446</v>
      </c>
      <c r="C67048" s="16">
        <v>212952</v>
      </c>
      <c r="D67048" s="16">
        <v>392434</v>
      </c>
      <c r="E67048" s="18">
        <f>VLOOKUP(C67048, Подписчики!$A$1:$C$16000,3,0)</f>
        <v>44315.583322827639</v>
      </c>
      <c r="F67048">
        <v>2</v>
      </c>
      <c r="G67048" s="2">
        <f t="shared" si="1047"/>
        <v>44370.684652777782</v>
      </c>
    </row>
    <row r="67049" spans="1:7" x14ac:dyDescent="0.25">
      <c r="A67049" s="16">
        <v>204264</v>
      </c>
      <c r="B67049" s="17">
        <v>44370.602129629631</v>
      </c>
      <c r="C67049" s="16">
        <v>193093</v>
      </c>
      <c r="D67049" s="16">
        <v>250017</v>
      </c>
      <c r="E67049" s="18">
        <f>VLOOKUP(C67049, Подписчики!$A$1:$C$16000,3,0)</f>
        <v>44344.353293198008</v>
      </c>
      <c r="F67049">
        <v>0</v>
      </c>
      <c r="G67049" s="2">
        <f t="shared" si="1047"/>
        <v>44370.602129629631</v>
      </c>
    </row>
    <row r="67050" spans="1:7" x14ac:dyDescent="0.25">
      <c r="A67050" s="16">
        <v>204269</v>
      </c>
      <c r="B67050" s="17">
        <v>44370.602534722224</v>
      </c>
      <c r="C67050" s="16">
        <v>312558</v>
      </c>
      <c r="D67050" s="16">
        <v>331056</v>
      </c>
      <c r="E67050" s="18">
        <f>VLOOKUP(C67050, Подписчики!$A$1:$C$16000,3,0)</f>
        <v>44349.473062179488</v>
      </c>
      <c r="F67050">
        <v>1</v>
      </c>
      <c r="G67050" s="2">
        <f t="shared" si="1047"/>
        <v>44370.644201388888</v>
      </c>
    </row>
    <row r="67051" spans="1:7" x14ac:dyDescent="0.25">
      <c r="A67051" s="16">
        <v>204274</v>
      </c>
      <c r="B67051" s="17">
        <v>44370.602939814817</v>
      </c>
      <c r="C67051" s="16">
        <v>179010</v>
      </c>
      <c r="D67051" s="16">
        <v>154256</v>
      </c>
      <c r="E67051" s="18">
        <f>VLOOKUP(C67051, Подписчики!$A$1:$C$16000,3,0)</f>
        <v>44309.892551566954</v>
      </c>
      <c r="F67051">
        <v>2</v>
      </c>
      <c r="G67051" s="2">
        <f t="shared" si="1047"/>
        <v>44370.686273148152</v>
      </c>
    </row>
    <row r="67052" spans="1:7" x14ac:dyDescent="0.25">
      <c r="A67052" s="16">
        <v>204278</v>
      </c>
      <c r="B67052" s="17">
        <v>44370.603344907409</v>
      </c>
      <c r="C67052" s="16">
        <v>128101</v>
      </c>
      <c r="D67052" s="16">
        <v>470762</v>
      </c>
      <c r="E67052" s="18">
        <f>VLOOKUP(C67052, Подписчики!$A$1:$C$16000,3,0)</f>
        <v>44369.388298753569</v>
      </c>
      <c r="F67052">
        <v>3</v>
      </c>
      <c r="G67052" s="2">
        <f t="shared" si="1047"/>
        <v>44370.728344907409</v>
      </c>
    </row>
    <row r="67053" spans="1:7" x14ac:dyDescent="0.25">
      <c r="A67053" s="16">
        <v>204282</v>
      </c>
      <c r="B67053" s="17">
        <v>44370.603344907409</v>
      </c>
      <c r="C67053" s="16">
        <v>246525</v>
      </c>
      <c r="D67053" s="16">
        <v>381905</v>
      </c>
      <c r="E67053" s="18">
        <f>VLOOKUP(C67053, Подписчики!$A$1:$C$16000,3,0)</f>
        <v>44294.490189245014</v>
      </c>
      <c r="F67053">
        <v>3</v>
      </c>
      <c r="G67053" s="2">
        <f t="shared" si="1047"/>
        <v>44370.728344907409</v>
      </c>
    </row>
    <row r="67054" spans="1:7" x14ac:dyDescent="0.25">
      <c r="A67054" s="16">
        <v>204284</v>
      </c>
      <c r="B67054" s="17">
        <v>44370.604155092595</v>
      </c>
      <c r="C67054" s="16">
        <v>72388</v>
      </c>
      <c r="D67054" s="16">
        <v>176818</v>
      </c>
      <c r="E67054" s="18">
        <f>VLOOKUP(C67054, Подписчики!$A$1:$C$16000,3,0)</f>
        <v>44342.268240705125</v>
      </c>
      <c r="F67054">
        <v>1</v>
      </c>
      <c r="G67054" s="2">
        <f t="shared" si="1047"/>
        <v>44370.645821759259</v>
      </c>
    </row>
    <row r="67055" spans="1:7" x14ac:dyDescent="0.25">
      <c r="A67055" s="16">
        <v>204288</v>
      </c>
      <c r="B67055" s="17">
        <v>44370.604560185187</v>
      </c>
      <c r="C67055" s="16">
        <v>125416</v>
      </c>
      <c r="D67055" s="16">
        <v>343712</v>
      </c>
      <c r="E67055" s="18">
        <f>VLOOKUP(C67055, Подписчики!$A$1:$C$16000,3,0)</f>
        <v>44318.664705769239</v>
      </c>
      <c r="F67055">
        <v>2</v>
      </c>
      <c r="G67055" s="2">
        <f t="shared" si="1047"/>
        <v>44370.687893518523</v>
      </c>
    </row>
    <row r="67056" spans="1:7" x14ac:dyDescent="0.25">
      <c r="A67056" s="16">
        <v>204289</v>
      </c>
      <c r="B67056" s="17">
        <v>44370.605370370373</v>
      </c>
      <c r="C67056" s="16">
        <v>152961</v>
      </c>
      <c r="D67056" s="16">
        <v>182191</v>
      </c>
      <c r="E67056" s="18">
        <f>VLOOKUP(C67056, Подписчики!$A$1:$C$16000,3,0)</f>
        <v>44343.32275705129</v>
      </c>
      <c r="F67056">
        <v>0</v>
      </c>
      <c r="G67056" s="2">
        <f t="shared" si="1047"/>
        <v>44370.605370370373</v>
      </c>
    </row>
    <row r="67057" spans="1:7" x14ac:dyDescent="0.25">
      <c r="A67057" s="16">
        <v>204290</v>
      </c>
      <c r="B67057" s="17">
        <v>44370.605775462966</v>
      </c>
      <c r="C67057" s="16">
        <v>11244</v>
      </c>
      <c r="D67057" s="16">
        <v>351192</v>
      </c>
      <c r="E67057" s="18">
        <f>VLOOKUP(C67057, Подписчики!$A$1:$C$16000,3,0)</f>
        <v>44370.277806232203</v>
      </c>
      <c r="F67057">
        <v>1</v>
      </c>
      <c r="G67057" s="2">
        <f t="shared" si="1047"/>
        <v>44370.64744212963</v>
      </c>
    </row>
    <row r="67058" spans="1:7" x14ac:dyDescent="0.25">
      <c r="A67058" s="16">
        <v>204294</v>
      </c>
      <c r="B67058" s="17">
        <v>44370.605775462966</v>
      </c>
      <c r="C67058" s="16">
        <v>182944</v>
      </c>
      <c r="D67058" s="16">
        <v>351192</v>
      </c>
      <c r="E67058" s="18">
        <f>VLOOKUP(C67058, Подписчики!$A$1:$C$16000,3,0)</f>
        <v>44350.713969373217</v>
      </c>
      <c r="F67058">
        <v>1</v>
      </c>
      <c r="G67058" s="2">
        <f t="shared" si="1047"/>
        <v>44370.64744212963</v>
      </c>
    </row>
    <row r="67059" spans="1:7" x14ac:dyDescent="0.25">
      <c r="A67059" s="16">
        <v>204295</v>
      </c>
      <c r="B67059" s="17">
        <v>44370.605775462966</v>
      </c>
      <c r="C67059" s="16">
        <v>214374</v>
      </c>
      <c r="D67059" s="16">
        <v>330333</v>
      </c>
      <c r="E67059" s="18">
        <f>VLOOKUP(C67059, Подписчики!$A$1:$C$16000,3,0)</f>
        <v>44344.543162179492</v>
      </c>
      <c r="F67059">
        <v>1</v>
      </c>
      <c r="G67059" s="2">
        <f t="shared" si="1047"/>
        <v>44370.64744212963</v>
      </c>
    </row>
    <row r="67060" spans="1:7" x14ac:dyDescent="0.25">
      <c r="A67060" s="16">
        <v>204299</v>
      </c>
      <c r="B67060" s="17">
        <v>44370.606574074074</v>
      </c>
      <c r="C67060" s="16">
        <v>60243</v>
      </c>
      <c r="D67060" s="16">
        <v>258219</v>
      </c>
      <c r="E67060" s="18">
        <f>VLOOKUP(C67060, Подписчики!$A$1:$C$16000,3,0)</f>
        <v>44370.059835612534</v>
      </c>
      <c r="F67060">
        <v>7</v>
      </c>
      <c r="G67060" s="2">
        <f t="shared" si="1047"/>
        <v>44370.898240740738</v>
      </c>
    </row>
    <row r="67061" spans="1:7" x14ac:dyDescent="0.25">
      <c r="A67061" s="16">
        <v>204301</v>
      </c>
      <c r="B67061" s="17">
        <v>44370.606979166667</v>
      </c>
      <c r="C67061" s="16">
        <v>45061</v>
      </c>
      <c r="D67061" s="16">
        <v>343712</v>
      </c>
      <c r="E67061" s="18">
        <f>VLOOKUP(C67061, Подписчики!$A$1:$C$16000,3,0)</f>
        <v>44369.849571474362</v>
      </c>
      <c r="F67061">
        <v>4</v>
      </c>
      <c r="G67061" s="2">
        <f t="shared" si="1047"/>
        <v>44370.773645833331</v>
      </c>
    </row>
    <row r="67062" spans="1:7" x14ac:dyDescent="0.25">
      <c r="A67062" s="16">
        <v>204304</v>
      </c>
      <c r="B67062" s="17">
        <v>44370.60733796296</v>
      </c>
      <c r="C67062" s="16">
        <v>326383</v>
      </c>
      <c r="D67062" s="16">
        <v>118549</v>
      </c>
      <c r="E67062" s="18">
        <f>VLOOKUP(C67062, Подписчики!$A$1:$C$16000,3,0)</f>
        <v>44345.495164031345</v>
      </c>
      <c r="F67062">
        <v>1</v>
      </c>
      <c r="G67062" s="2">
        <f t="shared" si="1047"/>
        <v>44370.649004629624</v>
      </c>
    </row>
    <row r="67063" spans="1:7" x14ac:dyDescent="0.25">
      <c r="A67063" s="16">
        <v>204305</v>
      </c>
      <c r="B67063" s="17">
        <v>44370.60900462963</v>
      </c>
      <c r="C67063" s="16">
        <v>69973</v>
      </c>
      <c r="D67063" s="16">
        <v>203213</v>
      </c>
      <c r="E67063" s="18">
        <f>VLOOKUP(C67063, Подписчики!$A$1:$C$16000,3,0)</f>
        <v>44308.092544088322</v>
      </c>
      <c r="F67063">
        <v>1</v>
      </c>
      <c r="G67063" s="2">
        <f t="shared" si="1047"/>
        <v>44370.650671296295</v>
      </c>
    </row>
    <row r="67064" spans="1:7" x14ac:dyDescent="0.25">
      <c r="A67064" s="16">
        <v>204307</v>
      </c>
      <c r="B67064" s="17">
        <v>44370.60900462963</v>
      </c>
      <c r="C67064" s="16">
        <v>313419</v>
      </c>
      <c r="D67064" s="16">
        <v>470762</v>
      </c>
      <c r="E67064" s="18">
        <f>VLOOKUP(C67064, Подписчики!$A$1:$C$16000,3,0)</f>
        <v>44295.920837393161</v>
      </c>
      <c r="F67064">
        <v>1</v>
      </c>
      <c r="G67064" s="2">
        <f t="shared" si="1047"/>
        <v>44370.650671296295</v>
      </c>
    </row>
    <row r="67065" spans="1:7" x14ac:dyDescent="0.25">
      <c r="A67065" s="16">
        <v>204308</v>
      </c>
      <c r="B67065" s="17">
        <v>44370.609814814816</v>
      </c>
      <c r="C67065" s="16">
        <v>38887</v>
      </c>
      <c r="D67065" s="16">
        <v>389985</v>
      </c>
      <c r="E67065" s="18">
        <f>VLOOKUP(C67065, Подписчики!$A$1:$C$16000,3,0)</f>
        <v>44330.644181410258</v>
      </c>
      <c r="F67065">
        <v>3</v>
      </c>
      <c r="G67065" s="2">
        <f t="shared" si="1047"/>
        <v>44370.734814814816</v>
      </c>
    </row>
    <row r="67066" spans="1:7" x14ac:dyDescent="0.25">
      <c r="A67066" s="16">
        <v>204311</v>
      </c>
      <c r="B67066" s="17">
        <v>44370.610219907408</v>
      </c>
      <c r="C67066" s="16">
        <v>133317</v>
      </c>
      <c r="D67066" s="16">
        <v>250679</v>
      </c>
      <c r="E67066" s="18">
        <f>VLOOKUP(C67066, Подписчики!$A$1:$C$16000,3,0)</f>
        <v>44308.835781410256</v>
      </c>
      <c r="F67066">
        <v>0</v>
      </c>
      <c r="G67066" s="2">
        <f t="shared" si="1047"/>
        <v>44370.610219907408</v>
      </c>
    </row>
    <row r="67067" spans="1:7" x14ac:dyDescent="0.25">
      <c r="A67067" s="16">
        <v>204313</v>
      </c>
      <c r="B67067" s="17">
        <v>44370.610625000001</v>
      </c>
      <c r="C67067" s="16">
        <v>104590</v>
      </c>
      <c r="D67067" s="16">
        <v>145779</v>
      </c>
      <c r="E67067" s="18">
        <f>VLOOKUP(C67067, Подписчики!$A$1:$C$16000,3,0)</f>
        <v>44310.68399066951</v>
      </c>
      <c r="F67067">
        <v>1</v>
      </c>
      <c r="G67067" s="2">
        <f t="shared" si="1047"/>
        <v>44370.652291666665</v>
      </c>
    </row>
    <row r="67068" spans="1:7" x14ac:dyDescent="0.25">
      <c r="A67068" s="16">
        <v>204316</v>
      </c>
      <c r="B67068" s="17">
        <v>44370.611030092594</v>
      </c>
      <c r="C67068" s="16">
        <v>66448</v>
      </c>
      <c r="D67068" s="16">
        <v>358602</v>
      </c>
      <c r="E67068" s="18">
        <f>VLOOKUP(C67068, Подписчики!$A$1:$C$16000,3,0)</f>
        <v>44308.104992058397</v>
      </c>
      <c r="F67068">
        <v>2</v>
      </c>
      <c r="G67068" s="2">
        <f t="shared" si="1047"/>
        <v>44370.69436342593</v>
      </c>
    </row>
    <row r="67069" spans="1:7" x14ac:dyDescent="0.25">
      <c r="A67069" s="16">
        <v>204318</v>
      </c>
      <c r="B67069" s="17">
        <v>44370.611030092594</v>
      </c>
      <c r="C67069" s="16">
        <v>102876</v>
      </c>
      <c r="D67069" s="16">
        <v>429732</v>
      </c>
      <c r="E67069" s="18">
        <f>VLOOKUP(C67069, Подписчики!$A$1:$C$16000,3,0)</f>
        <v>44349.9612869302</v>
      </c>
      <c r="F67069">
        <v>2</v>
      </c>
      <c r="G67069" s="2">
        <f t="shared" si="1047"/>
        <v>44370.69436342593</v>
      </c>
    </row>
    <row r="67070" spans="1:7" x14ac:dyDescent="0.25">
      <c r="A67070" s="16">
        <v>204322</v>
      </c>
      <c r="B67070" s="17">
        <v>44370.611030092594</v>
      </c>
      <c r="C67070" s="16">
        <v>274524</v>
      </c>
      <c r="D67070" s="16">
        <v>394819</v>
      </c>
      <c r="E67070" s="18">
        <f>VLOOKUP(C67070, Подписчики!$A$1:$C$16000,3,0)</f>
        <v>44342.127322649576</v>
      </c>
      <c r="F67070">
        <v>2</v>
      </c>
      <c r="G67070" s="2">
        <f t="shared" si="1047"/>
        <v>44370.69436342593</v>
      </c>
    </row>
    <row r="67071" spans="1:7" x14ac:dyDescent="0.25">
      <c r="A67071" s="16">
        <v>204324</v>
      </c>
      <c r="B67071" s="17">
        <v>44370.61346064815</v>
      </c>
      <c r="C67071" s="16">
        <v>147781</v>
      </c>
      <c r="D67071" s="16">
        <v>21760</v>
      </c>
      <c r="E67071" s="18">
        <f>VLOOKUP(C67071, Подписчики!$A$1:$C$16000,3,0)</f>
        <v>44342.200826139604</v>
      </c>
      <c r="F67071">
        <v>0</v>
      </c>
      <c r="G67071" s="2">
        <f t="shared" si="1047"/>
        <v>44370.61346064815</v>
      </c>
    </row>
    <row r="67072" spans="1:7" x14ac:dyDescent="0.25">
      <c r="A67072" s="16">
        <v>204327</v>
      </c>
      <c r="B67072" s="17">
        <v>44370.613865740743</v>
      </c>
      <c r="C67072" s="16">
        <v>287121</v>
      </c>
      <c r="D67072" s="16">
        <v>189009</v>
      </c>
      <c r="E67072" s="18">
        <f>VLOOKUP(C67072, Подписчики!$A$1:$C$16000,3,0)</f>
        <v>44296.147887713676</v>
      </c>
      <c r="F67072">
        <v>1</v>
      </c>
      <c r="G67072" s="2">
        <f t="shared" si="1047"/>
        <v>44370.655532407407</v>
      </c>
    </row>
    <row r="67073" spans="1:7" x14ac:dyDescent="0.25">
      <c r="A67073" s="16">
        <v>204328</v>
      </c>
      <c r="B67073" s="17">
        <v>44370.615069444444</v>
      </c>
      <c r="C67073" s="16">
        <v>146260</v>
      </c>
      <c r="D67073" s="16">
        <v>347393</v>
      </c>
      <c r="E67073" s="18">
        <f>VLOOKUP(C67073, Подписчики!$A$1:$C$16000,3,0)</f>
        <v>44352.667373789176</v>
      </c>
      <c r="F67073">
        <v>4</v>
      </c>
      <c r="G67073" s="2">
        <f t="shared" si="1047"/>
        <v>44370.781736111108</v>
      </c>
    </row>
    <row r="67074" spans="1:7" x14ac:dyDescent="0.25">
      <c r="A67074" s="16">
        <v>204330</v>
      </c>
      <c r="B67074" s="17">
        <v>44370.617094907408</v>
      </c>
      <c r="C67074" s="16">
        <v>94293</v>
      </c>
      <c r="D67074" s="16">
        <v>10148</v>
      </c>
      <c r="E67074" s="18">
        <f>VLOOKUP(C67074, Подписчики!$A$1:$C$16000,3,0)</f>
        <v>44346.392199145303</v>
      </c>
      <c r="F67074">
        <v>1</v>
      </c>
      <c r="G67074" s="2">
        <f t="shared" ref="G67074:G67137" si="1048">B67074+F67074/24</f>
        <v>44370.658761574072</v>
      </c>
    </row>
    <row r="67075" spans="1:7" x14ac:dyDescent="0.25">
      <c r="A67075" s="16">
        <v>204331</v>
      </c>
      <c r="B67075" s="17">
        <v>44370.617094907408</v>
      </c>
      <c r="C67075" s="16">
        <v>222227</v>
      </c>
      <c r="D67075" s="16">
        <v>230507</v>
      </c>
      <c r="E67075" s="18">
        <f>VLOOKUP(C67075, Подписчики!$A$1:$C$16000,3,0)</f>
        <v>44333.328227457263</v>
      </c>
      <c r="F67075">
        <v>1</v>
      </c>
      <c r="G67075" s="2">
        <f t="shared" si="1048"/>
        <v>44370.658761574072</v>
      </c>
    </row>
    <row r="67076" spans="1:7" x14ac:dyDescent="0.25">
      <c r="A67076" s="16">
        <v>204335</v>
      </c>
      <c r="B67076" s="17">
        <v>44370.619120370371</v>
      </c>
      <c r="C67076" s="16">
        <v>24210</v>
      </c>
      <c r="D67076" s="16">
        <v>347008</v>
      </c>
      <c r="E67076" s="18">
        <f>VLOOKUP(C67076, Подписчики!$A$1:$C$16000,3,0)</f>
        <v>44310.713799964382</v>
      </c>
      <c r="F67076">
        <v>2</v>
      </c>
      <c r="G67076" s="2">
        <f t="shared" si="1048"/>
        <v>44370.702453703707</v>
      </c>
    </row>
    <row r="67077" spans="1:7" x14ac:dyDescent="0.25">
      <c r="A67077" s="16">
        <v>204336</v>
      </c>
      <c r="B67077" s="17">
        <v>44370.619525462964</v>
      </c>
      <c r="C67077" s="16">
        <v>169958</v>
      </c>
      <c r="D67077" s="16">
        <v>318588</v>
      </c>
      <c r="E67077" s="18">
        <f>VLOOKUP(C67077, Подписчики!$A$1:$C$16000,3,0)</f>
        <v>44302.486429309116</v>
      </c>
      <c r="F67077">
        <v>3</v>
      </c>
      <c r="G67077" s="2">
        <f t="shared" si="1048"/>
        <v>44370.744525462964</v>
      </c>
    </row>
    <row r="67078" spans="1:7" x14ac:dyDescent="0.25">
      <c r="A67078" s="16">
        <v>204340</v>
      </c>
      <c r="B67078" s="17">
        <v>44370.619930555556</v>
      </c>
      <c r="C67078" s="16">
        <v>297533</v>
      </c>
      <c r="D67078" s="16">
        <v>1019</v>
      </c>
      <c r="E67078" s="18">
        <f>VLOOKUP(C67078, Подписчики!$A$1:$C$16000,3,0)</f>
        <v>44311.299570904557</v>
      </c>
      <c r="F67078">
        <v>4</v>
      </c>
      <c r="G67078" s="2">
        <f t="shared" si="1048"/>
        <v>44370.786597222221</v>
      </c>
    </row>
    <row r="67079" spans="1:7" x14ac:dyDescent="0.25">
      <c r="A67079" s="16">
        <v>204345</v>
      </c>
      <c r="B67079" s="17">
        <v>44370.620335648149</v>
      </c>
      <c r="C67079" s="16">
        <v>27559</v>
      </c>
      <c r="D67079" s="16">
        <v>230778</v>
      </c>
      <c r="E67079" s="18">
        <f>VLOOKUP(C67079, Подписчики!$A$1:$C$16000,3,0)</f>
        <v>44340.823895085472</v>
      </c>
      <c r="F67079">
        <v>9</v>
      </c>
      <c r="G67079" s="2">
        <f t="shared" si="1048"/>
        <v>44370.995335648149</v>
      </c>
    </row>
    <row r="67080" spans="1:7" x14ac:dyDescent="0.25">
      <c r="A67080" s="16">
        <v>204346</v>
      </c>
      <c r="B67080" s="17">
        <v>44370.620335648149</v>
      </c>
      <c r="C67080" s="16">
        <v>173530</v>
      </c>
      <c r="D67080" s="16">
        <v>258219</v>
      </c>
      <c r="E67080" s="18">
        <f>VLOOKUP(C67080, Подписчики!$A$1:$C$16000,3,0)</f>
        <v>44341.769144123937</v>
      </c>
      <c r="F67080">
        <v>1</v>
      </c>
      <c r="G67080" s="2">
        <f t="shared" si="1048"/>
        <v>44370.662002314813</v>
      </c>
    </row>
    <row r="67081" spans="1:7" x14ac:dyDescent="0.25">
      <c r="A67081" s="16">
        <v>204350</v>
      </c>
      <c r="B67081" s="17">
        <v>44370.620335648149</v>
      </c>
      <c r="C67081" s="16">
        <v>210213</v>
      </c>
      <c r="D67081" s="16">
        <v>357547</v>
      </c>
      <c r="E67081" s="18">
        <f>VLOOKUP(C67081, Подписчики!$A$1:$C$16000,3,0)</f>
        <v>44343.405467485754</v>
      </c>
      <c r="F67081">
        <v>1</v>
      </c>
      <c r="G67081" s="2">
        <f t="shared" si="1048"/>
        <v>44370.662002314813</v>
      </c>
    </row>
    <row r="67082" spans="1:7" x14ac:dyDescent="0.25">
      <c r="A67082" s="16">
        <v>204351</v>
      </c>
      <c r="B67082" s="17">
        <v>44370.620740740742</v>
      </c>
      <c r="C67082" s="16">
        <v>239425</v>
      </c>
      <c r="D67082" s="16">
        <v>118549</v>
      </c>
      <c r="E67082" s="18">
        <f>VLOOKUP(C67082, Подписчики!$A$1:$C$16000,3,0)</f>
        <v>44320.132651816239</v>
      </c>
      <c r="F67082">
        <v>6</v>
      </c>
      <c r="G67082" s="2">
        <f t="shared" si="1048"/>
        <v>44370.870740740742</v>
      </c>
    </row>
    <row r="67083" spans="1:7" x14ac:dyDescent="0.25">
      <c r="A67083" s="16">
        <v>204355</v>
      </c>
      <c r="B67083" s="17">
        <v>44370.62195601852</v>
      </c>
      <c r="C67083" s="16">
        <v>31868</v>
      </c>
      <c r="D67083" s="16">
        <v>471403</v>
      </c>
      <c r="E67083" s="18">
        <f>VLOOKUP(C67083, Подписчики!$A$1:$C$16000,3,0)</f>
        <v>44341.948951032762</v>
      </c>
      <c r="F67083">
        <v>1</v>
      </c>
      <c r="G67083" s="2">
        <f t="shared" si="1048"/>
        <v>44370.663622685184</v>
      </c>
    </row>
    <row r="67084" spans="1:7" x14ac:dyDescent="0.25">
      <c r="A67084" s="16">
        <v>204358</v>
      </c>
      <c r="B67084" s="17">
        <v>44370.62195601852</v>
      </c>
      <c r="C67084" s="16">
        <v>235627</v>
      </c>
      <c r="D67084" s="16">
        <v>158978</v>
      </c>
      <c r="E67084" s="18">
        <f>VLOOKUP(C67084, Подписчики!$A$1:$C$16000,3,0)</f>
        <v>44344.937709437327</v>
      </c>
      <c r="F67084">
        <v>1</v>
      </c>
      <c r="G67084" s="2">
        <f t="shared" si="1048"/>
        <v>44370.663622685184</v>
      </c>
    </row>
    <row r="67085" spans="1:7" x14ac:dyDescent="0.25">
      <c r="A67085" s="16">
        <v>204359</v>
      </c>
      <c r="B67085" s="17">
        <v>44370.62195601852</v>
      </c>
      <c r="C67085" s="16">
        <v>332620</v>
      </c>
      <c r="D67085" s="16">
        <v>191893</v>
      </c>
      <c r="E67085" s="18">
        <f>VLOOKUP(C67085, Подписчики!$A$1:$C$16000,3,0)</f>
        <v>44304.893017450137</v>
      </c>
      <c r="F67085">
        <v>1</v>
      </c>
      <c r="G67085" s="2">
        <f t="shared" si="1048"/>
        <v>44370.663622685184</v>
      </c>
    </row>
    <row r="67086" spans="1:7" x14ac:dyDescent="0.25">
      <c r="A67086" s="16">
        <v>204362</v>
      </c>
      <c r="B67086" s="17">
        <v>44370.622361111113</v>
      </c>
      <c r="C67086" s="16">
        <v>44552</v>
      </c>
      <c r="D67086" s="16">
        <v>46668</v>
      </c>
      <c r="E67086" s="18">
        <f>VLOOKUP(C67086, Подписчики!$A$1:$C$16000,3,0)</f>
        <v>44353.255398112531</v>
      </c>
      <c r="F67086">
        <v>2</v>
      </c>
      <c r="G67086" s="2">
        <f t="shared" si="1048"/>
        <v>44370.705694444448</v>
      </c>
    </row>
    <row r="67087" spans="1:7" x14ac:dyDescent="0.25">
      <c r="A67087" s="16">
        <v>204363</v>
      </c>
      <c r="B67087" s="17">
        <v>44370.622766203705</v>
      </c>
      <c r="C67087" s="16">
        <v>13532</v>
      </c>
      <c r="D67087" s="16">
        <v>301284</v>
      </c>
      <c r="E67087" s="18">
        <f>VLOOKUP(C67087, Подписчики!$A$1:$C$16000,3,0)</f>
        <v>44344.073567770662</v>
      </c>
      <c r="F67087">
        <v>3</v>
      </c>
      <c r="G67087" s="2">
        <f t="shared" si="1048"/>
        <v>44370.747766203705</v>
      </c>
    </row>
    <row r="67088" spans="1:7" x14ac:dyDescent="0.25">
      <c r="A67088" s="16">
        <v>204368</v>
      </c>
      <c r="B67088" s="17">
        <v>44370.622766203705</v>
      </c>
      <c r="C67088" s="16">
        <v>18533</v>
      </c>
      <c r="D67088" s="16">
        <v>347008</v>
      </c>
      <c r="E67088" s="18">
        <f>VLOOKUP(C67088, Подписчики!$A$1:$C$16000,3,0)</f>
        <v>44285.894179594012</v>
      </c>
      <c r="F67088">
        <v>3</v>
      </c>
      <c r="G67088" s="2">
        <f t="shared" si="1048"/>
        <v>44370.747766203705</v>
      </c>
    </row>
    <row r="67089" spans="1:7" x14ac:dyDescent="0.25">
      <c r="A67089" s="16">
        <v>204369</v>
      </c>
      <c r="B67089" s="17">
        <v>44370.622766203705</v>
      </c>
      <c r="C67089" s="16">
        <v>121837</v>
      </c>
      <c r="D67089" s="16">
        <v>251574</v>
      </c>
      <c r="E67089" s="18">
        <f>VLOOKUP(C67089, Подписчики!$A$1:$C$16000,3,0)</f>
        <v>44298.06263461538</v>
      </c>
      <c r="F67089">
        <v>3</v>
      </c>
      <c r="G67089" s="2">
        <f t="shared" si="1048"/>
        <v>44370.747766203705</v>
      </c>
    </row>
    <row r="67090" spans="1:7" x14ac:dyDescent="0.25">
      <c r="A67090" s="16">
        <v>204370</v>
      </c>
      <c r="B67090" s="17">
        <v>44370.625185185185</v>
      </c>
      <c r="C67090" s="16">
        <v>61245</v>
      </c>
      <c r="D67090" s="16">
        <v>244574</v>
      </c>
      <c r="E67090" s="18">
        <f>VLOOKUP(C67090, Подписчики!$A$1:$C$16000,3,0)</f>
        <v>44343.749862428776</v>
      </c>
      <c r="F67090">
        <v>1</v>
      </c>
      <c r="G67090" s="2">
        <f t="shared" si="1048"/>
        <v>44370.666851851849</v>
      </c>
    </row>
    <row r="67091" spans="1:7" x14ac:dyDescent="0.25">
      <c r="A67091" s="16">
        <v>204374</v>
      </c>
      <c r="B67091" s="17">
        <v>44370.625185185185</v>
      </c>
      <c r="C67091" s="16">
        <v>208567</v>
      </c>
      <c r="D67091" s="16">
        <v>476894</v>
      </c>
      <c r="E67091" s="18">
        <f>VLOOKUP(C67091, Подписчики!$A$1:$C$16000,3,0)</f>
        <v>44321.052105270654</v>
      </c>
      <c r="F67091">
        <v>1</v>
      </c>
      <c r="G67091" s="2">
        <f t="shared" si="1048"/>
        <v>44370.666851851849</v>
      </c>
    </row>
    <row r="67092" spans="1:7" x14ac:dyDescent="0.25">
      <c r="A67092" s="16">
        <v>204378</v>
      </c>
      <c r="B67092" s="17">
        <v>44370.62599537037</v>
      </c>
      <c r="C67092" s="16">
        <v>339250</v>
      </c>
      <c r="D67092" s="16">
        <v>244574</v>
      </c>
      <c r="E67092" s="18">
        <f>VLOOKUP(C67092, Подписчики!$A$1:$C$16000,3,0)</f>
        <v>44313.076003881768</v>
      </c>
      <c r="F67092">
        <v>3</v>
      </c>
      <c r="G67092" s="2">
        <f t="shared" si="1048"/>
        <v>44370.75099537037</v>
      </c>
    </row>
    <row r="67093" spans="1:7" x14ac:dyDescent="0.25">
      <c r="A67093" s="16">
        <v>204382</v>
      </c>
      <c r="B67093" s="17">
        <v>44370.626400462963</v>
      </c>
      <c r="C67093" s="16">
        <v>131723</v>
      </c>
      <c r="D67093" s="16">
        <v>468614</v>
      </c>
      <c r="E67093" s="18">
        <f>VLOOKUP(C67093, Подписчики!$A$1:$C$16000,3,0)</f>
        <v>44307.693326317662</v>
      </c>
      <c r="F67093">
        <v>4</v>
      </c>
      <c r="G67093" s="2">
        <f t="shared" si="1048"/>
        <v>44370.793067129627</v>
      </c>
    </row>
    <row r="67094" spans="1:7" x14ac:dyDescent="0.25">
      <c r="A67094" s="16">
        <v>204385</v>
      </c>
      <c r="B67094" s="17">
        <v>44370.627210648148</v>
      </c>
      <c r="C67094" s="16">
        <v>9646</v>
      </c>
      <c r="D67094" s="16">
        <v>411922</v>
      </c>
      <c r="E67094" s="18">
        <f>VLOOKUP(C67094, Подписчики!$A$1:$C$16000,3,0)</f>
        <v>44304.890274715101</v>
      </c>
      <c r="F67094">
        <v>2</v>
      </c>
      <c r="G67094" s="2">
        <f t="shared" si="1048"/>
        <v>44370.710543981484</v>
      </c>
    </row>
    <row r="67095" spans="1:7" x14ac:dyDescent="0.25">
      <c r="A67095" s="16">
        <v>204387</v>
      </c>
      <c r="B67095" s="17">
        <v>44370.628333333334</v>
      </c>
      <c r="C67095" s="16">
        <v>150160</v>
      </c>
      <c r="D67095" s="16">
        <v>128701</v>
      </c>
      <c r="E67095" s="18">
        <f>VLOOKUP(C67095, Подписчики!$A$1:$C$16000,3,0)</f>
        <v>44343.661088817666</v>
      </c>
      <c r="F67095">
        <v>1</v>
      </c>
      <c r="G67095" s="2">
        <f t="shared" si="1048"/>
        <v>44370.67</v>
      </c>
    </row>
    <row r="67096" spans="1:7" x14ac:dyDescent="0.25">
      <c r="A67096" s="16">
        <v>204391</v>
      </c>
      <c r="B67096" s="17">
        <v>44370.629236111112</v>
      </c>
      <c r="C67096" s="16">
        <v>17102</v>
      </c>
      <c r="D67096" s="16">
        <v>5151</v>
      </c>
      <c r="E67096" s="18">
        <f>VLOOKUP(C67096, Подписчики!$A$1:$C$16000,3,0)</f>
        <v>44321.496502243586</v>
      </c>
      <c r="F67096">
        <v>3</v>
      </c>
      <c r="G67096" s="2">
        <f t="shared" si="1048"/>
        <v>44370.754236111112</v>
      </c>
    </row>
    <row r="67097" spans="1:7" x14ac:dyDescent="0.25">
      <c r="A67097" s="16">
        <v>204395</v>
      </c>
      <c r="B67097" s="17">
        <v>44370.629236111112</v>
      </c>
      <c r="C67097" s="16">
        <v>88747</v>
      </c>
      <c r="D67097" s="16">
        <v>258219</v>
      </c>
      <c r="E67097" s="18">
        <f>VLOOKUP(C67097, Подписчики!$A$1:$C$16000,3,0)</f>
        <v>44343.868118482904</v>
      </c>
      <c r="F67097">
        <v>3</v>
      </c>
      <c r="G67097" s="2">
        <f t="shared" si="1048"/>
        <v>44370.754236111112</v>
      </c>
    </row>
    <row r="67098" spans="1:7" x14ac:dyDescent="0.25">
      <c r="A67098" s="16">
        <v>204396</v>
      </c>
      <c r="B67098" s="17">
        <v>44370.629236111112</v>
      </c>
      <c r="C67098" s="16">
        <v>261203</v>
      </c>
      <c r="D67098" s="16">
        <v>74742</v>
      </c>
      <c r="E67098" s="18">
        <f>VLOOKUP(C67098, Подписчики!$A$1:$C$16000,3,0)</f>
        <v>44346.808693696585</v>
      </c>
      <c r="F67098">
        <v>3</v>
      </c>
      <c r="G67098" s="2">
        <f t="shared" si="1048"/>
        <v>44370.754236111112</v>
      </c>
    </row>
    <row r="67099" spans="1:7" x14ac:dyDescent="0.25">
      <c r="A67099" s="16">
        <v>204400</v>
      </c>
      <c r="B67099" s="17">
        <v>44370.629641203705</v>
      </c>
      <c r="C67099" s="16">
        <v>58398</v>
      </c>
      <c r="D67099" s="16">
        <v>80850</v>
      </c>
      <c r="E67099" s="18">
        <f>VLOOKUP(C67099, Подписчики!$A$1:$C$16000,3,0)</f>
        <v>44341.391404558402</v>
      </c>
      <c r="F67099">
        <v>8</v>
      </c>
      <c r="G67099" s="2">
        <f t="shared" si="1048"/>
        <v>44370.96297453704</v>
      </c>
    </row>
    <row r="67100" spans="1:7" x14ac:dyDescent="0.25">
      <c r="A67100" s="16">
        <v>204401</v>
      </c>
      <c r="B67100" s="17">
        <v>44370.629641203705</v>
      </c>
      <c r="C67100" s="16">
        <v>181617</v>
      </c>
      <c r="D67100" s="16">
        <v>34712</v>
      </c>
      <c r="E67100" s="18">
        <f>VLOOKUP(C67100, Подписчики!$A$1:$C$16000,3,0)</f>
        <v>44314.208543696579</v>
      </c>
      <c r="F67100">
        <v>0</v>
      </c>
      <c r="G67100" s="2">
        <f t="shared" si="1048"/>
        <v>44370.629641203705</v>
      </c>
    </row>
    <row r="67101" spans="1:7" x14ac:dyDescent="0.25">
      <c r="A67101" s="16">
        <v>204405</v>
      </c>
      <c r="B67101" s="17">
        <v>44370.630046296297</v>
      </c>
      <c r="C67101" s="16">
        <v>312505</v>
      </c>
      <c r="D67101" s="16">
        <v>411922</v>
      </c>
      <c r="E67101" s="18">
        <f>VLOOKUP(C67101, Подписчики!$A$1:$C$16000,3,0)</f>
        <v>44343.330404594017</v>
      </c>
      <c r="F67101">
        <v>1</v>
      </c>
      <c r="G67101" s="2">
        <f t="shared" si="1048"/>
        <v>44370.671712962961</v>
      </c>
    </row>
    <row r="67102" spans="1:7" x14ac:dyDescent="0.25">
      <c r="A67102" s="16">
        <v>204409</v>
      </c>
      <c r="B67102" s="17">
        <v>44370.630856481483</v>
      </c>
      <c r="C67102" s="16">
        <v>183522</v>
      </c>
      <c r="D67102" s="16">
        <v>112334</v>
      </c>
      <c r="E67102" s="18">
        <f>VLOOKUP(C67102, Подписчики!$A$1:$C$16000,3,0)</f>
        <v>44343.793765420232</v>
      </c>
      <c r="F67102">
        <v>3</v>
      </c>
      <c r="G67102" s="2">
        <f t="shared" si="1048"/>
        <v>44370.755856481483</v>
      </c>
    </row>
    <row r="67103" spans="1:7" x14ac:dyDescent="0.25">
      <c r="A67103" s="16">
        <v>204414</v>
      </c>
      <c r="B67103" s="17">
        <v>44370.630856481483</v>
      </c>
      <c r="C67103" s="16">
        <v>244132</v>
      </c>
      <c r="D67103" s="16">
        <v>1019</v>
      </c>
      <c r="E67103" s="18">
        <f>VLOOKUP(C67103, Подписчики!$A$1:$C$16000,3,0)</f>
        <v>44343.481242058406</v>
      </c>
      <c r="F67103">
        <v>7</v>
      </c>
      <c r="G67103" s="2">
        <f t="shared" si="1048"/>
        <v>44370.922523148147</v>
      </c>
    </row>
    <row r="67104" spans="1:7" x14ac:dyDescent="0.25">
      <c r="A67104" s="16">
        <v>204417</v>
      </c>
      <c r="B67104" s="17">
        <v>44370.632060185184</v>
      </c>
      <c r="C67104" s="16">
        <v>213313</v>
      </c>
      <c r="D67104" s="16">
        <v>198326</v>
      </c>
      <c r="E67104" s="18">
        <f>VLOOKUP(C67104, Подписчики!$A$1:$C$16000,3,0)</f>
        <v>44345.051309650997</v>
      </c>
      <c r="F67104">
        <v>2</v>
      </c>
      <c r="G67104" s="2">
        <f t="shared" si="1048"/>
        <v>44370.71539351852</v>
      </c>
    </row>
    <row r="67105" spans="1:7" x14ac:dyDescent="0.25">
      <c r="A67105" s="16">
        <v>204421</v>
      </c>
      <c r="B67105" s="17">
        <v>44370.633275462962</v>
      </c>
      <c r="C67105" s="16">
        <v>100904</v>
      </c>
      <c r="D67105" s="16">
        <v>250679</v>
      </c>
      <c r="E67105" s="18">
        <f>VLOOKUP(C67105, Подписчики!$A$1:$C$16000,3,0)</f>
        <v>44295.090617770657</v>
      </c>
      <c r="F67105">
        <v>1</v>
      </c>
      <c r="G67105" s="2">
        <f t="shared" si="1048"/>
        <v>44370.674942129626</v>
      </c>
    </row>
    <row r="67106" spans="1:7" x14ac:dyDescent="0.25">
      <c r="A67106" s="16">
        <v>204423</v>
      </c>
      <c r="B67106" s="17">
        <v>44370.633275462962</v>
      </c>
      <c r="C67106" s="16">
        <v>232254</v>
      </c>
      <c r="D67106" s="16">
        <v>351192</v>
      </c>
      <c r="E67106" s="18">
        <f>VLOOKUP(C67106, Подписчики!$A$1:$C$16000,3,0)</f>
        <v>44295.533345299147</v>
      </c>
      <c r="F67106">
        <v>1</v>
      </c>
      <c r="G67106" s="2">
        <f t="shared" si="1048"/>
        <v>44370.674942129626</v>
      </c>
    </row>
    <row r="67107" spans="1:7" x14ac:dyDescent="0.25">
      <c r="A67107" s="16">
        <v>204424</v>
      </c>
      <c r="B67107" s="17">
        <v>44370.633680555555</v>
      </c>
      <c r="C67107" s="16">
        <v>335129</v>
      </c>
      <c r="D67107" s="16">
        <v>351192</v>
      </c>
      <c r="E67107" s="18">
        <f>VLOOKUP(C67107, Подписчики!$A$1:$C$16000,3,0)</f>
        <v>44307.452187856121</v>
      </c>
      <c r="F67107">
        <v>2</v>
      </c>
      <c r="G67107" s="2">
        <f t="shared" si="1048"/>
        <v>44370.717013888891</v>
      </c>
    </row>
    <row r="67108" spans="1:7" x14ac:dyDescent="0.25">
      <c r="A67108" s="16">
        <v>204429</v>
      </c>
      <c r="B67108" s="17">
        <v>44370.63449074074</v>
      </c>
      <c r="C67108" s="16">
        <v>110242</v>
      </c>
      <c r="D67108" s="16">
        <v>343491</v>
      </c>
      <c r="E67108" s="18">
        <f>VLOOKUP(C67108, Подписчики!$A$1:$C$16000,3,0)</f>
        <v>44317.485756232199</v>
      </c>
      <c r="F67108">
        <v>4</v>
      </c>
      <c r="G67108" s="2">
        <f t="shared" si="1048"/>
        <v>44370.801157407404</v>
      </c>
    </row>
    <row r="67109" spans="1:7" x14ac:dyDescent="0.25">
      <c r="A67109" s="16">
        <v>204432</v>
      </c>
      <c r="B67109" s="17">
        <v>44370.634895833333</v>
      </c>
      <c r="C67109" s="16">
        <v>130732</v>
      </c>
      <c r="D67109" s="16">
        <v>128523</v>
      </c>
      <c r="E67109" s="18">
        <f>VLOOKUP(C67109, Подписчики!$A$1:$C$16000,3,0)</f>
        <v>44313.530195049854</v>
      </c>
      <c r="F67109">
        <v>1</v>
      </c>
      <c r="G67109" s="2">
        <f t="shared" si="1048"/>
        <v>44370.676562499997</v>
      </c>
    </row>
    <row r="67110" spans="1:7" x14ac:dyDescent="0.25">
      <c r="A67110" s="16">
        <v>204435</v>
      </c>
      <c r="B67110" s="17">
        <v>44370.635300925926</v>
      </c>
      <c r="C67110" s="16">
        <v>27846</v>
      </c>
      <c r="D67110" s="16">
        <v>278577</v>
      </c>
      <c r="E67110" s="18">
        <f>VLOOKUP(C67110, Подписчики!$A$1:$C$16000,3,0)</f>
        <v>44335.019857122512</v>
      </c>
      <c r="F67110">
        <v>2</v>
      </c>
      <c r="G67110" s="2">
        <f t="shared" si="1048"/>
        <v>44370.718634259261</v>
      </c>
    </row>
    <row r="67111" spans="1:7" x14ac:dyDescent="0.25">
      <c r="A67111" s="16">
        <v>204438</v>
      </c>
      <c r="B67111" s="17">
        <v>44370.636921296296</v>
      </c>
      <c r="C67111" s="16">
        <v>150643</v>
      </c>
      <c r="D67111" s="16">
        <v>323264</v>
      </c>
      <c r="E67111" s="18">
        <f>VLOOKUP(C67111, Подписчики!$A$1:$C$16000,3,0)</f>
        <v>44311.049269408832</v>
      </c>
      <c r="F67111">
        <v>2</v>
      </c>
      <c r="G67111" s="2">
        <f t="shared" si="1048"/>
        <v>44370.720254629632</v>
      </c>
    </row>
    <row r="67112" spans="1:7" x14ac:dyDescent="0.25">
      <c r="A67112" s="16">
        <v>204442</v>
      </c>
      <c r="B67112" s="17">
        <v>44370.637326388889</v>
      </c>
      <c r="C67112" s="16">
        <v>32299</v>
      </c>
      <c r="D67112" s="16">
        <v>336965</v>
      </c>
      <c r="E67112" s="18">
        <f>VLOOKUP(C67112, Подписчики!$A$1:$C$16000,3,0)</f>
        <v>44309.051483226496</v>
      </c>
      <c r="F67112">
        <v>3</v>
      </c>
      <c r="G67112" s="2">
        <f t="shared" si="1048"/>
        <v>44370.762326388889</v>
      </c>
    </row>
    <row r="67113" spans="1:7" x14ac:dyDescent="0.25">
      <c r="A67113" s="16">
        <v>204445</v>
      </c>
      <c r="B67113" s="17">
        <v>44370.638541666667</v>
      </c>
      <c r="C67113" s="16">
        <v>295080</v>
      </c>
      <c r="D67113" s="16">
        <v>179296</v>
      </c>
      <c r="E67113" s="18">
        <f>VLOOKUP(C67113, Подписчики!$A$1:$C$16000,3,0)</f>
        <v>44303.162499750717</v>
      </c>
      <c r="F67113">
        <v>2</v>
      </c>
      <c r="G67113" s="2">
        <f t="shared" si="1048"/>
        <v>44370.721875000003</v>
      </c>
    </row>
    <row r="67114" spans="1:7" x14ac:dyDescent="0.25">
      <c r="A67114" s="16">
        <v>204446</v>
      </c>
      <c r="B67114" s="17">
        <v>44370.638668981483</v>
      </c>
      <c r="C67114" s="16">
        <v>45717</v>
      </c>
      <c r="D67114" s="16">
        <v>143150</v>
      </c>
      <c r="E67114" s="18">
        <f>VLOOKUP(C67114, Подписчики!$A$1:$C$16000,3,0)</f>
        <v>44343.332359223648</v>
      </c>
      <c r="F67114">
        <v>2</v>
      </c>
      <c r="G67114" s="2">
        <f t="shared" si="1048"/>
        <v>44370.722002314818</v>
      </c>
    </row>
    <row r="67115" spans="1:7" x14ac:dyDescent="0.25">
      <c r="A67115" s="16">
        <v>204447</v>
      </c>
      <c r="B67115" s="17">
        <v>44370.63894675926</v>
      </c>
      <c r="C67115" s="16">
        <v>109194</v>
      </c>
      <c r="D67115" s="16">
        <v>272330</v>
      </c>
      <c r="E67115" s="18">
        <f>VLOOKUP(C67115, Подписчики!$A$1:$C$16000,3,0)</f>
        <v>44313.206140170936</v>
      </c>
      <c r="F67115">
        <v>3</v>
      </c>
      <c r="G67115" s="2">
        <f t="shared" si="1048"/>
        <v>44370.76394675926</v>
      </c>
    </row>
    <row r="67116" spans="1:7" x14ac:dyDescent="0.25">
      <c r="A67116" s="16">
        <v>204452</v>
      </c>
      <c r="B67116" s="17">
        <v>44370.63894675926</v>
      </c>
      <c r="C67116" s="16">
        <v>218064</v>
      </c>
      <c r="D67116" s="16">
        <v>343712</v>
      </c>
      <c r="E67116" s="18">
        <f>VLOOKUP(C67116, Подписчики!$A$1:$C$16000,3,0)</f>
        <v>44335.143887927348</v>
      </c>
      <c r="F67116">
        <v>3</v>
      </c>
      <c r="G67116" s="2">
        <f t="shared" si="1048"/>
        <v>44370.76394675926</v>
      </c>
    </row>
    <row r="67117" spans="1:7" x14ac:dyDescent="0.25">
      <c r="A67117" s="16">
        <v>204454</v>
      </c>
      <c r="B67117" s="17">
        <v>44370.63894675926</v>
      </c>
      <c r="C67117" s="16">
        <v>225078</v>
      </c>
      <c r="D67117" s="16">
        <v>230507</v>
      </c>
      <c r="E67117" s="18">
        <f>VLOOKUP(C67117, Подписчики!$A$1:$C$16000,3,0)</f>
        <v>44287.208540170941</v>
      </c>
      <c r="F67117">
        <v>7</v>
      </c>
      <c r="G67117" s="2">
        <f t="shared" si="1048"/>
        <v>44370.930613425924</v>
      </c>
    </row>
    <row r="67118" spans="1:7" x14ac:dyDescent="0.25">
      <c r="A67118" s="16">
        <v>204457</v>
      </c>
      <c r="B67118" s="17">
        <v>44370.640555555554</v>
      </c>
      <c r="C67118" s="16">
        <v>120776</v>
      </c>
      <c r="D67118" s="16">
        <v>403124</v>
      </c>
      <c r="E67118" s="18">
        <f>VLOOKUP(C67118, Подписчики!$A$1:$C$16000,3,0)</f>
        <v>44342.737450605411</v>
      </c>
      <c r="F67118">
        <v>3</v>
      </c>
      <c r="G67118" s="2">
        <f t="shared" si="1048"/>
        <v>44370.765555555554</v>
      </c>
    </row>
    <row r="67119" spans="1:7" x14ac:dyDescent="0.25">
      <c r="A67119" s="16">
        <v>204460</v>
      </c>
      <c r="B67119" s="17">
        <v>44370.642175925925</v>
      </c>
      <c r="C67119" s="16">
        <v>187165</v>
      </c>
      <c r="D67119" s="16">
        <v>176818</v>
      </c>
      <c r="E67119" s="18">
        <f>VLOOKUP(C67119, Подписчики!$A$1:$C$16000,3,0)</f>
        <v>44345.692601068375</v>
      </c>
      <c r="F67119">
        <v>-1</v>
      </c>
      <c r="G67119" s="2">
        <f t="shared" si="1048"/>
        <v>44370.60050925926</v>
      </c>
    </row>
    <row r="67120" spans="1:7" x14ac:dyDescent="0.25">
      <c r="A67120" s="16">
        <v>204464</v>
      </c>
      <c r="B67120" s="17">
        <v>44370.642175925925</v>
      </c>
      <c r="C67120" s="16">
        <v>263468</v>
      </c>
      <c r="D67120" s="16">
        <v>312836</v>
      </c>
      <c r="E67120" s="18">
        <f>VLOOKUP(C67120, Подписчики!$A$1:$C$16000,3,0)</f>
        <v>44339.94585957977</v>
      </c>
      <c r="F67120">
        <v>3</v>
      </c>
      <c r="G67120" s="2">
        <f t="shared" si="1048"/>
        <v>44370.767175925925</v>
      </c>
    </row>
    <row r="67121" spans="1:7" x14ac:dyDescent="0.25">
      <c r="A67121" s="16">
        <v>204466</v>
      </c>
      <c r="B67121" s="17">
        <v>44370.642581018517</v>
      </c>
      <c r="C67121" s="16">
        <v>2695</v>
      </c>
      <c r="D67121" s="16">
        <v>68991</v>
      </c>
      <c r="E67121" s="18">
        <f>VLOOKUP(C67121, Подписчики!$A$1:$C$16000,3,0)</f>
        <v>44318.675802670943</v>
      </c>
      <c r="F67121">
        <v>0</v>
      </c>
      <c r="G67121" s="2">
        <f t="shared" si="1048"/>
        <v>44370.642581018517</v>
      </c>
    </row>
    <row r="67122" spans="1:7" x14ac:dyDescent="0.25">
      <c r="A67122" s="16">
        <v>204471</v>
      </c>
      <c r="B67122" s="17">
        <v>44370.643796296295</v>
      </c>
      <c r="C67122" s="16">
        <v>229342</v>
      </c>
      <c r="D67122" s="16">
        <v>217493</v>
      </c>
      <c r="E67122" s="18">
        <f>VLOOKUP(C67122, Подписчики!$A$1:$C$16000,3,0)</f>
        <v>44290.815274252134</v>
      </c>
      <c r="F67122">
        <v>3</v>
      </c>
      <c r="G67122" s="2">
        <f t="shared" si="1048"/>
        <v>44370.768796296295</v>
      </c>
    </row>
    <row r="67123" spans="1:7" x14ac:dyDescent="0.25">
      <c r="A67123" s="16">
        <v>204472</v>
      </c>
      <c r="B67123" s="17">
        <v>44370.644606481481</v>
      </c>
      <c r="C67123" s="16">
        <v>1484</v>
      </c>
      <c r="D67123" s="16">
        <v>78899</v>
      </c>
      <c r="E67123" s="18">
        <f>VLOOKUP(C67123, Подписчики!$A$1:$C$16000,3,0)</f>
        <v>44305.0205022792</v>
      </c>
      <c r="F67123">
        <v>5</v>
      </c>
      <c r="G67123" s="2">
        <f t="shared" si="1048"/>
        <v>44370.852939814817</v>
      </c>
    </row>
    <row r="67124" spans="1:7" x14ac:dyDescent="0.25">
      <c r="A67124" s="16">
        <v>204476</v>
      </c>
      <c r="B67124" s="17">
        <v>44370.645416666666</v>
      </c>
      <c r="C67124" s="16">
        <v>124981</v>
      </c>
      <c r="D67124" s="16">
        <v>259049</v>
      </c>
      <c r="E67124" s="18">
        <f>VLOOKUP(C67124, Подписчики!$A$1:$C$16000,3,0)</f>
        <v>44344.76765363248</v>
      </c>
      <c r="F67124">
        <v>3</v>
      </c>
      <c r="G67124" s="2">
        <f t="shared" si="1048"/>
        <v>44370.770416666666</v>
      </c>
    </row>
    <row r="67125" spans="1:7" x14ac:dyDescent="0.25">
      <c r="A67125" s="16">
        <v>204480</v>
      </c>
      <c r="B67125" s="17">
        <v>44370.645416666666</v>
      </c>
      <c r="C67125" s="16">
        <v>270454</v>
      </c>
      <c r="D67125" s="16">
        <v>396686</v>
      </c>
      <c r="E67125" s="18">
        <f>VLOOKUP(C67125, Подписчики!$A$1:$C$16000,3,0)</f>
        <v>44344.903299180907</v>
      </c>
      <c r="F67125">
        <v>3</v>
      </c>
      <c r="G67125" s="2">
        <f t="shared" si="1048"/>
        <v>44370.770416666666</v>
      </c>
    </row>
    <row r="67126" spans="1:7" x14ac:dyDescent="0.25">
      <c r="A67126" s="16">
        <v>204484</v>
      </c>
      <c r="B67126" s="17">
        <v>44370.646226851852</v>
      </c>
      <c r="C67126" s="16">
        <v>167489</v>
      </c>
      <c r="D67126" s="16">
        <v>123413</v>
      </c>
      <c r="E67126" s="18">
        <f>VLOOKUP(C67126, Подписчики!$A$1:$C$16000,3,0)</f>
        <v>44308.747081873218</v>
      </c>
      <c r="F67126">
        <v>1</v>
      </c>
      <c r="G67126" s="2">
        <f t="shared" si="1048"/>
        <v>44370.687893518516</v>
      </c>
    </row>
    <row r="67127" spans="1:7" x14ac:dyDescent="0.25">
      <c r="A67127" s="16">
        <v>204489</v>
      </c>
      <c r="B67127" s="17">
        <v>44370.646226851852</v>
      </c>
      <c r="C67127" s="16">
        <v>192752</v>
      </c>
      <c r="D67127" s="16">
        <v>340186</v>
      </c>
      <c r="E67127" s="18">
        <f>VLOOKUP(C67127, Подписчики!$A$1:$C$16000,3,0)</f>
        <v>44339.346256410252</v>
      </c>
      <c r="F67127">
        <v>1</v>
      </c>
      <c r="G67127" s="2">
        <f t="shared" si="1048"/>
        <v>44370.687893518516</v>
      </c>
    </row>
    <row r="67128" spans="1:7" x14ac:dyDescent="0.25">
      <c r="A67128" s="16">
        <v>204492</v>
      </c>
      <c r="B67128" s="17">
        <v>44370.646226851852</v>
      </c>
      <c r="C67128" s="16">
        <v>218228</v>
      </c>
      <c r="D67128" s="16">
        <v>182191</v>
      </c>
      <c r="E67128" s="18">
        <f>VLOOKUP(C67128, Подписчики!$A$1:$C$16000,3,0)</f>
        <v>44322.728202528495</v>
      </c>
      <c r="F67128">
        <v>1</v>
      </c>
      <c r="G67128" s="2">
        <f t="shared" si="1048"/>
        <v>44370.687893518516</v>
      </c>
    </row>
    <row r="67129" spans="1:7" x14ac:dyDescent="0.25">
      <c r="A67129" s="16">
        <v>204496</v>
      </c>
      <c r="B67129" s="17">
        <v>44370.646226851852</v>
      </c>
      <c r="C67129" s="16">
        <v>286455</v>
      </c>
      <c r="D67129" s="16">
        <v>327633</v>
      </c>
      <c r="E67129" s="18">
        <f>VLOOKUP(C67129, Подписчики!$A$1:$C$16000,3,0)</f>
        <v>44347.015266417387</v>
      </c>
      <c r="F67129">
        <v>1</v>
      </c>
      <c r="G67129" s="2">
        <f t="shared" si="1048"/>
        <v>44370.687893518516</v>
      </c>
    </row>
    <row r="67130" spans="1:7" x14ac:dyDescent="0.25">
      <c r="A67130" s="16">
        <v>204497</v>
      </c>
      <c r="B67130" s="17">
        <v>44370.646631944444</v>
      </c>
      <c r="C67130" s="16">
        <v>62115</v>
      </c>
      <c r="D67130" s="16">
        <v>230507</v>
      </c>
      <c r="E67130" s="18">
        <f>VLOOKUP(C67130, Подписчики!$A$1:$C$16000,3,0)</f>
        <v>44336.391321189454</v>
      </c>
      <c r="F67130">
        <v>2</v>
      </c>
      <c r="G67130" s="2">
        <f t="shared" si="1048"/>
        <v>44370.72996527778</v>
      </c>
    </row>
    <row r="67131" spans="1:7" x14ac:dyDescent="0.25">
      <c r="A67131" s="16">
        <v>204500</v>
      </c>
      <c r="B67131" s="17">
        <v>44370.646631944444</v>
      </c>
      <c r="C67131" s="16">
        <v>233571</v>
      </c>
      <c r="D67131" s="16">
        <v>347393</v>
      </c>
      <c r="E67131" s="18">
        <f>VLOOKUP(C67131, Подписчики!$A$1:$C$16000,3,0)</f>
        <v>44323.402565491459</v>
      </c>
      <c r="F67131">
        <v>2</v>
      </c>
      <c r="G67131" s="2">
        <f t="shared" si="1048"/>
        <v>44370.72996527778</v>
      </c>
    </row>
    <row r="67132" spans="1:7" x14ac:dyDescent="0.25">
      <c r="A67132" s="16">
        <v>204502</v>
      </c>
      <c r="B67132" s="17">
        <v>44370.649456018517</v>
      </c>
      <c r="C67132" s="16">
        <v>24916</v>
      </c>
      <c r="D67132" s="16">
        <v>21760</v>
      </c>
      <c r="E67132" s="18">
        <f>VLOOKUP(C67132, Подписчики!$A$1:$C$16000,3,0)</f>
        <v>44285.710390669512</v>
      </c>
      <c r="F67132">
        <v>1</v>
      </c>
      <c r="G67132" s="2">
        <f t="shared" si="1048"/>
        <v>44370.691122685181</v>
      </c>
    </row>
    <row r="67133" spans="1:7" x14ac:dyDescent="0.25">
      <c r="A67133" s="16">
        <v>204505</v>
      </c>
      <c r="B67133" s="17">
        <v>44370.649456018517</v>
      </c>
      <c r="C67133" s="16">
        <v>177687</v>
      </c>
      <c r="D67133" s="16">
        <v>443594</v>
      </c>
      <c r="E67133" s="18">
        <f>VLOOKUP(C67133, Подписчики!$A$1:$C$16000,3,0)</f>
        <v>44294.144288390315</v>
      </c>
      <c r="F67133">
        <v>1</v>
      </c>
      <c r="G67133" s="2">
        <f t="shared" si="1048"/>
        <v>44370.691122685181</v>
      </c>
    </row>
    <row r="67134" spans="1:7" x14ac:dyDescent="0.25">
      <c r="A67134" s="16">
        <v>204508</v>
      </c>
      <c r="B67134" s="17">
        <v>44370.650671296295</v>
      </c>
      <c r="C67134" s="16">
        <v>83945</v>
      </c>
      <c r="D67134" s="16">
        <v>53153</v>
      </c>
      <c r="E67134" s="18">
        <f>VLOOKUP(C67134, Подписчики!$A$1:$C$16000,3,0)</f>
        <v>44346.577780235042</v>
      </c>
      <c r="F67134">
        <v>0</v>
      </c>
      <c r="G67134" s="2">
        <f t="shared" si="1048"/>
        <v>44370.650671296295</v>
      </c>
    </row>
    <row r="67135" spans="1:7" x14ac:dyDescent="0.25">
      <c r="A67135" s="16">
        <v>204511</v>
      </c>
      <c r="B67135" s="17">
        <v>44370.650671296295</v>
      </c>
      <c r="C67135" s="16">
        <v>175735</v>
      </c>
      <c r="D67135" s="16">
        <v>466283</v>
      </c>
      <c r="E67135" s="18">
        <f>VLOOKUP(C67135, Подписчики!$A$1:$C$16000,3,0)</f>
        <v>44307.85189341168</v>
      </c>
      <c r="F67135">
        <v>4</v>
      </c>
      <c r="G67135" s="2">
        <f t="shared" si="1048"/>
        <v>44370.817337962959</v>
      </c>
    </row>
    <row r="67136" spans="1:7" x14ac:dyDescent="0.25">
      <c r="A67136" s="16">
        <v>204515</v>
      </c>
      <c r="B67136" s="17">
        <v>44370.65148148148</v>
      </c>
      <c r="C67136" s="16">
        <v>47803</v>
      </c>
      <c r="D67136" s="16">
        <v>154256</v>
      </c>
      <c r="E67136" s="18">
        <f>VLOOKUP(C67136, Подписчики!$A$1:$C$16000,3,0)</f>
        <v>44314.271867022791</v>
      </c>
      <c r="F67136">
        <v>2</v>
      </c>
      <c r="G67136" s="2">
        <f t="shared" si="1048"/>
        <v>44370.734814814816</v>
      </c>
    </row>
    <row r="67137" spans="1:7" x14ac:dyDescent="0.25">
      <c r="A67137" s="16">
        <v>204519</v>
      </c>
      <c r="B67137" s="17">
        <v>44370.651886574073</v>
      </c>
      <c r="C67137" s="16">
        <v>149657</v>
      </c>
      <c r="D67137" s="16">
        <v>250679</v>
      </c>
      <c r="E67137" s="18">
        <f>VLOOKUP(C67137, Подписчики!$A$1:$C$16000,3,0)</f>
        <v>44315.838744159548</v>
      </c>
      <c r="F67137">
        <v>7</v>
      </c>
      <c r="G67137" s="2">
        <f t="shared" si="1048"/>
        <v>44370.943553240737</v>
      </c>
    </row>
    <row r="67138" spans="1:7" x14ac:dyDescent="0.25">
      <c r="A67138" s="16">
        <v>204521</v>
      </c>
      <c r="B67138" s="17">
        <v>44370.652696759258</v>
      </c>
      <c r="C67138" s="16">
        <v>164398</v>
      </c>
      <c r="D67138" s="16">
        <v>215696</v>
      </c>
      <c r="E67138" s="18">
        <f>VLOOKUP(C67138, Подписчики!$A$1:$C$16000,3,0)</f>
        <v>44307.417277706554</v>
      </c>
      <c r="F67138">
        <v>5</v>
      </c>
      <c r="G67138" s="2">
        <f t="shared" ref="G67138:G67201" si="1049">B67138+F67138/24</f>
        <v>44370.861030092594</v>
      </c>
    </row>
    <row r="67139" spans="1:7" x14ac:dyDescent="0.25">
      <c r="A67139" s="16">
        <v>204526</v>
      </c>
      <c r="B67139" s="17">
        <v>44370.653101851851</v>
      </c>
      <c r="C67139" s="16">
        <v>131646</v>
      </c>
      <c r="D67139" s="16">
        <v>105352</v>
      </c>
      <c r="E67139" s="18">
        <f>VLOOKUP(C67139, Подписчики!$A$1:$C$16000,3,0)</f>
        <v>44359.880189529918</v>
      </c>
      <c r="F67139">
        <v>2</v>
      </c>
      <c r="G67139" s="2">
        <f t="shared" si="1049"/>
        <v>44370.736435185187</v>
      </c>
    </row>
    <row r="67140" spans="1:7" x14ac:dyDescent="0.25">
      <c r="A67140" s="16">
        <v>204528</v>
      </c>
      <c r="B67140" s="17">
        <v>44370.653101851851</v>
      </c>
      <c r="C67140" s="16">
        <v>278318</v>
      </c>
      <c r="D67140" s="16">
        <v>318314</v>
      </c>
      <c r="E67140" s="18">
        <f>VLOOKUP(C67140, Подписчики!$A$1:$C$16000,3,0)</f>
        <v>44342.667995762102</v>
      </c>
      <c r="F67140">
        <v>2</v>
      </c>
      <c r="G67140" s="2">
        <f t="shared" si="1049"/>
        <v>44370.736435185187</v>
      </c>
    </row>
    <row r="67141" spans="1:7" x14ac:dyDescent="0.25">
      <c r="A67141" s="16">
        <v>204533</v>
      </c>
      <c r="B67141" s="17">
        <v>44370.653912037036</v>
      </c>
      <c r="C67141" s="16">
        <v>231030</v>
      </c>
      <c r="D67141" s="16">
        <v>323966</v>
      </c>
      <c r="E67141" s="18">
        <f>VLOOKUP(C67141, Подписчики!$A$1:$C$16000,3,0)</f>
        <v>44350.836972400291</v>
      </c>
      <c r="F67141">
        <v>4</v>
      </c>
      <c r="G67141" s="2">
        <f t="shared" si="1049"/>
        <v>44370.8205787037</v>
      </c>
    </row>
    <row r="67142" spans="1:7" x14ac:dyDescent="0.25">
      <c r="A67142" s="16">
        <v>204537</v>
      </c>
      <c r="B67142" s="17">
        <v>44370.654317129629</v>
      </c>
      <c r="C67142" s="16">
        <v>5901</v>
      </c>
      <c r="D67142" s="16">
        <v>347393</v>
      </c>
      <c r="E67142" s="18">
        <f>VLOOKUP(C67142, Подписчики!$A$1:$C$16000,3,0)</f>
        <v>44328.463687179486</v>
      </c>
      <c r="F67142">
        <v>1</v>
      </c>
      <c r="G67142" s="2">
        <f t="shared" si="1049"/>
        <v>44370.695983796293</v>
      </c>
    </row>
    <row r="67143" spans="1:7" x14ac:dyDescent="0.25">
      <c r="A67143" s="16">
        <v>204538</v>
      </c>
      <c r="B67143" s="17">
        <v>44370.654317129629</v>
      </c>
      <c r="C67143" s="16">
        <v>270816</v>
      </c>
      <c r="D67143" s="16">
        <v>63666</v>
      </c>
      <c r="E67143" s="18">
        <f>VLOOKUP(C67143, Подписчики!$A$1:$C$16000,3,0)</f>
        <v>44344.923209650995</v>
      </c>
      <c r="F67143">
        <v>1</v>
      </c>
      <c r="G67143" s="2">
        <f t="shared" si="1049"/>
        <v>44370.695983796293</v>
      </c>
    </row>
    <row r="67144" spans="1:7" x14ac:dyDescent="0.25">
      <c r="A67144" s="16">
        <v>204543</v>
      </c>
      <c r="B67144" s="17">
        <v>44370.654722222222</v>
      </c>
      <c r="C67144" s="16">
        <v>290229</v>
      </c>
      <c r="D67144" s="16">
        <v>37644</v>
      </c>
      <c r="E67144" s="18">
        <f>VLOOKUP(C67144, Подписчики!$A$1:$C$16000,3,0)</f>
        <v>44313.938806873215</v>
      </c>
      <c r="F67144">
        <v>2</v>
      </c>
      <c r="G67144" s="2">
        <f t="shared" si="1049"/>
        <v>44370.738055555557</v>
      </c>
    </row>
    <row r="67145" spans="1:7" x14ac:dyDescent="0.25">
      <c r="A67145" s="16">
        <v>204545</v>
      </c>
      <c r="B67145" s="17">
        <v>44370.655127314814</v>
      </c>
      <c r="C67145" s="16">
        <v>252314</v>
      </c>
      <c r="D67145" s="16">
        <v>351192</v>
      </c>
      <c r="E67145" s="18">
        <f>VLOOKUP(C67145, Подписчики!$A$1:$C$16000,3,0)</f>
        <v>44345.99428165955</v>
      </c>
      <c r="F67145">
        <v>3</v>
      </c>
      <c r="G67145" s="2">
        <f t="shared" si="1049"/>
        <v>44370.780127314814</v>
      </c>
    </row>
    <row r="67146" spans="1:7" x14ac:dyDescent="0.25">
      <c r="A67146" s="16">
        <v>204549</v>
      </c>
      <c r="B67146" s="17">
        <v>44370.6559375</v>
      </c>
      <c r="C67146" s="16">
        <v>255078</v>
      </c>
      <c r="D67146" s="16">
        <v>394819</v>
      </c>
      <c r="E67146" s="18">
        <f>VLOOKUP(C67146, Подписчики!$A$1:$C$16000,3,0)</f>
        <v>44307.228161930194</v>
      </c>
      <c r="F67146">
        <v>5</v>
      </c>
      <c r="G67146" s="2">
        <f t="shared" si="1049"/>
        <v>44370.864270833335</v>
      </c>
    </row>
    <row r="67147" spans="1:7" x14ac:dyDescent="0.25">
      <c r="A67147" s="16">
        <v>204554</v>
      </c>
      <c r="B67147" s="17">
        <v>44370.657546296294</v>
      </c>
      <c r="C67147" s="16">
        <v>39933</v>
      </c>
      <c r="D67147" s="16">
        <v>437139</v>
      </c>
      <c r="E67147" s="18">
        <f>VLOOKUP(C67147, Подписчики!$A$1:$C$16000,3,0)</f>
        <v>44309.097276958688</v>
      </c>
      <c r="F67147">
        <v>1</v>
      </c>
      <c r="G67147" s="2">
        <f t="shared" si="1049"/>
        <v>44370.699212962958</v>
      </c>
    </row>
    <row r="67148" spans="1:7" x14ac:dyDescent="0.25">
      <c r="A67148" s="16">
        <v>204555</v>
      </c>
      <c r="B67148" s="17">
        <v>44370.658333333333</v>
      </c>
      <c r="C67148" s="16">
        <v>324205</v>
      </c>
      <c r="D67148" s="16">
        <v>238334</v>
      </c>
      <c r="E67148" s="18">
        <f>VLOOKUP(C67148, Подписчики!$A$1:$C$16000,3,0)</f>
        <v>44344.44391331909</v>
      </c>
      <c r="F67148">
        <v>1</v>
      </c>
      <c r="G67148" s="2">
        <f t="shared" si="1049"/>
        <v>44370.7</v>
      </c>
    </row>
    <row r="67149" spans="1:7" x14ac:dyDescent="0.25">
      <c r="A67149" s="16">
        <v>204558</v>
      </c>
      <c r="B67149" s="17">
        <v>44370.658761574072</v>
      </c>
      <c r="C67149" s="16">
        <v>42701</v>
      </c>
      <c r="D67149" s="16">
        <v>242151</v>
      </c>
      <c r="E67149" s="18">
        <f>VLOOKUP(C67149, Подписчики!$A$1:$C$16000,3,0)</f>
        <v>44342.58391919516</v>
      </c>
      <c r="F67149">
        <v>0</v>
      </c>
      <c r="G67149" s="2">
        <f t="shared" si="1049"/>
        <v>44370.658761574072</v>
      </c>
    </row>
    <row r="67150" spans="1:7" x14ac:dyDescent="0.25">
      <c r="A67150" s="16">
        <v>204559</v>
      </c>
      <c r="B67150" s="17">
        <v>44370.659328703703</v>
      </c>
      <c r="C67150" s="16">
        <v>235696</v>
      </c>
      <c r="D67150" s="16">
        <v>351192</v>
      </c>
      <c r="E67150" s="18">
        <f>VLOOKUP(C67150, Подписчики!$A$1:$C$16000,3,0)</f>
        <v>44344.745850890307</v>
      </c>
      <c r="F67150">
        <v>1</v>
      </c>
      <c r="G67150" s="2">
        <f t="shared" si="1049"/>
        <v>44370.700995370367</v>
      </c>
    </row>
    <row r="67151" spans="1:7" x14ac:dyDescent="0.25">
      <c r="A67151" s="16">
        <v>204561</v>
      </c>
      <c r="B67151" s="17">
        <v>44370.659571759257</v>
      </c>
      <c r="C67151" s="16">
        <v>41885</v>
      </c>
      <c r="D67151" s="16">
        <v>381626</v>
      </c>
      <c r="E67151" s="18">
        <f>VLOOKUP(C67151, Подписчики!$A$1:$C$16000,3,0)</f>
        <v>44316.296190883193</v>
      </c>
      <c r="F67151">
        <v>2</v>
      </c>
      <c r="G67151" s="2">
        <f t="shared" si="1049"/>
        <v>44370.742905092593</v>
      </c>
    </row>
    <row r="67152" spans="1:7" x14ac:dyDescent="0.25">
      <c r="A67152" s="16">
        <v>204563</v>
      </c>
      <c r="B67152" s="17">
        <v>44370.65997685185</v>
      </c>
      <c r="C67152" s="16">
        <v>84586</v>
      </c>
      <c r="D67152" s="16">
        <v>414043</v>
      </c>
      <c r="E67152" s="18">
        <f>VLOOKUP(C67152, Подписчики!$A$1:$C$16000,3,0)</f>
        <v>44347.509471509969</v>
      </c>
      <c r="F67152">
        <v>3</v>
      </c>
      <c r="G67152" s="2">
        <f t="shared" si="1049"/>
        <v>44370.78497685185</v>
      </c>
    </row>
    <row r="67153" spans="1:7" x14ac:dyDescent="0.25">
      <c r="A67153" s="16">
        <v>204568</v>
      </c>
      <c r="B67153" s="17">
        <v>44370.660381944443</v>
      </c>
      <c r="C67153" s="16">
        <v>12180</v>
      </c>
      <c r="D67153" s="16">
        <v>111368</v>
      </c>
      <c r="E67153" s="18">
        <f>VLOOKUP(C67153, Подписчики!$A$1:$C$16000,3,0)</f>
        <v>44345.625231196587</v>
      </c>
      <c r="F67153">
        <v>0</v>
      </c>
      <c r="G67153" s="2">
        <f t="shared" si="1049"/>
        <v>44370.660381944443</v>
      </c>
    </row>
    <row r="67154" spans="1:7" x14ac:dyDescent="0.25">
      <c r="A67154" s="16">
        <v>204570</v>
      </c>
      <c r="B67154" s="17">
        <v>44370.660381944443</v>
      </c>
      <c r="C67154" s="16">
        <v>73897</v>
      </c>
      <c r="D67154" s="16">
        <v>386284</v>
      </c>
      <c r="E67154" s="18">
        <f>VLOOKUP(C67154, Подписчики!$A$1:$C$16000,3,0)</f>
        <v>44368.620833475783</v>
      </c>
      <c r="F67154">
        <v>0</v>
      </c>
      <c r="G67154" s="2">
        <f t="shared" si="1049"/>
        <v>44370.660381944443</v>
      </c>
    </row>
    <row r="67155" spans="1:7" x14ac:dyDescent="0.25">
      <c r="A67155" s="16">
        <v>204571</v>
      </c>
      <c r="B67155" s="17">
        <v>44370.660787037035</v>
      </c>
      <c r="C67155" s="16">
        <v>256637</v>
      </c>
      <c r="D67155" s="16">
        <v>215663</v>
      </c>
      <c r="E67155" s="18">
        <f>VLOOKUP(C67155, Подписчики!$A$1:$C$16000,3,0)</f>
        <v>44342.169668019938</v>
      </c>
      <c r="F67155">
        <v>1</v>
      </c>
      <c r="G67155" s="2">
        <f t="shared" si="1049"/>
        <v>44370.7024537037</v>
      </c>
    </row>
    <row r="67156" spans="1:7" x14ac:dyDescent="0.25">
      <c r="A67156" s="16">
        <v>204574</v>
      </c>
      <c r="B67156" s="17">
        <v>44370.662002314813</v>
      </c>
      <c r="C67156" s="16">
        <v>44013</v>
      </c>
      <c r="D67156" s="16">
        <v>439981</v>
      </c>
      <c r="E67156" s="18">
        <f>VLOOKUP(C67156, Подписчики!$A$1:$C$16000,3,0)</f>
        <v>44340.134964565535</v>
      </c>
      <c r="F67156">
        <v>0</v>
      </c>
      <c r="G67156" s="2">
        <f t="shared" si="1049"/>
        <v>44370.662002314813</v>
      </c>
    </row>
    <row r="67157" spans="1:7" x14ac:dyDescent="0.25">
      <c r="A67157" s="16">
        <v>204579</v>
      </c>
      <c r="B67157" s="17">
        <v>44370.662812499999</v>
      </c>
      <c r="C67157" s="16">
        <v>191450</v>
      </c>
      <c r="D67157" s="16">
        <v>182191</v>
      </c>
      <c r="E67157" s="18">
        <f>VLOOKUP(C67157, Подписчики!$A$1:$C$16000,3,0)</f>
        <v>44295.226064957271</v>
      </c>
      <c r="F67157">
        <v>2</v>
      </c>
      <c r="G67157" s="2">
        <f t="shared" si="1049"/>
        <v>44370.746145833335</v>
      </c>
    </row>
    <row r="67158" spans="1:7" x14ac:dyDescent="0.25">
      <c r="A67158" s="16">
        <v>204581</v>
      </c>
      <c r="B67158" s="17">
        <v>44370.66333333333</v>
      </c>
      <c r="C67158" s="16">
        <v>19304</v>
      </c>
      <c r="D67158" s="16">
        <v>43842</v>
      </c>
      <c r="E67158" s="18">
        <f>VLOOKUP(C67158, Подписчики!$A$1:$C$16000,3,0)</f>
        <v>44315.486473967234</v>
      </c>
      <c r="F67158">
        <v>1</v>
      </c>
      <c r="G67158" s="2">
        <f t="shared" si="1049"/>
        <v>44370.704999999994</v>
      </c>
    </row>
    <row r="67159" spans="1:7" x14ac:dyDescent="0.25">
      <c r="A67159" s="16">
        <v>204583</v>
      </c>
      <c r="B67159" s="17">
        <v>44370.663622685184</v>
      </c>
      <c r="C67159" s="16">
        <v>334062</v>
      </c>
      <c r="D67159" s="16">
        <v>244574</v>
      </c>
      <c r="E67159" s="18">
        <f>VLOOKUP(C67159, Подписчики!$A$1:$C$16000,3,0)</f>
        <v>44315.3507906339</v>
      </c>
      <c r="F67159">
        <v>4</v>
      </c>
      <c r="G67159" s="2">
        <f t="shared" si="1049"/>
        <v>44370.830289351848</v>
      </c>
    </row>
    <row r="67160" spans="1:7" x14ac:dyDescent="0.25">
      <c r="A67160" s="16">
        <v>204584</v>
      </c>
      <c r="B67160" s="17">
        <v>44370.664027777777</v>
      </c>
      <c r="C67160" s="16">
        <v>127724</v>
      </c>
      <c r="D67160" s="16">
        <v>379466</v>
      </c>
      <c r="E67160" s="18">
        <f>VLOOKUP(C67160, Подписчики!$A$1:$C$16000,3,0)</f>
        <v>44349.772574002847</v>
      </c>
      <c r="F67160">
        <v>5</v>
      </c>
      <c r="G67160" s="2">
        <f t="shared" si="1049"/>
        <v>44370.872361111113</v>
      </c>
    </row>
    <row r="67161" spans="1:7" x14ac:dyDescent="0.25">
      <c r="A67161" s="16">
        <v>204585</v>
      </c>
      <c r="B67161" s="17">
        <v>44370.664027777777</v>
      </c>
      <c r="C67161" s="16">
        <v>305057</v>
      </c>
      <c r="D67161" s="16">
        <v>439981</v>
      </c>
      <c r="E67161" s="18">
        <f>VLOOKUP(C67161, Подписчики!$A$1:$C$16000,3,0)</f>
        <v>44368.95599900285</v>
      </c>
      <c r="F67161">
        <v>1</v>
      </c>
      <c r="G67161" s="2">
        <f t="shared" si="1049"/>
        <v>44370.705694444441</v>
      </c>
    </row>
    <row r="67162" spans="1:7" x14ac:dyDescent="0.25">
      <c r="A67162" s="16">
        <v>204587</v>
      </c>
      <c r="B67162" s="17">
        <v>44370.66443287037</v>
      </c>
      <c r="C67162" s="16">
        <v>163537</v>
      </c>
      <c r="D67162" s="16">
        <v>250679</v>
      </c>
      <c r="E67162" s="18">
        <f>VLOOKUP(C67162, Подписчики!$A$1:$C$16000,3,0)</f>
        <v>44369.441086716528</v>
      </c>
      <c r="F67162">
        <v>2</v>
      </c>
      <c r="G67162" s="2">
        <f t="shared" si="1049"/>
        <v>44370.747766203705</v>
      </c>
    </row>
    <row r="67163" spans="1:7" x14ac:dyDescent="0.25">
      <c r="A67163" s="16">
        <v>204588</v>
      </c>
      <c r="B67163" s="17">
        <v>44370.665231481478</v>
      </c>
      <c r="C67163" s="16">
        <v>203817</v>
      </c>
      <c r="D67163" s="16">
        <v>439981</v>
      </c>
      <c r="E67163" s="18">
        <f>VLOOKUP(C67163, Подписчики!$A$1:$C$16000,3,0)</f>
        <v>44337.208655947288</v>
      </c>
      <c r="F67163">
        <v>0</v>
      </c>
      <c r="G67163" s="2">
        <f t="shared" si="1049"/>
        <v>44370.665231481478</v>
      </c>
    </row>
    <row r="67164" spans="1:7" x14ac:dyDescent="0.25">
      <c r="A67164" s="16">
        <v>204589</v>
      </c>
      <c r="B67164" s="17">
        <v>44370.666041666664</v>
      </c>
      <c r="C67164" s="16">
        <v>103186</v>
      </c>
      <c r="D67164" s="16">
        <v>431288</v>
      </c>
      <c r="E67164" s="18">
        <f>VLOOKUP(C67164, Подписчики!$A$1:$C$16000,3,0)</f>
        <v>44340.162402065529</v>
      </c>
      <c r="F67164">
        <v>2</v>
      </c>
      <c r="G67164" s="2">
        <f t="shared" si="1049"/>
        <v>44370.749374999999</v>
      </c>
    </row>
    <row r="67165" spans="1:7" x14ac:dyDescent="0.25">
      <c r="A67165" s="16">
        <v>204590</v>
      </c>
      <c r="B67165" s="17">
        <v>44370.666331018518</v>
      </c>
      <c r="C67165" s="16">
        <v>121744</v>
      </c>
      <c r="D67165" s="16">
        <v>37811</v>
      </c>
      <c r="E67165" s="18">
        <f>VLOOKUP(C67165, Подписчики!$A$1:$C$16000,3,0)</f>
        <v>44361.152408974362</v>
      </c>
      <c r="F67165">
        <v>1</v>
      </c>
      <c r="G67165" s="2">
        <f t="shared" si="1049"/>
        <v>44370.707997685182</v>
      </c>
    </row>
    <row r="67166" spans="1:7" x14ac:dyDescent="0.25">
      <c r="A67166" s="16">
        <v>204594</v>
      </c>
      <c r="B67166" s="17">
        <v>44370.667256944442</v>
      </c>
      <c r="C67166" s="16">
        <v>63856</v>
      </c>
      <c r="D67166" s="16">
        <v>420955</v>
      </c>
      <c r="E67166" s="18">
        <f>VLOOKUP(C67166, Подписчики!$A$1:$C$16000,3,0)</f>
        <v>44355.656430698007</v>
      </c>
      <c r="F67166">
        <v>1</v>
      </c>
      <c r="G67166" s="2">
        <f t="shared" si="1049"/>
        <v>44370.708923611106</v>
      </c>
    </row>
    <row r="67167" spans="1:7" x14ac:dyDescent="0.25">
      <c r="A67167" s="16">
        <v>204599</v>
      </c>
      <c r="B67167" s="17">
        <v>44370.667256944442</v>
      </c>
      <c r="C67167" s="16">
        <v>201294</v>
      </c>
      <c r="D67167" s="16">
        <v>191706</v>
      </c>
      <c r="E67167" s="18">
        <f>VLOOKUP(C67167, Подписчики!$A$1:$C$16000,3,0)</f>
        <v>44346.315190705129</v>
      </c>
      <c r="F67167">
        <v>1</v>
      </c>
      <c r="G67167" s="2">
        <f t="shared" si="1049"/>
        <v>44370.708923611106</v>
      </c>
    </row>
    <row r="67168" spans="1:7" x14ac:dyDescent="0.25">
      <c r="A67168" s="16">
        <v>204600</v>
      </c>
      <c r="B67168" s="17">
        <v>44370.667662037034</v>
      </c>
      <c r="C67168" s="16">
        <v>270559</v>
      </c>
      <c r="D67168" s="16">
        <v>88708</v>
      </c>
      <c r="E67168" s="18">
        <f>VLOOKUP(C67168, Подписчики!$A$1:$C$16000,3,0)</f>
        <v>44306.268189316237</v>
      </c>
      <c r="F67168">
        <v>2</v>
      </c>
      <c r="G67168" s="2">
        <f t="shared" si="1049"/>
        <v>44370.75099537037</v>
      </c>
    </row>
    <row r="67169" spans="1:7" x14ac:dyDescent="0.25">
      <c r="A67169" s="16">
        <v>204605</v>
      </c>
      <c r="B67169" s="17">
        <v>44370.66847222222</v>
      </c>
      <c r="C67169" s="16">
        <v>37505</v>
      </c>
      <c r="D67169" s="16">
        <v>285680</v>
      </c>
      <c r="E67169" s="18">
        <f>VLOOKUP(C67169, Подписчики!$A$1:$C$16000,3,0)</f>
        <v>44346.743397364677</v>
      </c>
      <c r="F67169">
        <v>0</v>
      </c>
      <c r="G67169" s="2">
        <f t="shared" si="1049"/>
        <v>44370.66847222222</v>
      </c>
    </row>
    <row r="67170" spans="1:7" x14ac:dyDescent="0.25">
      <c r="A67170" s="16">
        <v>204608</v>
      </c>
      <c r="B67170" s="17">
        <v>44370.66847222222</v>
      </c>
      <c r="C67170" s="16">
        <v>326273</v>
      </c>
      <c r="D67170" s="16">
        <v>357547</v>
      </c>
      <c r="E67170" s="18">
        <f>VLOOKUP(C67170, Подписчики!$A$1:$C$16000,3,0)</f>
        <v>44295.572989957262</v>
      </c>
      <c r="F67170">
        <v>0</v>
      </c>
      <c r="G67170" s="2">
        <f t="shared" si="1049"/>
        <v>44370.66847222222</v>
      </c>
    </row>
    <row r="67171" spans="1:7" x14ac:dyDescent="0.25">
      <c r="A67171" s="16">
        <v>204611</v>
      </c>
      <c r="B67171" s="17">
        <v>44370.668877314813</v>
      </c>
      <c r="C67171" s="16">
        <v>154045</v>
      </c>
      <c r="D67171" s="16">
        <v>250679</v>
      </c>
      <c r="E67171" s="18">
        <f>VLOOKUP(C67171, Подписчики!$A$1:$C$16000,3,0)</f>
        <v>44310.257007086897</v>
      </c>
      <c r="F67171">
        <v>1</v>
      </c>
      <c r="G67171" s="2">
        <f t="shared" si="1049"/>
        <v>44370.710543981477</v>
      </c>
    </row>
    <row r="67172" spans="1:7" x14ac:dyDescent="0.25">
      <c r="A67172" s="16">
        <v>204613</v>
      </c>
      <c r="B67172" s="17">
        <v>44370.669282407405</v>
      </c>
      <c r="C67172" s="16">
        <v>41122</v>
      </c>
      <c r="D67172" s="16">
        <v>473323</v>
      </c>
      <c r="E67172" s="18">
        <f>VLOOKUP(C67172, Подписчики!$A$1:$C$16000,3,0)</f>
        <v>44341.809528846155</v>
      </c>
      <c r="F67172">
        <v>2</v>
      </c>
      <c r="G67172" s="2">
        <f t="shared" si="1049"/>
        <v>44370.752615740741</v>
      </c>
    </row>
    <row r="67173" spans="1:7" x14ac:dyDescent="0.25">
      <c r="A67173" s="16">
        <v>204616</v>
      </c>
      <c r="B67173" s="17">
        <v>44370.669282407405</v>
      </c>
      <c r="C67173" s="16">
        <v>51613</v>
      </c>
      <c r="D67173" s="16">
        <v>452383</v>
      </c>
      <c r="E67173" s="18">
        <f>VLOOKUP(C67173, Подписчики!$A$1:$C$16000,3,0)</f>
        <v>44330.029178418808</v>
      </c>
      <c r="F67173">
        <v>2</v>
      </c>
      <c r="G67173" s="2">
        <f t="shared" si="1049"/>
        <v>44370.752615740741</v>
      </c>
    </row>
    <row r="67174" spans="1:7" x14ac:dyDescent="0.25">
      <c r="A67174" s="16">
        <v>204621</v>
      </c>
      <c r="B67174" s="17">
        <v>44370.669282407405</v>
      </c>
      <c r="C67174" s="16">
        <v>72473</v>
      </c>
      <c r="D67174" s="16">
        <v>187136</v>
      </c>
      <c r="E67174" s="18">
        <f>VLOOKUP(C67174, Подписчики!$A$1:$C$16000,3,0)</f>
        <v>44313.893871937325</v>
      </c>
      <c r="F67174">
        <v>2</v>
      </c>
      <c r="G67174" s="2">
        <f t="shared" si="1049"/>
        <v>44370.752615740741</v>
      </c>
    </row>
    <row r="67175" spans="1:7" x14ac:dyDescent="0.25">
      <c r="A67175" s="16">
        <v>204625</v>
      </c>
      <c r="B67175" s="17">
        <v>44370.669687499998</v>
      </c>
      <c r="C67175" s="16">
        <v>237474</v>
      </c>
      <c r="D67175" s="16">
        <v>47696</v>
      </c>
      <c r="E67175" s="18">
        <f>VLOOKUP(C67175, Подписчики!$A$1:$C$16000,3,0)</f>
        <v>44310.497954487175</v>
      </c>
      <c r="F67175">
        <v>3</v>
      </c>
      <c r="G67175" s="2">
        <f t="shared" si="1049"/>
        <v>44370.794687499998</v>
      </c>
    </row>
    <row r="67176" spans="1:7" x14ac:dyDescent="0.25">
      <c r="A67176" s="16">
        <v>204627</v>
      </c>
      <c r="B67176" s="17">
        <v>44370.669687499998</v>
      </c>
      <c r="C67176" s="16">
        <v>262020</v>
      </c>
      <c r="D67176" s="16">
        <v>60239</v>
      </c>
      <c r="E67176" s="18">
        <f>VLOOKUP(C67176, Подписчики!$A$1:$C$16000,3,0)</f>
        <v>44341.149138532768</v>
      </c>
      <c r="F67176">
        <v>3</v>
      </c>
      <c r="G67176" s="2">
        <f t="shared" si="1049"/>
        <v>44370.794687499998</v>
      </c>
    </row>
    <row r="67177" spans="1:7" x14ac:dyDescent="0.25">
      <c r="A67177" s="16">
        <v>204630</v>
      </c>
      <c r="B67177" s="17">
        <v>44370.670497685183</v>
      </c>
      <c r="C67177" s="16">
        <v>100298</v>
      </c>
      <c r="D67177" s="16">
        <v>40767</v>
      </c>
      <c r="E67177" s="18">
        <f>VLOOKUP(C67177, Подписчики!$A$1:$C$16000,3,0)</f>
        <v>44351.46711866097</v>
      </c>
      <c r="F67177">
        <v>1</v>
      </c>
      <c r="G67177" s="2">
        <f t="shared" si="1049"/>
        <v>44370.712164351848</v>
      </c>
    </row>
    <row r="67178" spans="1:7" x14ac:dyDescent="0.25">
      <c r="A67178" s="16">
        <v>204631</v>
      </c>
      <c r="B67178" s="17">
        <v>44370.670902777776</v>
      </c>
      <c r="C67178" s="16">
        <v>348289</v>
      </c>
      <c r="D67178" s="16">
        <v>227775</v>
      </c>
      <c r="E67178" s="18">
        <f>VLOOKUP(C67178, Подписчики!$A$1:$C$16000,3,0)</f>
        <v>44285.545619373217</v>
      </c>
      <c r="F67178">
        <v>2</v>
      </c>
      <c r="G67178" s="2">
        <f t="shared" si="1049"/>
        <v>44370.754236111112</v>
      </c>
    </row>
    <row r="67179" spans="1:7" x14ac:dyDescent="0.25">
      <c r="A67179" s="16">
        <v>204634</v>
      </c>
      <c r="B67179" s="17">
        <v>44370.672118055554</v>
      </c>
      <c r="C67179" s="16">
        <v>114098</v>
      </c>
      <c r="D67179" s="16">
        <v>122982</v>
      </c>
      <c r="E67179" s="18">
        <f>VLOOKUP(C67179, Подписчики!$A$1:$C$16000,3,0)</f>
        <v>44365.537063319083</v>
      </c>
      <c r="F67179">
        <v>1</v>
      </c>
      <c r="G67179" s="2">
        <f t="shared" si="1049"/>
        <v>44370.713784722218</v>
      </c>
    </row>
    <row r="67180" spans="1:7" x14ac:dyDescent="0.25">
      <c r="A67180" s="16">
        <v>204636</v>
      </c>
      <c r="B67180" s="17">
        <v>44370.672118055554</v>
      </c>
      <c r="C67180" s="16">
        <v>158228</v>
      </c>
      <c r="D67180" s="16">
        <v>366447</v>
      </c>
      <c r="E67180" s="18">
        <f>VLOOKUP(C67180, Подписчики!$A$1:$C$16000,3,0)</f>
        <v>44328.217011752138</v>
      </c>
      <c r="F67180">
        <v>1</v>
      </c>
      <c r="G67180" s="2">
        <f t="shared" si="1049"/>
        <v>44370.713784722218</v>
      </c>
    </row>
    <row r="67181" spans="1:7" x14ac:dyDescent="0.25">
      <c r="A67181" s="16">
        <v>204640</v>
      </c>
      <c r="B67181" s="17">
        <v>44370.67291666667</v>
      </c>
      <c r="C67181" s="16">
        <v>252736</v>
      </c>
      <c r="D67181" s="16">
        <v>379466</v>
      </c>
      <c r="E67181" s="18">
        <f>VLOOKUP(C67181, Подписчики!$A$1:$C$16000,3,0)</f>
        <v>44336.626738176637</v>
      </c>
      <c r="F67181">
        <v>3</v>
      </c>
      <c r="G67181" s="2">
        <f t="shared" si="1049"/>
        <v>44370.79791666667</v>
      </c>
    </row>
    <row r="67182" spans="1:7" x14ac:dyDescent="0.25">
      <c r="A67182" s="16">
        <v>204643</v>
      </c>
      <c r="B67182" s="17">
        <v>44370.673726851855</v>
      </c>
      <c r="C67182" s="16">
        <v>167399</v>
      </c>
      <c r="D67182" s="16">
        <v>229106</v>
      </c>
      <c r="E67182" s="18">
        <f>VLOOKUP(C67182, Подписчики!$A$1:$C$16000,3,0)</f>
        <v>44347.057214066954</v>
      </c>
      <c r="F67182">
        <v>1</v>
      </c>
      <c r="G67182" s="2">
        <f t="shared" si="1049"/>
        <v>44370.71539351852</v>
      </c>
    </row>
    <row r="67183" spans="1:7" x14ac:dyDescent="0.25">
      <c r="A67183" s="16">
        <v>204644</v>
      </c>
      <c r="B67183" s="17">
        <v>44370.673726851855</v>
      </c>
      <c r="C67183" s="16">
        <v>179137</v>
      </c>
      <c r="D67183" s="16">
        <v>374837</v>
      </c>
      <c r="E67183" s="18">
        <f>VLOOKUP(C67183, Подписчики!$A$1:$C$16000,3,0)</f>
        <v>44346.881985185188</v>
      </c>
      <c r="F67183">
        <v>1</v>
      </c>
      <c r="G67183" s="2">
        <f t="shared" si="1049"/>
        <v>44370.71539351852</v>
      </c>
    </row>
    <row r="67184" spans="1:7" x14ac:dyDescent="0.25">
      <c r="A67184" s="16">
        <v>204646</v>
      </c>
      <c r="B67184" s="17">
        <v>44370.674537037034</v>
      </c>
      <c r="C67184" s="16">
        <v>17172</v>
      </c>
      <c r="D67184" s="16">
        <v>386196</v>
      </c>
      <c r="E67184" s="18">
        <f>VLOOKUP(C67184, Подписчики!$A$1:$C$16000,3,0)</f>
        <v>44357.057143839025</v>
      </c>
      <c r="F67184">
        <v>3</v>
      </c>
      <c r="G67184" s="2">
        <f t="shared" si="1049"/>
        <v>44370.799537037034</v>
      </c>
    </row>
    <row r="67185" spans="1:7" x14ac:dyDescent="0.25">
      <c r="A67185" s="16">
        <v>204651</v>
      </c>
      <c r="B67185" s="17">
        <v>44370.674537037034</v>
      </c>
      <c r="C67185" s="16">
        <v>229209</v>
      </c>
      <c r="D67185" s="16">
        <v>403620</v>
      </c>
      <c r="E67185" s="18">
        <f>VLOOKUP(C67185, Подписчики!$A$1:$C$16000,3,0)</f>
        <v>44322.839307122507</v>
      </c>
      <c r="F67185">
        <v>3</v>
      </c>
      <c r="G67185" s="2">
        <f t="shared" si="1049"/>
        <v>44370.799537037034</v>
      </c>
    </row>
    <row r="67186" spans="1:7" x14ac:dyDescent="0.25">
      <c r="A67186" s="16">
        <v>204656</v>
      </c>
      <c r="B67186" s="17">
        <v>44370.675347222219</v>
      </c>
      <c r="C67186" s="16">
        <v>147621</v>
      </c>
      <c r="D67186" s="16">
        <v>250679</v>
      </c>
      <c r="E67186" s="18">
        <f>VLOOKUP(C67186, Подписчики!$A$1:$C$16000,3,0)</f>
        <v>44343.764023326214</v>
      </c>
      <c r="F67186">
        <v>1</v>
      </c>
      <c r="G67186" s="2">
        <f t="shared" si="1049"/>
        <v>44370.717013888883</v>
      </c>
    </row>
    <row r="67187" spans="1:7" x14ac:dyDescent="0.25">
      <c r="A67187" s="16">
        <v>204659</v>
      </c>
      <c r="B67187" s="17">
        <v>44370.675752314812</v>
      </c>
      <c r="C67187" s="16">
        <v>252154</v>
      </c>
      <c r="D67187" s="16">
        <v>459455</v>
      </c>
      <c r="E67187" s="18">
        <f>VLOOKUP(C67187, Подписчики!$A$1:$C$16000,3,0)</f>
        <v>44345.203603205126</v>
      </c>
      <c r="F67187">
        <v>2</v>
      </c>
      <c r="G67187" s="2">
        <f t="shared" si="1049"/>
        <v>44370.759085648147</v>
      </c>
    </row>
    <row r="67188" spans="1:7" x14ac:dyDescent="0.25">
      <c r="A67188" s="16">
        <v>204660</v>
      </c>
      <c r="B67188" s="17">
        <v>44370.675752314812</v>
      </c>
      <c r="C67188" s="16">
        <v>284824</v>
      </c>
      <c r="D67188" s="16">
        <v>172438</v>
      </c>
      <c r="E67188" s="18">
        <f>VLOOKUP(C67188, Подписчики!$A$1:$C$16000,3,0)</f>
        <v>44344.113621723642</v>
      </c>
      <c r="F67188">
        <v>2</v>
      </c>
      <c r="G67188" s="2">
        <f t="shared" si="1049"/>
        <v>44370.759085648147</v>
      </c>
    </row>
    <row r="67189" spans="1:7" x14ac:dyDescent="0.25">
      <c r="A67189" s="16">
        <v>204664</v>
      </c>
      <c r="B67189" s="17">
        <v>44370.676157407404</v>
      </c>
      <c r="C67189" s="16">
        <v>167686</v>
      </c>
      <c r="D67189" s="16">
        <v>184771</v>
      </c>
      <c r="E67189" s="18">
        <f>VLOOKUP(C67189, Подписчики!$A$1:$C$16000,3,0)</f>
        <v>44311.026217343308</v>
      </c>
      <c r="F67189">
        <v>3</v>
      </c>
      <c r="G67189" s="2">
        <f t="shared" si="1049"/>
        <v>44370.801157407404</v>
      </c>
    </row>
    <row r="67190" spans="1:7" x14ac:dyDescent="0.25">
      <c r="A67190" s="16">
        <v>204669</v>
      </c>
      <c r="B67190" s="17">
        <v>44370.67696759259</v>
      </c>
      <c r="C67190" s="16">
        <v>179959</v>
      </c>
      <c r="D67190" s="16">
        <v>102086</v>
      </c>
      <c r="E67190" s="18">
        <f>VLOOKUP(C67190, Подписчики!$A$1:$C$16000,3,0)</f>
        <v>44352.053975178067</v>
      </c>
      <c r="F67190">
        <v>5</v>
      </c>
      <c r="G67190" s="2">
        <f t="shared" si="1049"/>
        <v>44370.885300925926</v>
      </c>
    </row>
    <row r="67191" spans="1:7" x14ac:dyDescent="0.25">
      <c r="A67191" s="16">
        <v>204674</v>
      </c>
      <c r="B67191" s="17">
        <v>44370.67696759259</v>
      </c>
      <c r="C67191" s="16">
        <v>218969</v>
      </c>
      <c r="D67191" s="16">
        <v>158978</v>
      </c>
      <c r="E67191" s="18">
        <f>VLOOKUP(C67191, Подписчики!$A$1:$C$16000,3,0)</f>
        <v>44340.059674394586</v>
      </c>
      <c r="F67191">
        <v>1</v>
      </c>
      <c r="G67191" s="2">
        <f t="shared" si="1049"/>
        <v>44370.718634259254</v>
      </c>
    </row>
    <row r="67192" spans="1:7" x14ac:dyDescent="0.25">
      <c r="A67192" s="16">
        <v>204679</v>
      </c>
      <c r="B67192" s="17">
        <v>44370.67696759259</v>
      </c>
      <c r="C67192" s="16">
        <v>279748</v>
      </c>
      <c r="D67192" s="16">
        <v>187590</v>
      </c>
      <c r="E67192" s="18">
        <f>VLOOKUP(C67192, Подписчики!$A$1:$C$16000,3,0)</f>
        <v>44356.233172649569</v>
      </c>
      <c r="F67192">
        <v>1</v>
      </c>
      <c r="G67192" s="2">
        <f t="shared" si="1049"/>
        <v>44370.718634259254</v>
      </c>
    </row>
    <row r="67193" spans="1:7" x14ac:dyDescent="0.25">
      <c r="A67193" s="16">
        <v>204684</v>
      </c>
      <c r="B67193" s="17">
        <v>44370.677002314813</v>
      </c>
      <c r="C67193" s="16">
        <v>299344</v>
      </c>
      <c r="D67193" s="16">
        <v>452653</v>
      </c>
      <c r="E67193" s="18">
        <f>VLOOKUP(C67193, Подписчики!$A$1:$C$16000,3,0)</f>
        <v>44321.850007122513</v>
      </c>
      <c r="F67193">
        <v>3</v>
      </c>
      <c r="G67193" s="2">
        <f t="shared" si="1049"/>
        <v>44370.802002314813</v>
      </c>
    </row>
    <row r="67194" spans="1:7" x14ac:dyDescent="0.25">
      <c r="A67194" s="16">
        <v>204686</v>
      </c>
      <c r="B67194" s="17">
        <v>44370.678182870368</v>
      </c>
      <c r="C67194" s="16">
        <v>254489</v>
      </c>
      <c r="D67194" s="16">
        <v>472908</v>
      </c>
      <c r="E67194" s="18">
        <f>VLOOKUP(C67194, Подписчики!$A$1:$C$16000,3,0)</f>
        <v>44309.628104095442</v>
      </c>
      <c r="F67194">
        <v>0</v>
      </c>
      <c r="G67194" s="2">
        <f t="shared" si="1049"/>
        <v>44370.678182870368</v>
      </c>
    </row>
    <row r="67195" spans="1:7" x14ac:dyDescent="0.25">
      <c r="A67195" s="16">
        <v>204688</v>
      </c>
      <c r="B67195" s="17">
        <v>44370.678587962961</v>
      </c>
      <c r="C67195" s="16">
        <v>49064</v>
      </c>
      <c r="D67195" s="16">
        <v>473323</v>
      </c>
      <c r="E67195" s="18">
        <f>VLOOKUP(C67195, Подписчики!$A$1:$C$16000,3,0)</f>
        <v>44344.075916631053</v>
      </c>
      <c r="F67195">
        <v>1</v>
      </c>
      <c r="G67195" s="2">
        <f t="shared" si="1049"/>
        <v>44370.720254629625</v>
      </c>
    </row>
    <row r="67196" spans="1:7" x14ac:dyDescent="0.25">
      <c r="A67196" s="16">
        <v>204692</v>
      </c>
      <c r="B67196" s="17">
        <v>44370.678993055553</v>
      </c>
      <c r="C67196" s="16">
        <v>288728</v>
      </c>
      <c r="D67196" s="16">
        <v>330459</v>
      </c>
      <c r="E67196" s="18">
        <f>VLOOKUP(C67196, Подписчики!$A$1:$C$16000,3,0)</f>
        <v>44334.840851282053</v>
      </c>
      <c r="F67196">
        <v>2</v>
      </c>
      <c r="G67196" s="2">
        <f t="shared" si="1049"/>
        <v>44370.762326388889</v>
      </c>
    </row>
    <row r="67197" spans="1:7" x14ac:dyDescent="0.25">
      <c r="A67197" s="16">
        <v>204697</v>
      </c>
      <c r="B67197" s="17">
        <v>44370.680335648147</v>
      </c>
      <c r="C67197" s="16">
        <v>182121</v>
      </c>
      <c r="D67197" s="16">
        <v>180894</v>
      </c>
      <c r="E67197" s="18">
        <f>VLOOKUP(C67197, Подписчики!$A$1:$C$16000,3,0)</f>
        <v>44344.206800676642</v>
      </c>
      <c r="F67197">
        <v>1</v>
      </c>
      <c r="G67197" s="2">
        <f t="shared" si="1049"/>
        <v>44370.722002314811</v>
      </c>
    </row>
    <row r="67198" spans="1:7" x14ac:dyDescent="0.25">
      <c r="A67198" s="16">
        <v>204701</v>
      </c>
      <c r="B67198" s="17">
        <v>44370.680335648147</v>
      </c>
      <c r="C67198" s="16">
        <v>320302</v>
      </c>
      <c r="D67198" s="16">
        <v>86587</v>
      </c>
      <c r="E67198" s="18">
        <f>VLOOKUP(C67198, Подписчики!$A$1:$C$16000,3,0)</f>
        <v>44340.99715641026</v>
      </c>
      <c r="F67198">
        <v>1</v>
      </c>
      <c r="G67198" s="2">
        <f t="shared" si="1049"/>
        <v>44370.722002314811</v>
      </c>
    </row>
    <row r="67199" spans="1:7" x14ac:dyDescent="0.25">
      <c r="A67199" s="16">
        <v>204703</v>
      </c>
      <c r="B67199" s="17">
        <v>44370.681817129633</v>
      </c>
      <c r="C67199" s="16">
        <v>260857</v>
      </c>
      <c r="D67199" s="16">
        <v>461611</v>
      </c>
      <c r="E67199" s="18">
        <f>VLOOKUP(C67199, Подписчики!$A$1:$C$16000,3,0)</f>
        <v>44311.888510363249</v>
      </c>
      <c r="F67199">
        <v>1</v>
      </c>
      <c r="G67199" s="2">
        <f t="shared" si="1049"/>
        <v>44370.723483796297</v>
      </c>
    </row>
    <row r="67200" spans="1:7" x14ac:dyDescent="0.25">
      <c r="A67200" s="16">
        <v>204705</v>
      </c>
      <c r="B67200" s="17">
        <v>44370.682627314818</v>
      </c>
      <c r="C67200" s="16">
        <v>165059</v>
      </c>
      <c r="D67200" s="16">
        <v>111368</v>
      </c>
      <c r="E67200" s="18">
        <f>VLOOKUP(C67200, Подписчики!$A$1:$C$16000,3,0)</f>
        <v>44310.624851602573</v>
      </c>
      <c r="F67200">
        <v>3</v>
      </c>
      <c r="G67200" s="2">
        <f t="shared" si="1049"/>
        <v>44370.807627314818</v>
      </c>
    </row>
    <row r="67201" spans="1:7" x14ac:dyDescent="0.25">
      <c r="A67201" s="16">
        <v>204706</v>
      </c>
      <c r="B67201" s="17">
        <v>44370.683032407411</v>
      </c>
      <c r="C67201" s="16">
        <v>70304</v>
      </c>
      <c r="D67201" s="16">
        <v>182984</v>
      </c>
      <c r="E67201" s="18">
        <f>VLOOKUP(C67201, Подписчики!$A$1:$C$16000,3,0)</f>
        <v>44341.003298539887</v>
      </c>
      <c r="F67201">
        <v>0</v>
      </c>
      <c r="G67201" s="2">
        <f t="shared" si="1049"/>
        <v>44370.683032407411</v>
      </c>
    </row>
    <row r="67202" spans="1:7" x14ac:dyDescent="0.25">
      <c r="A67202" s="16">
        <v>204711</v>
      </c>
      <c r="B67202" s="17">
        <v>44370.683032407411</v>
      </c>
      <c r="C67202" s="16">
        <v>76160</v>
      </c>
      <c r="D67202" s="16">
        <v>454166</v>
      </c>
      <c r="E67202" s="18">
        <f>VLOOKUP(C67202, Подписчики!$A$1:$C$16000,3,0)</f>
        <v>44302.254062179483</v>
      </c>
      <c r="F67202">
        <v>0</v>
      </c>
      <c r="G67202" s="2">
        <f t="shared" ref="G67202:G67265" si="1050">B67202+F67202/24</f>
        <v>44370.683032407411</v>
      </c>
    </row>
    <row r="67203" spans="1:7" x14ac:dyDescent="0.25">
      <c r="A67203" s="16">
        <v>204715</v>
      </c>
      <c r="B67203" s="17">
        <v>44370.683333333334</v>
      </c>
      <c r="C67203" s="16">
        <v>102261</v>
      </c>
      <c r="D67203" s="16">
        <v>148570</v>
      </c>
      <c r="E67203" s="18">
        <f>VLOOKUP(C67203, Подписчики!$A$1:$C$16000,3,0)</f>
        <v>44369.005448717951</v>
      </c>
      <c r="F67203">
        <v>1</v>
      </c>
      <c r="G67203" s="2">
        <f t="shared" si="1050"/>
        <v>44370.724999999999</v>
      </c>
    </row>
    <row r="67204" spans="1:7" x14ac:dyDescent="0.25">
      <c r="A67204" s="16">
        <v>204717</v>
      </c>
      <c r="B67204" s="17">
        <v>44370.683437500003</v>
      </c>
      <c r="C67204" s="16">
        <v>184322</v>
      </c>
      <c r="D67204" s="16">
        <v>12149</v>
      </c>
      <c r="E67204" s="18">
        <f>VLOOKUP(C67204, Подписчики!$A$1:$C$16000,3,0)</f>
        <v>44356.69384198718</v>
      </c>
      <c r="F67204">
        <v>5</v>
      </c>
      <c r="G67204" s="2">
        <f t="shared" si="1050"/>
        <v>44370.891770833339</v>
      </c>
    </row>
    <row r="67205" spans="1:7" x14ac:dyDescent="0.25">
      <c r="A67205" s="16">
        <v>204722</v>
      </c>
      <c r="B67205" s="17">
        <v>44370.683437500003</v>
      </c>
      <c r="C67205" s="16">
        <v>122370</v>
      </c>
      <c r="D67205" s="16">
        <v>252370</v>
      </c>
      <c r="E67205" s="18">
        <f>VLOOKUP(C67205, Подписчики!$A$1:$C$16000,3,0)</f>
        <v>44368.561296688029</v>
      </c>
      <c r="F67205">
        <v>1</v>
      </c>
      <c r="G67205" s="2">
        <f t="shared" si="1050"/>
        <v>44370.725104166668</v>
      </c>
    </row>
    <row r="67206" spans="1:7" x14ac:dyDescent="0.25">
      <c r="A67206" s="16">
        <v>204723</v>
      </c>
      <c r="B67206" s="17">
        <v>44370.683437500003</v>
      </c>
      <c r="C67206" s="16">
        <v>125842</v>
      </c>
      <c r="D67206" s="16">
        <v>21760</v>
      </c>
      <c r="E67206" s="18">
        <f>VLOOKUP(C67206, Подписчики!$A$1:$C$16000,3,0)</f>
        <v>44309.316733760679</v>
      </c>
      <c r="F67206">
        <v>1</v>
      </c>
      <c r="G67206" s="2">
        <f t="shared" si="1050"/>
        <v>44370.725104166668</v>
      </c>
    </row>
    <row r="67207" spans="1:7" x14ac:dyDescent="0.25">
      <c r="A67207" s="16">
        <v>204724</v>
      </c>
      <c r="B67207" s="17">
        <v>44370.683842592596</v>
      </c>
      <c r="C67207" s="16">
        <v>321473</v>
      </c>
      <c r="D67207" s="16">
        <v>182648</v>
      </c>
      <c r="E67207" s="18">
        <f>VLOOKUP(C67207, Подписчики!$A$1:$C$16000,3,0)</f>
        <v>44344.245225391736</v>
      </c>
      <c r="F67207">
        <v>2</v>
      </c>
      <c r="G67207" s="2">
        <f t="shared" si="1050"/>
        <v>44370.767175925932</v>
      </c>
    </row>
    <row r="67208" spans="1:7" x14ac:dyDescent="0.25">
      <c r="A67208" s="16">
        <v>204728</v>
      </c>
      <c r="B67208" s="17">
        <v>44370.684652777774</v>
      </c>
      <c r="C67208" s="16">
        <v>182781</v>
      </c>
      <c r="D67208" s="16">
        <v>349014</v>
      </c>
      <c r="E67208" s="18">
        <f>VLOOKUP(C67208, Подписчики!$A$1:$C$16000,3,0)</f>
        <v>44335.286019871797</v>
      </c>
      <c r="F67208">
        <v>0</v>
      </c>
      <c r="G67208" s="2">
        <f t="shared" si="1050"/>
        <v>44370.684652777774</v>
      </c>
    </row>
    <row r="67209" spans="1:7" x14ac:dyDescent="0.25">
      <c r="A67209" s="16">
        <v>204729</v>
      </c>
      <c r="B67209" s="17">
        <v>44370.685057870367</v>
      </c>
      <c r="C67209" s="16">
        <v>102054</v>
      </c>
      <c r="D67209" s="16">
        <v>439981</v>
      </c>
      <c r="E67209" s="18">
        <f>VLOOKUP(C67209, Подписчики!$A$1:$C$16000,3,0)</f>
        <v>44310.041442556983</v>
      </c>
      <c r="F67209">
        <v>1</v>
      </c>
      <c r="G67209" s="2">
        <f t="shared" si="1050"/>
        <v>44370.726724537031</v>
      </c>
    </row>
    <row r="67210" spans="1:7" x14ac:dyDescent="0.25">
      <c r="A67210" s="16">
        <v>204733</v>
      </c>
      <c r="B67210" s="17">
        <v>44370.68546296296</v>
      </c>
      <c r="C67210" s="16">
        <v>118458</v>
      </c>
      <c r="D67210" s="16">
        <v>390503</v>
      </c>
      <c r="E67210" s="18">
        <f>VLOOKUP(C67210, Подписчики!$A$1:$C$16000,3,0)</f>
        <v>44357.308890170942</v>
      </c>
      <c r="F67210">
        <v>2</v>
      </c>
      <c r="G67210" s="2">
        <f t="shared" si="1050"/>
        <v>44370.768796296295</v>
      </c>
    </row>
    <row r="67211" spans="1:7" x14ac:dyDescent="0.25">
      <c r="A67211" s="16">
        <v>204736</v>
      </c>
      <c r="B67211" s="17">
        <v>44370.685868055552</v>
      </c>
      <c r="C67211" s="16">
        <v>114474</v>
      </c>
      <c r="D67211" s="16">
        <v>336334</v>
      </c>
      <c r="E67211" s="18">
        <f>VLOOKUP(C67211, Подписчики!$A$1:$C$16000,3,0)</f>
        <v>44358.302664957264</v>
      </c>
      <c r="F67211">
        <v>3</v>
      </c>
      <c r="G67211" s="2">
        <f t="shared" si="1050"/>
        <v>44370.810868055552</v>
      </c>
    </row>
    <row r="67212" spans="1:7" x14ac:dyDescent="0.25">
      <c r="A67212" s="16">
        <v>204741</v>
      </c>
      <c r="B67212" s="17">
        <v>44370.685868055552</v>
      </c>
      <c r="C67212" s="16">
        <v>191952</v>
      </c>
      <c r="D67212" s="16">
        <v>70072</v>
      </c>
      <c r="E67212" s="18">
        <f>VLOOKUP(C67212, Подписчики!$A$1:$C$16000,3,0)</f>
        <v>44344.234231374641</v>
      </c>
      <c r="F67212">
        <v>3</v>
      </c>
      <c r="G67212" s="2">
        <f t="shared" si="1050"/>
        <v>44370.810868055552</v>
      </c>
    </row>
    <row r="67213" spans="1:7" x14ac:dyDescent="0.25">
      <c r="A67213" s="16">
        <v>204744</v>
      </c>
      <c r="B67213" s="17">
        <v>44370.687083333331</v>
      </c>
      <c r="C67213" s="16">
        <v>110741</v>
      </c>
      <c r="D67213" s="16">
        <v>422060</v>
      </c>
      <c r="E67213" s="18">
        <f>VLOOKUP(C67213, Подписчики!$A$1:$C$16000,3,0)</f>
        <v>44368.323521047008</v>
      </c>
      <c r="F67213">
        <v>2</v>
      </c>
      <c r="G67213" s="2">
        <f t="shared" si="1050"/>
        <v>44370.770416666666</v>
      </c>
    </row>
    <row r="67214" spans="1:7" x14ac:dyDescent="0.25">
      <c r="A67214" s="16">
        <v>204747</v>
      </c>
      <c r="B67214" s="17">
        <v>44370.687488425923</v>
      </c>
      <c r="C67214" s="16">
        <v>196972</v>
      </c>
      <c r="D67214" s="16">
        <v>372555</v>
      </c>
      <c r="E67214" s="18">
        <f>VLOOKUP(C67214, Подписчики!$A$1:$C$16000,3,0)</f>
        <v>44310.056073575499</v>
      </c>
      <c r="F67214">
        <v>3</v>
      </c>
      <c r="G67214" s="2">
        <f t="shared" si="1050"/>
        <v>44370.812488425923</v>
      </c>
    </row>
    <row r="67215" spans="1:7" x14ac:dyDescent="0.25">
      <c r="A67215" s="16">
        <v>204750</v>
      </c>
      <c r="B67215" s="17">
        <v>44370.687488425923</v>
      </c>
      <c r="C67215" s="16">
        <v>270059</v>
      </c>
      <c r="D67215" s="16">
        <v>470762</v>
      </c>
      <c r="E67215" s="18">
        <f>VLOOKUP(C67215, Подписчики!$A$1:$C$16000,3,0)</f>
        <v>44342.200387927347</v>
      </c>
      <c r="F67215">
        <v>3</v>
      </c>
      <c r="G67215" s="2">
        <f t="shared" si="1050"/>
        <v>44370.812488425923</v>
      </c>
    </row>
    <row r="67216" spans="1:7" x14ac:dyDescent="0.25">
      <c r="A67216" s="16">
        <v>204753</v>
      </c>
      <c r="B67216" s="17">
        <v>44370.687488425923</v>
      </c>
      <c r="C67216" s="16">
        <v>285760</v>
      </c>
      <c r="D67216" s="16">
        <v>146115</v>
      </c>
      <c r="E67216" s="18">
        <f>VLOOKUP(C67216, Подписчики!$A$1:$C$16000,3,0)</f>
        <v>44318.860799180911</v>
      </c>
      <c r="F67216">
        <v>3</v>
      </c>
      <c r="G67216" s="2">
        <f t="shared" si="1050"/>
        <v>44370.812488425923</v>
      </c>
    </row>
    <row r="67217" spans="1:7" x14ac:dyDescent="0.25">
      <c r="A67217" s="16">
        <v>204756</v>
      </c>
      <c r="B67217" s="17">
        <v>44370.688298611109</v>
      </c>
      <c r="C67217" s="16">
        <v>261861</v>
      </c>
      <c r="D67217" s="16">
        <v>189009</v>
      </c>
      <c r="E67217" s="18">
        <f>VLOOKUP(C67217, Подписчики!$A$1:$C$16000,3,0)</f>
        <v>44346.211871438747</v>
      </c>
      <c r="F67217">
        <v>9</v>
      </c>
      <c r="G67217" s="2">
        <f t="shared" si="1050"/>
        <v>44371.063298611109</v>
      </c>
    </row>
    <row r="67218" spans="1:7" x14ac:dyDescent="0.25">
      <c r="A67218" s="16">
        <v>204760</v>
      </c>
      <c r="B67218" s="17">
        <v>44370.688703703701</v>
      </c>
      <c r="C67218" s="16">
        <v>197744</v>
      </c>
      <c r="D67218" s="16">
        <v>473327</v>
      </c>
      <c r="E67218" s="18">
        <f>VLOOKUP(C67218, Подписчики!$A$1:$C$16000,3,0)</f>
        <v>44342.12568119658</v>
      </c>
      <c r="F67218">
        <v>2</v>
      </c>
      <c r="G67218" s="2">
        <f t="shared" si="1050"/>
        <v>44370.772037037037</v>
      </c>
    </row>
    <row r="67219" spans="1:7" x14ac:dyDescent="0.25">
      <c r="A67219" s="16">
        <v>204762</v>
      </c>
      <c r="B67219" s="17">
        <v>44370.689108796294</v>
      </c>
      <c r="C67219" s="16">
        <v>149568</v>
      </c>
      <c r="D67219" s="16">
        <v>347393</v>
      </c>
      <c r="E67219" s="18">
        <f>VLOOKUP(C67219, Подписчики!$A$1:$C$16000,3,0)</f>
        <v>44300.526474002843</v>
      </c>
      <c r="F67219">
        <v>3</v>
      </c>
      <c r="G67219" s="2">
        <f t="shared" si="1050"/>
        <v>44370.814108796294</v>
      </c>
    </row>
    <row r="67220" spans="1:7" x14ac:dyDescent="0.25">
      <c r="A67220" s="16">
        <v>204764</v>
      </c>
      <c r="B67220" s="17">
        <v>44370.689108796294</v>
      </c>
      <c r="C67220" s="16">
        <v>251329</v>
      </c>
      <c r="D67220" s="16">
        <v>230507</v>
      </c>
      <c r="E67220" s="18">
        <f>VLOOKUP(C67220, Подписчики!$A$1:$C$16000,3,0)</f>
        <v>44342.076426103995</v>
      </c>
      <c r="F67220">
        <v>3</v>
      </c>
      <c r="G67220" s="2">
        <f t="shared" si="1050"/>
        <v>44370.814108796294</v>
      </c>
    </row>
    <row r="67221" spans="1:7" x14ac:dyDescent="0.25">
      <c r="A67221" s="16">
        <v>204769</v>
      </c>
      <c r="B67221" s="17">
        <v>44370.690312500003</v>
      </c>
      <c r="C67221" s="16">
        <v>57791</v>
      </c>
      <c r="D67221" s="16">
        <v>96200</v>
      </c>
      <c r="E67221" s="18">
        <f>VLOOKUP(C67221, Подписчики!$A$1:$C$16000,3,0)</f>
        <v>44311.365532549862</v>
      </c>
      <c r="F67221">
        <v>2</v>
      </c>
      <c r="G67221" s="2">
        <f t="shared" si="1050"/>
        <v>44370.773645833338</v>
      </c>
    </row>
    <row r="67222" spans="1:7" x14ac:dyDescent="0.25">
      <c r="A67222" s="16">
        <v>204770</v>
      </c>
      <c r="B67222" s="17">
        <v>44370.690335648149</v>
      </c>
      <c r="C67222" s="16">
        <v>181987</v>
      </c>
      <c r="D67222" s="16">
        <v>250679</v>
      </c>
      <c r="E67222" s="18">
        <f>VLOOKUP(C67222, Подписчики!$A$1:$C$16000,3,0)</f>
        <v>44317.222061787754</v>
      </c>
      <c r="F67222">
        <v>1</v>
      </c>
      <c r="G67222" s="2">
        <f t="shared" si="1050"/>
        <v>44370.732002314813</v>
      </c>
    </row>
    <row r="67223" spans="1:7" x14ac:dyDescent="0.25">
      <c r="A67223" s="16">
        <v>204773</v>
      </c>
      <c r="B67223" s="17">
        <v>44370.691527777781</v>
      </c>
      <c r="C67223" s="16">
        <v>334399</v>
      </c>
      <c r="D67223" s="16">
        <v>401945</v>
      </c>
      <c r="E67223" s="18">
        <f>VLOOKUP(C67223, Подписчики!$A$1:$C$16000,3,0)</f>
        <v>44311.825397578345</v>
      </c>
      <c r="F67223">
        <v>5</v>
      </c>
      <c r="G67223" s="2">
        <f t="shared" si="1050"/>
        <v>44370.899861111116</v>
      </c>
    </row>
    <row r="67224" spans="1:7" x14ac:dyDescent="0.25">
      <c r="A67224" s="16">
        <v>204774</v>
      </c>
      <c r="B67224" s="17">
        <v>44370.691527777781</v>
      </c>
      <c r="C67224" s="16">
        <v>121308</v>
      </c>
      <c r="D67224" s="16">
        <v>158978</v>
      </c>
      <c r="E67224" s="18">
        <f>VLOOKUP(C67224, Подписчики!$A$1:$C$16000,3,0)</f>
        <v>44365.630496652426</v>
      </c>
      <c r="F67224">
        <v>1</v>
      </c>
      <c r="G67224" s="2">
        <f t="shared" si="1050"/>
        <v>44370.733194444445</v>
      </c>
    </row>
    <row r="67225" spans="1:7" x14ac:dyDescent="0.25">
      <c r="A67225" s="16">
        <v>204779</v>
      </c>
      <c r="B67225" s="17">
        <v>44370.691527777781</v>
      </c>
      <c r="C67225" s="16">
        <v>226738</v>
      </c>
      <c r="D67225" s="16">
        <v>19714</v>
      </c>
      <c r="E67225" s="18">
        <f>VLOOKUP(C67225, Подписчики!$A$1:$C$16000,3,0)</f>
        <v>44345.436670263531</v>
      </c>
      <c r="F67225">
        <v>1</v>
      </c>
      <c r="G67225" s="2">
        <f t="shared" si="1050"/>
        <v>44370.733194444445</v>
      </c>
    </row>
    <row r="67226" spans="1:7" x14ac:dyDescent="0.25">
      <c r="A67226" s="16">
        <v>204782</v>
      </c>
      <c r="B67226" s="17">
        <v>44370.692743055559</v>
      </c>
      <c r="C67226" s="16">
        <v>245443</v>
      </c>
      <c r="D67226" s="16">
        <v>250679</v>
      </c>
      <c r="E67226" s="18">
        <f>VLOOKUP(C67226, Подписчики!$A$1:$C$16000,3,0)</f>
        <v>44343.797098076924</v>
      </c>
      <c r="F67226">
        <v>4</v>
      </c>
      <c r="G67226" s="2">
        <f t="shared" si="1050"/>
        <v>44370.859409722223</v>
      </c>
    </row>
    <row r="67227" spans="1:7" x14ac:dyDescent="0.25">
      <c r="A67227" s="16">
        <v>204783</v>
      </c>
      <c r="B67227" s="17">
        <v>44370.693553240744</v>
      </c>
      <c r="C67227" s="16">
        <v>71363</v>
      </c>
      <c r="D67227" s="16">
        <v>111368</v>
      </c>
      <c r="E67227" s="18">
        <f>VLOOKUP(C67227, Подписчики!$A$1:$C$16000,3,0)</f>
        <v>44341.819769373222</v>
      </c>
      <c r="F67227">
        <v>2</v>
      </c>
      <c r="G67227" s="2">
        <f t="shared" si="1050"/>
        <v>44370.77688657408</v>
      </c>
    </row>
    <row r="67228" spans="1:7" x14ac:dyDescent="0.25">
      <c r="A67228" s="16">
        <v>204787</v>
      </c>
      <c r="B67228" s="17">
        <v>44370.693958333337</v>
      </c>
      <c r="C67228" s="16">
        <v>110036</v>
      </c>
      <c r="D67228" s="16">
        <v>301748</v>
      </c>
      <c r="E67228" s="18">
        <f>VLOOKUP(C67228, Подписчики!$A$1:$C$16000,3,0)</f>
        <v>44314.263650890316</v>
      </c>
      <c r="F67228">
        <v>3</v>
      </c>
      <c r="G67228" s="2">
        <f t="shared" si="1050"/>
        <v>44370.818958333337</v>
      </c>
    </row>
    <row r="67229" spans="1:7" x14ac:dyDescent="0.25">
      <c r="A67229" s="16">
        <v>204788</v>
      </c>
      <c r="B67229" s="17">
        <v>44370.694363425922</v>
      </c>
      <c r="C67229" s="16">
        <v>162579</v>
      </c>
      <c r="D67229" s="16">
        <v>158978</v>
      </c>
      <c r="E67229" s="18">
        <f>VLOOKUP(C67229, Подписчики!$A$1:$C$16000,3,0)</f>
        <v>44347.699365277775</v>
      </c>
      <c r="F67229">
        <v>0</v>
      </c>
      <c r="G67229" s="2">
        <f t="shared" si="1050"/>
        <v>44370.694363425922</v>
      </c>
    </row>
    <row r="67230" spans="1:7" x14ac:dyDescent="0.25">
      <c r="A67230" s="16">
        <v>204792</v>
      </c>
      <c r="B67230" s="17">
        <v>44370.694768518515</v>
      </c>
      <c r="C67230" s="16">
        <v>91111</v>
      </c>
      <c r="D67230" s="16">
        <v>446092</v>
      </c>
      <c r="E67230" s="18">
        <f>VLOOKUP(C67230, Подписчики!$A$1:$C$16000,3,0)</f>
        <v>44301.359145334754</v>
      </c>
      <c r="F67230">
        <v>1</v>
      </c>
      <c r="G67230" s="2">
        <f t="shared" si="1050"/>
        <v>44370.736435185179</v>
      </c>
    </row>
    <row r="67231" spans="1:7" x14ac:dyDescent="0.25">
      <c r="A67231" s="16">
        <v>204796</v>
      </c>
      <c r="B67231" s="17">
        <v>44370.6955787037</v>
      </c>
      <c r="C67231" s="16">
        <v>248316</v>
      </c>
      <c r="D67231" s="16">
        <v>62068</v>
      </c>
      <c r="E67231" s="18">
        <f>VLOOKUP(C67231, Подписчики!$A$1:$C$16000,3,0)</f>
        <v>44346.976810826214</v>
      </c>
      <c r="F67231">
        <v>3</v>
      </c>
      <c r="G67231" s="2">
        <f t="shared" si="1050"/>
        <v>44370.8205787037</v>
      </c>
    </row>
    <row r="67232" spans="1:7" x14ac:dyDescent="0.25">
      <c r="A67232" s="16">
        <v>204801</v>
      </c>
      <c r="B67232" s="17">
        <v>44370.695983796293</v>
      </c>
      <c r="C67232" s="16">
        <v>63754</v>
      </c>
      <c r="D67232" s="16">
        <v>463149</v>
      </c>
      <c r="E67232" s="18">
        <f>VLOOKUP(C67232, Подписчики!$A$1:$C$16000,3,0)</f>
        <v>44312.645713176636</v>
      </c>
      <c r="F67232">
        <v>0</v>
      </c>
      <c r="G67232" s="2">
        <f t="shared" si="1050"/>
        <v>44370.695983796293</v>
      </c>
    </row>
    <row r="67233" spans="1:7" x14ac:dyDescent="0.25">
      <c r="A67233" s="16">
        <v>204806</v>
      </c>
      <c r="B67233" s="17">
        <v>44370.697997685187</v>
      </c>
      <c r="C67233" s="16">
        <v>156649</v>
      </c>
      <c r="D67233" s="16">
        <v>250679</v>
      </c>
      <c r="E67233" s="18">
        <f>VLOOKUP(C67233, Подписчики!$A$1:$C$16000,3,0)</f>
        <v>44322.188820548436</v>
      </c>
      <c r="F67233">
        <v>1</v>
      </c>
      <c r="G67233" s="2">
        <f t="shared" si="1050"/>
        <v>44370.739664351851</v>
      </c>
    </row>
    <row r="67234" spans="1:7" x14ac:dyDescent="0.25">
      <c r="A67234" s="16">
        <v>204808</v>
      </c>
      <c r="B67234" s="17">
        <v>44370.698333333334</v>
      </c>
      <c r="C67234" s="16">
        <v>27415</v>
      </c>
      <c r="D67234" s="16">
        <v>470762</v>
      </c>
      <c r="E67234" s="18">
        <f>VLOOKUP(C67234, Подписчики!$A$1:$C$16000,3,0)</f>
        <v>44355.73346178775</v>
      </c>
      <c r="F67234">
        <v>1</v>
      </c>
      <c r="G67234" s="2">
        <f t="shared" si="1050"/>
        <v>44370.74</v>
      </c>
    </row>
    <row r="67235" spans="1:7" x14ac:dyDescent="0.25">
      <c r="A67235" s="16">
        <v>204810</v>
      </c>
      <c r="B67235" s="17">
        <v>44370.69840277778</v>
      </c>
      <c r="C67235" s="16">
        <v>6552</v>
      </c>
      <c r="D67235" s="16">
        <v>4316</v>
      </c>
      <c r="E67235" s="18">
        <f>VLOOKUP(C67235, Подписчики!$A$1:$C$16000,3,0)</f>
        <v>44294.324279594017</v>
      </c>
      <c r="F67235">
        <v>2</v>
      </c>
      <c r="G67235" s="2">
        <f t="shared" si="1050"/>
        <v>44370.781736111116</v>
      </c>
    </row>
    <row r="67236" spans="1:7" x14ac:dyDescent="0.25">
      <c r="A67236" s="16">
        <v>204812</v>
      </c>
      <c r="B67236" s="17">
        <v>44370.69840277778</v>
      </c>
      <c r="C67236" s="16">
        <v>16112</v>
      </c>
      <c r="D67236" s="16">
        <v>7650</v>
      </c>
      <c r="E67236" s="18">
        <f>VLOOKUP(C67236, Подписчики!$A$1:$C$16000,3,0)</f>
        <v>44310.423693482902</v>
      </c>
      <c r="F67236">
        <v>2</v>
      </c>
      <c r="G67236" s="2">
        <f t="shared" si="1050"/>
        <v>44370.781736111116</v>
      </c>
    </row>
    <row r="67237" spans="1:7" x14ac:dyDescent="0.25">
      <c r="A67237" s="16">
        <v>204815</v>
      </c>
      <c r="B67237" s="17">
        <v>44370.699212962965</v>
      </c>
      <c r="C67237" s="16">
        <v>32369</v>
      </c>
      <c r="D67237" s="16">
        <v>259637</v>
      </c>
      <c r="E67237" s="18">
        <f>VLOOKUP(C67237, Подписчики!$A$1:$C$16000,3,0)</f>
        <v>44310.349110612537</v>
      </c>
      <c r="F67237">
        <v>0</v>
      </c>
      <c r="G67237" s="2">
        <f t="shared" si="1050"/>
        <v>44370.699212962965</v>
      </c>
    </row>
    <row r="67238" spans="1:7" x14ac:dyDescent="0.25">
      <c r="A67238" s="16">
        <v>204816</v>
      </c>
      <c r="B67238" s="17">
        <v>44370.699618055558</v>
      </c>
      <c r="C67238" s="16">
        <v>323518</v>
      </c>
      <c r="D67238" s="16">
        <v>347008</v>
      </c>
      <c r="E67238" s="18">
        <f>VLOOKUP(C67238, Подписчики!$A$1:$C$16000,3,0)</f>
        <v>44347.525142806269</v>
      </c>
      <c r="F67238">
        <v>1</v>
      </c>
      <c r="G67238" s="2">
        <f t="shared" si="1050"/>
        <v>44370.741284722222</v>
      </c>
    </row>
    <row r="67239" spans="1:7" x14ac:dyDescent="0.25">
      <c r="A67239" s="16">
        <v>204819</v>
      </c>
      <c r="B67239" s="17">
        <v>44370.700023148151</v>
      </c>
      <c r="C67239" s="16">
        <v>193854</v>
      </c>
      <c r="D67239" s="16">
        <v>367866</v>
      </c>
      <c r="E67239" s="18">
        <f>VLOOKUP(C67239, Подписчики!$A$1:$C$16000,3,0)</f>
        <v>44296.243413354699</v>
      </c>
      <c r="F67239">
        <v>2</v>
      </c>
      <c r="G67239" s="2">
        <f t="shared" si="1050"/>
        <v>44370.783356481486</v>
      </c>
    </row>
    <row r="67240" spans="1:7" x14ac:dyDescent="0.25">
      <c r="A67240" s="16">
        <v>204824</v>
      </c>
      <c r="B67240" s="17">
        <v>44370.700833333336</v>
      </c>
      <c r="C67240" s="16">
        <v>338078</v>
      </c>
      <c r="D67240" s="16">
        <v>129210</v>
      </c>
      <c r="E67240" s="18">
        <f>VLOOKUP(C67240, Подписчики!$A$1:$C$16000,3,0)</f>
        <v>44339.1242869302</v>
      </c>
      <c r="F67240">
        <v>0</v>
      </c>
      <c r="G67240" s="2">
        <f t="shared" si="1050"/>
        <v>44370.700833333336</v>
      </c>
    </row>
    <row r="67241" spans="1:7" x14ac:dyDescent="0.25">
      <c r="A67241" s="16">
        <v>204828</v>
      </c>
      <c r="B67241" s="17">
        <v>44370.701238425929</v>
      </c>
      <c r="C67241" s="16">
        <v>180403</v>
      </c>
      <c r="D67241" s="16">
        <v>411922</v>
      </c>
      <c r="E67241" s="18">
        <f>VLOOKUP(C67241, Подписчики!$A$1:$C$16000,3,0)</f>
        <v>44290.838195085475</v>
      </c>
      <c r="F67241">
        <v>1</v>
      </c>
      <c r="G67241" s="2">
        <f t="shared" si="1050"/>
        <v>44370.742905092593</v>
      </c>
    </row>
    <row r="67242" spans="1:7" x14ac:dyDescent="0.25">
      <c r="A67242" s="16">
        <v>204829</v>
      </c>
      <c r="B67242" s="17">
        <v>44370.701643518521</v>
      </c>
      <c r="C67242" s="16">
        <v>18280</v>
      </c>
      <c r="D67242" s="16">
        <v>182984</v>
      </c>
      <c r="E67242" s="18">
        <f>VLOOKUP(C67242, Подписчики!$A$1:$C$16000,3,0)</f>
        <v>44345.768888817664</v>
      </c>
      <c r="F67242">
        <v>2</v>
      </c>
      <c r="G67242" s="2">
        <f t="shared" si="1050"/>
        <v>44370.784976851857</v>
      </c>
    </row>
    <row r="67243" spans="1:7" x14ac:dyDescent="0.25">
      <c r="A67243" s="16">
        <v>204831</v>
      </c>
      <c r="B67243" s="17">
        <v>44370.701643518521</v>
      </c>
      <c r="C67243" s="16">
        <v>274058</v>
      </c>
      <c r="D67243" s="16">
        <v>230507</v>
      </c>
      <c r="E67243" s="18">
        <f>VLOOKUP(C67243, Подписчики!$A$1:$C$16000,3,0)</f>
        <v>44315.288559223642</v>
      </c>
      <c r="F67243">
        <v>2</v>
      </c>
      <c r="G67243" s="2">
        <f t="shared" si="1050"/>
        <v>44370.784976851857</v>
      </c>
    </row>
    <row r="67244" spans="1:7" x14ac:dyDescent="0.25">
      <c r="A67244" s="16">
        <v>204832</v>
      </c>
      <c r="B67244" s="17">
        <v>44370.7028587963</v>
      </c>
      <c r="C67244" s="16">
        <v>60000</v>
      </c>
      <c r="D67244" s="16">
        <v>336965</v>
      </c>
      <c r="E67244" s="18">
        <f>VLOOKUP(C67244, Подписчики!$A$1:$C$16000,3,0)</f>
        <v>44287.509723326213</v>
      </c>
      <c r="F67244">
        <v>1</v>
      </c>
      <c r="G67244" s="2">
        <f t="shared" si="1050"/>
        <v>44370.744525462964</v>
      </c>
    </row>
    <row r="67245" spans="1:7" x14ac:dyDescent="0.25">
      <c r="A67245" s="16">
        <v>204834</v>
      </c>
      <c r="B67245" s="17">
        <v>44370.703263888892</v>
      </c>
      <c r="C67245" s="16">
        <v>47195</v>
      </c>
      <c r="D67245" s="16">
        <v>158978</v>
      </c>
      <c r="E67245" s="18">
        <f>VLOOKUP(C67245, Подписчики!$A$1:$C$16000,3,0)</f>
        <v>44312.175492770657</v>
      </c>
      <c r="F67245">
        <v>2</v>
      </c>
      <c r="G67245" s="2">
        <f t="shared" si="1050"/>
        <v>44370.786597222228</v>
      </c>
    </row>
    <row r="67246" spans="1:7" x14ac:dyDescent="0.25">
      <c r="A67246" s="16">
        <v>204837</v>
      </c>
      <c r="B67246" s="17">
        <v>44370.703263888892</v>
      </c>
      <c r="C67246" s="16">
        <v>115433</v>
      </c>
      <c r="D67246" s="16">
        <v>154256</v>
      </c>
      <c r="E67246" s="18">
        <f>VLOOKUP(C67246, Подписчики!$A$1:$C$16000,3,0)</f>
        <v>44314.544187642452</v>
      </c>
      <c r="F67246">
        <v>2</v>
      </c>
      <c r="G67246" s="2">
        <f t="shared" si="1050"/>
        <v>44370.786597222228</v>
      </c>
    </row>
    <row r="67247" spans="1:7" x14ac:dyDescent="0.25">
      <c r="A67247" s="16">
        <v>204842</v>
      </c>
      <c r="B67247" s="17">
        <v>44370.703263888892</v>
      </c>
      <c r="C67247" s="16">
        <v>214884</v>
      </c>
      <c r="D67247" s="16">
        <v>62570</v>
      </c>
      <c r="E67247" s="18">
        <f>VLOOKUP(C67247, Подписчики!$A$1:$C$16000,3,0)</f>
        <v>44298.854382585472</v>
      </c>
      <c r="F67247">
        <v>2</v>
      </c>
      <c r="G67247" s="2">
        <f t="shared" si="1050"/>
        <v>44370.786597222228</v>
      </c>
    </row>
    <row r="67248" spans="1:7" x14ac:dyDescent="0.25">
      <c r="A67248" s="16">
        <v>204846</v>
      </c>
      <c r="B67248" s="17">
        <v>44370.703668981485</v>
      </c>
      <c r="C67248" s="16">
        <v>57655</v>
      </c>
      <c r="D67248" s="16">
        <v>244574</v>
      </c>
      <c r="E67248" s="18">
        <f>VLOOKUP(C67248, Подписчики!$A$1:$C$16000,3,0)</f>
        <v>44310.162625142453</v>
      </c>
      <c r="F67248">
        <v>2</v>
      </c>
      <c r="G67248" s="2">
        <f t="shared" si="1050"/>
        <v>44370.787002314821</v>
      </c>
    </row>
    <row r="67249" spans="1:7" x14ac:dyDescent="0.25">
      <c r="A67249" s="16">
        <v>204851</v>
      </c>
      <c r="B67249" s="17">
        <v>44370.704074074078</v>
      </c>
      <c r="C67249" s="16">
        <v>164198</v>
      </c>
      <c r="D67249" s="16">
        <v>28360</v>
      </c>
      <c r="E67249" s="18">
        <f>VLOOKUP(C67249, Подписчики!$A$1:$C$16000,3,0)</f>
        <v>44342.891593910259</v>
      </c>
      <c r="F67249">
        <v>4</v>
      </c>
      <c r="G67249" s="2">
        <f t="shared" si="1050"/>
        <v>44370.870740740742</v>
      </c>
    </row>
    <row r="67250" spans="1:7" x14ac:dyDescent="0.25">
      <c r="A67250" s="16">
        <v>204852</v>
      </c>
      <c r="B67250" s="17">
        <v>44370.704074074078</v>
      </c>
      <c r="C67250" s="16">
        <v>334201</v>
      </c>
      <c r="D67250" s="16">
        <v>31749</v>
      </c>
      <c r="E67250" s="18">
        <f>VLOOKUP(C67250, Подписчики!$A$1:$C$16000,3,0)</f>
        <v>44351.961633903134</v>
      </c>
      <c r="F67250">
        <v>0</v>
      </c>
      <c r="G67250" s="2">
        <f t="shared" si="1050"/>
        <v>44370.704074074078</v>
      </c>
    </row>
    <row r="67251" spans="1:7" x14ac:dyDescent="0.25">
      <c r="A67251" s="16">
        <v>204857</v>
      </c>
      <c r="B67251" s="17">
        <v>44370.704479166663</v>
      </c>
      <c r="C67251" s="16">
        <v>265270</v>
      </c>
      <c r="D67251" s="16">
        <v>65828</v>
      </c>
      <c r="E67251" s="18">
        <f>VLOOKUP(C67251, Подписчики!$A$1:$C$16000,3,0)</f>
        <v>44342.882129807695</v>
      </c>
      <c r="F67251">
        <v>1</v>
      </c>
      <c r="G67251" s="2">
        <f t="shared" si="1050"/>
        <v>44370.746145833327</v>
      </c>
    </row>
    <row r="67252" spans="1:7" x14ac:dyDescent="0.25">
      <c r="A67252" s="16">
        <v>204860</v>
      </c>
      <c r="B67252" s="17">
        <v>44370.705289351848</v>
      </c>
      <c r="C67252" s="16">
        <v>171030</v>
      </c>
      <c r="D67252" s="16">
        <v>250679</v>
      </c>
      <c r="E67252" s="18">
        <f>VLOOKUP(C67252, Подписчики!$A$1:$C$16000,3,0)</f>
        <v>44346.827496474361</v>
      </c>
      <c r="F67252">
        <v>3</v>
      </c>
      <c r="G67252" s="2">
        <f t="shared" si="1050"/>
        <v>44370.830289351848</v>
      </c>
    </row>
    <row r="67253" spans="1:7" x14ac:dyDescent="0.25">
      <c r="A67253" s="16">
        <v>204864</v>
      </c>
      <c r="B67253" s="17">
        <v>44370.705289351848</v>
      </c>
      <c r="C67253" s="16">
        <v>266661</v>
      </c>
      <c r="D67253" s="16">
        <v>470762</v>
      </c>
      <c r="E67253" s="18">
        <f>VLOOKUP(C67253, Подписчики!$A$1:$C$16000,3,0)</f>
        <v>44339.298662179492</v>
      </c>
      <c r="F67253">
        <v>3</v>
      </c>
      <c r="G67253" s="2">
        <f t="shared" si="1050"/>
        <v>44370.830289351848</v>
      </c>
    </row>
    <row r="67254" spans="1:7" x14ac:dyDescent="0.25">
      <c r="A67254" s="16">
        <v>204867</v>
      </c>
      <c r="B67254" s="17">
        <v>44370.705694444441</v>
      </c>
      <c r="C67254" s="16">
        <v>186917</v>
      </c>
      <c r="D67254" s="16">
        <v>378738</v>
      </c>
      <c r="E67254" s="18">
        <f>VLOOKUP(C67254, Подписчики!$A$1:$C$16000,3,0)</f>
        <v>44342.80637090456</v>
      </c>
      <c r="F67254">
        <v>0</v>
      </c>
      <c r="G67254" s="2">
        <f t="shared" si="1050"/>
        <v>44370.705694444441</v>
      </c>
    </row>
    <row r="67255" spans="1:7" x14ac:dyDescent="0.25">
      <c r="A67255" s="16">
        <v>204872</v>
      </c>
      <c r="B67255" s="17">
        <v>44370.705694444441</v>
      </c>
      <c r="C67255" s="16">
        <v>220854</v>
      </c>
      <c r="D67255" s="16">
        <v>62570</v>
      </c>
      <c r="E67255" s="18">
        <f>VLOOKUP(C67255, Подписчики!$A$1:$C$16000,3,0)</f>
        <v>44312.264018447291</v>
      </c>
      <c r="F67255">
        <v>0</v>
      </c>
      <c r="G67255" s="2">
        <f t="shared" si="1050"/>
        <v>44370.705694444441</v>
      </c>
    </row>
    <row r="67256" spans="1:7" x14ac:dyDescent="0.25">
      <c r="A67256" s="16">
        <v>204874</v>
      </c>
      <c r="B67256" s="17">
        <v>44370.706099537034</v>
      </c>
      <c r="C67256" s="16">
        <v>66996</v>
      </c>
      <c r="D67256" s="16">
        <v>191893</v>
      </c>
      <c r="E67256" s="18">
        <f>VLOOKUP(C67256, Подписчики!$A$1:$C$16000,3,0)</f>
        <v>44370.177661075497</v>
      </c>
      <c r="F67256">
        <v>5</v>
      </c>
      <c r="G67256" s="2">
        <f t="shared" si="1050"/>
        <v>44370.91443287037</v>
      </c>
    </row>
    <row r="67257" spans="1:7" x14ac:dyDescent="0.25">
      <c r="A67257" s="16">
        <v>204879</v>
      </c>
      <c r="B67257" s="17">
        <v>44370.706099537034</v>
      </c>
      <c r="C67257" s="16">
        <v>83457</v>
      </c>
      <c r="D67257" s="16">
        <v>357547</v>
      </c>
      <c r="E67257" s="18">
        <f>VLOOKUP(C67257, Подписчики!$A$1:$C$16000,3,0)</f>
        <v>44300.293912393165</v>
      </c>
      <c r="F67257">
        <v>1</v>
      </c>
      <c r="G67257" s="2">
        <f t="shared" si="1050"/>
        <v>44370.747766203698</v>
      </c>
    </row>
    <row r="67258" spans="1:7" x14ac:dyDescent="0.25">
      <c r="A67258" s="16">
        <v>204882</v>
      </c>
      <c r="B67258" s="17">
        <v>44370.706099537034</v>
      </c>
      <c r="C67258" s="16">
        <v>211930</v>
      </c>
      <c r="D67258" s="16">
        <v>300941</v>
      </c>
      <c r="E67258" s="18">
        <f>VLOOKUP(C67258, Подписчики!$A$1:$C$16000,3,0)</f>
        <v>44341.964572542733</v>
      </c>
      <c r="F67258">
        <v>1</v>
      </c>
      <c r="G67258" s="2">
        <f t="shared" si="1050"/>
        <v>44370.747766203698</v>
      </c>
    </row>
    <row r="67259" spans="1:7" x14ac:dyDescent="0.25">
      <c r="A67259" s="16">
        <v>204885</v>
      </c>
      <c r="B67259" s="17">
        <v>44370.706493055557</v>
      </c>
      <c r="C67259" s="16">
        <v>174796</v>
      </c>
      <c r="D67259" s="16">
        <v>471403</v>
      </c>
      <c r="E67259" s="18">
        <f>VLOOKUP(C67259, Подписчики!$A$1:$C$16000,3,0)</f>
        <v>44313.789391381768</v>
      </c>
      <c r="F67259">
        <v>2</v>
      </c>
      <c r="G67259" s="2">
        <f t="shared" si="1050"/>
        <v>44370.789826388893</v>
      </c>
    </row>
    <row r="67260" spans="1:7" x14ac:dyDescent="0.25">
      <c r="A67260" s="16">
        <v>204890</v>
      </c>
      <c r="B67260" s="17">
        <v>44370.706493055557</v>
      </c>
      <c r="C67260" s="16">
        <v>333432</v>
      </c>
      <c r="D67260" s="16">
        <v>327968</v>
      </c>
      <c r="E67260" s="18">
        <f>VLOOKUP(C67260, Подписчики!$A$1:$C$16000,3,0)</f>
        <v>44314.676204772084</v>
      </c>
      <c r="F67260">
        <v>2</v>
      </c>
      <c r="G67260" s="2">
        <f t="shared" si="1050"/>
        <v>44370.789826388893</v>
      </c>
    </row>
    <row r="67261" spans="1:7" x14ac:dyDescent="0.25">
      <c r="A67261" s="16">
        <v>204893</v>
      </c>
      <c r="B67261" s="17">
        <v>44370.70689814815</v>
      </c>
      <c r="C67261" s="16">
        <v>7114</v>
      </c>
      <c r="D67261" s="16">
        <v>331902</v>
      </c>
      <c r="E67261" s="18">
        <f>VLOOKUP(C67261, Подписчики!$A$1:$C$16000,3,0)</f>
        <v>44340.353235861825</v>
      </c>
      <c r="F67261">
        <v>7</v>
      </c>
      <c r="G67261" s="2">
        <f t="shared" si="1050"/>
        <v>44370.998564814814</v>
      </c>
    </row>
    <row r="67262" spans="1:7" x14ac:dyDescent="0.25">
      <c r="A67262" s="16">
        <v>204894</v>
      </c>
      <c r="B67262" s="17">
        <v>44370.707002314812</v>
      </c>
      <c r="C67262" s="16">
        <v>147237</v>
      </c>
      <c r="D67262" s="16">
        <v>432277</v>
      </c>
      <c r="E67262" s="18">
        <f>VLOOKUP(C67262, Подписчики!$A$1:$C$16000,3,0)</f>
        <v>44308.479107763531</v>
      </c>
      <c r="F67262">
        <v>0</v>
      </c>
      <c r="G67262" s="2">
        <f t="shared" si="1050"/>
        <v>44370.707002314812</v>
      </c>
    </row>
    <row r="67263" spans="1:7" x14ac:dyDescent="0.25">
      <c r="A67263" s="16">
        <v>204897</v>
      </c>
      <c r="B67263" s="17">
        <v>44370.707708333335</v>
      </c>
      <c r="C67263" s="16">
        <v>38331</v>
      </c>
      <c r="D67263" s="16">
        <v>320102</v>
      </c>
      <c r="E67263" s="18">
        <f>VLOOKUP(C67263, Подписчики!$A$1:$C$16000,3,0)</f>
        <v>44348.082684686611</v>
      </c>
      <c r="F67263">
        <v>1</v>
      </c>
      <c r="G67263" s="2">
        <f t="shared" si="1050"/>
        <v>44370.749374999999</v>
      </c>
    </row>
    <row r="67264" spans="1:7" x14ac:dyDescent="0.25">
      <c r="A67264" s="16">
        <v>204898</v>
      </c>
      <c r="B67264" s="17">
        <v>44370.709328703706</v>
      </c>
      <c r="C67264" s="16">
        <v>133358</v>
      </c>
      <c r="D67264" s="16">
        <v>347393</v>
      </c>
      <c r="E67264" s="18">
        <f>VLOOKUP(C67264, Подписчики!$A$1:$C$16000,3,0)</f>
        <v>44345.547576816236</v>
      </c>
      <c r="F67264">
        <v>1</v>
      </c>
      <c r="G67264" s="2">
        <f t="shared" si="1050"/>
        <v>44370.75099537037</v>
      </c>
    </row>
    <row r="67265" spans="1:7" x14ac:dyDescent="0.25">
      <c r="A67265" s="16">
        <v>204902</v>
      </c>
      <c r="B67265" s="17">
        <v>44370.710949074077</v>
      </c>
      <c r="C67265" s="16">
        <v>56203</v>
      </c>
      <c r="D67265" s="16">
        <v>371795</v>
      </c>
      <c r="E67265" s="18">
        <f>VLOOKUP(C67265, Подписчики!$A$1:$C$16000,3,0)</f>
        <v>44344.899036039889</v>
      </c>
      <c r="F67265">
        <v>1</v>
      </c>
      <c r="G67265" s="2">
        <f t="shared" si="1050"/>
        <v>44370.752615740741</v>
      </c>
    </row>
    <row r="67266" spans="1:7" x14ac:dyDescent="0.25">
      <c r="A67266" s="16">
        <v>204903</v>
      </c>
      <c r="B67266" s="17">
        <v>44370.710949074077</v>
      </c>
      <c r="C67266" s="16">
        <v>139253</v>
      </c>
      <c r="D67266" s="16">
        <v>349014</v>
      </c>
      <c r="E67266" s="18">
        <f>VLOOKUP(C67266, Подписчики!$A$1:$C$16000,3,0)</f>
        <v>44358.555208974365</v>
      </c>
      <c r="F67266">
        <v>1</v>
      </c>
      <c r="G67266" s="2">
        <f t="shared" ref="G67266:G67329" si="1051">B67266+F67266/24</f>
        <v>44370.752615740741</v>
      </c>
    </row>
    <row r="67267" spans="1:7" x14ac:dyDescent="0.25">
      <c r="A67267" s="16">
        <v>204904</v>
      </c>
      <c r="B67267" s="17">
        <v>44370.710949074077</v>
      </c>
      <c r="C67267" s="16">
        <v>304445</v>
      </c>
      <c r="D67267" s="16">
        <v>309553</v>
      </c>
      <c r="E67267" s="18">
        <f>VLOOKUP(C67267, Подписчики!$A$1:$C$16000,3,0)</f>
        <v>44308.174461039889</v>
      </c>
      <c r="F67267">
        <v>1</v>
      </c>
      <c r="G67267" s="2">
        <f t="shared" si="1051"/>
        <v>44370.752615740741</v>
      </c>
    </row>
    <row r="67268" spans="1:7" x14ac:dyDescent="0.25">
      <c r="A67268" s="16">
        <v>204907</v>
      </c>
      <c r="B67268" s="17">
        <v>44370.710949074077</v>
      </c>
      <c r="C67268" s="16">
        <v>343566</v>
      </c>
      <c r="D67268" s="16">
        <v>238134</v>
      </c>
      <c r="E67268" s="18">
        <f>VLOOKUP(C67268, Подписчики!$A$1:$C$16000,3,0)</f>
        <v>44293.72082289886</v>
      </c>
      <c r="F67268">
        <v>1</v>
      </c>
      <c r="G67268" s="2">
        <f t="shared" si="1051"/>
        <v>44370.752615740741</v>
      </c>
    </row>
    <row r="67269" spans="1:7" x14ac:dyDescent="0.25">
      <c r="A67269" s="16">
        <v>204909</v>
      </c>
      <c r="B67269" s="17">
        <v>44370.711331018516</v>
      </c>
      <c r="C67269" s="16">
        <v>122822</v>
      </c>
      <c r="D67269" s="16">
        <v>450032</v>
      </c>
      <c r="E67269" s="18">
        <f>VLOOKUP(C67269, Подписчики!$A$1:$C$16000,3,0)</f>
        <v>44331.076936538462</v>
      </c>
      <c r="F67269">
        <v>7</v>
      </c>
      <c r="G67269" s="2">
        <f t="shared" si="1051"/>
        <v>44371.00299768518</v>
      </c>
    </row>
    <row r="67270" spans="1:7" x14ac:dyDescent="0.25">
      <c r="A67270" s="16">
        <v>204910</v>
      </c>
      <c r="B67270" s="17">
        <v>44370.712569444448</v>
      </c>
      <c r="C67270" s="16">
        <v>258428</v>
      </c>
      <c r="D67270" s="16">
        <v>411922</v>
      </c>
      <c r="E67270" s="18">
        <f>VLOOKUP(C67270, Подписчики!$A$1:$C$16000,3,0)</f>
        <v>44342.896028881769</v>
      </c>
      <c r="F67270">
        <v>1</v>
      </c>
      <c r="G67270" s="2">
        <f t="shared" si="1051"/>
        <v>44370.754236111112</v>
      </c>
    </row>
    <row r="67271" spans="1:7" x14ac:dyDescent="0.25">
      <c r="A67271" s="16">
        <v>204912</v>
      </c>
      <c r="B67271" s="17">
        <v>44370.712569444448</v>
      </c>
      <c r="C67271" s="16">
        <v>333593</v>
      </c>
      <c r="D67271" s="16">
        <v>89186</v>
      </c>
      <c r="E67271" s="18">
        <f>VLOOKUP(C67271, Подписчики!$A$1:$C$16000,3,0)</f>
        <v>44309.917019159548</v>
      </c>
      <c r="F67271">
        <v>1</v>
      </c>
      <c r="G67271" s="2">
        <f t="shared" si="1051"/>
        <v>44370.754236111112</v>
      </c>
    </row>
    <row r="67272" spans="1:7" x14ac:dyDescent="0.25">
      <c r="A67272" s="16">
        <v>204917</v>
      </c>
      <c r="B67272" s="17">
        <v>44370.712569444448</v>
      </c>
      <c r="C67272" s="16">
        <v>338159</v>
      </c>
      <c r="D67272" s="16">
        <v>215749</v>
      </c>
      <c r="E67272" s="18">
        <f>VLOOKUP(C67272, Подписчики!$A$1:$C$16000,3,0)</f>
        <v>44308.249743411681</v>
      </c>
      <c r="F67272">
        <v>1</v>
      </c>
      <c r="G67272" s="2">
        <f t="shared" si="1051"/>
        <v>44370.754236111112</v>
      </c>
    </row>
    <row r="67273" spans="1:7" x14ac:dyDescent="0.25">
      <c r="A67273" s="16">
        <v>204921</v>
      </c>
      <c r="B67273" s="17">
        <v>44370.71297453704</v>
      </c>
      <c r="C67273" s="16">
        <v>212444</v>
      </c>
      <c r="D67273" s="16">
        <v>444546</v>
      </c>
      <c r="E67273" s="18">
        <f>VLOOKUP(C67273, Подписчики!$A$1:$C$16000,3,0)</f>
        <v>44361.171554522793</v>
      </c>
      <c r="F67273">
        <v>2</v>
      </c>
      <c r="G67273" s="2">
        <f t="shared" si="1051"/>
        <v>44370.796307870376</v>
      </c>
    </row>
    <row r="67274" spans="1:7" x14ac:dyDescent="0.25">
      <c r="A67274" s="16">
        <v>204925</v>
      </c>
      <c r="B67274" s="17">
        <v>44370.713379629633</v>
      </c>
      <c r="C67274" s="16">
        <v>55493</v>
      </c>
      <c r="D67274" s="16">
        <v>59225</v>
      </c>
      <c r="E67274" s="18">
        <f>VLOOKUP(C67274, Подписчики!$A$1:$C$16000,3,0)</f>
        <v>44306.905817699429</v>
      </c>
      <c r="F67274">
        <v>3</v>
      </c>
      <c r="G67274" s="2">
        <f t="shared" si="1051"/>
        <v>44370.838379629633</v>
      </c>
    </row>
    <row r="67275" spans="1:7" x14ac:dyDescent="0.25">
      <c r="A67275" s="16">
        <v>204927</v>
      </c>
      <c r="B67275" s="17">
        <v>44370.713379629633</v>
      </c>
      <c r="C67275" s="16">
        <v>204783</v>
      </c>
      <c r="D67275" s="16">
        <v>454895</v>
      </c>
      <c r="E67275" s="18">
        <f>VLOOKUP(C67275, Подписчики!$A$1:$C$16000,3,0)</f>
        <v>44321.671308511395</v>
      </c>
      <c r="F67275">
        <v>3</v>
      </c>
      <c r="G67275" s="2">
        <f t="shared" si="1051"/>
        <v>44370.838379629633</v>
      </c>
    </row>
    <row r="67276" spans="1:7" x14ac:dyDescent="0.25">
      <c r="A67276" s="16">
        <v>204932</v>
      </c>
      <c r="B67276" s="17">
        <v>44370.714189814818</v>
      </c>
      <c r="C67276" s="16">
        <v>289012</v>
      </c>
      <c r="D67276" s="16">
        <v>411922</v>
      </c>
      <c r="E67276" s="18">
        <f>VLOOKUP(C67276, Подписчики!$A$1:$C$16000,3,0)</f>
        <v>44290.05297603277</v>
      </c>
      <c r="F67276">
        <v>1</v>
      </c>
      <c r="G67276" s="2">
        <f t="shared" si="1051"/>
        <v>44370.755856481483</v>
      </c>
    </row>
    <row r="67277" spans="1:7" x14ac:dyDescent="0.25">
      <c r="A67277" s="16">
        <v>204935</v>
      </c>
      <c r="B67277" s="17">
        <v>44370.714583333334</v>
      </c>
      <c r="C67277" s="16">
        <v>63130</v>
      </c>
      <c r="D67277" s="16">
        <v>411922</v>
      </c>
      <c r="E67277" s="18">
        <f>VLOOKUP(C67277, Подписчики!$A$1:$C$16000,3,0)</f>
        <v>44341.292497827642</v>
      </c>
      <c r="F67277">
        <v>2</v>
      </c>
      <c r="G67277" s="2">
        <f t="shared" si="1051"/>
        <v>44370.79791666667</v>
      </c>
    </row>
    <row r="67278" spans="1:7" x14ac:dyDescent="0.25">
      <c r="A67278" s="16">
        <v>204938</v>
      </c>
      <c r="B67278" s="17">
        <v>44370.714583333334</v>
      </c>
      <c r="C67278" s="16">
        <v>260002</v>
      </c>
      <c r="D67278" s="16">
        <v>439981</v>
      </c>
      <c r="E67278" s="18">
        <f>VLOOKUP(C67278, Подписчики!$A$1:$C$16000,3,0)</f>
        <v>44307.989530519946</v>
      </c>
      <c r="F67278">
        <v>2</v>
      </c>
      <c r="G67278" s="2">
        <f t="shared" si="1051"/>
        <v>44370.79791666667</v>
      </c>
    </row>
    <row r="67279" spans="1:7" x14ac:dyDescent="0.25">
      <c r="A67279" s="16">
        <v>204943</v>
      </c>
      <c r="B67279" s="17">
        <v>44370.715798611112</v>
      </c>
      <c r="C67279" s="16">
        <v>44788</v>
      </c>
      <c r="D67279" s="16">
        <v>351192</v>
      </c>
      <c r="E67279" s="18">
        <f>VLOOKUP(C67279, Подписчики!$A$1:$C$16000,3,0)</f>
        <v>44356.019683547005</v>
      </c>
      <c r="F67279">
        <v>5</v>
      </c>
      <c r="G67279" s="2">
        <f t="shared" si="1051"/>
        <v>44370.924131944448</v>
      </c>
    </row>
    <row r="67280" spans="1:7" x14ac:dyDescent="0.25">
      <c r="A67280" s="16">
        <v>204948</v>
      </c>
      <c r="B67280" s="17">
        <v>44370.715798611112</v>
      </c>
      <c r="C67280" s="16">
        <v>49751</v>
      </c>
      <c r="D67280" s="16">
        <v>196571</v>
      </c>
      <c r="E67280" s="18">
        <f>VLOOKUP(C67280, Подписчики!$A$1:$C$16000,3,0)</f>
        <v>44309.092931873216</v>
      </c>
      <c r="F67280">
        <v>1</v>
      </c>
      <c r="G67280" s="2">
        <f t="shared" si="1051"/>
        <v>44370.757465277777</v>
      </c>
    </row>
    <row r="67281" spans="1:7" x14ac:dyDescent="0.25">
      <c r="A67281" s="16">
        <v>204951</v>
      </c>
      <c r="B67281" s="17">
        <v>44370.716203703705</v>
      </c>
      <c r="C67281" s="16">
        <v>251514</v>
      </c>
      <c r="D67281" s="16">
        <v>439981</v>
      </c>
      <c r="E67281" s="18">
        <f>VLOOKUP(C67281, Подписчики!$A$1:$C$16000,3,0)</f>
        <v>44313.97889437322</v>
      </c>
      <c r="F67281">
        <v>2</v>
      </c>
      <c r="G67281" s="2">
        <f t="shared" si="1051"/>
        <v>44370.799537037041</v>
      </c>
    </row>
    <row r="67282" spans="1:7" x14ac:dyDescent="0.25">
      <c r="A67282" s="16">
        <v>204955</v>
      </c>
      <c r="B67282" s="17">
        <v>44370.716608796298</v>
      </c>
      <c r="C67282" s="16">
        <v>39804</v>
      </c>
      <c r="D67282" s="16">
        <v>31302</v>
      </c>
      <c r="E67282" s="18">
        <f>VLOOKUP(C67282, Подписчики!$A$1:$C$16000,3,0)</f>
        <v>44315.53808165955</v>
      </c>
      <c r="F67282">
        <v>7</v>
      </c>
      <c r="G67282" s="2">
        <f t="shared" si="1051"/>
        <v>44371.008275462962</v>
      </c>
    </row>
    <row r="67283" spans="1:7" x14ac:dyDescent="0.25">
      <c r="A67283" s="16">
        <v>204957</v>
      </c>
      <c r="B67283" s="17">
        <v>44370.717013888891</v>
      </c>
      <c r="C67283" s="16">
        <v>15706</v>
      </c>
      <c r="D67283" s="16">
        <v>439981</v>
      </c>
      <c r="E67283" s="18">
        <f>VLOOKUP(C67283, Подписчики!$A$1:$C$16000,3,0)</f>
        <v>44343.460058084049</v>
      </c>
      <c r="F67283">
        <v>0</v>
      </c>
      <c r="G67283" s="2">
        <f t="shared" si="1051"/>
        <v>44370.717013888891</v>
      </c>
    </row>
    <row r="67284" spans="1:7" x14ac:dyDescent="0.25">
      <c r="A67284" s="16">
        <v>204959</v>
      </c>
      <c r="B67284" s="17">
        <v>44370.717013888891</v>
      </c>
      <c r="C67284" s="16">
        <v>106491</v>
      </c>
      <c r="D67284" s="16">
        <v>246000</v>
      </c>
      <c r="E67284" s="18">
        <f>VLOOKUP(C67284, Подписчики!$A$1:$C$16000,3,0)</f>
        <v>44296.625852920231</v>
      </c>
      <c r="F67284">
        <v>0</v>
      </c>
      <c r="G67284" s="2">
        <f t="shared" si="1051"/>
        <v>44370.717013888891</v>
      </c>
    </row>
    <row r="67285" spans="1:7" x14ac:dyDescent="0.25">
      <c r="A67285" s="16">
        <v>204960</v>
      </c>
      <c r="B67285" s="17">
        <v>44370.717418981483</v>
      </c>
      <c r="C67285" s="16">
        <v>164129</v>
      </c>
      <c r="D67285" s="16">
        <v>389710</v>
      </c>
      <c r="E67285" s="18">
        <f>VLOOKUP(C67285, Подписчики!$A$1:$C$16000,3,0)</f>
        <v>44313.482331374646</v>
      </c>
      <c r="F67285">
        <v>1</v>
      </c>
      <c r="G67285" s="2">
        <f t="shared" si="1051"/>
        <v>44370.759085648147</v>
      </c>
    </row>
    <row r="67286" spans="1:7" x14ac:dyDescent="0.25">
      <c r="A67286" s="16">
        <v>204964</v>
      </c>
      <c r="B67286" s="17">
        <v>44370.717824074076</v>
      </c>
      <c r="C67286" s="16">
        <v>150018</v>
      </c>
      <c r="D67286" s="16">
        <v>147087</v>
      </c>
      <c r="E67286" s="18">
        <f>VLOOKUP(C67286, Подписчики!$A$1:$C$16000,3,0)</f>
        <v>44313.457366346156</v>
      </c>
      <c r="F67286">
        <v>2</v>
      </c>
      <c r="G67286" s="2">
        <f t="shared" si="1051"/>
        <v>44370.801157407412</v>
      </c>
    </row>
    <row r="67287" spans="1:7" x14ac:dyDescent="0.25">
      <c r="A67287" s="16">
        <v>204965</v>
      </c>
      <c r="B67287" s="17">
        <v>44370.717824074076</v>
      </c>
      <c r="C67287" s="16">
        <v>309227</v>
      </c>
      <c r="D67287" s="16">
        <v>351192</v>
      </c>
      <c r="E67287" s="18">
        <f>VLOOKUP(C67287, Подписчики!$A$1:$C$16000,3,0)</f>
        <v>44336.825026673781</v>
      </c>
      <c r="F67287">
        <v>2</v>
      </c>
      <c r="G67287" s="2">
        <f t="shared" si="1051"/>
        <v>44370.801157407412</v>
      </c>
    </row>
    <row r="67288" spans="1:7" x14ac:dyDescent="0.25">
      <c r="A67288" s="16">
        <v>204970</v>
      </c>
      <c r="B67288" s="17">
        <v>44370.719039351854</v>
      </c>
      <c r="C67288" s="16">
        <v>49847</v>
      </c>
      <c r="D67288" s="16">
        <v>230507</v>
      </c>
      <c r="E67288" s="18">
        <f>VLOOKUP(C67288, Подписчики!$A$1:$C$16000,3,0)</f>
        <v>44345.854538817664</v>
      </c>
      <c r="F67288">
        <v>1</v>
      </c>
      <c r="G67288" s="2">
        <f t="shared" si="1051"/>
        <v>44370.760706018518</v>
      </c>
    </row>
    <row r="67289" spans="1:7" x14ac:dyDescent="0.25">
      <c r="A67289" s="16">
        <v>204973</v>
      </c>
      <c r="B67289" s="17">
        <v>44370.719444444447</v>
      </c>
      <c r="C67289" s="16">
        <v>136914</v>
      </c>
      <c r="D67289" s="16">
        <v>250679</v>
      </c>
      <c r="E67289" s="18">
        <f>VLOOKUP(C67289, Подписчики!$A$1:$C$16000,3,0)</f>
        <v>44285.292718198012</v>
      </c>
      <c r="F67289">
        <v>6</v>
      </c>
      <c r="G67289" s="2">
        <f t="shared" si="1051"/>
        <v>44370.969444444447</v>
      </c>
    </row>
    <row r="67290" spans="1:7" x14ac:dyDescent="0.25">
      <c r="A67290" s="16">
        <v>204975</v>
      </c>
      <c r="B67290" s="17">
        <v>44370.720254629632</v>
      </c>
      <c r="C67290" s="16">
        <v>290737</v>
      </c>
      <c r="D67290" s="16">
        <v>411922</v>
      </c>
      <c r="E67290" s="18">
        <f>VLOOKUP(C67290, Подписчики!$A$1:$C$16000,3,0)</f>
        <v>44313.623031623931</v>
      </c>
      <c r="F67290">
        <v>0</v>
      </c>
      <c r="G67290" s="2">
        <f t="shared" si="1051"/>
        <v>44370.720254629632</v>
      </c>
    </row>
    <row r="67291" spans="1:7" x14ac:dyDescent="0.25">
      <c r="A67291" s="16">
        <v>204978</v>
      </c>
      <c r="B67291" s="17">
        <v>44370.720659722225</v>
      </c>
      <c r="C67291" s="16">
        <v>122401</v>
      </c>
      <c r="D67291" s="16">
        <v>273324</v>
      </c>
      <c r="E67291" s="18">
        <f>VLOOKUP(C67291, Подписчики!$A$1:$C$16000,3,0)</f>
        <v>44358.726120762105</v>
      </c>
      <c r="F67291">
        <v>1</v>
      </c>
      <c r="G67291" s="2">
        <f t="shared" si="1051"/>
        <v>44370.762326388889</v>
      </c>
    </row>
    <row r="67292" spans="1:7" x14ac:dyDescent="0.25">
      <c r="A67292" s="16">
        <v>204982</v>
      </c>
      <c r="B67292" s="17">
        <v>44370.720659722225</v>
      </c>
      <c r="C67292" s="16">
        <v>229296</v>
      </c>
      <c r="D67292" s="16">
        <v>153893</v>
      </c>
      <c r="E67292" s="18">
        <f>VLOOKUP(C67292, Подписчики!$A$1:$C$16000,3,0)</f>
        <v>44342.786905021363</v>
      </c>
      <c r="F67292">
        <v>1</v>
      </c>
      <c r="G67292" s="2">
        <f t="shared" si="1051"/>
        <v>44370.762326388889</v>
      </c>
    </row>
    <row r="67293" spans="1:7" x14ac:dyDescent="0.25">
      <c r="A67293" s="16">
        <v>204987</v>
      </c>
      <c r="B67293" s="17">
        <v>44370.720659722225</v>
      </c>
      <c r="C67293" s="16">
        <v>345601</v>
      </c>
      <c r="D67293" s="16">
        <v>154256</v>
      </c>
      <c r="E67293" s="18">
        <f>VLOOKUP(C67293, Подписчики!$A$1:$C$16000,3,0)</f>
        <v>44317.77994946581</v>
      </c>
      <c r="F67293">
        <v>1</v>
      </c>
      <c r="G67293" s="2">
        <f t="shared" si="1051"/>
        <v>44370.762326388889</v>
      </c>
    </row>
    <row r="67294" spans="1:7" x14ac:dyDescent="0.25">
      <c r="A67294" s="16">
        <v>204988</v>
      </c>
      <c r="B67294" s="17">
        <v>44370.720995370371</v>
      </c>
      <c r="C67294" s="16">
        <v>315197</v>
      </c>
      <c r="D67294" s="16">
        <v>158978</v>
      </c>
      <c r="E67294" s="18">
        <f>VLOOKUP(C67294, Подписчики!$A$1:$C$16000,3,0)</f>
        <v>44313.291664245015</v>
      </c>
      <c r="F67294">
        <v>3</v>
      </c>
      <c r="G67294" s="2">
        <f t="shared" si="1051"/>
        <v>44370.845995370371</v>
      </c>
    </row>
    <row r="67295" spans="1:7" x14ac:dyDescent="0.25">
      <c r="A67295" s="16">
        <v>204989</v>
      </c>
      <c r="B67295" s="17">
        <v>44370.722280092596</v>
      </c>
      <c r="C67295" s="16">
        <v>275072</v>
      </c>
      <c r="D67295" s="16">
        <v>470762</v>
      </c>
      <c r="E67295" s="18">
        <f>VLOOKUP(C67295, Подписчики!$A$1:$C$16000,3,0)</f>
        <v>44344.236431196587</v>
      </c>
      <c r="F67295">
        <v>1</v>
      </c>
      <c r="G67295" s="2">
        <f t="shared" si="1051"/>
        <v>44370.76394675926</v>
      </c>
    </row>
    <row r="67296" spans="1:7" x14ac:dyDescent="0.25">
      <c r="A67296" s="16">
        <v>204992</v>
      </c>
      <c r="B67296" s="17">
        <v>44370.722685185188</v>
      </c>
      <c r="C67296" s="16">
        <v>308815</v>
      </c>
      <c r="D67296" s="16">
        <v>158978</v>
      </c>
      <c r="E67296" s="18">
        <f>VLOOKUP(C67296, Подписчики!$A$1:$C$16000,3,0)</f>
        <v>44339.292088603994</v>
      </c>
      <c r="F67296">
        <v>2</v>
      </c>
      <c r="G67296" s="2">
        <f t="shared" si="1051"/>
        <v>44370.806018518524</v>
      </c>
    </row>
    <row r="67297" spans="1:7" x14ac:dyDescent="0.25">
      <c r="A67297" s="16">
        <v>204996</v>
      </c>
      <c r="B67297" s="17">
        <v>44370.723078703704</v>
      </c>
      <c r="C67297" s="16">
        <v>117679</v>
      </c>
      <c r="D67297" s="16">
        <v>104958</v>
      </c>
      <c r="E67297" s="18">
        <f>VLOOKUP(C67297, Подписчики!$A$1:$C$16000,3,0)</f>
        <v>44358.087457122514</v>
      </c>
      <c r="F67297">
        <v>3</v>
      </c>
      <c r="G67297" s="2">
        <f t="shared" si="1051"/>
        <v>44370.848078703704</v>
      </c>
    </row>
    <row r="67298" spans="1:7" x14ac:dyDescent="0.25">
      <c r="A67298" s="16">
        <v>205000</v>
      </c>
      <c r="B67298" s="17">
        <v>44370.723483796297</v>
      </c>
      <c r="C67298" s="16">
        <v>278048</v>
      </c>
      <c r="D67298" s="16">
        <v>105558</v>
      </c>
      <c r="E67298" s="18">
        <f>VLOOKUP(C67298, Подписчики!$A$1:$C$16000,3,0)</f>
        <v>44358.947955270662</v>
      </c>
      <c r="F67298">
        <v>0</v>
      </c>
      <c r="G67298" s="2">
        <f t="shared" si="1051"/>
        <v>44370.723483796297</v>
      </c>
    </row>
    <row r="67299" spans="1:7" x14ac:dyDescent="0.25">
      <c r="A67299" s="16">
        <v>205004</v>
      </c>
      <c r="B67299" s="17">
        <v>44370.72388888889</v>
      </c>
      <c r="C67299" s="16">
        <v>103594</v>
      </c>
      <c r="D67299" s="16">
        <v>244574</v>
      </c>
      <c r="E67299" s="18">
        <f>VLOOKUP(C67299, Подписчики!$A$1:$C$16000,3,0)</f>
        <v>44342.382116096858</v>
      </c>
      <c r="F67299">
        <v>1</v>
      </c>
      <c r="G67299" s="2">
        <f t="shared" si="1051"/>
        <v>44370.765555555554</v>
      </c>
    </row>
    <row r="67300" spans="1:7" x14ac:dyDescent="0.25">
      <c r="A67300" s="16">
        <v>205006</v>
      </c>
      <c r="B67300" s="17">
        <v>44370.72388888889</v>
      </c>
      <c r="C67300" s="16">
        <v>116493</v>
      </c>
      <c r="D67300" s="16">
        <v>351192</v>
      </c>
      <c r="E67300" s="18">
        <f>VLOOKUP(C67300, Подписчики!$A$1:$C$16000,3,0)</f>
        <v>44359.698931410254</v>
      </c>
      <c r="F67300">
        <v>1</v>
      </c>
      <c r="G67300" s="2">
        <f t="shared" si="1051"/>
        <v>44370.765555555554</v>
      </c>
    </row>
    <row r="67301" spans="1:7" x14ac:dyDescent="0.25">
      <c r="A67301" s="16">
        <v>205010</v>
      </c>
      <c r="B67301" s="17">
        <v>44370.72388888889</v>
      </c>
      <c r="C67301" s="16">
        <v>162975</v>
      </c>
      <c r="D67301" s="16">
        <v>105352</v>
      </c>
      <c r="E67301" s="18">
        <f>VLOOKUP(C67301, Подписчики!$A$1:$C$16000,3,0)</f>
        <v>44308.903582549858</v>
      </c>
      <c r="F67301">
        <v>1</v>
      </c>
      <c r="G67301" s="2">
        <f t="shared" si="1051"/>
        <v>44370.765555555554</v>
      </c>
    </row>
    <row r="67302" spans="1:7" x14ac:dyDescent="0.25">
      <c r="A67302" s="16">
        <v>205011</v>
      </c>
      <c r="B67302" s="17">
        <v>44370.724293981482</v>
      </c>
      <c r="C67302" s="16">
        <v>146218</v>
      </c>
      <c r="D67302" s="16">
        <v>258219</v>
      </c>
      <c r="E67302" s="18">
        <f>VLOOKUP(C67302, Подписчики!$A$1:$C$16000,3,0)</f>
        <v>44310.542108938746</v>
      </c>
      <c r="F67302">
        <v>2</v>
      </c>
      <c r="G67302" s="2">
        <f t="shared" si="1051"/>
        <v>44370.807627314818</v>
      </c>
    </row>
    <row r="67303" spans="1:7" x14ac:dyDescent="0.25">
      <c r="A67303" s="16">
        <v>205013</v>
      </c>
      <c r="B67303" s="17">
        <v>44370.724328703705</v>
      </c>
      <c r="C67303" s="16">
        <v>138488</v>
      </c>
      <c r="D67303" s="16">
        <v>433572</v>
      </c>
      <c r="E67303" s="18">
        <f>VLOOKUP(C67303, Подписчики!$A$1:$C$16000,3,0)</f>
        <v>44344.37572567664</v>
      </c>
      <c r="F67303">
        <v>1</v>
      </c>
      <c r="G67303" s="2">
        <f t="shared" si="1051"/>
        <v>44370.76599537037</v>
      </c>
    </row>
    <row r="67304" spans="1:7" x14ac:dyDescent="0.25">
      <c r="A67304" s="16">
        <v>205016</v>
      </c>
      <c r="B67304" s="17">
        <v>44370.724699074075</v>
      </c>
      <c r="C67304" s="16">
        <v>225607</v>
      </c>
      <c r="D67304" s="16">
        <v>360872</v>
      </c>
      <c r="E67304" s="18">
        <f>VLOOKUP(C67304, Подписчики!$A$1:$C$16000,3,0)</f>
        <v>44346.575236039884</v>
      </c>
      <c r="F67304">
        <v>3</v>
      </c>
      <c r="G67304" s="2">
        <f t="shared" si="1051"/>
        <v>44370.849699074075</v>
      </c>
    </row>
    <row r="67305" spans="1:7" x14ac:dyDescent="0.25">
      <c r="A67305" s="16">
        <v>205018</v>
      </c>
      <c r="B67305" s="17">
        <v>44370.725914351853</v>
      </c>
      <c r="C67305" s="16">
        <v>64570</v>
      </c>
      <c r="D67305" s="16">
        <v>304128</v>
      </c>
      <c r="E67305" s="18">
        <f>VLOOKUP(C67305, Подписчики!$A$1:$C$16000,3,0)</f>
        <v>44307.634802706554</v>
      </c>
      <c r="F67305">
        <v>2</v>
      </c>
      <c r="G67305" s="2">
        <f t="shared" si="1051"/>
        <v>44370.809247685189</v>
      </c>
    </row>
    <row r="67306" spans="1:7" x14ac:dyDescent="0.25">
      <c r="A67306" s="16">
        <v>205022</v>
      </c>
      <c r="B67306" s="17">
        <v>44370.726724537039</v>
      </c>
      <c r="C67306" s="16">
        <v>333479</v>
      </c>
      <c r="D67306" s="16">
        <v>3922</v>
      </c>
      <c r="E67306" s="18">
        <f>VLOOKUP(C67306, Подписчики!$A$1:$C$16000,3,0)</f>
        <v>44314.773151531343</v>
      </c>
      <c r="F67306">
        <v>0</v>
      </c>
      <c r="G67306" s="2">
        <f t="shared" si="1051"/>
        <v>44370.726724537039</v>
      </c>
    </row>
    <row r="67307" spans="1:7" x14ac:dyDescent="0.25">
      <c r="A67307" s="16">
        <v>205024</v>
      </c>
      <c r="B67307" s="17">
        <v>44370.727002314816</v>
      </c>
      <c r="C67307" s="16">
        <v>296752</v>
      </c>
      <c r="D67307" s="16">
        <v>21760</v>
      </c>
      <c r="E67307" s="18">
        <f>VLOOKUP(C67307, Подписчики!$A$1:$C$16000,3,0)</f>
        <v>44346.018314529916</v>
      </c>
      <c r="F67307">
        <v>3</v>
      </c>
      <c r="G67307" s="2">
        <f t="shared" si="1051"/>
        <v>44370.852002314816</v>
      </c>
    </row>
    <row r="67308" spans="1:7" x14ac:dyDescent="0.25">
      <c r="A67308" s="16">
        <v>205025</v>
      </c>
      <c r="B67308" s="17">
        <v>44370.727129629631</v>
      </c>
      <c r="C67308" s="16">
        <v>252427</v>
      </c>
      <c r="D67308" s="16">
        <v>158978</v>
      </c>
      <c r="E67308" s="18">
        <f>VLOOKUP(C67308, Подписчики!$A$1:$C$16000,3,0)</f>
        <v>44342.854505021365</v>
      </c>
      <c r="F67308">
        <v>1</v>
      </c>
      <c r="G67308" s="2">
        <f t="shared" si="1051"/>
        <v>44370.768796296295</v>
      </c>
    </row>
    <row r="67309" spans="1:7" x14ac:dyDescent="0.25">
      <c r="A67309" s="16">
        <v>205029</v>
      </c>
      <c r="B67309" s="17">
        <v>44370.728344907409</v>
      </c>
      <c r="C67309" s="16">
        <v>85094</v>
      </c>
      <c r="D67309" s="16">
        <v>143053</v>
      </c>
      <c r="E67309" s="18">
        <f>VLOOKUP(C67309, Подписчики!$A$1:$C$16000,3,0)</f>
        <v>44310.823739814819</v>
      </c>
      <c r="F67309">
        <v>0</v>
      </c>
      <c r="G67309" s="2">
        <f t="shared" si="1051"/>
        <v>44370.728344907409</v>
      </c>
    </row>
    <row r="67310" spans="1:7" x14ac:dyDescent="0.25">
      <c r="A67310" s="16">
        <v>205030</v>
      </c>
      <c r="B67310" s="17">
        <v>44370.728750000002</v>
      </c>
      <c r="C67310" s="16">
        <v>268704</v>
      </c>
      <c r="D67310" s="16">
        <v>397390</v>
      </c>
      <c r="E67310" s="18">
        <f>VLOOKUP(C67310, Подписчики!$A$1:$C$16000,3,0)</f>
        <v>44294.530764743591</v>
      </c>
      <c r="F67310">
        <v>1</v>
      </c>
      <c r="G67310" s="2">
        <f t="shared" si="1051"/>
        <v>44370.770416666666</v>
      </c>
    </row>
    <row r="67311" spans="1:7" x14ac:dyDescent="0.25">
      <c r="A67311" s="16">
        <v>205033</v>
      </c>
      <c r="B67311" s="17">
        <v>44370.729155092595</v>
      </c>
      <c r="C67311" s="16">
        <v>246622</v>
      </c>
      <c r="D67311" s="16">
        <v>13019</v>
      </c>
      <c r="E67311" s="18">
        <f>VLOOKUP(C67311, Подписчики!$A$1:$C$16000,3,0)</f>
        <v>44346.665011502846</v>
      </c>
      <c r="F67311">
        <v>2</v>
      </c>
      <c r="G67311" s="2">
        <f t="shared" si="1051"/>
        <v>44370.81248842593</v>
      </c>
    </row>
    <row r="67312" spans="1:7" x14ac:dyDescent="0.25">
      <c r="A67312" s="16">
        <v>205036</v>
      </c>
      <c r="B67312" s="17">
        <v>44370.729560185187</v>
      </c>
      <c r="C67312" s="16">
        <v>309425</v>
      </c>
      <c r="D67312" s="16">
        <v>88863</v>
      </c>
      <c r="E67312" s="18">
        <f>VLOOKUP(C67312, Подписчики!$A$1:$C$16000,3,0)</f>
        <v>44299.393948290599</v>
      </c>
      <c r="F67312">
        <v>3</v>
      </c>
      <c r="G67312" s="2">
        <f t="shared" si="1051"/>
        <v>44370.854560185187</v>
      </c>
    </row>
    <row r="67313" spans="1:7" x14ac:dyDescent="0.25">
      <c r="A67313" s="16">
        <v>205041</v>
      </c>
      <c r="B67313" s="17">
        <v>44370.730370370373</v>
      </c>
      <c r="C67313" s="16">
        <v>326363</v>
      </c>
      <c r="D67313" s="16">
        <v>324893</v>
      </c>
      <c r="E67313" s="18">
        <f>VLOOKUP(C67313, Подписчики!$A$1:$C$16000,3,0)</f>
        <v>44315.669480235039</v>
      </c>
      <c r="F67313">
        <v>1</v>
      </c>
      <c r="G67313" s="2">
        <f t="shared" si="1051"/>
        <v>44370.772037037037</v>
      </c>
    </row>
    <row r="67314" spans="1:7" x14ac:dyDescent="0.25">
      <c r="A67314" s="16">
        <v>205042</v>
      </c>
      <c r="B67314" s="17">
        <v>44370.731574074074</v>
      </c>
      <c r="C67314" s="16">
        <v>51746</v>
      </c>
      <c r="D67314" s="16">
        <v>470762</v>
      </c>
      <c r="E67314" s="18">
        <f>VLOOKUP(C67314, Подписчики!$A$1:$C$16000,3,0)</f>
        <v>44342.300248112537</v>
      </c>
      <c r="F67314">
        <v>0</v>
      </c>
      <c r="G67314" s="2">
        <f t="shared" si="1051"/>
        <v>44370.731574074074</v>
      </c>
    </row>
    <row r="67315" spans="1:7" x14ac:dyDescent="0.25">
      <c r="A67315" s="16">
        <v>205046</v>
      </c>
      <c r="B67315" s="17">
        <v>44370.731574074074</v>
      </c>
      <c r="C67315" s="16">
        <v>318193</v>
      </c>
      <c r="D67315" s="16">
        <v>381557</v>
      </c>
      <c r="E67315" s="18">
        <f>VLOOKUP(C67315, Подписчики!$A$1:$C$16000,3,0)</f>
        <v>44308.647043198005</v>
      </c>
      <c r="F67315">
        <v>0</v>
      </c>
      <c r="G67315" s="2">
        <f t="shared" si="1051"/>
        <v>44370.731574074074</v>
      </c>
    </row>
    <row r="67316" spans="1:7" x14ac:dyDescent="0.25">
      <c r="A67316" s="16">
        <v>205048</v>
      </c>
      <c r="B67316" s="17">
        <v>44370.731666666667</v>
      </c>
      <c r="C67316" s="16">
        <v>139261</v>
      </c>
      <c r="D67316" s="16">
        <v>430019</v>
      </c>
      <c r="E67316" s="18">
        <f>VLOOKUP(C67316, Подписчики!$A$1:$C$16000,3,0)</f>
        <v>44306.576912428769</v>
      </c>
      <c r="F67316">
        <v>2</v>
      </c>
      <c r="G67316" s="2">
        <f t="shared" si="1051"/>
        <v>44370.815000000002</v>
      </c>
    </row>
    <row r="67317" spans="1:7" x14ac:dyDescent="0.25">
      <c r="A67317" s="16">
        <v>205051</v>
      </c>
      <c r="B67317" s="17">
        <v>44370.73238425926</v>
      </c>
      <c r="C67317" s="16">
        <v>206539</v>
      </c>
      <c r="D67317" s="16">
        <v>180863</v>
      </c>
      <c r="E67317" s="18">
        <f>VLOOKUP(C67317, Подписчики!$A$1:$C$16000,3,0)</f>
        <v>44342.224688319082</v>
      </c>
      <c r="F67317">
        <v>2</v>
      </c>
      <c r="G67317" s="2">
        <f t="shared" si="1051"/>
        <v>44370.815717592595</v>
      </c>
    </row>
    <row r="67318" spans="1:7" x14ac:dyDescent="0.25">
      <c r="A67318" s="16">
        <v>205053</v>
      </c>
      <c r="B67318" s="17">
        <v>44370.73238425926</v>
      </c>
      <c r="C67318" s="16">
        <v>234357</v>
      </c>
      <c r="D67318" s="16">
        <v>462425</v>
      </c>
      <c r="E67318" s="18">
        <f>VLOOKUP(C67318, Подписчики!$A$1:$C$16000,3,0)</f>
        <v>44311.470917592589</v>
      </c>
      <c r="F67318">
        <v>2</v>
      </c>
      <c r="G67318" s="2">
        <f t="shared" si="1051"/>
        <v>44370.815717592595</v>
      </c>
    </row>
    <row r="67319" spans="1:7" x14ac:dyDescent="0.25">
      <c r="A67319" s="16">
        <v>205057</v>
      </c>
      <c r="B67319" s="17">
        <v>44370.732789351852</v>
      </c>
      <c r="C67319" s="16">
        <v>83071</v>
      </c>
      <c r="D67319" s="16">
        <v>439981</v>
      </c>
      <c r="E67319" s="18">
        <f>VLOOKUP(C67319, Подписчики!$A$1:$C$16000,3,0)</f>
        <v>44315.276023504273</v>
      </c>
      <c r="F67319">
        <v>3</v>
      </c>
      <c r="G67319" s="2">
        <f t="shared" si="1051"/>
        <v>44370.857789351852</v>
      </c>
    </row>
    <row r="67320" spans="1:7" x14ac:dyDescent="0.25">
      <c r="A67320" s="16">
        <v>205062</v>
      </c>
      <c r="B67320" s="17">
        <v>44370.732789351852</v>
      </c>
      <c r="C67320" s="16">
        <v>101788</v>
      </c>
      <c r="D67320" s="16">
        <v>43842</v>
      </c>
      <c r="E67320" s="18">
        <f>VLOOKUP(C67320, Подписчики!$A$1:$C$16000,3,0)</f>
        <v>44320.607536253563</v>
      </c>
      <c r="F67320">
        <v>3</v>
      </c>
      <c r="G67320" s="2">
        <f t="shared" si="1051"/>
        <v>44370.857789351852</v>
      </c>
    </row>
    <row r="67321" spans="1:7" x14ac:dyDescent="0.25">
      <c r="A67321" s="16">
        <v>205064</v>
      </c>
      <c r="B67321" s="17">
        <v>44370.733599537038</v>
      </c>
      <c r="C67321" s="16">
        <v>175649</v>
      </c>
      <c r="D67321" s="16">
        <v>258251</v>
      </c>
      <c r="E67321" s="18">
        <f>VLOOKUP(C67321, Подписчики!$A$1:$C$16000,3,0)</f>
        <v>44346.142377742166</v>
      </c>
      <c r="F67321">
        <v>1</v>
      </c>
      <c r="G67321" s="2">
        <f t="shared" si="1051"/>
        <v>44370.775266203702</v>
      </c>
    </row>
    <row r="67322" spans="1:7" x14ac:dyDescent="0.25">
      <c r="A67322" s="16">
        <v>205068</v>
      </c>
      <c r="B67322" s="17">
        <v>44370.733599537038</v>
      </c>
      <c r="C67322" s="16">
        <v>316435</v>
      </c>
      <c r="D67322" s="16">
        <v>392434</v>
      </c>
      <c r="E67322" s="18">
        <f>VLOOKUP(C67322, Подписчики!$A$1:$C$16000,3,0)</f>
        <v>44342.914491809119</v>
      </c>
      <c r="F67322">
        <v>1</v>
      </c>
      <c r="G67322" s="2">
        <f t="shared" si="1051"/>
        <v>44370.775266203702</v>
      </c>
    </row>
    <row r="67323" spans="1:7" x14ac:dyDescent="0.25">
      <c r="A67323" s="16">
        <v>205073</v>
      </c>
      <c r="B67323" s="17">
        <v>44370.736030092594</v>
      </c>
      <c r="C67323" s="16">
        <v>19550</v>
      </c>
      <c r="D67323" s="16">
        <v>246093</v>
      </c>
      <c r="E67323" s="18">
        <f>VLOOKUP(C67323, Подписчики!$A$1:$C$16000,3,0)</f>
        <v>44341.616326531337</v>
      </c>
      <c r="F67323">
        <v>3</v>
      </c>
      <c r="G67323" s="2">
        <f t="shared" si="1051"/>
        <v>44370.861030092594</v>
      </c>
    </row>
    <row r="67324" spans="1:7" x14ac:dyDescent="0.25">
      <c r="A67324" s="16">
        <v>205078</v>
      </c>
      <c r="B67324" s="17">
        <v>44370.736435185187</v>
      </c>
      <c r="C67324" s="16">
        <v>227281</v>
      </c>
      <c r="D67324" s="16">
        <v>230507</v>
      </c>
      <c r="E67324" s="18">
        <f>VLOOKUP(C67324, Подписчики!$A$1:$C$16000,3,0)</f>
        <v>44334.26545081909</v>
      </c>
      <c r="F67324">
        <v>4</v>
      </c>
      <c r="G67324" s="2">
        <f t="shared" si="1051"/>
        <v>44370.903101851851</v>
      </c>
    </row>
    <row r="67325" spans="1:7" x14ac:dyDescent="0.25">
      <c r="A67325" s="16">
        <v>205081</v>
      </c>
      <c r="B67325" s="17">
        <v>44370.737245370372</v>
      </c>
      <c r="C67325" s="16">
        <v>239602</v>
      </c>
      <c r="D67325" s="16">
        <v>272330</v>
      </c>
      <c r="E67325" s="18">
        <f>VLOOKUP(C67325, Подписчики!$A$1:$C$16000,3,0)</f>
        <v>44345.001111930193</v>
      </c>
      <c r="F67325">
        <v>2</v>
      </c>
      <c r="G67325" s="2">
        <f t="shared" si="1051"/>
        <v>44370.820578703708</v>
      </c>
    </row>
    <row r="67326" spans="1:7" x14ac:dyDescent="0.25">
      <c r="A67326" s="16">
        <v>205083</v>
      </c>
      <c r="B67326" s="17">
        <v>44370.737245370372</v>
      </c>
      <c r="C67326" s="16">
        <v>319180</v>
      </c>
      <c r="D67326" s="16">
        <v>298988</v>
      </c>
      <c r="E67326" s="18">
        <f>VLOOKUP(C67326, Подписчики!$A$1:$C$16000,3,0)</f>
        <v>44338.070433226494</v>
      </c>
      <c r="F67326">
        <v>2</v>
      </c>
      <c r="G67326" s="2">
        <f t="shared" si="1051"/>
        <v>44370.820578703708</v>
      </c>
    </row>
    <row r="67327" spans="1:7" x14ac:dyDescent="0.25">
      <c r="A67327" s="16">
        <v>205088</v>
      </c>
      <c r="B67327" s="17">
        <v>44370.73846064815</v>
      </c>
      <c r="C67327" s="16">
        <v>9812</v>
      </c>
      <c r="D67327" s="16">
        <v>81554</v>
      </c>
      <c r="E67327" s="18">
        <f>VLOOKUP(C67327, Подписчики!$A$1:$C$16000,3,0)</f>
        <v>44334.699492556982</v>
      </c>
      <c r="F67327">
        <v>1</v>
      </c>
      <c r="G67327" s="2">
        <f t="shared" si="1051"/>
        <v>44370.780127314814</v>
      </c>
    </row>
    <row r="67328" spans="1:7" x14ac:dyDescent="0.25">
      <c r="A67328" s="16">
        <v>205093</v>
      </c>
      <c r="B67328" s="17">
        <v>44370.738865740743</v>
      </c>
      <c r="C67328" s="16">
        <v>246488</v>
      </c>
      <c r="D67328" s="16">
        <v>250679</v>
      </c>
      <c r="E67328" s="18">
        <f>VLOOKUP(C67328, Подписчики!$A$1:$C$16000,3,0)</f>
        <v>44341.467345049859</v>
      </c>
      <c r="F67328">
        <v>2</v>
      </c>
      <c r="G67328" s="2">
        <f t="shared" si="1051"/>
        <v>44370.822199074079</v>
      </c>
    </row>
    <row r="67329" spans="1:7" x14ac:dyDescent="0.25">
      <c r="A67329" s="16">
        <v>205095</v>
      </c>
      <c r="B67329" s="17">
        <v>44370.738865740743</v>
      </c>
      <c r="C67329" s="16">
        <v>271522</v>
      </c>
      <c r="D67329" s="16">
        <v>389689</v>
      </c>
      <c r="E67329" s="18">
        <f>VLOOKUP(C67329, Подписчики!$A$1:$C$16000,3,0)</f>
        <v>44303.245181837607</v>
      </c>
      <c r="F67329">
        <v>2</v>
      </c>
      <c r="G67329" s="2">
        <f t="shared" si="1051"/>
        <v>44370.822199074079</v>
      </c>
    </row>
    <row r="67330" spans="1:7" x14ac:dyDescent="0.25">
      <c r="A67330" s="16">
        <v>205098</v>
      </c>
      <c r="B67330" s="17">
        <v>44370.739270833335</v>
      </c>
      <c r="C67330" s="16">
        <v>266940</v>
      </c>
      <c r="D67330" s="16">
        <v>68991</v>
      </c>
      <c r="E67330" s="18">
        <f>VLOOKUP(C67330, Подписчики!$A$1:$C$16000,3,0)</f>
        <v>44317.063984366105</v>
      </c>
      <c r="F67330">
        <v>3</v>
      </c>
      <c r="G67330" s="2">
        <f t="shared" ref="G67330:G67393" si="1052">B67330+F67330/24</f>
        <v>44370.864270833335</v>
      </c>
    </row>
    <row r="67331" spans="1:7" x14ac:dyDescent="0.25">
      <c r="A67331" s="16">
        <v>205102</v>
      </c>
      <c r="B67331" s="17">
        <v>44370.740474537037</v>
      </c>
      <c r="C67331" s="16">
        <v>180841</v>
      </c>
      <c r="D67331" s="16">
        <v>154256</v>
      </c>
      <c r="E67331" s="18">
        <f>VLOOKUP(C67331, Подписчики!$A$1:$C$16000,3,0)</f>
        <v>44341.612641809115</v>
      </c>
      <c r="F67331">
        <v>2</v>
      </c>
      <c r="G67331" s="2">
        <f t="shared" si="1052"/>
        <v>44370.823807870373</v>
      </c>
    </row>
    <row r="67332" spans="1:7" x14ac:dyDescent="0.25">
      <c r="A67332" s="16">
        <v>205104</v>
      </c>
      <c r="B67332" s="17">
        <v>44370.740879629629</v>
      </c>
      <c r="C67332" s="16">
        <v>8196</v>
      </c>
      <c r="D67332" s="16">
        <v>108961</v>
      </c>
      <c r="E67332" s="18">
        <f>VLOOKUP(C67332, Подписчики!$A$1:$C$16000,3,0)</f>
        <v>44341.502851068377</v>
      </c>
      <c r="F67332">
        <v>3</v>
      </c>
      <c r="G67332" s="2">
        <f t="shared" si="1052"/>
        <v>44370.865879629629</v>
      </c>
    </row>
    <row r="67333" spans="1:7" x14ac:dyDescent="0.25">
      <c r="A67333" s="16">
        <v>205106</v>
      </c>
      <c r="B67333" s="17">
        <v>44370.740879629629</v>
      </c>
      <c r="C67333" s="16">
        <v>50008</v>
      </c>
      <c r="D67333" s="16">
        <v>182984</v>
      </c>
      <c r="E67333" s="18">
        <f>VLOOKUP(C67333, Подписчики!$A$1:$C$16000,3,0)</f>
        <v>44314.619514957267</v>
      </c>
      <c r="F67333">
        <v>3</v>
      </c>
      <c r="G67333" s="2">
        <f t="shared" si="1052"/>
        <v>44370.865879629629</v>
      </c>
    </row>
    <row r="67334" spans="1:7" x14ac:dyDescent="0.25">
      <c r="A67334" s="16">
        <v>205107</v>
      </c>
      <c r="B67334" s="17">
        <v>44370.741284722222</v>
      </c>
      <c r="C67334" s="16">
        <v>155798</v>
      </c>
      <c r="D67334" s="16">
        <v>143750</v>
      </c>
      <c r="E67334" s="18">
        <f>VLOOKUP(C67334, Подписчики!$A$1:$C$16000,3,0)</f>
        <v>44347.250395085473</v>
      </c>
      <c r="F67334">
        <v>0</v>
      </c>
      <c r="G67334" s="2">
        <f t="shared" si="1052"/>
        <v>44370.741284722222</v>
      </c>
    </row>
    <row r="67335" spans="1:7" x14ac:dyDescent="0.25">
      <c r="A67335" s="16">
        <v>205108</v>
      </c>
      <c r="B67335" s="17">
        <v>44370.741689814815</v>
      </c>
      <c r="C67335" s="16">
        <v>209114</v>
      </c>
      <c r="D67335" s="16">
        <v>48930</v>
      </c>
      <c r="E67335" s="18">
        <f>VLOOKUP(C67335, Подписчики!$A$1:$C$16000,3,0)</f>
        <v>44344.740537678066</v>
      </c>
      <c r="F67335">
        <v>1</v>
      </c>
      <c r="G67335" s="2">
        <f t="shared" si="1052"/>
        <v>44370.783356481479</v>
      </c>
    </row>
    <row r="67336" spans="1:7" x14ac:dyDescent="0.25">
      <c r="A67336" s="16">
        <v>205112</v>
      </c>
      <c r="B67336" s="17">
        <v>44370.742094907408</v>
      </c>
      <c r="C67336" s="16">
        <v>178354</v>
      </c>
      <c r="D67336" s="16">
        <v>58674</v>
      </c>
      <c r="E67336" s="18">
        <f>VLOOKUP(C67336, Подписчики!$A$1:$C$16000,3,0)</f>
        <v>44310.820287891736</v>
      </c>
      <c r="F67336">
        <v>2</v>
      </c>
      <c r="G67336" s="2">
        <f t="shared" si="1052"/>
        <v>44370.825428240743</v>
      </c>
    </row>
    <row r="67337" spans="1:7" x14ac:dyDescent="0.25">
      <c r="A67337" s="16">
        <v>205115</v>
      </c>
      <c r="B67337" s="17">
        <v>44370.7425</v>
      </c>
      <c r="C67337" s="16">
        <v>3275</v>
      </c>
      <c r="D67337" s="16">
        <v>461611</v>
      </c>
      <c r="E67337" s="18">
        <f>VLOOKUP(C67337, Подписчики!$A$1:$C$16000,3,0)</f>
        <v>44342.878789245013</v>
      </c>
      <c r="F67337">
        <v>3</v>
      </c>
      <c r="G67337" s="2">
        <f t="shared" si="1052"/>
        <v>44370.8675</v>
      </c>
    </row>
    <row r="67338" spans="1:7" x14ac:dyDescent="0.25">
      <c r="A67338" s="16">
        <v>205118</v>
      </c>
      <c r="B67338" s="17">
        <v>44370.7425</v>
      </c>
      <c r="C67338" s="16">
        <v>118550</v>
      </c>
      <c r="D67338" s="16">
        <v>106813</v>
      </c>
      <c r="E67338" s="18">
        <f>VLOOKUP(C67338, Подписчики!$A$1:$C$16000,3,0)</f>
        <v>44307.178050605413</v>
      </c>
      <c r="F67338">
        <v>3</v>
      </c>
      <c r="G67338" s="2">
        <f t="shared" si="1052"/>
        <v>44370.8675</v>
      </c>
    </row>
    <row r="67339" spans="1:7" x14ac:dyDescent="0.25">
      <c r="A67339" s="16">
        <v>205120</v>
      </c>
      <c r="B67339" s="17">
        <v>44370.743310185186</v>
      </c>
      <c r="C67339" s="16">
        <v>65144</v>
      </c>
      <c r="D67339" s="16">
        <v>341333</v>
      </c>
      <c r="E67339" s="18">
        <f>VLOOKUP(C67339, Подписчики!$A$1:$C$16000,3,0)</f>
        <v>44363.739352492878</v>
      </c>
      <c r="F67339">
        <v>1</v>
      </c>
      <c r="G67339" s="2">
        <f t="shared" si="1052"/>
        <v>44370.78497685185</v>
      </c>
    </row>
    <row r="67340" spans="1:7" x14ac:dyDescent="0.25">
      <c r="A67340" s="16">
        <v>205122</v>
      </c>
      <c r="B67340" s="17">
        <v>44370.743310185186</v>
      </c>
      <c r="C67340" s="16">
        <v>226762</v>
      </c>
      <c r="D67340" s="16">
        <v>80048</v>
      </c>
      <c r="E67340" s="18">
        <f>VLOOKUP(C67340, Подписчики!$A$1:$C$16000,3,0)</f>
        <v>44298.739090883188</v>
      </c>
      <c r="F67340">
        <v>1</v>
      </c>
      <c r="G67340" s="2">
        <f t="shared" si="1052"/>
        <v>44370.78497685185</v>
      </c>
    </row>
    <row r="67341" spans="1:7" x14ac:dyDescent="0.25">
      <c r="A67341" s="16">
        <v>205127</v>
      </c>
      <c r="B67341" s="17">
        <v>44370.743715277778</v>
      </c>
      <c r="C67341" s="16">
        <v>78850</v>
      </c>
      <c r="D67341" s="16">
        <v>254768</v>
      </c>
      <c r="E67341" s="18">
        <f>VLOOKUP(C67341, Подписчики!$A$1:$C$16000,3,0)</f>
        <v>44356.136973967237</v>
      </c>
      <c r="F67341">
        <v>2</v>
      </c>
      <c r="G67341" s="2">
        <f t="shared" si="1052"/>
        <v>44370.827048611114</v>
      </c>
    </row>
    <row r="67342" spans="1:7" x14ac:dyDescent="0.25">
      <c r="A67342" s="16">
        <v>205130</v>
      </c>
      <c r="B67342" s="17">
        <v>44370.743715277778</v>
      </c>
      <c r="C67342" s="16">
        <v>156428</v>
      </c>
      <c r="D67342" s="16">
        <v>351192</v>
      </c>
      <c r="E67342" s="18">
        <f>VLOOKUP(C67342, Подписчики!$A$1:$C$16000,3,0)</f>
        <v>44341.727845370369</v>
      </c>
      <c r="F67342">
        <v>2</v>
      </c>
      <c r="G67342" s="2">
        <f t="shared" si="1052"/>
        <v>44370.827048611114</v>
      </c>
    </row>
    <row r="67343" spans="1:7" x14ac:dyDescent="0.25">
      <c r="A67343" s="16">
        <v>205131</v>
      </c>
      <c r="B67343" s="17">
        <v>44370.743715277778</v>
      </c>
      <c r="C67343" s="16">
        <v>244446</v>
      </c>
      <c r="D67343" s="16">
        <v>371795</v>
      </c>
      <c r="E67343" s="18">
        <f>VLOOKUP(C67343, Подписчики!$A$1:$C$16000,3,0)</f>
        <v>44369.354799893161</v>
      </c>
      <c r="F67343">
        <v>2</v>
      </c>
      <c r="G67343" s="2">
        <f t="shared" si="1052"/>
        <v>44370.827048611114</v>
      </c>
    </row>
    <row r="67344" spans="1:7" x14ac:dyDescent="0.25">
      <c r="A67344" s="16">
        <v>205133</v>
      </c>
      <c r="B67344" s="17">
        <v>44370.743715277778</v>
      </c>
      <c r="C67344" s="16">
        <v>180786</v>
      </c>
      <c r="D67344" s="16">
        <v>242428</v>
      </c>
      <c r="E67344" s="18">
        <f>VLOOKUP(C67344, Подписчики!$A$1:$C$16000,3,0)</f>
        <v>44322.528933084053</v>
      </c>
      <c r="F67344">
        <v>6</v>
      </c>
      <c r="G67344" s="2">
        <f t="shared" si="1052"/>
        <v>44370.993715277778</v>
      </c>
    </row>
    <row r="67345" spans="1:7" x14ac:dyDescent="0.25">
      <c r="A67345" s="16">
        <v>205134</v>
      </c>
      <c r="B67345" s="17">
        <v>44370.744525462964</v>
      </c>
      <c r="C67345" s="16">
        <v>86224</v>
      </c>
      <c r="D67345" s="16">
        <v>347393</v>
      </c>
      <c r="E67345" s="18">
        <f>VLOOKUP(C67345, Подписчики!$A$1:$C$16000,3,0)</f>
        <v>44343.597501745018</v>
      </c>
      <c r="F67345">
        <v>0</v>
      </c>
      <c r="G67345" s="2">
        <f t="shared" si="1052"/>
        <v>44370.744525462964</v>
      </c>
    </row>
    <row r="67346" spans="1:7" x14ac:dyDescent="0.25">
      <c r="A67346" s="16">
        <v>205136</v>
      </c>
      <c r="B67346" s="17">
        <v>44370.744930555556</v>
      </c>
      <c r="C67346" s="16">
        <v>127391</v>
      </c>
      <c r="D67346" s="16">
        <v>208533</v>
      </c>
      <c r="E67346" s="18">
        <f>VLOOKUP(C67346, Подписчики!$A$1:$C$16000,3,0)</f>
        <v>44314.812527243586</v>
      </c>
      <c r="F67346">
        <v>1</v>
      </c>
      <c r="G67346" s="2">
        <f t="shared" si="1052"/>
        <v>44370.786597222221</v>
      </c>
    </row>
    <row r="67347" spans="1:7" x14ac:dyDescent="0.25">
      <c r="A67347" s="16">
        <v>205141</v>
      </c>
      <c r="B67347" s="17">
        <v>44370.744930555556</v>
      </c>
      <c r="C67347" s="16">
        <v>185891</v>
      </c>
      <c r="D67347" s="16">
        <v>466283</v>
      </c>
      <c r="E67347" s="18">
        <f>VLOOKUP(C67347, Подписчики!$A$1:$C$16000,3,0)</f>
        <v>44345.983704380342</v>
      </c>
      <c r="F67347">
        <v>1</v>
      </c>
      <c r="G67347" s="2">
        <f t="shared" si="1052"/>
        <v>44370.786597222221</v>
      </c>
    </row>
    <row r="67348" spans="1:7" x14ac:dyDescent="0.25">
      <c r="A67348" s="16">
        <v>205144</v>
      </c>
      <c r="B67348" s="17">
        <v>44370.746145833335</v>
      </c>
      <c r="C67348" s="16">
        <v>255634</v>
      </c>
      <c r="D67348" s="16">
        <v>470762</v>
      </c>
      <c r="E67348" s="18">
        <f>VLOOKUP(C67348, Подписчики!$A$1:$C$16000,3,0)</f>
        <v>44318.12238158832</v>
      </c>
      <c r="F67348">
        <v>0</v>
      </c>
      <c r="G67348" s="2">
        <f t="shared" si="1052"/>
        <v>44370.746145833335</v>
      </c>
    </row>
    <row r="67349" spans="1:7" x14ac:dyDescent="0.25">
      <c r="A67349" s="16">
        <v>205149</v>
      </c>
      <c r="B67349" s="17">
        <v>44370.746550925927</v>
      </c>
      <c r="C67349" s="16">
        <v>318322</v>
      </c>
      <c r="D67349" s="16">
        <v>187427</v>
      </c>
      <c r="E67349" s="18">
        <f>VLOOKUP(C67349, Подписчики!$A$1:$C$16000,3,0)</f>
        <v>44342.783553347581</v>
      </c>
      <c r="F67349">
        <v>5</v>
      </c>
      <c r="G67349" s="2">
        <f t="shared" si="1052"/>
        <v>44370.954884259263</v>
      </c>
    </row>
    <row r="67350" spans="1:7" x14ac:dyDescent="0.25">
      <c r="A67350" s="16">
        <v>205152</v>
      </c>
      <c r="B67350" s="17">
        <v>44370.746550925927</v>
      </c>
      <c r="C67350" s="16">
        <v>33450</v>
      </c>
      <c r="D67350" s="16">
        <v>153893</v>
      </c>
      <c r="E67350" s="18">
        <f>VLOOKUP(C67350, Подписчики!$A$1:$C$16000,3,0)</f>
        <v>44337.088533511393</v>
      </c>
      <c r="F67350">
        <v>1</v>
      </c>
      <c r="G67350" s="2">
        <f t="shared" si="1052"/>
        <v>44370.788217592592</v>
      </c>
    </row>
    <row r="67351" spans="1:7" x14ac:dyDescent="0.25">
      <c r="A67351" s="16">
        <v>205156</v>
      </c>
      <c r="B67351" s="17">
        <v>44370.746550925927</v>
      </c>
      <c r="C67351" s="16">
        <v>135975</v>
      </c>
      <c r="D67351" s="16">
        <v>411922</v>
      </c>
      <c r="E67351" s="18">
        <f>VLOOKUP(C67351, Подписчики!$A$1:$C$16000,3,0)</f>
        <v>44341.270634900291</v>
      </c>
      <c r="F67351">
        <v>-3</v>
      </c>
      <c r="G67351" s="2">
        <f t="shared" si="1052"/>
        <v>44370.621550925927</v>
      </c>
    </row>
    <row r="67352" spans="1:7" x14ac:dyDescent="0.25">
      <c r="A67352" s="16">
        <v>205161</v>
      </c>
      <c r="B67352" s="17">
        <v>44370.746550925927</v>
      </c>
      <c r="C67352" s="16">
        <v>316806</v>
      </c>
      <c r="D67352" s="16">
        <v>361821</v>
      </c>
      <c r="E67352" s="18">
        <f>VLOOKUP(C67352, Подписчики!$A$1:$C$16000,3,0)</f>
        <v>44343.298096652419</v>
      </c>
      <c r="F67352">
        <v>1</v>
      </c>
      <c r="G67352" s="2">
        <f t="shared" si="1052"/>
        <v>44370.788217592592</v>
      </c>
    </row>
    <row r="67353" spans="1:7" x14ac:dyDescent="0.25">
      <c r="A67353" s="16">
        <v>205166</v>
      </c>
      <c r="B67353" s="17">
        <v>44370.74695601852</v>
      </c>
      <c r="C67353" s="16">
        <v>103770</v>
      </c>
      <c r="D67353" s="16">
        <v>226626</v>
      </c>
      <c r="E67353" s="18">
        <f>VLOOKUP(C67353, Подписчики!$A$1:$C$16000,3,0)</f>
        <v>44347.178432834757</v>
      </c>
      <c r="F67353">
        <v>2</v>
      </c>
      <c r="G67353" s="2">
        <f t="shared" si="1052"/>
        <v>44370.830289351856</v>
      </c>
    </row>
    <row r="67354" spans="1:7" x14ac:dyDescent="0.25">
      <c r="A67354" s="16">
        <v>205169</v>
      </c>
      <c r="B67354" s="17">
        <v>44370.747361111113</v>
      </c>
      <c r="C67354" s="16">
        <v>128324</v>
      </c>
      <c r="D67354" s="16">
        <v>250679</v>
      </c>
      <c r="E67354" s="18">
        <f>VLOOKUP(C67354, Подписчики!$A$1:$C$16000,3,0)</f>
        <v>44345.963489529917</v>
      </c>
      <c r="F67354">
        <v>3</v>
      </c>
      <c r="G67354" s="2">
        <f t="shared" si="1052"/>
        <v>44370.872361111113</v>
      </c>
    </row>
    <row r="67355" spans="1:7" x14ac:dyDescent="0.25">
      <c r="A67355" s="16">
        <v>205170</v>
      </c>
      <c r="B67355" s="17">
        <v>44370.748564814814</v>
      </c>
      <c r="C67355" s="16">
        <v>44706</v>
      </c>
      <c r="D67355" s="16">
        <v>238798</v>
      </c>
      <c r="E67355" s="18">
        <f>VLOOKUP(C67355, Подписчики!$A$1:$C$16000,3,0)</f>
        <v>44340.155294551281</v>
      </c>
      <c r="F67355">
        <v>2</v>
      </c>
      <c r="G67355" s="2">
        <f t="shared" si="1052"/>
        <v>44370.83189814815</v>
      </c>
    </row>
    <row r="67356" spans="1:7" x14ac:dyDescent="0.25">
      <c r="A67356" s="16">
        <v>205172</v>
      </c>
      <c r="B67356" s="17">
        <v>44370.748564814814</v>
      </c>
      <c r="C67356" s="16">
        <v>53264</v>
      </c>
      <c r="D67356" s="16">
        <v>12149</v>
      </c>
      <c r="E67356" s="18">
        <f>VLOOKUP(C67356, Подписчики!$A$1:$C$16000,3,0)</f>
        <v>44300.952594088318</v>
      </c>
      <c r="F67356">
        <v>2</v>
      </c>
      <c r="G67356" s="2">
        <f t="shared" si="1052"/>
        <v>44370.83189814815</v>
      </c>
    </row>
    <row r="67357" spans="1:7" x14ac:dyDescent="0.25">
      <c r="A67357" s="16">
        <v>205174</v>
      </c>
      <c r="B67357" s="17">
        <v>44370.749780092592</v>
      </c>
      <c r="C67357" s="16">
        <v>46914</v>
      </c>
      <c r="D67357" s="16">
        <v>88863</v>
      </c>
      <c r="E67357" s="18">
        <f>VLOOKUP(C67357, Подписчики!$A$1:$C$16000,3,0)</f>
        <v>44344.473024465813</v>
      </c>
      <c r="F67357">
        <v>1</v>
      </c>
      <c r="G67357" s="2">
        <f t="shared" si="1052"/>
        <v>44370.791446759256</v>
      </c>
    </row>
    <row r="67358" spans="1:7" x14ac:dyDescent="0.25">
      <c r="A67358" s="16">
        <v>205176</v>
      </c>
      <c r="B67358" s="17">
        <v>44370.749780092592</v>
      </c>
      <c r="C67358" s="16">
        <v>57378</v>
      </c>
      <c r="D67358" s="16">
        <v>329362</v>
      </c>
      <c r="E67358" s="18">
        <f>VLOOKUP(C67358, Подписчики!$A$1:$C$16000,3,0)</f>
        <v>44306.98521331908</v>
      </c>
      <c r="F67358">
        <v>1</v>
      </c>
      <c r="G67358" s="2">
        <f t="shared" si="1052"/>
        <v>44370.791446759256</v>
      </c>
    </row>
    <row r="67359" spans="1:7" x14ac:dyDescent="0.25">
      <c r="A67359" s="16">
        <v>205181</v>
      </c>
      <c r="B67359" s="17">
        <v>44370.749780092592</v>
      </c>
      <c r="C67359" s="16">
        <v>244062</v>
      </c>
      <c r="D67359" s="16">
        <v>470208</v>
      </c>
      <c r="E67359" s="18">
        <f>VLOOKUP(C67359, Подписчики!$A$1:$C$16000,3,0)</f>
        <v>44342.283044195159</v>
      </c>
      <c r="F67359">
        <v>1</v>
      </c>
      <c r="G67359" s="2">
        <f t="shared" si="1052"/>
        <v>44370.791446759256</v>
      </c>
    </row>
    <row r="67360" spans="1:7" x14ac:dyDescent="0.25">
      <c r="A67360" s="16">
        <v>205186</v>
      </c>
      <c r="B67360" s="17">
        <v>44370.749780092592</v>
      </c>
      <c r="C67360" s="16">
        <v>309351</v>
      </c>
      <c r="D67360" s="16">
        <v>346056</v>
      </c>
      <c r="E67360" s="18">
        <f>VLOOKUP(C67360, Подписчики!$A$1:$C$16000,3,0)</f>
        <v>44295.77143205129</v>
      </c>
      <c r="F67360">
        <v>1</v>
      </c>
      <c r="G67360" s="2">
        <f t="shared" si="1052"/>
        <v>44370.791446759256</v>
      </c>
    </row>
    <row r="67361" spans="1:7" x14ac:dyDescent="0.25">
      <c r="A67361" s="16">
        <v>205191</v>
      </c>
      <c r="B67361" s="17">
        <v>44370.750590277778</v>
      </c>
      <c r="C67361" s="16">
        <v>17102</v>
      </c>
      <c r="D67361" s="16">
        <v>415290</v>
      </c>
      <c r="E67361" s="18">
        <f>VLOOKUP(C67361, Подписчики!$A$1:$C$16000,3,0)</f>
        <v>44321.496502243586</v>
      </c>
      <c r="F67361">
        <v>3</v>
      </c>
      <c r="G67361" s="2">
        <f t="shared" si="1052"/>
        <v>44370.875590277778</v>
      </c>
    </row>
    <row r="67362" spans="1:7" x14ac:dyDescent="0.25">
      <c r="A67362" s="16">
        <v>205195</v>
      </c>
      <c r="B67362" s="17">
        <v>44370.751400462963</v>
      </c>
      <c r="C67362" s="16">
        <v>68237</v>
      </c>
      <c r="D67362" s="16">
        <v>172251</v>
      </c>
      <c r="E67362" s="18">
        <f>VLOOKUP(C67362, Подписчики!$A$1:$C$16000,3,0)</f>
        <v>44310.48306217949</v>
      </c>
      <c r="F67362">
        <v>5</v>
      </c>
      <c r="G67362" s="2">
        <f t="shared" si="1052"/>
        <v>44370.959733796299</v>
      </c>
    </row>
    <row r="67363" spans="1:7" x14ac:dyDescent="0.25">
      <c r="A67363" s="16">
        <v>205200</v>
      </c>
      <c r="B67363" s="17">
        <v>44370.751805555556</v>
      </c>
      <c r="C67363" s="16">
        <v>155199</v>
      </c>
      <c r="D67363" s="16">
        <v>158978</v>
      </c>
      <c r="E67363" s="18">
        <f>VLOOKUP(C67363, Подписчики!$A$1:$C$16000,3,0)</f>
        <v>44362.080030733625</v>
      </c>
      <c r="F67363">
        <v>2</v>
      </c>
      <c r="G67363" s="2">
        <f t="shared" si="1052"/>
        <v>44370.835138888891</v>
      </c>
    </row>
    <row r="67364" spans="1:7" x14ac:dyDescent="0.25">
      <c r="A67364" s="16">
        <v>205202</v>
      </c>
      <c r="B67364" s="17">
        <v>44370.752210648148</v>
      </c>
      <c r="C67364" s="16">
        <v>317407</v>
      </c>
      <c r="D67364" s="16">
        <v>6475</v>
      </c>
      <c r="E67364" s="18">
        <f>VLOOKUP(C67364, Подписчики!$A$1:$C$16000,3,0)</f>
        <v>44344.257766595445</v>
      </c>
      <c r="F67364">
        <v>3</v>
      </c>
      <c r="G67364" s="2">
        <f t="shared" si="1052"/>
        <v>44370.877210648148</v>
      </c>
    </row>
    <row r="67365" spans="1:7" x14ac:dyDescent="0.25">
      <c r="A67365" s="16">
        <v>205203</v>
      </c>
      <c r="B67365" s="17">
        <v>44370.752615740741</v>
      </c>
      <c r="C67365" s="16">
        <v>107102</v>
      </c>
      <c r="D67365" s="16">
        <v>363218</v>
      </c>
      <c r="E67365" s="18">
        <f>VLOOKUP(C67365, Подписчики!$A$1:$C$16000,3,0)</f>
        <v>44338.315529451567</v>
      </c>
      <c r="F67365">
        <v>0</v>
      </c>
      <c r="G67365" s="2">
        <f t="shared" si="1052"/>
        <v>44370.752615740741</v>
      </c>
    </row>
    <row r="67366" spans="1:7" x14ac:dyDescent="0.25">
      <c r="A67366" s="16">
        <v>205204</v>
      </c>
      <c r="B67366" s="17">
        <v>44370.752615740741</v>
      </c>
      <c r="C67366" s="16">
        <v>127398</v>
      </c>
      <c r="D67366" s="16">
        <v>347393</v>
      </c>
      <c r="E67366" s="18">
        <f>VLOOKUP(C67366, Подписчики!$A$1:$C$16000,3,0)</f>
        <v>44342.514426353278</v>
      </c>
      <c r="F67366">
        <v>0</v>
      </c>
      <c r="G67366" s="2">
        <f t="shared" si="1052"/>
        <v>44370.752615740741</v>
      </c>
    </row>
    <row r="67367" spans="1:7" x14ac:dyDescent="0.25">
      <c r="A67367" s="16">
        <v>205206</v>
      </c>
      <c r="B67367" s="17">
        <v>44370.753020833334</v>
      </c>
      <c r="C67367" s="16">
        <v>192628</v>
      </c>
      <c r="D67367" s="16">
        <v>158978</v>
      </c>
      <c r="E67367" s="18">
        <f>VLOOKUP(C67367, Подписчики!$A$1:$C$16000,3,0)</f>
        <v>44312.102335292024</v>
      </c>
      <c r="F67367">
        <v>1</v>
      </c>
      <c r="G67367" s="2">
        <f t="shared" si="1052"/>
        <v>44370.794687499998</v>
      </c>
    </row>
    <row r="67368" spans="1:7" x14ac:dyDescent="0.25">
      <c r="A67368" s="16">
        <v>205207</v>
      </c>
      <c r="B67368" s="17">
        <v>44370.753020833334</v>
      </c>
      <c r="C67368" s="16">
        <v>298740</v>
      </c>
      <c r="D67368" s="16">
        <v>217497</v>
      </c>
      <c r="E67368" s="18">
        <f>VLOOKUP(C67368, Подписчики!$A$1:$C$16000,3,0)</f>
        <v>44317.199491168096</v>
      </c>
      <c r="F67368">
        <v>1</v>
      </c>
      <c r="G67368" s="2">
        <f t="shared" si="1052"/>
        <v>44370.794687499998</v>
      </c>
    </row>
    <row r="67369" spans="1:7" x14ac:dyDescent="0.25">
      <c r="A67369" s="16">
        <v>205208</v>
      </c>
      <c r="B67369" s="17">
        <v>44370.753425925926</v>
      </c>
      <c r="C67369" s="16">
        <v>167831</v>
      </c>
      <c r="D67369" s="16">
        <v>470762</v>
      </c>
      <c r="E67369" s="18">
        <f>VLOOKUP(C67369, Подписчики!$A$1:$C$16000,3,0)</f>
        <v>44337.852744871794</v>
      </c>
      <c r="F67369">
        <v>2</v>
      </c>
      <c r="G67369" s="2">
        <f t="shared" si="1052"/>
        <v>44370.836759259262</v>
      </c>
    </row>
    <row r="67370" spans="1:7" x14ac:dyDescent="0.25">
      <c r="A67370" s="16">
        <v>205209</v>
      </c>
      <c r="B67370" s="17">
        <v>44370.754641203705</v>
      </c>
      <c r="C67370" s="16">
        <v>26950</v>
      </c>
      <c r="D67370" s="16">
        <v>105352</v>
      </c>
      <c r="E67370" s="18">
        <f>VLOOKUP(C67370, Подписчики!$A$1:$C$16000,3,0)</f>
        <v>44339.731692521367</v>
      </c>
      <c r="F67370">
        <v>1</v>
      </c>
      <c r="G67370" s="2">
        <f t="shared" si="1052"/>
        <v>44370.796307870369</v>
      </c>
    </row>
    <row r="67371" spans="1:7" x14ac:dyDescent="0.25">
      <c r="A67371" s="16">
        <v>205213</v>
      </c>
      <c r="B67371" s="17">
        <v>44370.754641203705</v>
      </c>
      <c r="C67371" s="16">
        <v>120399</v>
      </c>
      <c r="D67371" s="16">
        <v>155428</v>
      </c>
      <c r="E67371" s="18">
        <f>VLOOKUP(C67371, Подписчики!$A$1:$C$16000,3,0)</f>
        <v>44308.341176994305</v>
      </c>
      <c r="F67371">
        <v>1</v>
      </c>
      <c r="G67371" s="2">
        <f t="shared" si="1052"/>
        <v>44370.796307870369</v>
      </c>
    </row>
    <row r="67372" spans="1:7" x14ac:dyDescent="0.25">
      <c r="A67372" s="16">
        <v>205218</v>
      </c>
      <c r="B67372" s="17">
        <v>44370.754641203705</v>
      </c>
      <c r="C67372" s="16">
        <v>242944</v>
      </c>
      <c r="D67372" s="16">
        <v>268542</v>
      </c>
      <c r="E67372" s="18">
        <f>VLOOKUP(C67372, Подписчики!$A$1:$C$16000,3,0)</f>
        <v>44339.908687571224</v>
      </c>
      <c r="F67372">
        <v>1</v>
      </c>
      <c r="G67372" s="2">
        <f t="shared" si="1052"/>
        <v>44370.796307870369</v>
      </c>
    </row>
    <row r="67373" spans="1:7" x14ac:dyDescent="0.25">
      <c r="A67373" s="16">
        <v>205222</v>
      </c>
      <c r="B67373" s="17">
        <v>44370.755046296297</v>
      </c>
      <c r="C67373" s="16">
        <v>181665</v>
      </c>
      <c r="D67373" s="16">
        <v>147928</v>
      </c>
      <c r="E67373" s="18">
        <f>VLOOKUP(C67373, Подписчики!$A$1:$C$16000,3,0)</f>
        <v>44363.997856196591</v>
      </c>
      <c r="F67373">
        <v>2</v>
      </c>
      <c r="G67373" s="2">
        <f t="shared" si="1052"/>
        <v>44370.838379629633</v>
      </c>
    </row>
    <row r="67374" spans="1:7" x14ac:dyDescent="0.25">
      <c r="A67374" s="16">
        <v>205225</v>
      </c>
      <c r="B67374" s="17">
        <v>44370.75545138889</v>
      </c>
      <c r="C67374" s="16">
        <v>275229</v>
      </c>
      <c r="D67374" s="16">
        <v>357547</v>
      </c>
      <c r="E67374" s="18">
        <f>VLOOKUP(C67374, Подписчики!$A$1:$C$16000,3,0)</f>
        <v>44360.108287927345</v>
      </c>
      <c r="F67374">
        <v>3</v>
      </c>
      <c r="G67374" s="2">
        <f t="shared" si="1052"/>
        <v>44370.88045138889</v>
      </c>
    </row>
    <row r="67375" spans="1:7" x14ac:dyDescent="0.25">
      <c r="A67375" s="16">
        <v>205229</v>
      </c>
      <c r="B67375" s="17">
        <v>44370.756249999999</v>
      </c>
      <c r="C67375" s="16">
        <v>6752</v>
      </c>
      <c r="D67375" s="16">
        <v>158978</v>
      </c>
      <c r="E67375" s="18">
        <f>VLOOKUP(C67375, Подписчики!$A$1:$C$16000,3,0)</f>
        <v>44313.443739102564</v>
      </c>
      <c r="F67375">
        <v>1</v>
      </c>
      <c r="G67375" s="2">
        <f t="shared" si="1052"/>
        <v>44370.797916666663</v>
      </c>
    </row>
    <row r="67376" spans="1:7" x14ac:dyDescent="0.25">
      <c r="A67376" s="16">
        <v>205230</v>
      </c>
      <c r="B67376" s="17">
        <v>44370.756249999999</v>
      </c>
      <c r="C67376" s="16">
        <v>62951</v>
      </c>
      <c r="D67376" s="16">
        <v>397613</v>
      </c>
      <c r="E67376" s="18">
        <f>VLOOKUP(C67376, Подписчики!$A$1:$C$16000,3,0)</f>
        <v>44365.255803668086</v>
      </c>
      <c r="F67376">
        <v>1</v>
      </c>
      <c r="G67376" s="2">
        <f t="shared" si="1052"/>
        <v>44370.797916666663</v>
      </c>
    </row>
    <row r="67377" spans="1:7" x14ac:dyDescent="0.25">
      <c r="A67377" s="16">
        <v>205235</v>
      </c>
      <c r="B67377" s="17">
        <v>44370.756249999999</v>
      </c>
      <c r="C67377" s="16">
        <v>315265</v>
      </c>
      <c r="D67377" s="16">
        <v>285680</v>
      </c>
      <c r="E67377" s="18">
        <f>VLOOKUP(C67377, Подписчики!$A$1:$C$16000,3,0)</f>
        <v>44344.515244658127</v>
      </c>
      <c r="F67377">
        <v>1</v>
      </c>
      <c r="G67377" s="2">
        <f t="shared" si="1052"/>
        <v>44370.797916666663</v>
      </c>
    </row>
    <row r="67378" spans="1:7" x14ac:dyDescent="0.25">
      <c r="A67378" s="16">
        <v>205240</v>
      </c>
      <c r="B67378" s="17">
        <v>44370.756655092591</v>
      </c>
      <c r="C67378" s="16">
        <v>70437</v>
      </c>
      <c r="D67378" s="16">
        <v>363126</v>
      </c>
      <c r="E67378" s="18">
        <f>VLOOKUP(C67378, Подписчики!$A$1:$C$16000,3,0)</f>
        <v>44286.368233547008</v>
      </c>
      <c r="F67378">
        <v>2</v>
      </c>
      <c r="G67378" s="2">
        <f t="shared" si="1052"/>
        <v>44370.839988425927</v>
      </c>
    </row>
    <row r="67379" spans="1:7" x14ac:dyDescent="0.25">
      <c r="A67379" s="16">
        <v>205244</v>
      </c>
      <c r="B67379" s="17">
        <v>44370.757060185184</v>
      </c>
      <c r="C67379" s="16">
        <v>283461</v>
      </c>
      <c r="D67379" s="16">
        <v>419144</v>
      </c>
      <c r="E67379" s="18">
        <f>VLOOKUP(C67379, Подписчики!$A$1:$C$16000,3,0)</f>
        <v>44343.925701103995</v>
      </c>
      <c r="F67379">
        <v>3</v>
      </c>
      <c r="G67379" s="2">
        <f t="shared" si="1052"/>
        <v>44370.882060185184</v>
      </c>
    </row>
    <row r="67380" spans="1:7" x14ac:dyDescent="0.25">
      <c r="A67380" s="16">
        <v>205249</v>
      </c>
      <c r="B67380" s="17">
        <v>44370.757870370369</v>
      </c>
      <c r="C67380" s="16">
        <v>92979</v>
      </c>
      <c r="D67380" s="16">
        <v>143150</v>
      </c>
      <c r="E67380" s="18">
        <f>VLOOKUP(C67380, Подписчики!$A$1:$C$16000,3,0)</f>
        <v>44324.239275676642</v>
      </c>
      <c r="F67380">
        <v>1</v>
      </c>
      <c r="G67380" s="2">
        <f t="shared" si="1052"/>
        <v>44370.799537037034</v>
      </c>
    </row>
    <row r="67381" spans="1:7" x14ac:dyDescent="0.25">
      <c r="A67381" s="16">
        <v>205251</v>
      </c>
      <c r="B67381" s="17">
        <v>44370.757870370369</v>
      </c>
      <c r="C67381" s="16">
        <v>214374</v>
      </c>
      <c r="D67381" s="16">
        <v>351192</v>
      </c>
      <c r="E67381" s="18">
        <f>VLOOKUP(C67381, Подписчики!$A$1:$C$16000,3,0)</f>
        <v>44344.543162179492</v>
      </c>
      <c r="F67381">
        <v>1</v>
      </c>
      <c r="G67381" s="2">
        <f t="shared" si="1052"/>
        <v>44370.799537037034</v>
      </c>
    </row>
    <row r="67382" spans="1:7" x14ac:dyDescent="0.25">
      <c r="A67382" s="16">
        <v>205255</v>
      </c>
      <c r="B67382" s="17">
        <v>44370.758275462962</v>
      </c>
      <c r="C67382" s="16">
        <v>158444</v>
      </c>
      <c r="D67382" s="16">
        <v>29893</v>
      </c>
      <c r="E67382" s="18">
        <f>VLOOKUP(C67382, Подписчики!$A$1:$C$16000,3,0)</f>
        <v>44309.571330876068</v>
      </c>
      <c r="F67382">
        <v>2</v>
      </c>
      <c r="G67382" s="2">
        <f t="shared" si="1052"/>
        <v>44370.841608796298</v>
      </c>
    </row>
    <row r="67383" spans="1:7" x14ac:dyDescent="0.25">
      <c r="A67383" s="16">
        <v>205257</v>
      </c>
      <c r="B67383" s="17">
        <v>44370.759085648147</v>
      </c>
      <c r="C67383" s="16">
        <v>292535</v>
      </c>
      <c r="D67383" s="16">
        <v>411922</v>
      </c>
      <c r="E67383" s="18">
        <f>VLOOKUP(C67383, Подписчики!$A$1:$C$16000,3,0)</f>
        <v>44318.198966631055</v>
      </c>
      <c r="F67383">
        <v>0</v>
      </c>
      <c r="G67383" s="2">
        <f t="shared" si="1052"/>
        <v>44370.759085648147</v>
      </c>
    </row>
    <row r="67384" spans="1:7" x14ac:dyDescent="0.25">
      <c r="A67384" s="16">
        <v>205261</v>
      </c>
      <c r="B67384" s="17">
        <v>44370.760300925926</v>
      </c>
      <c r="C67384" s="16">
        <v>345792</v>
      </c>
      <c r="D67384" s="16">
        <v>112456</v>
      </c>
      <c r="E67384" s="18">
        <f>VLOOKUP(C67384, Подписчики!$A$1:$C$16000,3,0)</f>
        <v>44344.537375854699</v>
      </c>
      <c r="F67384">
        <v>3</v>
      </c>
      <c r="G67384" s="2">
        <f t="shared" si="1052"/>
        <v>44370.885300925926</v>
      </c>
    </row>
    <row r="67385" spans="1:7" x14ac:dyDescent="0.25">
      <c r="A67385" s="16">
        <v>205263</v>
      </c>
      <c r="B67385" s="17">
        <v>44370.760671296295</v>
      </c>
      <c r="C67385" s="16">
        <v>339881</v>
      </c>
      <c r="D67385" s="16">
        <v>122982</v>
      </c>
      <c r="E67385" s="18">
        <f>VLOOKUP(C67385, Подписчики!$A$1:$C$16000,3,0)</f>
        <v>44346.334461289174</v>
      </c>
      <c r="F67385">
        <v>2</v>
      </c>
      <c r="G67385" s="2">
        <f t="shared" si="1052"/>
        <v>44370.844004629631</v>
      </c>
    </row>
    <row r="67386" spans="1:7" x14ac:dyDescent="0.25">
      <c r="A67386" s="16">
        <v>205264</v>
      </c>
      <c r="B67386" s="17">
        <v>44370.761111111111</v>
      </c>
      <c r="C67386" s="16">
        <v>47948</v>
      </c>
      <c r="D67386" s="16">
        <v>300941</v>
      </c>
      <c r="E67386" s="18">
        <f>VLOOKUP(C67386, Подписчики!$A$1:$C$16000,3,0)</f>
        <v>44337.989812215106</v>
      </c>
      <c r="F67386">
        <v>1</v>
      </c>
      <c r="G67386" s="2">
        <f t="shared" si="1052"/>
        <v>44370.802777777775</v>
      </c>
    </row>
    <row r="67387" spans="1:7" x14ac:dyDescent="0.25">
      <c r="A67387" s="16">
        <v>205266</v>
      </c>
      <c r="B67387" s="17">
        <v>44370.762326388889</v>
      </c>
      <c r="C67387" s="16">
        <v>155936</v>
      </c>
      <c r="D67387" s="16">
        <v>118549</v>
      </c>
      <c r="E67387" s="18">
        <f>VLOOKUP(C67387, Подписчики!$A$1:$C$16000,3,0)</f>
        <v>44344.850727742167</v>
      </c>
      <c r="F67387">
        <v>0</v>
      </c>
      <c r="G67387" s="2">
        <f t="shared" si="1052"/>
        <v>44370.762326388889</v>
      </c>
    </row>
    <row r="67388" spans="1:7" x14ac:dyDescent="0.25">
      <c r="A67388" s="16">
        <v>205267</v>
      </c>
      <c r="B67388" s="17">
        <v>44370.763136574074</v>
      </c>
      <c r="C67388" s="16">
        <v>120558</v>
      </c>
      <c r="D67388" s="16">
        <v>114057</v>
      </c>
      <c r="E67388" s="18">
        <f>VLOOKUP(C67388, Подписчики!$A$1:$C$16000,3,0)</f>
        <v>44344.639983974361</v>
      </c>
      <c r="F67388">
        <v>2</v>
      </c>
      <c r="G67388" s="2">
        <f t="shared" si="1052"/>
        <v>44370.84646990741</v>
      </c>
    </row>
    <row r="67389" spans="1:7" x14ac:dyDescent="0.25">
      <c r="A67389" s="16">
        <v>205269</v>
      </c>
      <c r="B67389" s="17">
        <v>44370.763541666667</v>
      </c>
      <c r="C67389" s="16">
        <v>220493</v>
      </c>
      <c r="D67389" s="16">
        <v>241927</v>
      </c>
      <c r="E67389" s="18">
        <f>VLOOKUP(C67389, Подписчики!$A$1:$C$16000,3,0)</f>
        <v>44313.539634472938</v>
      </c>
      <c r="F67389">
        <v>3</v>
      </c>
      <c r="G67389" s="2">
        <f t="shared" si="1052"/>
        <v>44370.888541666667</v>
      </c>
    </row>
    <row r="67390" spans="1:7" x14ac:dyDescent="0.25">
      <c r="A67390" s="16">
        <v>205271</v>
      </c>
      <c r="B67390" s="17">
        <v>44370.764745370368</v>
      </c>
      <c r="C67390" s="16">
        <v>342809</v>
      </c>
      <c r="D67390" s="16">
        <v>147928</v>
      </c>
      <c r="E67390" s="18">
        <f>VLOOKUP(C67390, Подписчики!$A$1:$C$16000,3,0)</f>
        <v>44344.229605769237</v>
      </c>
      <c r="F67390">
        <v>2</v>
      </c>
      <c r="G67390" s="2">
        <f t="shared" si="1052"/>
        <v>44370.848078703704</v>
      </c>
    </row>
    <row r="67391" spans="1:7" x14ac:dyDescent="0.25">
      <c r="A67391" s="16">
        <v>205275</v>
      </c>
      <c r="B67391" s="17">
        <v>44370.766365740739</v>
      </c>
      <c r="C67391" s="16">
        <v>112580</v>
      </c>
      <c r="D67391" s="16">
        <v>111368</v>
      </c>
      <c r="E67391" s="18">
        <f>VLOOKUP(C67391, Подписчики!$A$1:$C$16000,3,0)</f>
        <v>44342.848660434465</v>
      </c>
      <c r="F67391">
        <v>2</v>
      </c>
      <c r="G67391" s="2">
        <f t="shared" si="1052"/>
        <v>44370.849699074075</v>
      </c>
    </row>
    <row r="67392" spans="1:7" x14ac:dyDescent="0.25">
      <c r="A67392" s="16">
        <v>205277</v>
      </c>
      <c r="B67392" s="17">
        <v>44370.766365740739</v>
      </c>
      <c r="C67392" s="16">
        <v>118935</v>
      </c>
      <c r="D67392" s="16">
        <v>269158</v>
      </c>
      <c r="E67392" s="18">
        <f>VLOOKUP(C67392, Подписчики!$A$1:$C$16000,3,0)</f>
        <v>44309.006518233618</v>
      </c>
      <c r="F67392">
        <v>2</v>
      </c>
      <c r="G67392" s="2">
        <f t="shared" si="1052"/>
        <v>44370.849699074075</v>
      </c>
    </row>
    <row r="67393" spans="1:7" x14ac:dyDescent="0.25">
      <c r="A67393" s="16">
        <v>205281</v>
      </c>
      <c r="B67393" s="17">
        <v>44370.767175925925</v>
      </c>
      <c r="C67393" s="16">
        <v>119067</v>
      </c>
      <c r="D67393" s="16">
        <v>300941</v>
      </c>
      <c r="E67393" s="18">
        <f>VLOOKUP(C67393, Подписчики!$A$1:$C$16000,3,0)</f>
        <v>44345.195304629633</v>
      </c>
      <c r="F67393">
        <v>0</v>
      </c>
      <c r="G67393" s="2">
        <f t="shared" si="1052"/>
        <v>44370.767175925925</v>
      </c>
    </row>
    <row r="67394" spans="1:7" x14ac:dyDescent="0.25">
      <c r="A67394" s="16">
        <v>205285</v>
      </c>
      <c r="B67394" s="17">
        <v>44370.767175925925</v>
      </c>
      <c r="C67394" s="16">
        <v>200001</v>
      </c>
      <c r="D67394" s="16">
        <v>104958</v>
      </c>
      <c r="E67394" s="18">
        <f>VLOOKUP(C67394, Подписчики!$A$1:$C$16000,3,0)</f>
        <v>44343.798287215104</v>
      </c>
      <c r="F67394">
        <v>0</v>
      </c>
      <c r="G67394" s="2">
        <f t="shared" ref="G67394:G67457" si="1053">B67394+F67394/24</f>
        <v>44370.767175925925</v>
      </c>
    </row>
    <row r="67395" spans="1:7" x14ac:dyDescent="0.25">
      <c r="A67395" s="16">
        <v>205287</v>
      </c>
      <c r="B67395" s="17">
        <v>44370.767175925925</v>
      </c>
      <c r="C67395" s="16">
        <v>251257</v>
      </c>
      <c r="D67395" s="16">
        <v>60239</v>
      </c>
      <c r="E67395" s="18">
        <f>VLOOKUP(C67395, Подписчики!$A$1:$C$16000,3,0)</f>
        <v>44315.498698753567</v>
      </c>
      <c r="F67395">
        <v>0</v>
      </c>
      <c r="G67395" s="2">
        <f t="shared" si="1053"/>
        <v>44370.767175925925</v>
      </c>
    </row>
    <row r="67396" spans="1:7" x14ac:dyDescent="0.25">
      <c r="A67396" s="16">
        <v>205288</v>
      </c>
      <c r="B67396" s="17">
        <v>44370.767581018517</v>
      </c>
      <c r="C67396" s="16">
        <v>206608</v>
      </c>
      <c r="D67396" s="16">
        <v>209122</v>
      </c>
      <c r="E67396" s="18">
        <f>VLOOKUP(C67396, Подписчики!$A$1:$C$16000,3,0)</f>
        <v>44333.938581196584</v>
      </c>
      <c r="F67396">
        <v>1</v>
      </c>
      <c r="G67396" s="2">
        <f t="shared" si="1053"/>
        <v>44370.809247685182</v>
      </c>
    </row>
    <row r="67397" spans="1:7" x14ac:dyDescent="0.25">
      <c r="A67397" s="16">
        <v>205289</v>
      </c>
      <c r="B67397" s="17">
        <v>44370.767581018517</v>
      </c>
      <c r="C67397" s="16">
        <v>313702</v>
      </c>
      <c r="D67397" s="16">
        <v>462574</v>
      </c>
      <c r="E67397" s="18">
        <f>VLOOKUP(C67397, Подписчики!$A$1:$C$16000,3,0)</f>
        <v>44302.930480270654</v>
      </c>
      <c r="F67397">
        <v>1</v>
      </c>
      <c r="G67397" s="2">
        <f t="shared" si="1053"/>
        <v>44370.809247685182</v>
      </c>
    </row>
    <row r="67398" spans="1:7" x14ac:dyDescent="0.25">
      <c r="A67398" s="16">
        <v>205291</v>
      </c>
      <c r="B67398" s="17">
        <v>44370.76798611111</v>
      </c>
      <c r="C67398" s="16">
        <v>278318</v>
      </c>
      <c r="D67398" s="16">
        <v>148570</v>
      </c>
      <c r="E67398" s="18">
        <f>VLOOKUP(C67398, Подписчики!$A$1:$C$16000,3,0)</f>
        <v>44342.667995762102</v>
      </c>
      <c r="F67398">
        <v>2</v>
      </c>
      <c r="G67398" s="2">
        <f t="shared" si="1053"/>
        <v>44370.851319444446</v>
      </c>
    </row>
    <row r="67399" spans="1:7" x14ac:dyDescent="0.25">
      <c r="A67399" s="16">
        <v>205293</v>
      </c>
      <c r="B67399" s="17">
        <v>44370.768391203703</v>
      </c>
      <c r="C67399" s="16">
        <v>316589</v>
      </c>
      <c r="D67399" s="16">
        <v>327380</v>
      </c>
      <c r="E67399" s="18">
        <f>VLOOKUP(C67399, Подписчики!$A$1:$C$16000,3,0)</f>
        <v>44310.460973005698</v>
      </c>
      <c r="F67399">
        <v>3</v>
      </c>
      <c r="G67399" s="2">
        <f t="shared" si="1053"/>
        <v>44370.893391203703</v>
      </c>
    </row>
    <row r="67400" spans="1:7" x14ac:dyDescent="0.25">
      <c r="A67400" s="16">
        <v>205294</v>
      </c>
      <c r="B67400" s="17">
        <v>44370.76866898148</v>
      </c>
      <c r="C67400" s="16">
        <v>337803</v>
      </c>
      <c r="D67400" s="16">
        <v>457278</v>
      </c>
      <c r="E67400" s="18">
        <f>VLOOKUP(C67400, Подписчики!$A$1:$C$16000,3,0)</f>
        <v>44310.934855911684</v>
      </c>
      <c r="F67400">
        <v>2</v>
      </c>
      <c r="G67400" s="2">
        <f t="shared" si="1053"/>
        <v>44370.852002314816</v>
      </c>
    </row>
    <row r="67401" spans="1:7" x14ac:dyDescent="0.25">
      <c r="A67401" s="16">
        <v>205299</v>
      </c>
      <c r="B67401" s="17">
        <v>44370.769201388888</v>
      </c>
      <c r="C67401" s="16">
        <v>259308</v>
      </c>
      <c r="D67401" s="16">
        <v>351192</v>
      </c>
      <c r="E67401" s="18">
        <f>VLOOKUP(C67401, Подписчики!$A$1:$C$16000,3,0)</f>
        <v>44314.080507834755</v>
      </c>
      <c r="F67401">
        <v>1</v>
      </c>
      <c r="G67401" s="2">
        <f t="shared" si="1053"/>
        <v>44370.810868055552</v>
      </c>
    </row>
    <row r="67402" spans="1:7" x14ac:dyDescent="0.25">
      <c r="A67402" s="16">
        <v>205304</v>
      </c>
      <c r="B67402" s="17">
        <v>44370.769201388888</v>
      </c>
      <c r="C67402" s="16">
        <v>284828</v>
      </c>
      <c r="D67402" s="16">
        <v>227775</v>
      </c>
      <c r="E67402" s="18">
        <f>VLOOKUP(C67402, Подписчики!$A$1:$C$16000,3,0)</f>
        <v>44311.823696225067</v>
      </c>
      <c r="F67402">
        <v>1</v>
      </c>
      <c r="G67402" s="2">
        <f t="shared" si="1053"/>
        <v>44370.810868055552</v>
      </c>
    </row>
    <row r="67403" spans="1:7" x14ac:dyDescent="0.25">
      <c r="A67403" s="16">
        <v>205309</v>
      </c>
      <c r="B67403" s="17">
        <v>44370.769328703704</v>
      </c>
      <c r="C67403" s="16">
        <v>17063</v>
      </c>
      <c r="D67403" s="16">
        <v>473327</v>
      </c>
      <c r="E67403" s="18">
        <f>VLOOKUP(C67403, Подписчики!$A$1:$C$16000,3,0)</f>
        <v>44344.053713390313</v>
      </c>
      <c r="F67403">
        <v>7</v>
      </c>
      <c r="G67403" s="2">
        <f t="shared" si="1053"/>
        <v>44371.060995370368</v>
      </c>
    </row>
    <row r="67404" spans="1:7" x14ac:dyDescent="0.25">
      <c r="A67404" s="16">
        <v>205314</v>
      </c>
      <c r="B67404" s="17">
        <v>44370.770821759259</v>
      </c>
      <c r="C67404" s="16">
        <v>158384</v>
      </c>
      <c r="D67404" s="16">
        <v>182191</v>
      </c>
      <c r="E67404" s="18">
        <f>VLOOKUP(C67404, Подписчики!$A$1:$C$16000,3,0)</f>
        <v>44345.209832621083</v>
      </c>
      <c r="F67404">
        <v>1</v>
      </c>
      <c r="G67404" s="2">
        <f t="shared" si="1053"/>
        <v>44370.812488425923</v>
      </c>
    </row>
    <row r="67405" spans="1:7" x14ac:dyDescent="0.25">
      <c r="A67405" s="16">
        <v>205315</v>
      </c>
      <c r="B67405" s="17">
        <v>44370.771226851852</v>
      </c>
      <c r="C67405" s="16">
        <v>344661</v>
      </c>
      <c r="D67405" s="16">
        <v>176645</v>
      </c>
      <c r="E67405" s="18">
        <f>VLOOKUP(C67405, Подписчики!$A$1:$C$16000,3,0)</f>
        <v>44347.484492806267</v>
      </c>
      <c r="F67405">
        <v>2</v>
      </c>
      <c r="G67405" s="2">
        <f t="shared" si="1053"/>
        <v>44370.854560185187</v>
      </c>
    </row>
    <row r="67406" spans="1:7" x14ac:dyDescent="0.25">
      <c r="A67406" s="16">
        <v>205320</v>
      </c>
      <c r="B67406" s="17">
        <v>44370.771631944444</v>
      </c>
      <c r="C67406" s="16">
        <v>146371</v>
      </c>
      <c r="D67406" s="16">
        <v>466283</v>
      </c>
      <c r="E67406" s="18">
        <f>VLOOKUP(C67406, Подписчики!$A$1:$C$16000,3,0)</f>
        <v>44344.794442307691</v>
      </c>
      <c r="F67406">
        <v>3</v>
      </c>
      <c r="G67406" s="2">
        <f t="shared" si="1053"/>
        <v>44370.896631944444</v>
      </c>
    </row>
    <row r="67407" spans="1:7" x14ac:dyDescent="0.25">
      <c r="A67407" s="16">
        <v>205325</v>
      </c>
      <c r="B67407" s="17">
        <v>44370.77244212963</v>
      </c>
      <c r="C67407" s="16">
        <v>290750</v>
      </c>
      <c r="D67407" s="16">
        <v>182191</v>
      </c>
      <c r="E67407" s="18">
        <f>VLOOKUP(C67407, Подписчики!$A$1:$C$16000,3,0)</f>
        <v>44310.537586253566</v>
      </c>
      <c r="F67407">
        <v>1</v>
      </c>
      <c r="G67407" s="2">
        <f t="shared" si="1053"/>
        <v>44370.814108796294</v>
      </c>
    </row>
    <row r="67408" spans="1:7" x14ac:dyDescent="0.25">
      <c r="A67408" s="16">
        <v>205328</v>
      </c>
      <c r="B67408" s="17">
        <v>44370.773240740738</v>
      </c>
      <c r="C67408" s="16">
        <v>335093</v>
      </c>
      <c r="D67408" s="16">
        <v>129210</v>
      </c>
      <c r="E67408" s="18">
        <f>VLOOKUP(C67408, Подписчики!$A$1:$C$16000,3,0)</f>
        <v>44317.068705519945</v>
      </c>
      <c r="F67408">
        <v>7</v>
      </c>
      <c r="G67408" s="2">
        <f t="shared" si="1053"/>
        <v>44371.064907407403</v>
      </c>
    </row>
    <row r="67409" spans="1:7" x14ac:dyDescent="0.25">
      <c r="A67409" s="16">
        <v>205330</v>
      </c>
      <c r="B67409" s="17">
        <v>44370.774050925924</v>
      </c>
      <c r="C67409" s="16">
        <v>81732</v>
      </c>
      <c r="D67409" s="16">
        <v>158978</v>
      </c>
      <c r="E67409" s="18">
        <f>VLOOKUP(C67409, Подписчики!$A$1:$C$16000,3,0)</f>
        <v>44353.018513319083</v>
      </c>
      <c r="F67409">
        <v>1</v>
      </c>
      <c r="G67409" s="2">
        <f t="shared" si="1053"/>
        <v>44370.815717592588</v>
      </c>
    </row>
    <row r="67410" spans="1:7" x14ac:dyDescent="0.25">
      <c r="A67410" s="16">
        <v>205335</v>
      </c>
      <c r="B67410" s="17">
        <v>44370.774050925924</v>
      </c>
      <c r="C67410" s="16">
        <v>239293</v>
      </c>
      <c r="D67410" s="16">
        <v>238552</v>
      </c>
      <c r="E67410" s="18">
        <f>VLOOKUP(C67410, Подписчики!$A$1:$C$16000,3,0)</f>
        <v>44350.255373575499</v>
      </c>
      <c r="F67410">
        <v>1</v>
      </c>
      <c r="G67410" s="2">
        <f t="shared" si="1053"/>
        <v>44370.815717592588</v>
      </c>
    </row>
    <row r="67411" spans="1:7" x14ac:dyDescent="0.25">
      <c r="A67411" s="16">
        <v>205336</v>
      </c>
      <c r="B67411" s="17">
        <v>44370.774050925924</v>
      </c>
      <c r="C67411" s="16">
        <v>304087</v>
      </c>
      <c r="D67411" s="16">
        <v>72860</v>
      </c>
      <c r="E67411" s="18">
        <f>VLOOKUP(C67411, Подписчики!$A$1:$C$16000,3,0)</f>
        <v>44360.431848967237</v>
      </c>
      <c r="F67411">
        <v>1</v>
      </c>
      <c r="G67411" s="2">
        <f t="shared" si="1053"/>
        <v>44370.815717592588</v>
      </c>
    </row>
    <row r="67412" spans="1:7" x14ac:dyDescent="0.25">
      <c r="A67412" s="16">
        <v>205339</v>
      </c>
      <c r="B67412" s="17">
        <v>44370.774050925924</v>
      </c>
      <c r="C67412" s="16">
        <v>319625</v>
      </c>
      <c r="D67412" s="16">
        <v>279337</v>
      </c>
      <c r="E67412" s="18">
        <f>VLOOKUP(C67412, Подписчики!$A$1:$C$16000,3,0)</f>
        <v>44354.108445227917</v>
      </c>
      <c r="F67412">
        <v>1</v>
      </c>
      <c r="G67412" s="2">
        <f t="shared" si="1053"/>
        <v>44370.815717592588</v>
      </c>
    </row>
    <row r="67413" spans="1:7" x14ac:dyDescent="0.25">
      <c r="A67413" s="16">
        <v>205344</v>
      </c>
      <c r="B67413" s="17">
        <v>44370.774328703701</v>
      </c>
      <c r="C67413" s="16">
        <v>291658</v>
      </c>
      <c r="D67413" s="16">
        <v>418105</v>
      </c>
      <c r="E67413" s="18">
        <f>VLOOKUP(C67413, Подписчики!$A$1:$C$16000,3,0)</f>
        <v>44336.453661039886</v>
      </c>
      <c r="F67413">
        <v>1</v>
      </c>
      <c r="G67413" s="2">
        <f t="shared" si="1053"/>
        <v>44370.815995370365</v>
      </c>
    </row>
    <row r="67414" spans="1:7" x14ac:dyDescent="0.25">
      <c r="A67414" s="16">
        <v>205346</v>
      </c>
      <c r="B67414" s="17">
        <v>44370.775671296295</v>
      </c>
      <c r="C67414" s="16">
        <v>55247</v>
      </c>
      <c r="D67414" s="16">
        <v>204394</v>
      </c>
      <c r="E67414" s="18">
        <f>VLOOKUP(C67414, Подписчики!$A$1:$C$16000,3,0)</f>
        <v>44341.762872150997</v>
      </c>
      <c r="F67414">
        <v>1</v>
      </c>
      <c r="G67414" s="2">
        <f t="shared" si="1053"/>
        <v>44370.817337962959</v>
      </c>
    </row>
    <row r="67415" spans="1:7" x14ac:dyDescent="0.25">
      <c r="A67415" s="16">
        <v>205350</v>
      </c>
      <c r="B67415" s="17">
        <v>44370.776076388887</v>
      </c>
      <c r="C67415" s="16">
        <v>165260</v>
      </c>
      <c r="D67415" s="16">
        <v>392434</v>
      </c>
      <c r="E67415" s="18">
        <f>VLOOKUP(C67415, Подписчики!$A$1:$C$16000,3,0)</f>
        <v>44341.345403240739</v>
      </c>
      <c r="F67415">
        <v>2</v>
      </c>
      <c r="G67415" s="2">
        <f t="shared" si="1053"/>
        <v>44370.859409722223</v>
      </c>
    </row>
    <row r="67416" spans="1:7" x14ac:dyDescent="0.25">
      <c r="A67416" s="16">
        <v>205353</v>
      </c>
      <c r="B67416" s="17">
        <v>44370.777002314811</v>
      </c>
      <c r="C67416" s="16">
        <v>212505</v>
      </c>
      <c r="D67416" s="16">
        <v>21407</v>
      </c>
      <c r="E67416" s="18">
        <f>VLOOKUP(C67416, Подписчики!$A$1:$C$16000,3,0)</f>
        <v>44339.856367307693</v>
      </c>
      <c r="F67416">
        <v>3</v>
      </c>
      <c r="G67416" s="2">
        <f t="shared" si="1053"/>
        <v>44370.902002314811</v>
      </c>
    </row>
    <row r="67417" spans="1:7" x14ac:dyDescent="0.25">
      <c r="A67417" s="16">
        <v>205356</v>
      </c>
      <c r="B67417" s="17">
        <v>44370.777696759258</v>
      </c>
      <c r="C67417" s="16">
        <v>200357</v>
      </c>
      <c r="D67417" s="16">
        <v>249345</v>
      </c>
      <c r="E67417" s="18">
        <f>VLOOKUP(C67417, Подписчики!$A$1:$C$16000,3,0)</f>
        <v>44310.230821474361</v>
      </c>
      <c r="F67417">
        <v>2</v>
      </c>
      <c r="G67417" s="2">
        <f t="shared" si="1053"/>
        <v>44370.861030092594</v>
      </c>
    </row>
    <row r="67418" spans="1:7" x14ac:dyDescent="0.25">
      <c r="A67418" s="16">
        <v>205357</v>
      </c>
      <c r="B67418" s="17">
        <v>44370.777997685182</v>
      </c>
      <c r="C67418" s="16">
        <v>170002</v>
      </c>
      <c r="D67418" s="16">
        <v>313721</v>
      </c>
      <c r="E67418" s="18">
        <f>VLOOKUP(C67418, Подписчики!$A$1:$C$16000,3,0)</f>
        <v>44312.943896225064</v>
      </c>
      <c r="F67418">
        <v>-6</v>
      </c>
      <c r="G67418" s="2">
        <f t="shared" si="1053"/>
        <v>44370.527997685182</v>
      </c>
    </row>
    <row r="67419" spans="1:7" x14ac:dyDescent="0.25">
      <c r="A67419" s="16">
        <v>205361</v>
      </c>
      <c r="B67419" s="17">
        <v>44370.778101851851</v>
      </c>
      <c r="C67419" s="16">
        <v>326208</v>
      </c>
      <c r="D67419" s="16">
        <v>158978</v>
      </c>
      <c r="E67419" s="18">
        <f>VLOOKUP(C67419, Подписчики!$A$1:$C$16000,3,0)</f>
        <v>44309.841338141028</v>
      </c>
      <c r="F67419">
        <v>3</v>
      </c>
      <c r="G67419" s="2">
        <f t="shared" si="1053"/>
        <v>44370.903101851851</v>
      </c>
    </row>
    <row r="67420" spans="1:7" x14ac:dyDescent="0.25">
      <c r="A67420" s="16">
        <v>205366</v>
      </c>
      <c r="B67420" s="17">
        <v>44370.778506944444</v>
      </c>
      <c r="C67420" s="16">
        <v>298268</v>
      </c>
      <c r="D67420" s="16">
        <v>217497</v>
      </c>
      <c r="E67420" s="18">
        <f>VLOOKUP(C67420, Подписчики!$A$1:$C$16000,3,0)</f>
        <v>44342.237734615381</v>
      </c>
      <c r="F67420">
        <v>0</v>
      </c>
      <c r="G67420" s="2">
        <f t="shared" si="1053"/>
        <v>44370.778506944444</v>
      </c>
    </row>
    <row r="67421" spans="1:7" x14ac:dyDescent="0.25">
      <c r="A67421" s="16">
        <v>205368</v>
      </c>
      <c r="B67421" s="17">
        <v>44370.778912037036</v>
      </c>
      <c r="C67421" s="16">
        <v>46838</v>
      </c>
      <c r="D67421" s="16">
        <v>354849</v>
      </c>
      <c r="E67421" s="18">
        <f>VLOOKUP(C67421, Подписчики!$A$1:$C$16000,3,0)</f>
        <v>44338.613037357543</v>
      </c>
      <c r="F67421">
        <v>1</v>
      </c>
      <c r="G67421" s="2">
        <f t="shared" si="1053"/>
        <v>44370.8205787037</v>
      </c>
    </row>
    <row r="67422" spans="1:7" x14ac:dyDescent="0.25">
      <c r="A67422" s="16">
        <v>205373</v>
      </c>
      <c r="B67422" s="17">
        <v>44370.778912037036</v>
      </c>
      <c r="C67422" s="16">
        <v>117234</v>
      </c>
      <c r="D67422" s="16">
        <v>411922</v>
      </c>
      <c r="E67422" s="18">
        <f>VLOOKUP(C67422, Подписчики!$A$1:$C$16000,3,0)</f>
        <v>44344.456679772084</v>
      </c>
      <c r="F67422">
        <v>1</v>
      </c>
      <c r="G67422" s="2">
        <f t="shared" si="1053"/>
        <v>44370.8205787037</v>
      </c>
    </row>
    <row r="67423" spans="1:7" x14ac:dyDescent="0.25">
      <c r="A67423" s="16">
        <v>205377</v>
      </c>
      <c r="B67423" s="17">
        <v>44370.778912037036</v>
      </c>
      <c r="C67423" s="16">
        <v>220444</v>
      </c>
      <c r="D67423" s="16">
        <v>347393</v>
      </c>
      <c r="E67423" s="18">
        <f>VLOOKUP(C67423, Подписчики!$A$1:$C$16000,3,0)</f>
        <v>44316.095124715102</v>
      </c>
      <c r="F67423">
        <v>1</v>
      </c>
      <c r="G67423" s="2">
        <f t="shared" si="1053"/>
        <v>44370.8205787037</v>
      </c>
    </row>
    <row r="67424" spans="1:7" x14ac:dyDescent="0.25">
      <c r="A67424" s="16">
        <v>205378</v>
      </c>
      <c r="B67424" s="17">
        <v>44370.779317129629</v>
      </c>
      <c r="C67424" s="16">
        <v>117109</v>
      </c>
      <c r="D67424" s="16">
        <v>219046</v>
      </c>
      <c r="E67424" s="18">
        <f>VLOOKUP(C67424, Подписчики!$A$1:$C$16000,3,0)</f>
        <v>44308.019728810548</v>
      </c>
      <c r="F67424">
        <v>2</v>
      </c>
      <c r="G67424" s="2">
        <f t="shared" si="1053"/>
        <v>44370.862650462965</v>
      </c>
    </row>
    <row r="67425" spans="1:7" x14ac:dyDescent="0.25">
      <c r="A67425" s="16">
        <v>205379</v>
      </c>
      <c r="B67425" s="17">
        <v>44370.779317129629</v>
      </c>
      <c r="C67425" s="16">
        <v>167008</v>
      </c>
      <c r="D67425" s="16">
        <v>276751</v>
      </c>
      <c r="E67425" s="18">
        <f>VLOOKUP(C67425, Подписчики!$A$1:$C$16000,3,0)</f>
        <v>44344.768377421649</v>
      </c>
      <c r="F67425">
        <v>2</v>
      </c>
      <c r="G67425" s="2">
        <f t="shared" si="1053"/>
        <v>44370.862650462965</v>
      </c>
    </row>
    <row r="67426" spans="1:7" x14ac:dyDescent="0.25">
      <c r="A67426" s="16">
        <v>205382</v>
      </c>
      <c r="B67426" s="17">
        <v>44370.779722222222</v>
      </c>
      <c r="C67426" s="16">
        <v>211660</v>
      </c>
      <c r="D67426" s="16">
        <v>165114</v>
      </c>
      <c r="E67426" s="18">
        <f>VLOOKUP(C67426, Подписчики!$A$1:$C$16000,3,0)</f>
        <v>44336.18938019943</v>
      </c>
      <c r="F67426">
        <v>3</v>
      </c>
      <c r="G67426" s="2">
        <f t="shared" si="1053"/>
        <v>44370.904722222222</v>
      </c>
    </row>
    <row r="67427" spans="1:7" x14ac:dyDescent="0.25">
      <c r="A67427" s="16">
        <v>205386</v>
      </c>
      <c r="B67427" s="17">
        <v>44370.779722222222</v>
      </c>
      <c r="C67427" s="16">
        <v>331470</v>
      </c>
      <c r="D67427" s="16">
        <v>179296</v>
      </c>
      <c r="E67427" s="18">
        <f>VLOOKUP(C67427, Подписчики!$A$1:$C$16000,3,0)</f>
        <v>44345.316504985756</v>
      </c>
      <c r="F67427">
        <v>3</v>
      </c>
      <c r="G67427" s="2">
        <f t="shared" si="1053"/>
        <v>44370.904722222222</v>
      </c>
    </row>
    <row r="67428" spans="1:7" x14ac:dyDescent="0.25">
      <c r="A67428" s="16">
        <v>205388</v>
      </c>
      <c r="B67428" s="17">
        <v>44370.7809375</v>
      </c>
      <c r="C67428" s="16">
        <v>180477</v>
      </c>
      <c r="D67428" s="16">
        <v>182676</v>
      </c>
      <c r="E67428" s="18">
        <f>VLOOKUP(C67428, Подписчики!$A$1:$C$16000,3,0)</f>
        <v>44332.884950854699</v>
      </c>
      <c r="F67428">
        <v>2</v>
      </c>
      <c r="G67428" s="2">
        <f t="shared" si="1053"/>
        <v>44370.864270833335</v>
      </c>
    </row>
    <row r="67429" spans="1:7" x14ac:dyDescent="0.25">
      <c r="A67429" s="16">
        <v>205390</v>
      </c>
      <c r="B67429" s="17">
        <v>44370.782141203701</v>
      </c>
      <c r="C67429" s="16">
        <v>203392</v>
      </c>
      <c r="D67429" s="16">
        <v>82600</v>
      </c>
      <c r="E67429" s="18">
        <f>VLOOKUP(C67429, Подписчики!$A$1:$C$16000,3,0)</f>
        <v>44370.241502742159</v>
      </c>
      <c r="F67429">
        <v>1</v>
      </c>
      <c r="G67429" s="2">
        <f t="shared" si="1053"/>
        <v>44370.823807870365</v>
      </c>
    </row>
    <row r="67430" spans="1:7" x14ac:dyDescent="0.25">
      <c r="A67430" s="16">
        <v>205395</v>
      </c>
      <c r="B67430" s="17">
        <v>44370.782546296294</v>
      </c>
      <c r="C67430" s="16">
        <v>100880</v>
      </c>
      <c r="D67430" s="16">
        <v>394819</v>
      </c>
      <c r="E67430" s="18">
        <f>VLOOKUP(C67430, Подписчики!$A$1:$C$16000,3,0)</f>
        <v>44285.685375391731</v>
      </c>
      <c r="F67430">
        <v>2</v>
      </c>
      <c r="G67430" s="2">
        <f t="shared" si="1053"/>
        <v>44370.865879629629</v>
      </c>
    </row>
    <row r="67431" spans="1:7" x14ac:dyDescent="0.25">
      <c r="A67431" s="16">
        <v>205398</v>
      </c>
      <c r="B67431" s="17">
        <v>44370.782997685186</v>
      </c>
      <c r="C67431" s="16">
        <v>152203</v>
      </c>
      <c r="D67431" s="16">
        <v>411922</v>
      </c>
      <c r="E67431" s="18">
        <f>VLOOKUP(C67431, Подписчики!$A$1:$C$16000,3,0)</f>
        <v>44343.183175641032</v>
      </c>
      <c r="F67431">
        <v>0</v>
      </c>
      <c r="G67431" s="2">
        <f t="shared" si="1053"/>
        <v>44370.782997685186</v>
      </c>
    </row>
    <row r="67432" spans="1:7" x14ac:dyDescent="0.25">
      <c r="A67432" s="16">
        <v>205401</v>
      </c>
      <c r="B67432" s="17">
        <v>44370.783761574072</v>
      </c>
      <c r="C67432" s="16">
        <v>263237</v>
      </c>
      <c r="D67432" s="16">
        <v>21760</v>
      </c>
      <c r="E67432" s="18">
        <f>VLOOKUP(C67432, Подписчики!$A$1:$C$16000,3,0)</f>
        <v>44306.948861894583</v>
      </c>
      <c r="F67432">
        <v>5</v>
      </c>
      <c r="G67432" s="2">
        <f t="shared" si="1053"/>
        <v>44370.992094907408</v>
      </c>
    </row>
    <row r="67433" spans="1:7" x14ac:dyDescent="0.25">
      <c r="A67433" s="16">
        <v>205402</v>
      </c>
      <c r="B67433" s="17">
        <v>44370.783761574072</v>
      </c>
      <c r="C67433" s="16">
        <v>109424</v>
      </c>
      <c r="D67433" s="16">
        <v>445443</v>
      </c>
      <c r="E67433" s="18">
        <f>VLOOKUP(C67433, Подписчики!$A$1:$C$16000,3,0)</f>
        <v>44365.245920263529</v>
      </c>
      <c r="F67433">
        <v>1</v>
      </c>
      <c r="G67433" s="2">
        <f t="shared" si="1053"/>
        <v>44370.825428240736</v>
      </c>
    </row>
    <row r="67434" spans="1:7" x14ac:dyDescent="0.25">
      <c r="A67434" s="16">
        <v>205407</v>
      </c>
      <c r="B67434" s="17">
        <v>44370.783761574072</v>
      </c>
      <c r="C67434" s="16">
        <v>213845</v>
      </c>
      <c r="D67434" s="16">
        <v>156336</v>
      </c>
      <c r="E67434" s="18">
        <f>VLOOKUP(C67434, Подписчики!$A$1:$C$16000,3,0)</f>
        <v>44339.366530270658</v>
      </c>
      <c r="F67434">
        <v>1</v>
      </c>
      <c r="G67434" s="2">
        <f t="shared" si="1053"/>
        <v>44370.825428240736</v>
      </c>
    </row>
    <row r="67435" spans="1:7" x14ac:dyDescent="0.25">
      <c r="A67435" s="16">
        <v>205410</v>
      </c>
      <c r="B67435" s="17">
        <v>44370.783761574072</v>
      </c>
      <c r="C67435" s="16">
        <v>296883</v>
      </c>
      <c r="D67435" s="16">
        <v>149737</v>
      </c>
      <c r="E67435" s="18">
        <f>VLOOKUP(C67435, Подписчики!$A$1:$C$16000,3,0)</f>
        <v>44302.119797186613</v>
      </c>
      <c r="F67435">
        <v>1</v>
      </c>
      <c r="G67435" s="2">
        <f t="shared" si="1053"/>
        <v>44370.825428240736</v>
      </c>
    </row>
    <row r="67436" spans="1:7" x14ac:dyDescent="0.25">
      <c r="A67436" s="16">
        <v>205413</v>
      </c>
      <c r="B67436" s="17">
        <v>44370.784166666665</v>
      </c>
      <c r="C67436" s="16">
        <v>53695</v>
      </c>
      <c r="D67436" s="16">
        <v>472908</v>
      </c>
      <c r="E67436" s="18">
        <f>VLOOKUP(C67436, Подписчики!$A$1:$C$16000,3,0)</f>
        <v>44299.983326745009</v>
      </c>
      <c r="F67436">
        <v>6</v>
      </c>
      <c r="G67436" s="2">
        <f t="shared" si="1053"/>
        <v>44371.034166666665</v>
      </c>
    </row>
    <row r="67437" spans="1:7" x14ac:dyDescent="0.25">
      <c r="A67437" s="16">
        <v>205416</v>
      </c>
      <c r="B67437" s="17">
        <v>44370.78497685185</v>
      </c>
      <c r="C67437" s="16">
        <v>139515</v>
      </c>
      <c r="D67437" s="16">
        <v>111368</v>
      </c>
      <c r="E67437" s="18">
        <f>VLOOKUP(C67437, Подписчики!$A$1:$C$16000,3,0)</f>
        <v>44311.710484864678</v>
      </c>
      <c r="F67437">
        <v>0</v>
      </c>
      <c r="G67437" s="2">
        <f t="shared" si="1053"/>
        <v>44370.78497685185</v>
      </c>
    </row>
    <row r="67438" spans="1:7" x14ac:dyDescent="0.25">
      <c r="A67438" s="16">
        <v>205418</v>
      </c>
      <c r="B67438" s="17">
        <v>44370.785381944443</v>
      </c>
      <c r="C67438" s="16">
        <v>42746</v>
      </c>
      <c r="D67438" s="16">
        <v>357547</v>
      </c>
      <c r="E67438" s="18">
        <f>VLOOKUP(C67438, Подписчики!$A$1:$C$16000,3,0)</f>
        <v>44341.492162179486</v>
      </c>
      <c r="F67438">
        <v>1</v>
      </c>
      <c r="G67438" s="2">
        <f t="shared" si="1053"/>
        <v>44370.827048611107</v>
      </c>
    </row>
    <row r="67439" spans="1:7" x14ac:dyDescent="0.25">
      <c r="A67439" s="16">
        <v>205421</v>
      </c>
      <c r="B67439" s="17">
        <v>44370.785381944443</v>
      </c>
      <c r="C67439" s="16">
        <v>92599</v>
      </c>
      <c r="D67439" s="16">
        <v>20642</v>
      </c>
      <c r="E67439" s="18">
        <f>VLOOKUP(C67439, Подписчики!$A$1:$C$16000,3,0)</f>
        <v>44344.777504807695</v>
      </c>
      <c r="F67439">
        <v>1</v>
      </c>
      <c r="G67439" s="2">
        <f t="shared" si="1053"/>
        <v>44370.827048611107</v>
      </c>
    </row>
    <row r="67440" spans="1:7" x14ac:dyDescent="0.25">
      <c r="A67440" s="16">
        <v>205425</v>
      </c>
      <c r="B67440" s="17">
        <v>44370.785381944443</v>
      </c>
      <c r="C67440" s="16">
        <v>122370</v>
      </c>
      <c r="D67440" s="16">
        <v>171702</v>
      </c>
      <c r="E67440" s="18">
        <f>VLOOKUP(C67440, Подписчики!$A$1:$C$16000,3,0)</f>
        <v>44368.561296688029</v>
      </c>
      <c r="F67440">
        <v>1</v>
      </c>
      <c r="G67440" s="2">
        <f t="shared" si="1053"/>
        <v>44370.827048611107</v>
      </c>
    </row>
    <row r="67441" spans="1:7" x14ac:dyDescent="0.25">
      <c r="A67441" s="16">
        <v>205426</v>
      </c>
      <c r="B67441" s="17">
        <v>44370.786597222221</v>
      </c>
      <c r="C67441" s="16">
        <v>100561</v>
      </c>
      <c r="D67441" s="16">
        <v>362672</v>
      </c>
      <c r="E67441" s="18">
        <f>VLOOKUP(C67441, Подписчики!$A$1:$C$16000,3,0)</f>
        <v>44301.108631196585</v>
      </c>
      <c r="F67441">
        <v>0</v>
      </c>
      <c r="G67441" s="2">
        <f t="shared" si="1053"/>
        <v>44370.786597222221</v>
      </c>
    </row>
    <row r="67442" spans="1:7" x14ac:dyDescent="0.25">
      <c r="A67442" s="16">
        <v>205430</v>
      </c>
      <c r="B67442" s="17">
        <v>44370.787002314813</v>
      </c>
      <c r="C67442" s="16">
        <v>161540</v>
      </c>
      <c r="D67442" s="16">
        <v>451624</v>
      </c>
      <c r="E67442" s="18">
        <f>VLOOKUP(C67442, Подписчики!$A$1:$C$16000,3,0)</f>
        <v>44293.852748254983</v>
      </c>
      <c r="F67442">
        <v>1</v>
      </c>
      <c r="G67442" s="2">
        <f t="shared" si="1053"/>
        <v>44370.828668981478</v>
      </c>
    </row>
    <row r="67443" spans="1:7" x14ac:dyDescent="0.25">
      <c r="A67443" s="16">
        <v>205431</v>
      </c>
      <c r="B67443" s="17">
        <v>44370.787002314813</v>
      </c>
      <c r="C67443" s="16">
        <v>260457</v>
      </c>
      <c r="D67443" s="16">
        <v>411922</v>
      </c>
      <c r="E67443" s="18">
        <f>VLOOKUP(C67443, Подписчики!$A$1:$C$16000,3,0)</f>
        <v>44359.551716346155</v>
      </c>
      <c r="F67443">
        <v>1</v>
      </c>
      <c r="G67443" s="2">
        <f t="shared" si="1053"/>
        <v>44370.828668981478</v>
      </c>
    </row>
    <row r="67444" spans="1:7" x14ac:dyDescent="0.25">
      <c r="A67444" s="16">
        <v>205436</v>
      </c>
      <c r="B67444" s="17">
        <v>44370.787002314813</v>
      </c>
      <c r="C67444" s="16">
        <v>318080</v>
      </c>
      <c r="D67444" s="16">
        <v>347393</v>
      </c>
      <c r="E67444" s="18">
        <f>VLOOKUP(C67444, Подписчики!$A$1:$C$16000,3,0)</f>
        <v>44311.295025641033</v>
      </c>
      <c r="F67444">
        <v>1</v>
      </c>
      <c r="G67444" s="2">
        <f t="shared" si="1053"/>
        <v>44370.828668981478</v>
      </c>
    </row>
    <row r="67445" spans="1:7" x14ac:dyDescent="0.25">
      <c r="A67445" s="16">
        <v>205441</v>
      </c>
      <c r="B67445" s="17">
        <v>44370.787002314813</v>
      </c>
      <c r="C67445" s="16">
        <v>337868</v>
      </c>
      <c r="D67445" s="16">
        <v>230507</v>
      </c>
      <c r="E67445" s="18">
        <f>VLOOKUP(C67445, Подписчики!$A$1:$C$16000,3,0)</f>
        <v>44370.291663853277</v>
      </c>
      <c r="F67445">
        <v>1</v>
      </c>
      <c r="G67445" s="2">
        <f t="shared" si="1053"/>
        <v>44370.828668981478</v>
      </c>
    </row>
    <row r="67446" spans="1:7" x14ac:dyDescent="0.25">
      <c r="A67446" s="16">
        <v>205443</v>
      </c>
      <c r="B67446" s="17">
        <v>44370.787407407406</v>
      </c>
      <c r="C67446" s="16">
        <v>181843</v>
      </c>
      <c r="D67446" s="16">
        <v>154256</v>
      </c>
      <c r="E67446" s="18">
        <f>VLOOKUP(C67446, Подписчики!$A$1:$C$16000,3,0)</f>
        <v>44291.865307443026</v>
      </c>
      <c r="F67446">
        <v>2</v>
      </c>
      <c r="G67446" s="2">
        <f t="shared" si="1053"/>
        <v>44370.870740740742</v>
      </c>
    </row>
    <row r="67447" spans="1:7" x14ac:dyDescent="0.25">
      <c r="A67447" s="16">
        <v>205446</v>
      </c>
      <c r="B67447" s="17">
        <v>44370.787812499999</v>
      </c>
      <c r="C67447" s="16">
        <v>289017</v>
      </c>
      <c r="D67447" s="16">
        <v>327968</v>
      </c>
      <c r="E67447" s="18">
        <f>VLOOKUP(C67447, Подписчики!$A$1:$C$16000,3,0)</f>
        <v>44314.303002207977</v>
      </c>
      <c r="F67447">
        <v>3</v>
      </c>
      <c r="G67447" s="2">
        <f t="shared" si="1053"/>
        <v>44370.912812499999</v>
      </c>
    </row>
    <row r="67448" spans="1:7" x14ac:dyDescent="0.25">
      <c r="A67448" s="16">
        <v>205447</v>
      </c>
      <c r="B67448" s="17">
        <v>44370.788622685184</v>
      </c>
      <c r="C67448" s="16">
        <v>65767</v>
      </c>
      <c r="D67448" s="16">
        <v>347008</v>
      </c>
      <c r="E67448" s="18">
        <f>VLOOKUP(C67448, Подписчики!$A$1:$C$16000,3,0)</f>
        <v>44351.870143482905</v>
      </c>
      <c r="F67448">
        <v>1</v>
      </c>
      <c r="G67448" s="2">
        <f t="shared" si="1053"/>
        <v>44370.830289351848</v>
      </c>
    </row>
    <row r="67449" spans="1:7" x14ac:dyDescent="0.25">
      <c r="A67449" s="16">
        <v>205448</v>
      </c>
      <c r="B67449" s="17">
        <v>44370.788622685184</v>
      </c>
      <c r="C67449" s="16">
        <v>111518</v>
      </c>
      <c r="D67449" s="16">
        <v>387595</v>
      </c>
      <c r="E67449" s="18">
        <f>VLOOKUP(C67449, Подписчики!$A$1:$C$16000,3,0)</f>
        <v>44369.619176531342</v>
      </c>
      <c r="F67449">
        <v>1</v>
      </c>
      <c r="G67449" s="2">
        <f t="shared" si="1053"/>
        <v>44370.830289351848</v>
      </c>
    </row>
    <row r="67450" spans="1:7" x14ac:dyDescent="0.25">
      <c r="A67450" s="16">
        <v>205452</v>
      </c>
      <c r="B67450" s="17">
        <v>44370.788622685184</v>
      </c>
      <c r="C67450" s="16">
        <v>235597</v>
      </c>
      <c r="D67450" s="16">
        <v>100603</v>
      </c>
      <c r="E67450" s="18">
        <f>VLOOKUP(C67450, Подписчики!$A$1:$C$16000,3,0)</f>
        <v>44345.344494871795</v>
      </c>
      <c r="F67450">
        <v>1</v>
      </c>
      <c r="G67450" s="2">
        <f t="shared" si="1053"/>
        <v>44370.830289351848</v>
      </c>
    </row>
    <row r="67451" spans="1:7" x14ac:dyDescent="0.25">
      <c r="A67451" s="16">
        <v>205457</v>
      </c>
      <c r="B67451" s="17">
        <v>44370.788622685184</v>
      </c>
      <c r="C67451" s="16">
        <v>266078</v>
      </c>
      <c r="D67451" s="16">
        <v>43623</v>
      </c>
      <c r="E67451" s="18">
        <f>VLOOKUP(C67451, Подписчики!$A$1:$C$16000,3,0)</f>
        <v>44304.443108938751</v>
      </c>
      <c r="F67451">
        <v>1</v>
      </c>
      <c r="G67451" s="2">
        <f t="shared" si="1053"/>
        <v>44370.830289351848</v>
      </c>
    </row>
    <row r="67452" spans="1:7" x14ac:dyDescent="0.25">
      <c r="A67452" s="16">
        <v>205462</v>
      </c>
      <c r="B67452" s="17">
        <v>44370.788622685184</v>
      </c>
      <c r="C67452" s="16">
        <v>319207</v>
      </c>
      <c r="D67452" s="16">
        <v>118549</v>
      </c>
      <c r="E67452" s="18">
        <f>VLOOKUP(C67452, Подписчики!$A$1:$C$16000,3,0)</f>
        <v>44342.126178454419</v>
      </c>
      <c r="F67452">
        <v>1</v>
      </c>
      <c r="G67452" s="2">
        <f t="shared" si="1053"/>
        <v>44370.830289351848</v>
      </c>
    </row>
    <row r="67453" spans="1:7" x14ac:dyDescent="0.25">
      <c r="A67453" s="16">
        <v>205467</v>
      </c>
      <c r="B67453" s="17">
        <v>44370.789027777777</v>
      </c>
      <c r="C67453" s="16">
        <v>80188</v>
      </c>
      <c r="D67453" s="16">
        <v>62570</v>
      </c>
      <c r="E67453" s="18">
        <f>VLOOKUP(C67453, Подписчики!$A$1:$C$16000,3,0)</f>
        <v>44341.970225178062</v>
      </c>
      <c r="F67453">
        <v>2</v>
      </c>
      <c r="G67453" s="2">
        <f t="shared" si="1053"/>
        <v>44370.872361111113</v>
      </c>
    </row>
    <row r="67454" spans="1:7" x14ac:dyDescent="0.25">
      <c r="A67454" s="16">
        <v>205470</v>
      </c>
      <c r="B67454" s="17">
        <v>44370.78943287037</v>
      </c>
      <c r="C67454" s="16">
        <v>62153</v>
      </c>
      <c r="D67454" s="16">
        <v>305103</v>
      </c>
      <c r="E67454" s="18">
        <f>VLOOKUP(C67454, Подписчики!$A$1:$C$16000,3,0)</f>
        <v>44342.080633048434</v>
      </c>
      <c r="F67454">
        <v>3</v>
      </c>
      <c r="G67454" s="2">
        <f t="shared" si="1053"/>
        <v>44370.91443287037</v>
      </c>
    </row>
    <row r="67455" spans="1:7" x14ac:dyDescent="0.25">
      <c r="A67455" s="16">
        <v>205472</v>
      </c>
      <c r="B67455" s="17">
        <v>44370.790231481478</v>
      </c>
      <c r="C67455" s="16">
        <v>22316</v>
      </c>
      <c r="D67455" s="16">
        <v>217504</v>
      </c>
      <c r="E67455" s="18">
        <f>VLOOKUP(C67455, Подписчики!$A$1:$C$16000,3,0)</f>
        <v>44344.812899501427</v>
      </c>
      <c r="F67455">
        <v>1</v>
      </c>
      <c r="G67455" s="2">
        <f t="shared" si="1053"/>
        <v>44370.831898148142</v>
      </c>
    </row>
    <row r="67456" spans="1:7" x14ac:dyDescent="0.25">
      <c r="A67456" s="16">
        <v>205474</v>
      </c>
      <c r="B67456" s="17">
        <v>44370.790231481478</v>
      </c>
      <c r="C67456" s="16">
        <v>264806</v>
      </c>
      <c r="D67456" s="16">
        <v>240646</v>
      </c>
      <c r="E67456" s="18">
        <f>VLOOKUP(C67456, Подписчики!$A$1:$C$16000,3,0)</f>
        <v>44312.839345049862</v>
      </c>
      <c r="F67456">
        <v>1</v>
      </c>
      <c r="G67456" s="2">
        <f t="shared" si="1053"/>
        <v>44370.831898148142</v>
      </c>
    </row>
    <row r="67457" spans="1:7" x14ac:dyDescent="0.25">
      <c r="A67457" s="16">
        <v>205477</v>
      </c>
      <c r="B67457" s="17">
        <v>44370.790636574071</v>
      </c>
      <c r="C67457" s="16">
        <v>169855</v>
      </c>
      <c r="D67457" s="16">
        <v>351192</v>
      </c>
      <c r="E67457" s="18">
        <f>VLOOKUP(C67457, Подписчики!$A$1:$C$16000,3,0)</f>
        <v>44338.244625284897</v>
      </c>
      <c r="F67457">
        <v>2</v>
      </c>
      <c r="G67457" s="2">
        <f t="shared" si="1053"/>
        <v>44370.873969907407</v>
      </c>
    </row>
    <row r="67458" spans="1:7" x14ac:dyDescent="0.25">
      <c r="A67458" s="16">
        <v>205480</v>
      </c>
      <c r="B67458" s="17">
        <v>44370.791041666664</v>
      </c>
      <c r="C67458" s="16">
        <v>225283</v>
      </c>
      <c r="D67458" s="16">
        <v>258219</v>
      </c>
      <c r="E67458" s="18">
        <f>VLOOKUP(C67458, Подписчики!$A$1:$C$16000,3,0)</f>
        <v>44308.815625854695</v>
      </c>
      <c r="F67458">
        <v>3</v>
      </c>
      <c r="G67458" s="2">
        <f t="shared" ref="G67458:G67521" si="1054">B67458+F67458/24</f>
        <v>44370.916041666664</v>
      </c>
    </row>
    <row r="67459" spans="1:7" x14ac:dyDescent="0.25">
      <c r="A67459" s="16">
        <v>205482</v>
      </c>
      <c r="B67459" s="17">
        <v>44370.791331018518</v>
      </c>
      <c r="C67459" s="16">
        <v>122942</v>
      </c>
      <c r="D67459" s="16">
        <v>189009</v>
      </c>
      <c r="E67459" s="18">
        <f>VLOOKUP(C67459, Подписчики!$A$1:$C$16000,3,0)</f>
        <v>44315.550603846154</v>
      </c>
      <c r="F67459">
        <v>1</v>
      </c>
      <c r="G67459" s="2">
        <f t="shared" si="1054"/>
        <v>44370.832997685182</v>
      </c>
    </row>
    <row r="67460" spans="1:7" x14ac:dyDescent="0.25">
      <c r="A67460" s="16">
        <v>205486</v>
      </c>
      <c r="B67460" s="17">
        <v>44370.791851851849</v>
      </c>
      <c r="C67460" s="16">
        <v>285883</v>
      </c>
      <c r="D67460" s="16">
        <v>252128</v>
      </c>
      <c r="E67460" s="18">
        <f>VLOOKUP(C67460, Подписчики!$A$1:$C$16000,3,0)</f>
        <v>44355.864789992884</v>
      </c>
      <c r="F67460">
        <v>-3</v>
      </c>
      <c r="G67460" s="2">
        <f t="shared" si="1054"/>
        <v>44370.666851851849</v>
      </c>
    </row>
    <row r="67461" spans="1:7" x14ac:dyDescent="0.25">
      <c r="A67461" s="16">
        <v>205490</v>
      </c>
      <c r="B67461" s="17">
        <v>44370.791851851849</v>
      </c>
      <c r="C67461" s="16">
        <v>340056</v>
      </c>
      <c r="D67461" s="16">
        <v>472712</v>
      </c>
      <c r="E67461" s="18">
        <f>VLOOKUP(C67461, Подписчики!$A$1:$C$16000,3,0)</f>
        <v>44344.69898789173</v>
      </c>
      <c r="F67461">
        <v>1</v>
      </c>
      <c r="G67461" s="2">
        <f t="shared" si="1054"/>
        <v>44370.833518518513</v>
      </c>
    </row>
    <row r="67462" spans="1:7" x14ac:dyDescent="0.25">
      <c r="A67462" s="16">
        <v>205492</v>
      </c>
      <c r="B67462" s="17">
        <v>44370.792256944442</v>
      </c>
      <c r="C67462" s="16">
        <v>172204</v>
      </c>
      <c r="D67462" s="16">
        <v>39372</v>
      </c>
      <c r="E67462" s="18">
        <f>VLOOKUP(C67462, Подписчики!$A$1:$C$16000,3,0)</f>
        <v>44330.17035202992</v>
      </c>
      <c r="F67462">
        <v>2</v>
      </c>
      <c r="G67462" s="2">
        <f t="shared" si="1054"/>
        <v>44370.875590277778</v>
      </c>
    </row>
    <row r="67463" spans="1:7" x14ac:dyDescent="0.25">
      <c r="A67463" s="16">
        <v>205495</v>
      </c>
      <c r="B67463" s="17">
        <v>44370.792256944442</v>
      </c>
      <c r="C67463" s="16">
        <v>224094</v>
      </c>
      <c r="D67463" s="16">
        <v>413014</v>
      </c>
      <c r="E67463" s="18">
        <f>VLOOKUP(C67463, Подписчики!$A$1:$C$16000,3,0)</f>
        <v>44343.617851602568</v>
      </c>
      <c r="F67463">
        <v>2</v>
      </c>
      <c r="G67463" s="2">
        <f t="shared" si="1054"/>
        <v>44370.875590277778</v>
      </c>
    </row>
    <row r="67464" spans="1:7" x14ac:dyDescent="0.25">
      <c r="A67464" s="16">
        <v>205498</v>
      </c>
      <c r="B67464" s="17">
        <v>44370.792256944442</v>
      </c>
      <c r="C67464" s="16">
        <v>275538</v>
      </c>
      <c r="D67464" s="16">
        <v>394819</v>
      </c>
      <c r="E67464" s="18">
        <f>VLOOKUP(C67464, Подписчики!$A$1:$C$16000,3,0)</f>
        <v>44334.46323447294</v>
      </c>
      <c r="F67464">
        <v>2</v>
      </c>
      <c r="G67464" s="2">
        <f t="shared" si="1054"/>
        <v>44370.875590277778</v>
      </c>
    </row>
    <row r="67465" spans="1:7" x14ac:dyDescent="0.25">
      <c r="A67465" s="16">
        <v>205502</v>
      </c>
      <c r="B67465" s="17">
        <v>44370.792997685188</v>
      </c>
      <c r="C67465" s="16">
        <v>252736</v>
      </c>
      <c r="D67465" s="16">
        <v>401945</v>
      </c>
      <c r="E67465" s="18">
        <f>VLOOKUP(C67465, Подписчики!$A$1:$C$16000,3,0)</f>
        <v>44336.626738176637</v>
      </c>
      <c r="F67465">
        <v>3</v>
      </c>
      <c r="G67465" s="2">
        <f t="shared" si="1054"/>
        <v>44370.917997685188</v>
      </c>
    </row>
    <row r="67466" spans="1:7" x14ac:dyDescent="0.25">
      <c r="A67466" s="16">
        <v>205504</v>
      </c>
      <c r="B67466" s="17">
        <v>44370.793067129627</v>
      </c>
      <c r="C67466" s="16">
        <v>254384</v>
      </c>
      <c r="D67466" s="16">
        <v>251574</v>
      </c>
      <c r="E67466" s="18">
        <f>VLOOKUP(C67466, Подписчики!$A$1:$C$16000,3,0)</f>
        <v>44343.770638176647</v>
      </c>
      <c r="F67466">
        <v>0</v>
      </c>
      <c r="G67466" s="2">
        <f t="shared" si="1054"/>
        <v>44370.793067129627</v>
      </c>
    </row>
    <row r="67467" spans="1:7" x14ac:dyDescent="0.25">
      <c r="A67467" s="16">
        <v>205505</v>
      </c>
      <c r="B67467" s="17">
        <v>44370.79347222222</v>
      </c>
      <c r="C67467" s="16">
        <v>24965</v>
      </c>
      <c r="D67467" s="16">
        <v>53153</v>
      </c>
      <c r="E67467" s="18">
        <f>VLOOKUP(C67467, Подписчики!$A$1:$C$16000,3,0)</f>
        <v>44344.317008048434</v>
      </c>
      <c r="F67467">
        <v>1</v>
      </c>
      <c r="G67467" s="2">
        <f t="shared" si="1054"/>
        <v>44370.835138888884</v>
      </c>
    </row>
    <row r="67468" spans="1:7" x14ac:dyDescent="0.25">
      <c r="A67468" s="16">
        <v>205509</v>
      </c>
      <c r="B67468" s="17">
        <v>44370.794282407405</v>
      </c>
      <c r="C67468" s="16">
        <v>300688</v>
      </c>
      <c r="D67468" s="16">
        <v>191893</v>
      </c>
      <c r="E67468" s="18">
        <f>VLOOKUP(C67468, Подписчики!$A$1:$C$16000,3,0)</f>
        <v>44350.997440918807</v>
      </c>
      <c r="F67468">
        <v>3</v>
      </c>
      <c r="G67468" s="2">
        <f t="shared" si="1054"/>
        <v>44370.919282407405</v>
      </c>
    </row>
    <row r="67469" spans="1:7" x14ac:dyDescent="0.25">
      <c r="A67469" s="16">
        <v>205510</v>
      </c>
      <c r="B67469" s="17">
        <v>44370.794282407405</v>
      </c>
      <c r="C67469" s="16">
        <v>349416</v>
      </c>
      <c r="D67469" s="16">
        <v>429494</v>
      </c>
      <c r="E67469" s="18">
        <f>VLOOKUP(C67469, Подписчики!$A$1:$C$16000,3,0)</f>
        <v>44338.034502314811</v>
      </c>
      <c r="F67469">
        <v>3</v>
      </c>
      <c r="G67469" s="2">
        <f t="shared" si="1054"/>
        <v>44370.919282407405</v>
      </c>
    </row>
    <row r="67470" spans="1:7" x14ac:dyDescent="0.25">
      <c r="A67470" s="16">
        <v>205514</v>
      </c>
      <c r="B67470" s="17">
        <v>44370.795092592591</v>
      </c>
      <c r="C67470" s="16">
        <v>71880</v>
      </c>
      <c r="D67470" s="16">
        <v>471403</v>
      </c>
      <c r="E67470" s="18">
        <f>VLOOKUP(C67470, Подписчики!$A$1:$C$16000,3,0)</f>
        <v>44339.209789565532</v>
      </c>
      <c r="F67470">
        <v>1</v>
      </c>
      <c r="G67470" s="2">
        <f t="shared" si="1054"/>
        <v>44370.836759259255</v>
      </c>
    </row>
    <row r="67471" spans="1:7" x14ac:dyDescent="0.25">
      <c r="A67471" s="16">
        <v>205519</v>
      </c>
      <c r="B67471" s="17">
        <v>44370.795092592591</v>
      </c>
      <c r="C67471" s="16">
        <v>152948</v>
      </c>
      <c r="D67471" s="16">
        <v>179296</v>
      </c>
      <c r="E67471" s="18">
        <f>VLOOKUP(C67471, Подписчики!$A$1:$C$16000,3,0)</f>
        <v>44344.705494871792</v>
      </c>
      <c r="F67471">
        <v>1</v>
      </c>
      <c r="G67471" s="2">
        <f t="shared" si="1054"/>
        <v>44370.836759259255</v>
      </c>
    </row>
    <row r="67472" spans="1:7" x14ac:dyDescent="0.25">
      <c r="A67472" s="16">
        <v>205520</v>
      </c>
      <c r="B67472" s="17">
        <v>44370.795671296299</v>
      </c>
      <c r="C67472" s="16">
        <v>75881</v>
      </c>
      <c r="D67472" s="16">
        <v>300975</v>
      </c>
      <c r="E67472" s="18">
        <f>VLOOKUP(C67472, Подписчики!$A$1:$C$16000,3,0)</f>
        <v>44342.93958603988</v>
      </c>
      <c r="F67472">
        <v>-4</v>
      </c>
      <c r="G67472" s="2">
        <f t="shared" si="1054"/>
        <v>44370.629004629634</v>
      </c>
    </row>
    <row r="67473" spans="1:7" x14ac:dyDescent="0.25">
      <c r="A67473" s="16">
        <v>205521</v>
      </c>
      <c r="B67473" s="17">
        <v>44370.796712962961</v>
      </c>
      <c r="C67473" s="16">
        <v>55213</v>
      </c>
      <c r="D67473" s="16">
        <v>411922</v>
      </c>
      <c r="E67473" s="18">
        <f>VLOOKUP(C67473, Подписчики!$A$1:$C$16000,3,0)</f>
        <v>44346.515071901711</v>
      </c>
      <c r="F67473">
        <v>1</v>
      </c>
      <c r="G67473" s="2">
        <f t="shared" si="1054"/>
        <v>44370.838379629626</v>
      </c>
    </row>
    <row r="67474" spans="1:7" x14ac:dyDescent="0.25">
      <c r="A67474" s="16">
        <v>205524</v>
      </c>
      <c r="B67474" s="17">
        <v>44370.797118055554</v>
      </c>
      <c r="C67474" s="16">
        <v>60198</v>
      </c>
      <c r="D67474" s="16">
        <v>271248</v>
      </c>
      <c r="E67474" s="18">
        <f>VLOOKUP(C67474, Подписчики!$A$1:$C$16000,3,0)</f>
        <v>44316.24035829772</v>
      </c>
      <c r="F67474">
        <v>2</v>
      </c>
      <c r="G67474" s="2">
        <f t="shared" si="1054"/>
        <v>44370.88045138889</v>
      </c>
    </row>
    <row r="67475" spans="1:7" x14ac:dyDescent="0.25">
      <c r="A67475" s="16">
        <v>205526</v>
      </c>
      <c r="B67475" s="17">
        <v>44370.797337962962</v>
      </c>
      <c r="C67475" s="16">
        <v>188246</v>
      </c>
      <c r="D67475" s="16">
        <v>472712</v>
      </c>
      <c r="E67475" s="18">
        <f>VLOOKUP(C67475, Подписчики!$A$1:$C$16000,3,0)</f>
        <v>44315.02531328347</v>
      </c>
      <c r="F67475">
        <v>1</v>
      </c>
      <c r="G67475" s="2">
        <f t="shared" si="1054"/>
        <v>44370.839004629626</v>
      </c>
    </row>
    <row r="67476" spans="1:7" x14ac:dyDescent="0.25">
      <c r="A67476" s="16">
        <v>205531</v>
      </c>
      <c r="B67476" s="17">
        <v>44370.797523148147</v>
      </c>
      <c r="C67476" s="16">
        <v>89282</v>
      </c>
      <c r="D67476" s="16">
        <v>73643</v>
      </c>
      <c r="E67476" s="18">
        <f>VLOOKUP(C67476, Подписчики!$A$1:$C$16000,3,0)</f>
        <v>44333.234323361823</v>
      </c>
      <c r="F67476">
        <v>3</v>
      </c>
      <c r="G67476" s="2">
        <f t="shared" si="1054"/>
        <v>44370.922523148147</v>
      </c>
    </row>
    <row r="67477" spans="1:7" x14ac:dyDescent="0.25">
      <c r="A67477" s="16">
        <v>205535</v>
      </c>
      <c r="B67477" s="17">
        <v>44370.798321759263</v>
      </c>
      <c r="C67477" s="16">
        <v>91656</v>
      </c>
      <c r="D67477" s="16">
        <v>4722</v>
      </c>
      <c r="E67477" s="18">
        <f>VLOOKUP(C67477, Подписчики!$A$1:$C$16000,3,0)</f>
        <v>44343.640489743586</v>
      </c>
      <c r="F67477">
        <v>1</v>
      </c>
      <c r="G67477" s="2">
        <f t="shared" si="1054"/>
        <v>44370.839988425927</v>
      </c>
    </row>
    <row r="67478" spans="1:7" x14ac:dyDescent="0.25">
      <c r="A67478" s="16">
        <v>205536</v>
      </c>
      <c r="B67478" s="17">
        <v>44370.798321759263</v>
      </c>
      <c r="C67478" s="16">
        <v>119833</v>
      </c>
      <c r="D67478" s="16">
        <v>343712</v>
      </c>
      <c r="E67478" s="18">
        <f>VLOOKUP(C67478, Подписчики!$A$1:$C$16000,3,0)</f>
        <v>44315.725302243583</v>
      </c>
      <c r="F67478">
        <v>1</v>
      </c>
      <c r="G67478" s="2">
        <f t="shared" si="1054"/>
        <v>44370.839988425927</v>
      </c>
    </row>
    <row r="67479" spans="1:7" x14ac:dyDescent="0.25">
      <c r="A67479" s="16">
        <v>205540</v>
      </c>
      <c r="B67479" s="17">
        <v>44370.798321759263</v>
      </c>
      <c r="C67479" s="16">
        <v>142861</v>
      </c>
      <c r="D67479" s="16">
        <v>473323</v>
      </c>
      <c r="E67479" s="18">
        <f>VLOOKUP(C67479, Подписчики!$A$1:$C$16000,3,0)</f>
        <v>44315.161069088324</v>
      </c>
      <c r="F67479">
        <v>1</v>
      </c>
      <c r="G67479" s="2">
        <f t="shared" si="1054"/>
        <v>44370.839988425927</v>
      </c>
    </row>
    <row r="67480" spans="1:7" x14ac:dyDescent="0.25">
      <c r="A67480" s="16">
        <v>205541</v>
      </c>
      <c r="B67480" s="17">
        <v>44370.798321759263</v>
      </c>
      <c r="C67480" s="16">
        <v>160764</v>
      </c>
      <c r="D67480" s="16">
        <v>75550</v>
      </c>
      <c r="E67480" s="18">
        <f>VLOOKUP(C67480, Подписчики!$A$1:$C$16000,3,0)</f>
        <v>44308.262414458688</v>
      </c>
      <c r="F67480">
        <v>1</v>
      </c>
      <c r="G67480" s="2">
        <f t="shared" si="1054"/>
        <v>44370.839988425927</v>
      </c>
    </row>
    <row r="67481" spans="1:7" x14ac:dyDescent="0.25">
      <c r="A67481" s="16">
        <v>205546</v>
      </c>
      <c r="B67481" s="17">
        <v>44370.798726851855</v>
      </c>
      <c r="C67481" s="16">
        <v>102949</v>
      </c>
      <c r="D67481" s="16">
        <v>463830</v>
      </c>
      <c r="E67481" s="18">
        <f>VLOOKUP(C67481, Подписчики!$A$1:$C$16000,3,0)</f>
        <v>44343.44172660257</v>
      </c>
      <c r="F67481">
        <v>2</v>
      </c>
      <c r="G67481" s="2">
        <f t="shared" si="1054"/>
        <v>44370.882060185191</v>
      </c>
    </row>
    <row r="67482" spans="1:7" x14ac:dyDescent="0.25">
      <c r="A67482" s="16">
        <v>205548</v>
      </c>
      <c r="B67482" s="17">
        <v>44370.799537037034</v>
      </c>
      <c r="C67482" s="16">
        <v>211482</v>
      </c>
      <c r="D67482" s="16">
        <v>438599</v>
      </c>
      <c r="E67482" s="18">
        <f>VLOOKUP(C67482, Подписчики!$A$1:$C$16000,3,0)</f>
        <v>44286.571480448714</v>
      </c>
      <c r="F67482">
        <v>0</v>
      </c>
      <c r="G67482" s="2">
        <f t="shared" si="1054"/>
        <v>44370.799537037034</v>
      </c>
    </row>
    <row r="67483" spans="1:7" x14ac:dyDescent="0.25">
      <c r="A67483" s="16">
        <v>205553</v>
      </c>
      <c r="B67483" s="17">
        <v>44370.799942129626</v>
      </c>
      <c r="C67483" s="16">
        <v>268647</v>
      </c>
      <c r="D67483" s="16">
        <v>297015</v>
      </c>
      <c r="E67483" s="18">
        <f>VLOOKUP(C67483, Подписчики!$A$1:$C$16000,3,0)</f>
        <v>44313.819597150999</v>
      </c>
      <c r="F67483">
        <v>1</v>
      </c>
      <c r="G67483" s="2">
        <f t="shared" si="1054"/>
        <v>44370.841608796291</v>
      </c>
    </row>
    <row r="67484" spans="1:7" x14ac:dyDescent="0.25">
      <c r="A67484" s="16">
        <v>205555</v>
      </c>
      <c r="B67484" s="17">
        <v>44370.800752314812</v>
      </c>
      <c r="C67484" s="16">
        <v>281318</v>
      </c>
      <c r="D67484" s="16">
        <v>351192</v>
      </c>
      <c r="E67484" s="18">
        <f>VLOOKUP(C67484, Подписчики!$A$1:$C$16000,3,0)</f>
        <v>44357.102258760679</v>
      </c>
      <c r="F67484">
        <v>3</v>
      </c>
      <c r="G67484" s="2">
        <f t="shared" si="1054"/>
        <v>44370.925752314812</v>
      </c>
    </row>
    <row r="67485" spans="1:7" x14ac:dyDescent="0.25">
      <c r="A67485" s="16">
        <v>205557</v>
      </c>
      <c r="B67485" s="17">
        <v>44370.801562499997</v>
      </c>
      <c r="C67485" s="16">
        <v>177687</v>
      </c>
      <c r="D67485" s="16">
        <v>238989</v>
      </c>
      <c r="E67485" s="18">
        <f>VLOOKUP(C67485, Подписчики!$A$1:$C$16000,3,0)</f>
        <v>44294.144288390315</v>
      </c>
      <c r="F67485">
        <v>1</v>
      </c>
      <c r="G67485" s="2">
        <f t="shared" si="1054"/>
        <v>44370.843229166661</v>
      </c>
    </row>
    <row r="67486" spans="1:7" x14ac:dyDescent="0.25">
      <c r="A67486" s="16">
        <v>205561</v>
      </c>
      <c r="B67486" s="17">
        <v>44370.801562499997</v>
      </c>
      <c r="C67486" s="16">
        <v>232779</v>
      </c>
      <c r="D67486" s="16">
        <v>10148</v>
      </c>
      <c r="E67486" s="18">
        <f>VLOOKUP(C67486, Подписчики!$A$1:$C$16000,3,0)</f>
        <v>44308.116694871795</v>
      </c>
      <c r="F67486">
        <v>1</v>
      </c>
      <c r="G67486" s="2">
        <f t="shared" si="1054"/>
        <v>44370.843229166661</v>
      </c>
    </row>
    <row r="67487" spans="1:7" x14ac:dyDescent="0.25">
      <c r="A67487" s="16">
        <v>205565</v>
      </c>
      <c r="B67487" s="17">
        <v>44370.802372685182</v>
      </c>
      <c r="C67487" s="16">
        <v>13464</v>
      </c>
      <c r="D67487" s="16">
        <v>320620</v>
      </c>
      <c r="E67487" s="18">
        <f>VLOOKUP(C67487, Подписчики!$A$1:$C$16000,3,0)</f>
        <v>44301.791172613965</v>
      </c>
      <c r="F67487">
        <v>3</v>
      </c>
      <c r="G67487" s="2">
        <f t="shared" si="1054"/>
        <v>44370.927372685182</v>
      </c>
    </row>
    <row r="67488" spans="1:7" x14ac:dyDescent="0.25">
      <c r="A67488" s="16">
        <v>205566</v>
      </c>
      <c r="B67488" s="17">
        <v>44370.802777777775</v>
      </c>
      <c r="C67488" s="16">
        <v>261730</v>
      </c>
      <c r="D67488" s="16">
        <v>405774</v>
      </c>
      <c r="E67488" s="18">
        <f>VLOOKUP(C67488, Подписчики!$A$1:$C$16000,3,0)</f>
        <v>44315.892092058406</v>
      </c>
      <c r="F67488">
        <v>0</v>
      </c>
      <c r="G67488" s="2">
        <f t="shared" si="1054"/>
        <v>44370.802777777775</v>
      </c>
    </row>
    <row r="67489" spans="1:7" x14ac:dyDescent="0.25">
      <c r="A67489" s="16">
        <v>205567</v>
      </c>
      <c r="B67489" s="17">
        <v>44370.803182870368</v>
      </c>
      <c r="C67489" s="16">
        <v>188827</v>
      </c>
      <c r="D67489" s="16">
        <v>109923</v>
      </c>
      <c r="E67489" s="18">
        <f>VLOOKUP(C67489, Подписчики!$A$1:$C$16000,3,0)</f>
        <v>44343.643059864677</v>
      </c>
      <c r="F67489">
        <v>5</v>
      </c>
      <c r="G67489" s="2">
        <f t="shared" si="1054"/>
        <v>44371.011516203704</v>
      </c>
    </row>
    <row r="67490" spans="1:7" x14ac:dyDescent="0.25">
      <c r="A67490" s="16">
        <v>205568</v>
      </c>
      <c r="B67490" s="17">
        <v>44370.803182870368</v>
      </c>
      <c r="C67490" s="16">
        <v>2377</v>
      </c>
      <c r="D67490" s="16">
        <v>384034</v>
      </c>
      <c r="E67490" s="18">
        <f>VLOOKUP(C67490, Подписчики!$A$1:$C$16000,3,0)</f>
        <v>44329.159070085472</v>
      </c>
      <c r="F67490">
        <v>1</v>
      </c>
      <c r="G67490" s="2">
        <f t="shared" si="1054"/>
        <v>44370.844849537032</v>
      </c>
    </row>
    <row r="67491" spans="1:7" x14ac:dyDescent="0.25">
      <c r="A67491" s="16">
        <v>205573</v>
      </c>
      <c r="B67491" s="17">
        <v>44370.803182870368</v>
      </c>
      <c r="C67491" s="16">
        <v>311345</v>
      </c>
      <c r="D67491" s="16">
        <v>411922</v>
      </c>
      <c r="E67491" s="18">
        <f>VLOOKUP(C67491, Подписчики!$A$1:$C$16000,3,0)</f>
        <v>44346.029643233618</v>
      </c>
      <c r="F67491">
        <v>1</v>
      </c>
      <c r="G67491" s="2">
        <f t="shared" si="1054"/>
        <v>44370.844849537032</v>
      </c>
    </row>
    <row r="67492" spans="1:7" x14ac:dyDescent="0.25">
      <c r="A67492" s="16">
        <v>205575</v>
      </c>
      <c r="B67492" s="17">
        <v>44370.804398148146</v>
      </c>
      <c r="C67492" s="16">
        <v>222084</v>
      </c>
      <c r="D67492" s="16">
        <v>189009</v>
      </c>
      <c r="E67492" s="18">
        <f>VLOOKUP(C67492, Подписчики!$A$1:$C$16000,3,0)</f>
        <v>44308.74599807692</v>
      </c>
      <c r="F67492">
        <v>-4</v>
      </c>
      <c r="G67492" s="2">
        <f t="shared" si="1054"/>
        <v>44370.637731481482</v>
      </c>
    </row>
    <row r="67493" spans="1:7" x14ac:dyDescent="0.25">
      <c r="A67493" s="16">
        <v>205576</v>
      </c>
      <c r="B67493" s="17">
        <v>44370.806018518517</v>
      </c>
      <c r="C67493" s="16">
        <v>211663</v>
      </c>
      <c r="D67493" s="16">
        <v>412882</v>
      </c>
      <c r="E67493" s="18">
        <f>VLOOKUP(C67493, Подписчики!$A$1:$C$16000,3,0)</f>
        <v>44320.216304807698</v>
      </c>
      <c r="F67493">
        <v>0</v>
      </c>
      <c r="G67493" s="2">
        <f t="shared" si="1054"/>
        <v>44370.806018518517</v>
      </c>
    </row>
    <row r="67494" spans="1:7" x14ac:dyDescent="0.25">
      <c r="A67494" s="16">
        <v>205578</v>
      </c>
      <c r="B67494" s="17">
        <v>44370.806018518517</v>
      </c>
      <c r="C67494" s="16">
        <v>193890</v>
      </c>
      <c r="D67494" s="16">
        <v>140147</v>
      </c>
      <c r="E67494" s="18">
        <f>VLOOKUP(C67494, Подписчики!$A$1:$C$16000,3,0)</f>
        <v>44344.139554059831</v>
      </c>
      <c r="F67494">
        <v>4</v>
      </c>
      <c r="G67494" s="2">
        <f t="shared" si="1054"/>
        <v>44370.972685185181</v>
      </c>
    </row>
    <row r="67495" spans="1:7" x14ac:dyDescent="0.25">
      <c r="A67495" s="16">
        <v>205580</v>
      </c>
      <c r="B67495" s="17">
        <v>44370.806817129633</v>
      </c>
      <c r="C67495" s="16">
        <v>107230</v>
      </c>
      <c r="D67495" s="16">
        <v>118549</v>
      </c>
      <c r="E67495" s="18">
        <f>VLOOKUP(C67495, Подписчики!$A$1:$C$16000,3,0)</f>
        <v>44311.148051816243</v>
      </c>
      <c r="F67495">
        <v>2</v>
      </c>
      <c r="G67495" s="2">
        <f t="shared" si="1054"/>
        <v>44370.890150462968</v>
      </c>
    </row>
    <row r="67496" spans="1:7" x14ac:dyDescent="0.25">
      <c r="A67496" s="16">
        <v>205584</v>
      </c>
      <c r="B67496" s="17">
        <v>44370.807627314818</v>
      </c>
      <c r="C67496" s="16">
        <v>52207</v>
      </c>
      <c r="D67496" s="16">
        <v>327968</v>
      </c>
      <c r="E67496" s="18">
        <f>VLOOKUP(C67496, Подписчики!$A$1:$C$16000,3,0)</f>
        <v>44346.507419123933</v>
      </c>
      <c r="F67496">
        <v>0</v>
      </c>
      <c r="G67496" s="2">
        <f t="shared" si="1054"/>
        <v>44370.807627314818</v>
      </c>
    </row>
    <row r="67497" spans="1:7" x14ac:dyDescent="0.25">
      <c r="A67497" s="16">
        <v>205587</v>
      </c>
      <c r="B67497" s="17">
        <v>44370.809652777774</v>
      </c>
      <c r="C67497" s="16">
        <v>290491</v>
      </c>
      <c r="D67497" s="16">
        <v>217307</v>
      </c>
      <c r="E67497" s="18">
        <f>VLOOKUP(C67497, Подписчики!$A$1:$C$16000,3,0)</f>
        <v>44311.635200605415</v>
      </c>
      <c r="F67497">
        <v>1</v>
      </c>
      <c r="G67497" s="2">
        <f t="shared" si="1054"/>
        <v>44370.851319444439</v>
      </c>
    </row>
    <row r="67498" spans="1:7" x14ac:dyDescent="0.25">
      <c r="A67498" s="16">
        <v>205591</v>
      </c>
      <c r="B67498" s="17">
        <v>44370.810057870367</v>
      </c>
      <c r="C67498" s="16">
        <v>147481</v>
      </c>
      <c r="D67498" s="16">
        <v>449020</v>
      </c>
      <c r="E67498" s="18">
        <f>VLOOKUP(C67498, Подписчики!$A$1:$C$16000,3,0)</f>
        <v>44308.79369066951</v>
      </c>
      <c r="F67498">
        <v>2</v>
      </c>
      <c r="G67498" s="2">
        <f t="shared" si="1054"/>
        <v>44370.893391203703</v>
      </c>
    </row>
    <row r="67499" spans="1:7" x14ac:dyDescent="0.25">
      <c r="A67499" s="16">
        <v>205592</v>
      </c>
      <c r="B67499" s="17">
        <v>44370.811273148145</v>
      </c>
      <c r="C67499" s="16">
        <v>8977</v>
      </c>
      <c r="D67499" s="16">
        <v>396686</v>
      </c>
      <c r="E67499" s="18">
        <f>VLOOKUP(C67499, Подписчики!$A$1:$C$16000,3,0)</f>
        <v>44340.308656410256</v>
      </c>
      <c r="F67499">
        <v>1</v>
      </c>
      <c r="G67499" s="2">
        <f t="shared" si="1054"/>
        <v>44370.852939814809</v>
      </c>
    </row>
    <row r="67500" spans="1:7" x14ac:dyDescent="0.25">
      <c r="A67500" s="16">
        <v>205595</v>
      </c>
      <c r="B67500" s="17">
        <v>44370.811273148145</v>
      </c>
      <c r="C67500" s="16">
        <v>268396</v>
      </c>
      <c r="D67500" s="16">
        <v>379466</v>
      </c>
      <c r="E67500" s="18">
        <f>VLOOKUP(C67500, Подписчики!$A$1:$C$16000,3,0)</f>
        <v>44340.884516595441</v>
      </c>
      <c r="F67500">
        <v>1</v>
      </c>
      <c r="G67500" s="2">
        <f t="shared" si="1054"/>
        <v>44370.852939814809</v>
      </c>
    </row>
    <row r="67501" spans="1:7" x14ac:dyDescent="0.25">
      <c r="A67501" s="16">
        <v>205599</v>
      </c>
      <c r="B67501" s="17">
        <v>44370.812488425923</v>
      </c>
      <c r="C67501" s="16">
        <v>206473</v>
      </c>
      <c r="D67501" s="16">
        <v>250679</v>
      </c>
      <c r="E67501" s="18">
        <f>VLOOKUP(C67501, Подписчики!$A$1:$C$16000,3,0)</f>
        <v>44341.494458012821</v>
      </c>
      <c r="F67501">
        <v>0</v>
      </c>
      <c r="G67501" s="2">
        <f t="shared" si="1054"/>
        <v>44370.812488425923</v>
      </c>
    </row>
    <row r="67502" spans="1:7" x14ac:dyDescent="0.25">
      <c r="A67502" s="16">
        <v>205603</v>
      </c>
      <c r="B67502" s="17">
        <v>44370.812893518516</v>
      </c>
      <c r="C67502" s="16">
        <v>98488</v>
      </c>
      <c r="D67502" s="16">
        <v>182191</v>
      </c>
      <c r="E67502" s="18">
        <f>VLOOKUP(C67502, Подписчики!$A$1:$C$16000,3,0)</f>
        <v>44316.115017770659</v>
      </c>
      <c r="F67502">
        <v>1</v>
      </c>
      <c r="G67502" s="2">
        <f t="shared" si="1054"/>
        <v>44370.85456018518</v>
      </c>
    </row>
    <row r="67503" spans="1:7" x14ac:dyDescent="0.25">
      <c r="A67503" s="16">
        <v>205608</v>
      </c>
      <c r="B67503" s="17">
        <v>44370.812893518516</v>
      </c>
      <c r="C67503" s="16">
        <v>102169</v>
      </c>
      <c r="D67503" s="16">
        <v>347008</v>
      </c>
      <c r="E67503" s="18">
        <f>VLOOKUP(C67503, Подписчики!$A$1:$C$16000,3,0)</f>
        <v>44354.05958582621</v>
      </c>
      <c r="F67503">
        <v>1</v>
      </c>
      <c r="G67503" s="2">
        <f t="shared" si="1054"/>
        <v>44370.85456018518</v>
      </c>
    </row>
    <row r="67504" spans="1:7" x14ac:dyDescent="0.25">
      <c r="A67504" s="16">
        <v>205609</v>
      </c>
      <c r="B67504" s="17">
        <v>44370.812893518516</v>
      </c>
      <c r="C67504" s="16">
        <v>142343</v>
      </c>
      <c r="D67504" s="16">
        <v>105200</v>
      </c>
      <c r="E67504" s="18">
        <f>VLOOKUP(C67504, Подписчики!$A$1:$C$16000,3,0)</f>
        <v>44309.85990787037</v>
      </c>
      <c r="F67504">
        <v>1</v>
      </c>
      <c r="G67504" s="2">
        <f t="shared" si="1054"/>
        <v>44370.85456018518</v>
      </c>
    </row>
    <row r="67505" spans="1:7" x14ac:dyDescent="0.25">
      <c r="A67505" s="16">
        <v>205613</v>
      </c>
      <c r="B67505" s="17">
        <v>44370.812893518516</v>
      </c>
      <c r="C67505" s="16">
        <v>200505</v>
      </c>
      <c r="D67505" s="16">
        <v>112334</v>
      </c>
      <c r="E67505" s="18">
        <f>VLOOKUP(C67505, Подписчики!$A$1:$C$16000,3,0)</f>
        <v>44359.789644123935</v>
      </c>
      <c r="F67505">
        <v>1</v>
      </c>
      <c r="G67505" s="2">
        <f t="shared" si="1054"/>
        <v>44370.85456018518</v>
      </c>
    </row>
    <row r="67506" spans="1:7" x14ac:dyDescent="0.25">
      <c r="A67506" s="16">
        <v>205618</v>
      </c>
      <c r="B67506" s="17">
        <v>44370.813703703701</v>
      </c>
      <c r="C67506" s="16">
        <v>236752</v>
      </c>
      <c r="D67506" s="16">
        <v>304128</v>
      </c>
      <c r="E67506" s="18">
        <f>VLOOKUP(C67506, Подписчики!$A$1:$C$16000,3,0)</f>
        <v>44308.583287642454</v>
      </c>
      <c r="F67506">
        <v>3</v>
      </c>
      <c r="G67506" s="2">
        <f t="shared" si="1054"/>
        <v>44370.938703703701</v>
      </c>
    </row>
    <row r="67507" spans="1:7" x14ac:dyDescent="0.25">
      <c r="A67507" s="16">
        <v>205620</v>
      </c>
      <c r="B67507" s="17">
        <v>44370.814108796294</v>
      </c>
      <c r="C67507" s="16">
        <v>167220</v>
      </c>
      <c r="D67507" s="16">
        <v>294619</v>
      </c>
      <c r="E67507" s="18">
        <f>VLOOKUP(C67507, Подписчики!$A$1:$C$16000,3,0)</f>
        <v>44345.999275534188</v>
      </c>
      <c r="F67507">
        <v>0</v>
      </c>
      <c r="G67507" s="2">
        <f t="shared" si="1054"/>
        <v>44370.814108796294</v>
      </c>
    </row>
    <row r="67508" spans="1:7" x14ac:dyDescent="0.25">
      <c r="A67508" s="16">
        <v>205625</v>
      </c>
      <c r="B67508" s="17">
        <v>44370.814502314817</v>
      </c>
      <c r="C67508" s="16">
        <v>88364</v>
      </c>
      <c r="D67508" s="16">
        <v>212908</v>
      </c>
      <c r="E67508" s="18">
        <f>VLOOKUP(C67508, Подписчики!$A$1:$C$16000,3,0)</f>
        <v>44369.844525391738</v>
      </c>
      <c r="F67508">
        <v>1</v>
      </c>
      <c r="G67508" s="2">
        <f t="shared" si="1054"/>
        <v>44370.856168981481</v>
      </c>
    </row>
    <row r="67509" spans="1:7" x14ac:dyDescent="0.25">
      <c r="A67509" s="16">
        <v>205627</v>
      </c>
      <c r="B67509" s="17">
        <v>44370.81490740741</v>
      </c>
      <c r="C67509" s="16">
        <v>338823</v>
      </c>
      <c r="D67509" s="16">
        <v>280674</v>
      </c>
      <c r="E67509" s="18">
        <f>VLOOKUP(C67509, Подписчики!$A$1:$C$16000,3,0)</f>
        <v>44307.406851994303</v>
      </c>
      <c r="F67509">
        <v>2</v>
      </c>
      <c r="G67509" s="2">
        <f t="shared" si="1054"/>
        <v>44370.898240740746</v>
      </c>
    </row>
    <row r="67510" spans="1:7" x14ac:dyDescent="0.25">
      <c r="A67510" s="16">
        <v>205630</v>
      </c>
      <c r="B67510" s="17">
        <v>44370.815312500003</v>
      </c>
      <c r="C67510" s="16">
        <v>195341</v>
      </c>
      <c r="D67510" s="16">
        <v>50825</v>
      </c>
      <c r="E67510" s="18">
        <f>VLOOKUP(C67510, Подписчики!$A$1:$C$16000,3,0)</f>
        <v>44345.679516132477</v>
      </c>
      <c r="F67510">
        <v>-5</v>
      </c>
      <c r="G67510" s="2">
        <f t="shared" si="1054"/>
        <v>44370.606979166667</v>
      </c>
    </row>
    <row r="67511" spans="1:7" x14ac:dyDescent="0.25">
      <c r="A67511" s="16">
        <v>205633</v>
      </c>
      <c r="B67511" s="17">
        <v>44370.816122685188</v>
      </c>
      <c r="C67511" s="16">
        <v>58911</v>
      </c>
      <c r="D67511" s="16">
        <v>344487</v>
      </c>
      <c r="E67511" s="18">
        <f>VLOOKUP(C67511, Подписчики!$A$1:$C$16000,3,0)</f>
        <v>44309.966271474361</v>
      </c>
      <c r="F67511">
        <v>1</v>
      </c>
      <c r="G67511" s="2">
        <f t="shared" si="1054"/>
        <v>44370.857789351852</v>
      </c>
    </row>
    <row r="67512" spans="1:7" x14ac:dyDescent="0.25">
      <c r="A67512" s="16">
        <v>205636</v>
      </c>
      <c r="B67512" s="17">
        <v>44370.816122685188</v>
      </c>
      <c r="C67512" s="16">
        <v>119306</v>
      </c>
      <c r="D67512" s="16">
        <v>5151</v>
      </c>
      <c r="E67512" s="18">
        <f>VLOOKUP(C67512, Подписчики!$A$1:$C$16000,3,0)</f>
        <v>44344.108989921653</v>
      </c>
      <c r="F67512">
        <v>1</v>
      </c>
      <c r="G67512" s="2">
        <f t="shared" si="1054"/>
        <v>44370.857789351852</v>
      </c>
    </row>
    <row r="67513" spans="1:7" x14ac:dyDescent="0.25">
      <c r="A67513" s="16">
        <v>205640</v>
      </c>
      <c r="B67513" s="17">
        <v>44370.816527777781</v>
      </c>
      <c r="C67513" s="16">
        <v>313300</v>
      </c>
      <c r="D67513" s="16">
        <v>230507</v>
      </c>
      <c r="E67513" s="18">
        <f>VLOOKUP(C67513, Подписчики!$A$1:$C$16000,3,0)</f>
        <v>44343.821211965806</v>
      </c>
      <c r="F67513">
        <v>2</v>
      </c>
      <c r="G67513" s="2">
        <f t="shared" si="1054"/>
        <v>44370.899861111116</v>
      </c>
    </row>
    <row r="67514" spans="1:7" x14ac:dyDescent="0.25">
      <c r="A67514" s="16">
        <v>205644</v>
      </c>
      <c r="B67514" s="17">
        <v>44370.816932870373</v>
      </c>
      <c r="C67514" s="16">
        <v>87292</v>
      </c>
      <c r="D67514" s="16">
        <v>306809</v>
      </c>
      <c r="E67514" s="18">
        <f>VLOOKUP(C67514, Подписчики!$A$1:$C$16000,3,0)</f>
        <v>44330.232532585469</v>
      </c>
      <c r="F67514">
        <v>3</v>
      </c>
      <c r="G67514" s="2">
        <f t="shared" si="1054"/>
        <v>44370.941932870373</v>
      </c>
    </row>
    <row r="67515" spans="1:7" x14ac:dyDescent="0.25">
      <c r="A67515" s="16">
        <v>205648</v>
      </c>
      <c r="B67515" s="17">
        <v>44370.817337962966</v>
      </c>
      <c r="C67515" s="16">
        <v>253483</v>
      </c>
      <c r="D67515" s="16">
        <v>351192</v>
      </c>
      <c r="E67515" s="18">
        <f>VLOOKUP(C67515, Подписчики!$A$1:$C$16000,3,0)</f>
        <v>44315.274080056981</v>
      </c>
      <c r="F67515">
        <v>0</v>
      </c>
      <c r="G67515" s="2">
        <f t="shared" si="1054"/>
        <v>44370.817337962966</v>
      </c>
    </row>
    <row r="67516" spans="1:7" x14ac:dyDescent="0.25">
      <c r="A67516" s="16">
        <v>205652</v>
      </c>
      <c r="B67516" s="17">
        <v>44370.817743055559</v>
      </c>
      <c r="C67516" s="16">
        <v>92575</v>
      </c>
      <c r="D67516" s="16">
        <v>21407</v>
      </c>
      <c r="E67516" s="18">
        <f>VLOOKUP(C67516, Подписчики!$A$1:$C$16000,3,0)</f>
        <v>44353.083735363252</v>
      </c>
      <c r="F67516">
        <v>1</v>
      </c>
      <c r="G67516" s="2">
        <f t="shared" si="1054"/>
        <v>44370.859409722223</v>
      </c>
    </row>
    <row r="67517" spans="1:7" x14ac:dyDescent="0.25">
      <c r="A67517" s="16">
        <v>205654</v>
      </c>
      <c r="B67517" s="17">
        <v>44370.817743055559</v>
      </c>
      <c r="C67517" s="16">
        <v>154571</v>
      </c>
      <c r="D67517" s="16">
        <v>153808</v>
      </c>
      <c r="E67517" s="18">
        <f>VLOOKUP(C67517, Подписчики!$A$1:$C$16000,3,0)</f>
        <v>44313.369947115381</v>
      </c>
      <c r="F67517">
        <v>1</v>
      </c>
      <c r="G67517" s="2">
        <f t="shared" si="1054"/>
        <v>44370.859409722223</v>
      </c>
    </row>
    <row r="67518" spans="1:7" x14ac:dyDescent="0.25">
      <c r="A67518" s="16">
        <v>205658</v>
      </c>
      <c r="B67518" s="17">
        <v>44370.817743055559</v>
      </c>
      <c r="C67518" s="16">
        <v>217200</v>
      </c>
      <c r="D67518" s="16">
        <v>13019</v>
      </c>
      <c r="E67518" s="18">
        <f>VLOOKUP(C67518, Подписчики!$A$1:$C$16000,3,0)</f>
        <v>44331.289182122506</v>
      </c>
      <c r="F67518">
        <v>1</v>
      </c>
      <c r="G67518" s="2">
        <f t="shared" si="1054"/>
        <v>44370.859409722223</v>
      </c>
    </row>
    <row r="67519" spans="1:7" x14ac:dyDescent="0.25">
      <c r="A67519" s="16">
        <v>205661</v>
      </c>
      <c r="B67519" s="17">
        <v>44370.817743055559</v>
      </c>
      <c r="C67519" s="16">
        <v>271417</v>
      </c>
      <c r="D67519" s="16">
        <v>271248</v>
      </c>
      <c r="E67519" s="18">
        <f>VLOOKUP(C67519, Подписчики!$A$1:$C$16000,3,0)</f>
        <v>44355.729842272078</v>
      </c>
      <c r="F67519">
        <v>1</v>
      </c>
      <c r="G67519" s="2">
        <f t="shared" si="1054"/>
        <v>44370.859409722223</v>
      </c>
    </row>
    <row r="67520" spans="1:7" x14ac:dyDescent="0.25">
      <c r="A67520" s="16">
        <v>205663</v>
      </c>
      <c r="B67520" s="17">
        <v>44370.819363425922</v>
      </c>
      <c r="C67520" s="16">
        <v>199979</v>
      </c>
      <c r="D67520" s="16">
        <v>100603</v>
      </c>
      <c r="E67520" s="18">
        <f>VLOOKUP(C67520, Подписчики!$A$1:$C$16000,3,0)</f>
        <v>44341.158317770656</v>
      </c>
      <c r="F67520">
        <v>1</v>
      </c>
      <c r="G67520" s="2">
        <f t="shared" si="1054"/>
        <v>44370.861030092587</v>
      </c>
    </row>
    <row r="67521" spans="1:7" x14ac:dyDescent="0.25">
      <c r="A67521" s="16">
        <v>205664</v>
      </c>
      <c r="B67521" s="17">
        <v>44370.8205787037</v>
      </c>
      <c r="C67521" s="16">
        <v>5079</v>
      </c>
      <c r="D67521" s="16">
        <v>119655</v>
      </c>
      <c r="E67521" s="18">
        <f>VLOOKUP(C67521, Подписчики!$A$1:$C$16000,3,0)</f>
        <v>44343.98403650285</v>
      </c>
      <c r="F67521">
        <v>0</v>
      </c>
      <c r="G67521" s="2">
        <f t="shared" si="1054"/>
        <v>44370.8205787037</v>
      </c>
    </row>
    <row r="67522" spans="1:7" x14ac:dyDescent="0.25">
      <c r="A67522" s="16">
        <v>205668</v>
      </c>
      <c r="B67522" s="17">
        <v>44370.8205787037</v>
      </c>
      <c r="C67522" s="16">
        <v>89815</v>
      </c>
      <c r="D67522" s="16">
        <v>411922</v>
      </c>
      <c r="E67522" s="18">
        <f>VLOOKUP(C67522, Подписчики!$A$1:$C$16000,3,0)</f>
        <v>44314.495078169515</v>
      </c>
      <c r="F67522">
        <v>0</v>
      </c>
      <c r="G67522" s="2">
        <f t="shared" ref="G67522:G67585" si="1055">B67522+F67522/24</f>
        <v>44370.8205787037</v>
      </c>
    </row>
    <row r="67523" spans="1:7" x14ac:dyDescent="0.25">
      <c r="A67523" s="16">
        <v>205669</v>
      </c>
      <c r="B67523" s="17">
        <v>44370.820983796293</v>
      </c>
      <c r="C67523" s="16">
        <v>316729</v>
      </c>
      <c r="D67523" s="16">
        <v>141622</v>
      </c>
      <c r="E67523" s="18">
        <f>VLOOKUP(C67523, Подписчики!$A$1:$C$16000,3,0)</f>
        <v>44307.205339779197</v>
      </c>
      <c r="F67523">
        <v>1</v>
      </c>
      <c r="G67523" s="2">
        <f t="shared" si="1055"/>
        <v>44370.862650462957</v>
      </c>
    </row>
    <row r="67524" spans="1:7" x14ac:dyDescent="0.25">
      <c r="A67524" s="16">
        <v>205674</v>
      </c>
      <c r="B67524" s="17">
        <v>44370.821388888886</v>
      </c>
      <c r="C67524" s="16">
        <v>253076</v>
      </c>
      <c r="D67524" s="16">
        <v>114057</v>
      </c>
      <c r="E67524" s="18">
        <f>VLOOKUP(C67524, Подписчики!$A$1:$C$16000,3,0)</f>
        <v>44313.227705270656</v>
      </c>
      <c r="F67524">
        <v>2</v>
      </c>
      <c r="G67524" s="2">
        <f t="shared" si="1055"/>
        <v>44370.904722222222</v>
      </c>
    </row>
    <row r="67525" spans="1:7" x14ac:dyDescent="0.25">
      <c r="A67525" s="16">
        <v>205675</v>
      </c>
      <c r="B67525" s="17">
        <v>44370.821793981479</v>
      </c>
      <c r="C67525" s="16">
        <v>283620</v>
      </c>
      <c r="D67525" s="16">
        <v>208125</v>
      </c>
      <c r="E67525" s="18">
        <f>VLOOKUP(C67525, Подписчики!$A$1:$C$16000,3,0)</f>
        <v>44333.47479188034</v>
      </c>
      <c r="F67525">
        <v>3</v>
      </c>
      <c r="G67525" s="2">
        <f t="shared" si="1055"/>
        <v>44370.946793981479</v>
      </c>
    </row>
    <row r="67526" spans="1:7" x14ac:dyDescent="0.25">
      <c r="A67526" s="16">
        <v>205678</v>
      </c>
      <c r="B67526" s="17">
        <v>44370.822002314817</v>
      </c>
      <c r="C67526" s="16">
        <v>14537</v>
      </c>
      <c r="D67526" s="16">
        <v>333889</v>
      </c>
      <c r="E67526" s="18">
        <f>VLOOKUP(C67526, Подписчики!$A$1:$C$16000,3,0)</f>
        <v>44316.869100178061</v>
      </c>
      <c r="F67526">
        <v>3</v>
      </c>
      <c r="G67526" s="2">
        <f t="shared" si="1055"/>
        <v>44370.947002314817</v>
      </c>
    </row>
    <row r="67527" spans="1:7" x14ac:dyDescent="0.25">
      <c r="A67527" s="16">
        <v>205680</v>
      </c>
      <c r="B67527" s="17">
        <v>44370.822199074071</v>
      </c>
      <c r="C67527" s="16">
        <v>229068</v>
      </c>
      <c r="D67527" s="16">
        <v>340447</v>
      </c>
      <c r="E67527" s="18">
        <f>VLOOKUP(C67527, Подписчики!$A$1:$C$16000,3,0)</f>
        <v>44302.144202029915</v>
      </c>
      <c r="F67527">
        <v>0</v>
      </c>
      <c r="G67527" s="2">
        <f t="shared" si="1055"/>
        <v>44370.822199074071</v>
      </c>
    </row>
    <row r="67528" spans="1:7" x14ac:dyDescent="0.25">
      <c r="A67528" s="16">
        <v>205683</v>
      </c>
      <c r="B67528" s="17">
        <v>44370.823807870373</v>
      </c>
      <c r="C67528" s="16">
        <v>19528</v>
      </c>
      <c r="D67528" s="16">
        <v>334039</v>
      </c>
      <c r="E67528" s="18">
        <f>VLOOKUP(C67528, Подписчики!$A$1:$C$16000,3,0)</f>
        <v>44302.483566880343</v>
      </c>
      <c r="F67528">
        <v>0</v>
      </c>
      <c r="G67528" s="2">
        <f t="shared" si="1055"/>
        <v>44370.823807870373</v>
      </c>
    </row>
    <row r="67529" spans="1:7" x14ac:dyDescent="0.25">
      <c r="A67529" s="16">
        <v>205685</v>
      </c>
      <c r="B67529" s="17">
        <v>44370.823807870373</v>
      </c>
      <c r="C67529" s="16">
        <v>144836</v>
      </c>
      <c r="D67529" s="16">
        <v>102086</v>
      </c>
      <c r="E67529" s="18">
        <f>VLOOKUP(C67529, Подписчики!$A$1:$C$16000,3,0)</f>
        <v>44292.927895548433</v>
      </c>
      <c r="F67529">
        <v>0</v>
      </c>
      <c r="G67529" s="2">
        <f t="shared" si="1055"/>
        <v>44370.823807870373</v>
      </c>
    </row>
    <row r="67530" spans="1:7" x14ac:dyDescent="0.25">
      <c r="A67530" s="16">
        <v>205687</v>
      </c>
      <c r="B67530" s="17">
        <v>44370.823807870373</v>
      </c>
      <c r="C67530" s="16">
        <v>279866</v>
      </c>
      <c r="D67530" s="16">
        <v>153893</v>
      </c>
      <c r="E67530" s="18">
        <f>VLOOKUP(C67530, Подписчики!$A$1:$C$16000,3,0)</f>
        <v>44368.702616595445</v>
      </c>
      <c r="F67530">
        <v>0</v>
      </c>
      <c r="G67530" s="2">
        <f t="shared" si="1055"/>
        <v>44370.823807870373</v>
      </c>
    </row>
    <row r="67531" spans="1:7" x14ac:dyDescent="0.25">
      <c r="A67531" s="16">
        <v>205690</v>
      </c>
      <c r="B67531" s="17">
        <v>44370.824004629627</v>
      </c>
      <c r="C67531" s="16">
        <v>129259</v>
      </c>
      <c r="D67531" s="16">
        <v>180863</v>
      </c>
      <c r="E67531" s="18">
        <f>VLOOKUP(C67531, Подписчики!$A$1:$C$16000,3,0)</f>
        <v>44359.142383689461</v>
      </c>
      <c r="F67531">
        <v>6</v>
      </c>
      <c r="G67531" s="2">
        <f t="shared" si="1055"/>
        <v>44371.074004629627</v>
      </c>
    </row>
    <row r="67532" spans="1:7" x14ac:dyDescent="0.25">
      <c r="A67532" s="16">
        <v>205692</v>
      </c>
      <c r="B67532" s="17">
        <v>44370.824212962965</v>
      </c>
      <c r="C67532" s="16">
        <v>304445</v>
      </c>
      <c r="D67532" s="16">
        <v>347393</v>
      </c>
      <c r="E67532" s="18">
        <f>VLOOKUP(C67532, Подписчики!$A$1:$C$16000,3,0)</f>
        <v>44308.174461039889</v>
      </c>
      <c r="F67532">
        <v>1</v>
      </c>
      <c r="G67532" s="2">
        <f t="shared" si="1055"/>
        <v>44370.865879629629</v>
      </c>
    </row>
    <row r="67533" spans="1:7" x14ac:dyDescent="0.25">
      <c r="A67533" s="16">
        <v>205693</v>
      </c>
      <c r="B67533" s="17">
        <v>44370.824618055558</v>
      </c>
      <c r="C67533" s="16">
        <v>232378</v>
      </c>
      <c r="D67533" s="16">
        <v>242428</v>
      </c>
      <c r="E67533" s="18">
        <f>VLOOKUP(C67533, Подписчики!$A$1:$C$16000,3,0)</f>
        <v>44342.192755519944</v>
      </c>
      <c r="F67533">
        <v>2</v>
      </c>
      <c r="G67533" s="2">
        <f t="shared" si="1055"/>
        <v>44370.907951388894</v>
      </c>
    </row>
    <row r="67534" spans="1:7" x14ac:dyDescent="0.25">
      <c r="A67534" s="16">
        <v>205697</v>
      </c>
      <c r="B67534" s="17">
        <v>44370.825023148151</v>
      </c>
      <c r="C67534" s="16">
        <v>107575</v>
      </c>
      <c r="D67534" s="16">
        <v>117745</v>
      </c>
      <c r="E67534" s="18">
        <f>VLOOKUP(C67534, Подписчики!$A$1:$C$16000,3,0)</f>
        <v>44347.540683084044</v>
      </c>
      <c r="F67534">
        <v>3</v>
      </c>
      <c r="G67534" s="2">
        <f t="shared" si="1055"/>
        <v>44370.950023148151</v>
      </c>
    </row>
    <row r="67535" spans="1:7" x14ac:dyDescent="0.25">
      <c r="A67535" s="16">
        <v>205700</v>
      </c>
      <c r="B67535" s="17">
        <v>44370.825833333336</v>
      </c>
      <c r="C67535" s="16">
        <v>45172</v>
      </c>
      <c r="D67535" s="16">
        <v>411922</v>
      </c>
      <c r="E67535" s="18">
        <f>VLOOKUP(C67535, Подписчики!$A$1:$C$16000,3,0)</f>
        <v>44343.211500178062</v>
      </c>
      <c r="F67535">
        <v>1</v>
      </c>
      <c r="G67535" s="2">
        <f t="shared" si="1055"/>
        <v>44370.8675</v>
      </c>
    </row>
    <row r="67536" spans="1:7" x14ac:dyDescent="0.25">
      <c r="A67536" s="16">
        <v>205704</v>
      </c>
      <c r="B67536" s="17">
        <v>44370.825833333336</v>
      </c>
      <c r="C67536" s="16">
        <v>208866</v>
      </c>
      <c r="D67536" s="16">
        <v>206501</v>
      </c>
      <c r="E67536" s="18">
        <f>VLOOKUP(C67536, Подписчики!$A$1:$C$16000,3,0)</f>
        <v>44295.575026068378</v>
      </c>
      <c r="F67536">
        <v>1</v>
      </c>
      <c r="G67536" s="2">
        <f t="shared" si="1055"/>
        <v>44370.8675</v>
      </c>
    </row>
    <row r="67537" spans="1:7" x14ac:dyDescent="0.25">
      <c r="A67537" s="16">
        <v>205707</v>
      </c>
      <c r="B67537" s="17">
        <v>44370.826643518521</v>
      </c>
      <c r="C67537" s="16">
        <v>176761</v>
      </c>
      <c r="D67537" s="16">
        <v>27281</v>
      </c>
      <c r="E67537" s="18">
        <f>VLOOKUP(C67537, Подписчики!$A$1:$C$16000,3,0)</f>
        <v>44316.022505840454</v>
      </c>
      <c r="F67537">
        <v>3</v>
      </c>
      <c r="G67537" s="2">
        <f t="shared" si="1055"/>
        <v>44370.951643518521</v>
      </c>
    </row>
    <row r="67538" spans="1:7" x14ac:dyDescent="0.25">
      <c r="A67538" s="16">
        <v>205708</v>
      </c>
      <c r="B67538" s="17">
        <v>44370.826666666668</v>
      </c>
      <c r="C67538" s="16">
        <v>60904</v>
      </c>
      <c r="D67538" s="16">
        <v>21760</v>
      </c>
      <c r="E67538" s="18">
        <f>VLOOKUP(C67538, Подписчики!$A$1:$C$16000,3,0)</f>
        <v>44358.837129700849</v>
      </c>
      <c r="F67538">
        <v>2</v>
      </c>
      <c r="G67538" s="2">
        <f t="shared" si="1055"/>
        <v>44370.91</v>
      </c>
    </row>
    <row r="67539" spans="1:7" x14ac:dyDescent="0.25">
      <c r="A67539" s="16">
        <v>205709</v>
      </c>
      <c r="B67539" s="17">
        <v>44370.827453703707</v>
      </c>
      <c r="C67539" s="16">
        <v>34040</v>
      </c>
      <c r="D67539" s="16">
        <v>424561</v>
      </c>
      <c r="E67539" s="18">
        <f>VLOOKUP(C67539, Подписчики!$A$1:$C$16000,3,0)</f>
        <v>44345.072415633906</v>
      </c>
      <c r="F67539">
        <v>1</v>
      </c>
      <c r="G67539" s="2">
        <f t="shared" si="1055"/>
        <v>44370.869120370371</v>
      </c>
    </row>
    <row r="67540" spans="1:7" x14ac:dyDescent="0.25">
      <c r="A67540" s="16">
        <v>205713</v>
      </c>
      <c r="B67540" s="17">
        <v>44370.8278587963</v>
      </c>
      <c r="C67540" s="16">
        <v>130798</v>
      </c>
      <c r="D67540" s="16">
        <v>137899</v>
      </c>
      <c r="E67540" s="18">
        <f>VLOOKUP(C67540, Подписчики!$A$1:$C$16000,3,0)</f>
        <v>44333.028889743589</v>
      </c>
      <c r="F67540">
        <v>2</v>
      </c>
      <c r="G67540" s="2">
        <f t="shared" si="1055"/>
        <v>44370.911192129635</v>
      </c>
    </row>
    <row r="67541" spans="1:7" x14ac:dyDescent="0.25">
      <c r="A67541" s="16">
        <v>205715</v>
      </c>
      <c r="B67541" s="17">
        <v>44370.827997685185</v>
      </c>
      <c r="C67541" s="16">
        <v>298849</v>
      </c>
      <c r="D67541" s="16">
        <v>411922</v>
      </c>
      <c r="E67541" s="18">
        <f>VLOOKUP(C67541, Подписчики!$A$1:$C$16000,3,0)</f>
        <v>44345.384056160969</v>
      </c>
      <c r="F67541">
        <v>3</v>
      </c>
      <c r="G67541" s="2">
        <f t="shared" si="1055"/>
        <v>44370.952997685185</v>
      </c>
    </row>
    <row r="67542" spans="1:7" x14ac:dyDescent="0.25">
      <c r="A67542" s="16">
        <v>205718</v>
      </c>
      <c r="B67542" s="17">
        <v>44370.828668981485</v>
      </c>
      <c r="C67542" s="16">
        <v>286946</v>
      </c>
      <c r="D67542" s="16">
        <v>129210</v>
      </c>
      <c r="E67542" s="18">
        <f>VLOOKUP(C67542, Подписчики!$A$1:$C$16000,3,0)</f>
        <v>44368.723145904565</v>
      </c>
      <c r="F67542">
        <v>2</v>
      </c>
      <c r="G67542" s="2">
        <f t="shared" si="1055"/>
        <v>44370.912002314821</v>
      </c>
    </row>
    <row r="67543" spans="1:7" x14ac:dyDescent="0.25">
      <c r="A67543" s="16">
        <v>205720</v>
      </c>
      <c r="B67543" s="17">
        <v>44370.829074074078</v>
      </c>
      <c r="C67543" s="16">
        <v>153567</v>
      </c>
      <c r="D67543" s="16">
        <v>301748</v>
      </c>
      <c r="E67543" s="18">
        <f>VLOOKUP(C67543, Подписчики!$A$1:$C$16000,3,0)</f>
        <v>44311.269871260687</v>
      </c>
      <c r="F67543">
        <v>1</v>
      </c>
      <c r="G67543" s="2">
        <f t="shared" si="1055"/>
        <v>44370.870740740742</v>
      </c>
    </row>
    <row r="67544" spans="1:7" x14ac:dyDescent="0.25">
      <c r="A67544" s="16">
        <v>205722</v>
      </c>
      <c r="B67544" s="17">
        <v>44370.829884259256</v>
      </c>
      <c r="C67544" s="16">
        <v>14401</v>
      </c>
      <c r="D67544" s="16">
        <v>351192</v>
      </c>
      <c r="E67544" s="18">
        <f>VLOOKUP(C67544, Подписчики!$A$1:$C$16000,3,0)</f>
        <v>44312.559436253563</v>
      </c>
      <c r="F67544">
        <v>3</v>
      </c>
      <c r="G67544" s="2">
        <f t="shared" si="1055"/>
        <v>44370.954884259256</v>
      </c>
    </row>
    <row r="67545" spans="1:7" x14ac:dyDescent="0.25">
      <c r="A67545" s="16">
        <v>205727</v>
      </c>
      <c r="B67545" s="17">
        <v>44370.829884259256</v>
      </c>
      <c r="C67545" s="16">
        <v>266960</v>
      </c>
      <c r="D67545" s="16">
        <v>428248</v>
      </c>
      <c r="E67545" s="18">
        <f>VLOOKUP(C67545, Подписчики!$A$1:$C$16000,3,0)</f>
        <v>44343.751471403135</v>
      </c>
      <c r="F67545">
        <v>3</v>
      </c>
      <c r="G67545" s="2">
        <f t="shared" si="1055"/>
        <v>44370.954884259256</v>
      </c>
    </row>
    <row r="67546" spans="1:7" x14ac:dyDescent="0.25">
      <c r="A67546" s="16">
        <v>205731</v>
      </c>
      <c r="B67546" s="17">
        <v>44370.829884259256</v>
      </c>
      <c r="C67546" s="16">
        <v>342920</v>
      </c>
      <c r="D67546" s="16">
        <v>347008</v>
      </c>
      <c r="E67546" s="18">
        <f>VLOOKUP(C67546, Подписчики!$A$1:$C$16000,3,0)</f>
        <v>44311.396394622505</v>
      </c>
      <c r="F67546">
        <v>3</v>
      </c>
      <c r="G67546" s="2">
        <f t="shared" si="1055"/>
        <v>44370.954884259256</v>
      </c>
    </row>
    <row r="67547" spans="1:7" x14ac:dyDescent="0.25">
      <c r="A67547" s="16">
        <v>205736</v>
      </c>
      <c r="B67547" s="17">
        <v>44370.829884259256</v>
      </c>
      <c r="C67547" s="16">
        <v>312998</v>
      </c>
      <c r="D67547" s="16">
        <v>411922</v>
      </c>
      <c r="E67547" s="18">
        <f>VLOOKUP(C67547, Подписчики!$A$1:$C$16000,3,0)</f>
        <v>44343.668939245013</v>
      </c>
      <c r="F67547">
        <v>-5</v>
      </c>
      <c r="G67547" s="2">
        <f t="shared" si="1055"/>
        <v>44370.62155092592</v>
      </c>
    </row>
    <row r="67548" spans="1:7" x14ac:dyDescent="0.25">
      <c r="A67548" s="16">
        <v>205737</v>
      </c>
      <c r="B67548" s="17">
        <v>44370.830694444441</v>
      </c>
      <c r="C67548" s="16">
        <v>245974</v>
      </c>
      <c r="D67548" s="16">
        <v>356280</v>
      </c>
      <c r="E67548" s="18">
        <f>VLOOKUP(C67548, Подписчики!$A$1:$C$16000,3,0)</f>
        <v>44352.340063782052</v>
      </c>
      <c r="F67548">
        <v>1</v>
      </c>
      <c r="G67548" s="2">
        <f t="shared" si="1055"/>
        <v>44370.872361111105</v>
      </c>
    </row>
    <row r="67549" spans="1:7" x14ac:dyDescent="0.25">
      <c r="A67549" s="16">
        <v>205738</v>
      </c>
      <c r="B67549" s="17">
        <v>44370.831099537034</v>
      </c>
      <c r="C67549" s="16">
        <v>315813</v>
      </c>
      <c r="D67549" s="16">
        <v>410635</v>
      </c>
      <c r="E67549" s="18">
        <f>VLOOKUP(C67549, Подписчики!$A$1:$C$16000,3,0)</f>
        <v>44340.293169871795</v>
      </c>
      <c r="F67549">
        <v>2</v>
      </c>
      <c r="G67549" s="2">
        <f t="shared" si="1055"/>
        <v>44370.91443287037</v>
      </c>
    </row>
    <row r="67550" spans="1:7" x14ac:dyDescent="0.25">
      <c r="A67550" s="16">
        <v>205739</v>
      </c>
      <c r="B67550" s="17">
        <v>44370.831099537034</v>
      </c>
      <c r="C67550" s="16">
        <v>214197</v>
      </c>
      <c r="D67550" s="16">
        <v>560</v>
      </c>
      <c r="E67550" s="18">
        <f>VLOOKUP(C67550, Подписчики!$A$1:$C$16000,3,0)</f>
        <v>44309.135620940171</v>
      </c>
      <c r="F67550">
        <v>6</v>
      </c>
      <c r="G67550" s="2">
        <f t="shared" si="1055"/>
        <v>44371.081099537034</v>
      </c>
    </row>
    <row r="67551" spans="1:7" x14ac:dyDescent="0.25">
      <c r="A67551" s="16">
        <v>205740</v>
      </c>
      <c r="B67551" s="17">
        <v>44370.83189814815</v>
      </c>
      <c r="C67551" s="16">
        <v>174637</v>
      </c>
      <c r="D67551" s="16">
        <v>301748</v>
      </c>
      <c r="E67551" s="18">
        <f>VLOOKUP(C67551, Подписчики!$A$1:$C$16000,3,0)</f>
        <v>44313.684783012824</v>
      </c>
      <c r="F67551">
        <v>0</v>
      </c>
      <c r="G67551" s="2">
        <f t="shared" si="1055"/>
        <v>44370.83189814815</v>
      </c>
    </row>
    <row r="67552" spans="1:7" x14ac:dyDescent="0.25">
      <c r="A67552" s="16">
        <v>205744</v>
      </c>
      <c r="B67552" s="17">
        <v>44370.83189814815</v>
      </c>
      <c r="C67552" s="16">
        <v>269546</v>
      </c>
      <c r="D67552" s="16">
        <v>16599</v>
      </c>
      <c r="E67552" s="18">
        <f>VLOOKUP(C67552, Подписчики!$A$1:$C$16000,3,0)</f>
        <v>44309.835900142454</v>
      </c>
      <c r="F67552">
        <v>0</v>
      </c>
      <c r="G67552" s="2">
        <f t="shared" si="1055"/>
        <v>44370.83189814815</v>
      </c>
    </row>
    <row r="67553" spans="1:7" x14ac:dyDescent="0.25">
      <c r="A67553" s="16">
        <v>205748</v>
      </c>
      <c r="B67553" s="17">
        <v>44370.832997685182</v>
      </c>
      <c r="C67553" s="16">
        <v>230323</v>
      </c>
      <c r="D67553" s="16">
        <v>70091</v>
      </c>
      <c r="E67553" s="18">
        <f>VLOOKUP(C67553, Подписчики!$A$1:$C$16000,3,0)</f>
        <v>44340.556689957266</v>
      </c>
      <c r="F67553">
        <v>0</v>
      </c>
      <c r="G67553" s="2">
        <f t="shared" si="1055"/>
        <v>44370.832997685182</v>
      </c>
    </row>
    <row r="67554" spans="1:7" x14ac:dyDescent="0.25">
      <c r="A67554" s="16">
        <v>205749</v>
      </c>
      <c r="B67554" s="17">
        <v>44370.833518518521</v>
      </c>
      <c r="C67554" s="16">
        <v>20945</v>
      </c>
      <c r="D67554" s="16">
        <v>242428</v>
      </c>
      <c r="E67554" s="18">
        <f>VLOOKUP(C67554, Подписчики!$A$1:$C$16000,3,0)</f>
        <v>44333.937121011397</v>
      </c>
      <c r="F67554">
        <v>4</v>
      </c>
      <c r="G67554" s="2">
        <f t="shared" si="1055"/>
        <v>44371.000185185185</v>
      </c>
    </row>
    <row r="67555" spans="1:7" x14ac:dyDescent="0.25">
      <c r="A67555" s="16">
        <v>205752</v>
      </c>
      <c r="B67555" s="17">
        <v>44370.833518518521</v>
      </c>
      <c r="C67555" s="16">
        <v>336022</v>
      </c>
      <c r="D67555" s="16">
        <v>73643</v>
      </c>
      <c r="E67555" s="18">
        <f>VLOOKUP(C67555, Подписчики!$A$1:$C$16000,3,0)</f>
        <v>44344.173994622506</v>
      </c>
      <c r="F67555">
        <v>0</v>
      </c>
      <c r="G67555" s="2">
        <f t="shared" si="1055"/>
        <v>44370.833518518521</v>
      </c>
    </row>
    <row r="67556" spans="1:7" x14ac:dyDescent="0.25">
      <c r="A67556" s="16">
        <v>205755</v>
      </c>
      <c r="B67556" s="17">
        <v>44370.833923611113</v>
      </c>
      <c r="C67556" s="16">
        <v>56458</v>
      </c>
      <c r="D67556" s="16">
        <v>318925</v>
      </c>
      <c r="E67556" s="18">
        <f>VLOOKUP(C67556, Подписчики!$A$1:$C$16000,3,0)</f>
        <v>44317.373926816239</v>
      </c>
      <c r="F67556">
        <v>-3</v>
      </c>
      <c r="G67556" s="2">
        <f t="shared" si="1055"/>
        <v>44370.708923611113</v>
      </c>
    </row>
    <row r="67557" spans="1:7" x14ac:dyDescent="0.25">
      <c r="A67557" s="16">
        <v>205757</v>
      </c>
      <c r="B67557" s="17">
        <v>44370.833923611113</v>
      </c>
      <c r="C67557" s="16">
        <v>62672</v>
      </c>
      <c r="D67557" s="16">
        <v>458519</v>
      </c>
      <c r="E67557" s="18">
        <f>VLOOKUP(C67557, Подписчики!$A$1:$C$16000,3,0)</f>
        <v>44303.087497186607</v>
      </c>
      <c r="F67557">
        <v>1</v>
      </c>
      <c r="G67557" s="2">
        <f t="shared" si="1055"/>
        <v>44370.875590277778</v>
      </c>
    </row>
    <row r="67558" spans="1:7" x14ac:dyDescent="0.25">
      <c r="A67558" s="16">
        <v>205762</v>
      </c>
      <c r="B67558" s="17">
        <v>44370.833923611113</v>
      </c>
      <c r="C67558" s="16">
        <v>235248</v>
      </c>
      <c r="D67558" s="16">
        <v>158978</v>
      </c>
      <c r="E67558" s="18">
        <f>VLOOKUP(C67558, Подписчики!$A$1:$C$16000,3,0)</f>
        <v>44347.03720598291</v>
      </c>
      <c r="F67558">
        <v>1</v>
      </c>
      <c r="G67558" s="2">
        <f t="shared" si="1055"/>
        <v>44370.875590277778</v>
      </c>
    </row>
    <row r="67559" spans="1:7" x14ac:dyDescent="0.25">
      <c r="A67559" s="16">
        <v>205766</v>
      </c>
      <c r="B67559" s="17">
        <v>44370.833923611113</v>
      </c>
      <c r="C67559" s="16">
        <v>303346</v>
      </c>
      <c r="D67559" s="16">
        <v>81554</v>
      </c>
      <c r="E67559" s="18">
        <f>VLOOKUP(C67559, Подписчики!$A$1:$C$16000,3,0)</f>
        <v>44342.747560719377</v>
      </c>
      <c r="F67559">
        <v>1</v>
      </c>
      <c r="G67559" s="2">
        <f t="shared" si="1055"/>
        <v>44370.875590277778</v>
      </c>
    </row>
    <row r="67560" spans="1:7" x14ac:dyDescent="0.25">
      <c r="A67560" s="16">
        <v>205769</v>
      </c>
      <c r="B67560" s="17">
        <v>44370.833923611113</v>
      </c>
      <c r="C67560" s="16">
        <v>347096</v>
      </c>
      <c r="D67560" s="16">
        <v>359800</v>
      </c>
      <c r="E67560" s="18">
        <f>VLOOKUP(C67560, Подписчики!$A$1:$C$16000,3,0)</f>
        <v>44344.881647863251</v>
      </c>
      <c r="F67560">
        <v>1</v>
      </c>
      <c r="G67560" s="2">
        <f t="shared" si="1055"/>
        <v>44370.875590277778</v>
      </c>
    </row>
    <row r="67561" spans="1:7" x14ac:dyDescent="0.25">
      <c r="A67561" s="16">
        <v>205770</v>
      </c>
      <c r="B67561" s="17">
        <v>44370.834328703706</v>
      </c>
      <c r="C67561" s="16">
        <v>300871</v>
      </c>
      <c r="D67561" s="16">
        <v>5151</v>
      </c>
      <c r="E67561" s="18">
        <f>VLOOKUP(C67561, Подписчики!$A$1:$C$16000,3,0)</f>
        <v>44343.7288170584</v>
      </c>
      <c r="F67561">
        <v>2</v>
      </c>
      <c r="G67561" s="2">
        <f t="shared" si="1055"/>
        <v>44370.917662037042</v>
      </c>
    </row>
    <row r="67562" spans="1:7" x14ac:dyDescent="0.25">
      <c r="A67562" s="16">
        <v>205773</v>
      </c>
      <c r="B67562" s="17">
        <v>44370.835543981484</v>
      </c>
      <c r="C67562" s="16">
        <v>336240</v>
      </c>
      <c r="D67562" s="16">
        <v>351192</v>
      </c>
      <c r="E67562" s="18">
        <f>VLOOKUP(C67562, Подписчики!$A$1:$C$16000,3,0)</f>
        <v>44360.487993482908</v>
      </c>
      <c r="F67562">
        <v>-3</v>
      </c>
      <c r="G67562" s="2">
        <f t="shared" si="1055"/>
        <v>44370.710543981484</v>
      </c>
    </row>
    <row r="67563" spans="1:7" x14ac:dyDescent="0.25">
      <c r="A67563" s="16">
        <v>205777</v>
      </c>
      <c r="B67563" s="17">
        <v>44370.835543981484</v>
      </c>
      <c r="C67563" s="16">
        <v>307487</v>
      </c>
      <c r="D67563" s="16">
        <v>30276</v>
      </c>
      <c r="E67563" s="18">
        <f>VLOOKUP(C67563, Подписчики!$A$1:$C$16000,3,0)</f>
        <v>44328.044883048438</v>
      </c>
      <c r="F67563">
        <v>1</v>
      </c>
      <c r="G67563" s="2">
        <f t="shared" si="1055"/>
        <v>44370.877210648148</v>
      </c>
    </row>
    <row r="67564" spans="1:7" x14ac:dyDescent="0.25">
      <c r="A67564" s="16">
        <v>205778</v>
      </c>
      <c r="B67564" s="17">
        <v>44370.835949074077</v>
      </c>
      <c r="C67564" s="16">
        <v>133555</v>
      </c>
      <c r="D67564" s="16">
        <v>411922</v>
      </c>
      <c r="E67564" s="18">
        <f>VLOOKUP(C67564, Подписчики!$A$1:$C$16000,3,0)</f>
        <v>44346.3073235755</v>
      </c>
      <c r="F67564">
        <v>2</v>
      </c>
      <c r="G67564" s="2">
        <f t="shared" si="1055"/>
        <v>44370.919282407413</v>
      </c>
    </row>
    <row r="67565" spans="1:7" x14ac:dyDescent="0.25">
      <c r="A67565" s="16">
        <v>205779</v>
      </c>
      <c r="B67565" s="17">
        <v>44370.835949074077</v>
      </c>
      <c r="C67565" s="16">
        <v>143505</v>
      </c>
      <c r="D67565" s="16">
        <v>433247</v>
      </c>
      <c r="E67565" s="18">
        <f>VLOOKUP(C67565, Подписчики!$A$1:$C$16000,3,0)</f>
        <v>44292.784310113959</v>
      </c>
      <c r="F67565">
        <v>2</v>
      </c>
      <c r="G67565" s="2">
        <f t="shared" si="1055"/>
        <v>44370.919282407413</v>
      </c>
    </row>
    <row r="67566" spans="1:7" x14ac:dyDescent="0.25">
      <c r="A67566" s="16">
        <v>205784</v>
      </c>
      <c r="B67566" s="17">
        <v>44370.836759259262</v>
      </c>
      <c r="C67566" s="16">
        <v>186661</v>
      </c>
      <c r="D67566" s="16">
        <v>118549</v>
      </c>
      <c r="E67566" s="18">
        <f>VLOOKUP(C67566, Подписчики!$A$1:$C$16000,3,0)</f>
        <v>44341.232956908832</v>
      </c>
      <c r="F67566">
        <v>0</v>
      </c>
      <c r="G67566" s="2">
        <f t="shared" si="1055"/>
        <v>44370.836759259262</v>
      </c>
    </row>
    <row r="67567" spans="1:7" x14ac:dyDescent="0.25">
      <c r="A67567" s="16">
        <v>205789</v>
      </c>
      <c r="B67567" s="17">
        <v>44370.836759259262</v>
      </c>
      <c r="C67567" s="16">
        <v>276554</v>
      </c>
      <c r="D67567" s="16">
        <v>230507</v>
      </c>
      <c r="E67567" s="18">
        <f>VLOOKUP(C67567, Подписчики!$A$1:$C$16000,3,0)</f>
        <v>44342.530298824786</v>
      </c>
      <c r="F67567">
        <v>0</v>
      </c>
      <c r="G67567" s="2">
        <f t="shared" si="1055"/>
        <v>44370.836759259262</v>
      </c>
    </row>
    <row r="67568" spans="1:7" x14ac:dyDescent="0.25">
      <c r="A67568" s="16">
        <v>205792</v>
      </c>
      <c r="B67568" s="17">
        <v>44370.838379629633</v>
      </c>
      <c r="C67568" s="16">
        <v>89211</v>
      </c>
      <c r="D67568" s="16">
        <v>54565</v>
      </c>
      <c r="E67568" s="18">
        <f>VLOOKUP(C67568, Подписчики!$A$1:$C$16000,3,0)</f>
        <v>44309.425274216526</v>
      </c>
      <c r="F67568">
        <v>0</v>
      </c>
      <c r="G67568" s="2">
        <f t="shared" si="1055"/>
        <v>44370.838379629633</v>
      </c>
    </row>
    <row r="67569" spans="1:7" x14ac:dyDescent="0.25">
      <c r="A67569" s="16">
        <v>205795</v>
      </c>
      <c r="B67569" s="17">
        <v>44370.838784722226</v>
      </c>
      <c r="C67569" s="16">
        <v>184870</v>
      </c>
      <c r="D67569" s="16">
        <v>250679</v>
      </c>
      <c r="E67569" s="18">
        <f>VLOOKUP(C67569, Подписчики!$A$1:$C$16000,3,0)</f>
        <v>44345.914048326209</v>
      </c>
      <c r="F67569">
        <v>5</v>
      </c>
      <c r="G67569" s="2">
        <f t="shared" si="1055"/>
        <v>44371.047118055561</v>
      </c>
    </row>
    <row r="67570" spans="1:7" x14ac:dyDescent="0.25">
      <c r="A67570" s="16">
        <v>205799</v>
      </c>
      <c r="B67570" s="17">
        <v>44370.840798611112</v>
      </c>
      <c r="C67570" s="16">
        <v>325022</v>
      </c>
      <c r="D67570" s="16">
        <v>143888</v>
      </c>
      <c r="E67570" s="18">
        <f>VLOOKUP(C67570, Подписчики!$A$1:$C$16000,3,0)</f>
        <v>44344.141410576922</v>
      </c>
      <c r="F67570">
        <v>2</v>
      </c>
      <c r="G67570" s="2">
        <f t="shared" si="1055"/>
        <v>44370.924131944448</v>
      </c>
    </row>
    <row r="67571" spans="1:7" x14ac:dyDescent="0.25">
      <c r="A67571" s="16">
        <v>205801</v>
      </c>
      <c r="B67571" s="17">
        <v>44370.841608796298</v>
      </c>
      <c r="C67571" s="16">
        <v>83277</v>
      </c>
      <c r="D67571" s="16">
        <v>446092</v>
      </c>
      <c r="E67571" s="18">
        <f>VLOOKUP(C67571, Подписчики!$A$1:$C$16000,3,0)</f>
        <v>44342.159465918805</v>
      </c>
      <c r="F67571">
        <v>0</v>
      </c>
      <c r="G67571" s="2">
        <f t="shared" si="1055"/>
        <v>44370.841608796298</v>
      </c>
    </row>
    <row r="67572" spans="1:7" x14ac:dyDescent="0.25">
      <c r="A67572" s="16">
        <v>205802</v>
      </c>
      <c r="B67572" s="17">
        <v>44370.841608796298</v>
      </c>
      <c r="C67572" s="16">
        <v>316273</v>
      </c>
      <c r="D67572" s="16">
        <v>324991</v>
      </c>
      <c r="E67572" s="18">
        <f>VLOOKUP(C67572, Подписчики!$A$1:$C$16000,3,0)</f>
        <v>44313.661158725066</v>
      </c>
      <c r="F67572">
        <v>4</v>
      </c>
      <c r="G67572" s="2">
        <f t="shared" si="1055"/>
        <v>44371.008275462962</v>
      </c>
    </row>
    <row r="67573" spans="1:7" x14ac:dyDescent="0.25">
      <c r="A67573" s="16">
        <v>205804</v>
      </c>
      <c r="B67573" s="17">
        <v>44370.842824074076</v>
      </c>
      <c r="C67573" s="16">
        <v>41659</v>
      </c>
      <c r="D67573" s="16">
        <v>473323</v>
      </c>
      <c r="E67573" s="18">
        <f>VLOOKUP(C67573, Подписчики!$A$1:$C$16000,3,0)</f>
        <v>44350.259928454419</v>
      </c>
      <c r="F67573">
        <v>3</v>
      </c>
      <c r="G67573" s="2">
        <f t="shared" si="1055"/>
        <v>44370.967824074076</v>
      </c>
    </row>
    <row r="67574" spans="1:7" x14ac:dyDescent="0.25">
      <c r="A67574" s="16">
        <v>205805</v>
      </c>
      <c r="B67574" s="17">
        <v>44370.844444444447</v>
      </c>
      <c r="C67574" s="16">
        <v>261203</v>
      </c>
      <c r="D67574" s="16">
        <v>351192</v>
      </c>
      <c r="E67574" s="18">
        <f>VLOOKUP(C67574, Подписчики!$A$1:$C$16000,3,0)</f>
        <v>44346.808693696585</v>
      </c>
      <c r="F67574">
        <v>3</v>
      </c>
      <c r="G67574" s="2">
        <f t="shared" si="1055"/>
        <v>44370.969444444447</v>
      </c>
    </row>
    <row r="67575" spans="1:7" x14ac:dyDescent="0.25">
      <c r="A67575" s="16">
        <v>205807</v>
      </c>
      <c r="B67575" s="17">
        <v>44370.844849537039</v>
      </c>
      <c r="C67575" s="16">
        <v>314419</v>
      </c>
      <c r="D67575" s="16">
        <v>81226</v>
      </c>
      <c r="E67575" s="18">
        <f>VLOOKUP(C67575, Подписчики!$A$1:$C$16000,3,0)</f>
        <v>44308.799119586896</v>
      </c>
      <c r="F67575">
        <v>0</v>
      </c>
      <c r="G67575" s="2">
        <f t="shared" si="1055"/>
        <v>44370.844849537039</v>
      </c>
    </row>
    <row r="67576" spans="1:7" x14ac:dyDescent="0.25">
      <c r="A67576" s="16">
        <v>205809</v>
      </c>
      <c r="B67576" s="17">
        <v>44370.845254629632</v>
      </c>
      <c r="C67576" s="16">
        <v>191261</v>
      </c>
      <c r="D67576" s="16">
        <v>230507</v>
      </c>
      <c r="E67576" s="18">
        <f>VLOOKUP(C67576, Подписчики!$A$1:$C$16000,3,0)</f>
        <v>44344.714890883195</v>
      </c>
      <c r="F67576">
        <v>1</v>
      </c>
      <c r="G67576" s="2">
        <f t="shared" si="1055"/>
        <v>44370.886921296296</v>
      </c>
    </row>
    <row r="67577" spans="1:7" x14ac:dyDescent="0.25">
      <c r="A67577" s="16">
        <v>205811</v>
      </c>
      <c r="B67577" s="17">
        <v>44370.846064814818</v>
      </c>
      <c r="C67577" s="16">
        <v>105048</v>
      </c>
      <c r="D67577" s="16">
        <v>411922</v>
      </c>
      <c r="E67577" s="18">
        <f>VLOOKUP(C67577, Подписчики!$A$1:$C$16000,3,0)</f>
        <v>44365.914557585471</v>
      </c>
      <c r="F67577">
        <v>3</v>
      </c>
      <c r="G67577" s="2">
        <f t="shared" si="1055"/>
        <v>44370.971064814818</v>
      </c>
    </row>
    <row r="67578" spans="1:7" x14ac:dyDescent="0.25">
      <c r="A67578" s="16">
        <v>205815</v>
      </c>
      <c r="B67578" s="17">
        <v>44370.84646990741</v>
      </c>
      <c r="C67578" s="16">
        <v>122250</v>
      </c>
      <c r="D67578" s="16">
        <v>328491</v>
      </c>
      <c r="E67578" s="18">
        <f>VLOOKUP(C67578, Подписчики!$A$1:$C$16000,3,0)</f>
        <v>44344.157463853277</v>
      </c>
      <c r="F67578">
        <v>0</v>
      </c>
      <c r="G67578" s="2">
        <f t="shared" si="1055"/>
        <v>44370.84646990741</v>
      </c>
    </row>
    <row r="67579" spans="1:7" x14ac:dyDescent="0.25">
      <c r="A67579" s="16">
        <v>205820</v>
      </c>
      <c r="B67579" s="17">
        <v>44370.846875000003</v>
      </c>
      <c r="C67579" s="16">
        <v>222070</v>
      </c>
      <c r="D67579" s="16">
        <v>360157</v>
      </c>
      <c r="E67579" s="18">
        <f>VLOOKUP(C67579, Подписчики!$A$1:$C$16000,3,0)</f>
        <v>44332.9221883547</v>
      </c>
      <c r="F67579">
        <v>1</v>
      </c>
      <c r="G67579" s="2">
        <f t="shared" si="1055"/>
        <v>44370.888541666667</v>
      </c>
    </row>
    <row r="67580" spans="1:7" x14ac:dyDescent="0.25">
      <c r="A67580" s="16">
        <v>205822</v>
      </c>
      <c r="B67580" s="17">
        <v>44370.847280092596</v>
      </c>
      <c r="C67580" s="16">
        <v>209293</v>
      </c>
      <c r="D67580" s="16">
        <v>172207</v>
      </c>
      <c r="E67580" s="18">
        <f>VLOOKUP(C67580, Подписчики!$A$1:$C$16000,3,0)</f>
        <v>44285.493556623929</v>
      </c>
      <c r="F67580">
        <v>2</v>
      </c>
      <c r="G67580" s="2">
        <f t="shared" si="1055"/>
        <v>44370.930613425931</v>
      </c>
    </row>
    <row r="67581" spans="1:7" x14ac:dyDescent="0.25">
      <c r="A67581" s="16">
        <v>205824</v>
      </c>
      <c r="B67581" s="17">
        <v>44370.847685185188</v>
      </c>
      <c r="C67581" s="16">
        <v>61999</v>
      </c>
      <c r="D67581" s="16">
        <v>304128</v>
      </c>
      <c r="E67581" s="18">
        <f>VLOOKUP(C67581, Подписчики!$A$1:$C$16000,3,0)</f>
        <v>44339.815003418807</v>
      </c>
      <c r="F67581">
        <v>3</v>
      </c>
      <c r="G67581" s="2">
        <f t="shared" si="1055"/>
        <v>44370.972685185188</v>
      </c>
    </row>
    <row r="67582" spans="1:7" x14ac:dyDescent="0.25">
      <c r="A67582" s="16">
        <v>205827</v>
      </c>
      <c r="B67582" s="17">
        <v>44370.848483796297</v>
      </c>
      <c r="C67582" s="16">
        <v>245475</v>
      </c>
      <c r="D67582" s="16">
        <v>74456</v>
      </c>
      <c r="E67582" s="18">
        <f>VLOOKUP(C67582, Подписчики!$A$1:$C$16000,3,0)</f>
        <v>44307.937485113958</v>
      </c>
      <c r="F67582">
        <v>5</v>
      </c>
      <c r="G67582" s="2">
        <f t="shared" si="1055"/>
        <v>44371.056817129633</v>
      </c>
    </row>
    <row r="67583" spans="1:7" x14ac:dyDescent="0.25">
      <c r="A67583" s="16">
        <v>205831</v>
      </c>
      <c r="B67583" s="17">
        <v>44370.84888888889</v>
      </c>
      <c r="C67583" s="16">
        <v>269328</v>
      </c>
      <c r="D67583" s="16">
        <v>182913</v>
      </c>
      <c r="E67583" s="18">
        <f>VLOOKUP(C67583, Подписчики!$A$1:$C$16000,3,0)</f>
        <v>44308.724555235043</v>
      </c>
      <c r="F67583">
        <v>2</v>
      </c>
      <c r="G67583" s="2">
        <f t="shared" si="1055"/>
        <v>44370.932222222225</v>
      </c>
    </row>
    <row r="67584" spans="1:7" x14ac:dyDescent="0.25">
      <c r="A67584" s="16">
        <v>205836</v>
      </c>
      <c r="B67584" s="17">
        <v>44370.85050925926</v>
      </c>
      <c r="C67584" s="16">
        <v>26117</v>
      </c>
      <c r="D67584" s="16">
        <v>5151</v>
      </c>
      <c r="E67584" s="18">
        <f>VLOOKUP(C67584, Подписчики!$A$1:$C$16000,3,0)</f>
        <v>44344.495916631058</v>
      </c>
      <c r="F67584">
        <v>2</v>
      </c>
      <c r="G67584" s="2">
        <f t="shared" si="1055"/>
        <v>44370.933842592596</v>
      </c>
    </row>
    <row r="67585" spans="1:7" x14ac:dyDescent="0.25">
      <c r="A67585" s="16">
        <v>205841</v>
      </c>
      <c r="B67585" s="17">
        <v>44370.85050925926</v>
      </c>
      <c r="C67585" s="16">
        <v>314819</v>
      </c>
      <c r="D67585" s="16">
        <v>122982</v>
      </c>
      <c r="E67585" s="18">
        <f>VLOOKUP(C67585, Подписчики!$A$1:$C$16000,3,0)</f>
        <v>44369.610863105416</v>
      </c>
      <c r="F67585">
        <v>2</v>
      </c>
      <c r="G67585" s="2">
        <f t="shared" si="1055"/>
        <v>44370.933842592596</v>
      </c>
    </row>
    <row r="67586" spans="1:7" x14ac:dyDescent="0.25">
      <c r="A67586" s="16">
        <v>205844</v>
      </c>
      <c r="B67586" s="17">
        <v>44370.854155092595</v>
      </c>
      <c r="C67586" s="16">
        <v>144223</v>
      </c>
      <c r="D67586" s="16">
        <v>215163</v>
      </c>
      <c r="E67586" s="18">
        <f>VLOOKUP(C67586, Подписчики!$A$1:$C$16000,3,0)</f>
        <v>44345.181201353276</v>
      </c>
      <c r="F67586">
        <v>3</v>
      </c>
      <c r="G67586" s="2">
        <f t="shared" ref="G67586:G67649" si="1056">B67586+F67586/24</f>
        <v>44370.979155092595</v>
      </c>
    </row>
    <row r="67587" spans="1:7" x14ac:dyDescent="0.25">
      <c r="A67587" s="16">
        <v>205848</v>
      </c>
      <c r="B67587" s="17">
        <v>44370.85496527778</v>
      </c>
      <c r="C67587" s="16">
        <v>341118</v>
      </c>
      <c r="D67587" s="16">
        <v>150225</v>
      </c>
      <c r="E67587" s="18">
        <f>VLOOKUP(C67587, Подписчики!$A$1:$C$16000,3,0)</f>
        <v>44369.896188354702</v>
      </c>
      <c r="F67587">
        <v>1</v>
      </c>
      <c r="G67587" s="2">
        <f t="shared" si="1056"/>
        <v>44370.896631944444</v>
      </c>
    </row>
    <row r="67588" spans="1:7" x14ac:dyDescent="0.25">
      <c r="A67588" s="16">
        <v>205851</v>
      </c>
      <c r="B67588" s="17">
        <v>44370.855370370373</v>
      </c>
      <c r="C67588" s="16">
        <v>11036</v>
      </c>
      <c r="D67588" s="16">
        <v>385065</v>
      </c>
      <c r="E67588" s="18">
        <f>VLOOKUP(C67588, Подписчики!$A$1:$C$16000,3,0)</f>
        <v>44351.360413390314</v>
      </c>
      <c r="F67588">
        <v>2</v>
      </c>
      <c r="G67588" s="2">
        <f t="shared" si="1056"/>
        <v>44370.938703703709</v>
      </c>
    </row>
    <row r="67589" spans="1:7" x14ac:dyDescent="0.25">
      <c r="A67589" s="16">
        <v>205855</v>
      </c>
      <c r="B67589" s="17">
        <v>44370.855370370373</v>
      </c>
      <c r="C67589" s="16">
        <v>289760</v>
      </c>
      <c r="D67589" s="16">
        <v>436829</v>
      </c>
      <c r="E67589" s="18">
        <f>VLOOKUP(C67589, Подписчики!$A$1:$C$16000,3,0)</f>
        <v>44370.099262678064</v>
      </c>
      <c r="F67589">
        <v>2</v>
      </c>
      <c r="G67589" s="2">
        <f t="shared" si="1056"/>
        <v>44370.938703703709</v>
      </c>
    </row>
    <row r="67590" spans="1:7" x14ac:dyDescent="0.25">
      <c r="A67590" s="16">
        <v>205856</v>
      </c>
      <c r="B67590" s="17">
        <v>44370.856168981481</v>
      </c>
      <c r="C67590" s="16">
        <v>178788</v>
      </c>
      <c r="D67590" s="16">
        <v>54929</v>
      </c>
      <c r="E67590" s="18">
        <f>VLOOKUP(C67590, Подписчики!$A$1:$C$16000,3,0)</f>
        <v>44311.235155733622</v>
      </c>
      <c r="F67590">
        <v>0</v>
      </c>
      <c r="G67590" s="2">
        <f t="shared" si="1056"/>
        <v>44370.856168981481</v>
      </c>
    </row>
    <row r="67591" spans="1:7" x14ac:dyDescent="0.25">
      <c r="A67591" s="16">
        <v>205857</v>
      </c>
      <c r="B67591" s="17">
        <v>44370.856168981481</v>
      </c>
      <c r="C67591" s="16">
        <v>301601</v>
      </c>
      <c r="D67591" s="16">
        <v>343712</v>
      </c>
      <c r="E67591" s="18">
        <f>VLOOKUP(C67591, Подписчики!$A$1:$C$16000,3,0)</f>
        <v>44303.379293482903</v>
      </c>
      <c r="F67591">
        <v>0</v>
      </c>
      <c r="G67591" s="2">
        <f t="shared" si="1056"/>
        <v>44370.856168981481</v>
      </c>
    </row>
    <row r="67592" spans="1:7" x14ac:dyDescent="0.25">
      <c r="A67592" s="16">
        <v>205859</v>
      </c>
      <c r="B67592" s="17">
        <v>44370.856168981481</v>
      </c>
      <c r="C67592" s="16">
        <v>335012</v>
      </c>
      <c r="D67592" s="16">
        <v>93802</v>
      </c>
      <c r="E67592" s="18">
        <f>VLOOKUP(C67592, Подписчики!$A$1:$C$16000,3,0)</f>
        <v>44343.524261075494</v>
      </c>
      <c r="F67592">
        <v>-4</v>
      </c>
      <c r="G67592" s="2">
        <f t="shared" si="1056"/>
        <v>44370.689502314817</v>
      </c>
    </row>
    <row r="67593" spans="1:7" x14ac:dyDescent="0.25">
      <c r="A67593" s="16">
        <v>205864</v>
      </c>
      <c r="B67593" s="17">
        <v>44370.858599537038</v>
      </c>
      <c r="C67593" s="16">
        <v>287803</v>
      </c>
      <c r="D67593" s="16">
        <v>230507</v>
      </c>
      <c r="E67593" s="18">
        <f>VLOOKUP(C67593, Подписчики!$A$1:$C$16000,3,0)</f>
        <v>44362.94491638177</v>
      </c>
      <c r="F67593">
        <v>2</v>
      </c>
      <c r="G67593" s="2">
        <f t="shared" si="1056"/>
        <v>44370.941932870373</v>
      </c>
    </row>
    <row r="67594" spans="1:7" x14ac:dyDescent="0.25">
      <c r="A67594" s="16">
        <v>205868</v>
      </c>
      <c r="B67594" s="17">
        <v>44370.859409722223</v>
      </c>
      <c r="C67594" s="16">
        <v>116263</v>
      </c>
      <c r="D67594" s="16">
        <v>411922</v>
      </c>
      <c r="E67594" s="18">
        <f>VLOOKUP(C67594, Подписчики!$A$1:$C$16000,3,0)</f>
        <v>44309.408735078345</v>
      </c>
      <c r="F67594">
        <v>0</v>
      </c>
      <c r="G67594" s="2">
        <f t="shared" si="1056"/>
        <v>44370.859409722223</v>
      </c>
    </row>
    <row r="67595" spans="1:7" x14ac:dyDescent="0.25">
      <c r="A67595" s="16">
        <v>205873</v>
      </c>
      <c r="B67595" s="17">
        <v>44370.859409722223</v>
      </c>
      <c r="C67595" s="16">
        <v>185301</v>
      </c>
      <c r="D67595" s="16">
        <v>242428</v>
      </c>
      <c r="E67595" s="18">
        <f>VLOOKUP(C67595, Подписчики!$A$1:$C$16000,3,0)</f>
        <v>44339.626835398863</v>
      </c>
      <c r="F67595">
        <v>0</v>
      </c>
      <c r="G67595" s="2">
        <f t="shared" si="1056"/>
        <v>44370.859409722223</v>
      </c>
    </row>
    <row r="67596" spans="1:7" x14ac:dyDescent="0.25">
      <c r="A67596" s="16">
        <v>205876</v>
      </c>
      <c r="B67596" s="17">
        <v>44370.861435185187</v>
      </c>
      <c r="C67596" s="16">
        <v>99091</v>
      </c>
      <c r="D67596" s="16">
        <v>290222</v>
      </c>
      <c r="E67596" s="18">
        <f>VLOOKUP(C67596, Подписчики!$A$1:$C$16000,3,0)</f>
        <v>44339.903389066953</v>
      </c>
      <c r="F67596">
        <v>1</v>
      </c>
      <c r="G67596" s="2">
        <f t="shared" si="1056"/>
        <v>44370.903101851851</v>
      </c>
    </row>
    <row r="67597" spans="1:7" x14ac:dyDescent="0.25">
      <c r="A67597" s="16">
        <v>205880</v>
      </c>
      <c r="B67597" s="17">
        <v>44370.861840277779</v>
      </c>
      <c r="C67597" s="16">
        <v>19507</v>
      </c>
      <c r="D67597" s="16">
        <v>173184</v>
      </c>
      <c r="E67597" s="18">
        <f>VLOOKUP(C67597, Подписчики!$A$1:$C$16000,3,0)</f>
        <v>44344.56360687322</v>
      </c>
      <c r="F67597">
        <v>2</v>
      </c>
      <c r="G67597" s="2">
        <f t="shared" si="1056"/>
        <v>44370.945173611115</v>
      </c>
    </row>
    <row r="67598" spans="1:7" x14ac:dyDescent="0.25">
      <c r="A67598" s="16">
        <v>205882</v>
      </c>
      <c r="B67598" s="17">
        <v>44370.861840277779</v>
      </c>
      <c r="C67598" s="16">
        <v>244446</v>
      </c>
      <c r="D67598" s="16">
        <v>440825</v>
      </c>
      <c r="E67598" s="18">
        <f>VLOOKUP(C67598, Подписчики!$A$1:$C$16000,3,0)</f>
        <v>44369.354799893161</v>
      </c>
      <c r="F67598">
        <v>2</v>
      </c>
      <c r="G67598" s="2">
        <f t="shared" si="1056"/>
        <v>44370.945173611115</v>
      </c>
    </row>
    <row r="67599" spans="1:7" x14ac:dyDescent="0.25">
      <c r="A67599" s="16">
        <v>205886</v>
      </c>
      <c r="B67599" s="17">
        <v>44370.862245370372</v>
      </c>
      <c r="C67599" s="16">
        <v>211481</v>
      </c>
      <c r="D67599" s="16">
        <v>250679</v>
      </c>
      <c r="E67599" s="18">
        <f>VLOOKUP(C67599, Подписчики!$A$1:$C$16000,3,0)</f>
        <v>44343.387509472937</v>
      </c>
      <c r="F67599">
        <v>3</v>
      </c>
      <c r="G67599" s="2">
        <f t="shared" si="1056"/>
        <v>44370.987245370372</v>
      </c>
    </row>
    <row r="67600" spans="1:7" x14ac:dyDescent="0.25">
      <c r="A67600" s="16">
        <v>205888</v>
      </c>
      <c r="B67600" s="17">
        <v>44370.862245370372</v>
      </c>
      <c r="C67600" s="16">
        <v>281541</v>
      </c>
      <c r="D67600" s="16">
        <v>155428</v>
      </c>
      <c r="E67600" s="18">
        <f>VLOOKUP(C67600, Подписчики!$A$1:$C$16000,3,0)</f>
        <v>44299.421737642449</v>
      </c>
      <c r="F67600">
        <v>3</v>
      </c>
      <c r="G67600" s="2">
        <f t="shared" si="1056"/>
        <v>44370.987245370372</v>
      </c>
    </row>
    <row r="67601" spans="1:7" x14ac:dyDescent="0.25">
      <c r="A67601" s="16">
        <v>205891</v>
      </c>
      <c r="B67601" s="17">
        <v>44370.862650462965</v>
      </c>
      <c r="C67601" s="16">
        <v>151503</v>
      </c>
      <c r="D67601" s="16">
        <v>42705</v>
      </c>
      <c r="E67601" s="18">
        <f>VLOOKUP(C67601, Подписчики!$A$1:$C$16000,3,0)</f>
        <v>44309.340520797727</v>
      </c>
      <c r="F67601">
        <v>0</v>
      </c>
      <c r="G67601" s="2">
        <f t="shared" si="1056"/>
        <v>44370.862650462965</v>
      </c>
    </row>
    <row r="67602" spans="1:7" x14ac:dyDescent="0.25">
      <c r="A67602" s="16">
        <v>205892</v>
      </c>
      <c r="B67602" s="17">
        <v>44370.862650462965</v>
      </c>
      <c r="C67602" s="16">
        <v>305972</v>
      </c>
      <c r="D67602" s="16">
        <v>118549</v>
      </c>
      <c r="E67602" s="18">
        <f>VLOOKUP(C67602, Подписчики!$A$1:$C$16000,3,0)</f>
        <v>44311.688235113957</v>
      </c>
      <c r="F67602">
        <v>0</v>
      </c>
      <c r="G67602" s="2">
        <f t="shared" si="1056"/>
        <v>44370.862650462965</v>
      </c>
    </row>
    <row r="67603" spans="1:7" x14ac:dyDescent="0.25">
      <c r="A67603" s="16">
        <v>205897</v>
      </c>
      <c r="B67603" s="17">
        <v>44370.863055555557</v>
      </c>
      <c r="C67603" s="16">
        <v>270816</v>
      </c>
      <c r="D67603" s="16">
        <v>158978</v>
      </c>
      <c r="E67603" s="18">
        <f>VLOOKUP(C67603, Подписчики!$A$1:$C$16000,3,0)</f>
        <v>44344.923209650995</v>
      </c>
      <c r="F67603">
        <v>1</v>
      </c>
      <c r="G67603" s="2">
        <f t="shared" si="1056"/>
        <v>44370.904722222222</v>
      </c>
    </row>
    <row r="67604" spans="1:7" x14ac:dyDescent="0.25">
      <c r="A67604" s="16">
        <v>205899</v>
      </c>
      <c r="B67604" s="17">
        <v>44370.864270833335</v>
      </c>
      <c r="C67604" s="16">
        <v>263717</v>
      </c>
      <c r="D67604" s="16">
        <v>170967</v>
      </c>
      <c r="E67604" s="18">
        <f>VLOOKUP(C67604, Подписчики!$A$1:$C$16000,3,0)</f>
        <v>44351.997526780622</v>
      </c>
      <c r="F67604">
        <v>0</v>
      </c>
      <c r="G67604" s="2">
        <f t="shared" si="1056"/>
        <v>44370.864270833335</v>
      </c>
    </row>
    <row r="67605" spans="1:7" x14ac:dyDescent="0.25">
      <c r="A67605" s="16">
        <v>205903</v>
      </c>
      <c r="B67605" s="17">
        <v>44370.864270833335</v>
      </c>
      <c r="C67605" s="16">
        <v>285849</v>
      </c>
      <c r="D67605" s="16">
        <v>227775</v>
      </c>
      <c r="E67605" s="18">
        <f>VLOOKUP(C67605, Подписчики!$A$1:$C$16000,3,0)</f>
        <v>44298.635064565533</v>
      </c>
      <c r="F67605">
        <v>0</v>
      </c>
      <c r="G67605" s="2">
        <f t="shared" si="1056"/>
        <v>44370.864270833335</v>
      </c>
    </row>
    <row r="67606" spans="1:7" x14ac:dyDescent="0.25">
      <c r="A67606" s="16">
        <v>205906</v>
      </c>
      <c r="B67606" s="17">
        <v>44370.864664351851</v>
      </c>
      <c r="C67606" s="16">
        <v>7744</v>
      </c>
      <c r="D67606" s="16">
        <v>212299</v>
      </c>
      <c r="E67606" s="18">
        <f>VLOOKUP(C67606, Подписчики!$A$1:$C$16000,3,0)</f>
        <v>44306.611368660975</v>
      </c>
      <c r="F67606">
        <v>1</v>
      </c>
      <c r="G67606" s="2">
        <f t="shared" si="1056"/>
        <v>44370.906331018516</v>
      </c>
    </row>
    <row r="67607" spans="1:7" x14ac:dyDescent="0.25">
      <c r="A67607" s="16">
        <v>205910</v>
      </c>
      <c r="B67607" s="17">
        <v>44370.866284722222</v>
      </c>
      <c r="C67607" s="16">
        <v>152008</v>
      </c>
      <c r="D67607" s="16">
        <v>411922</v>
      </c>
      <c r="E67607" s="18">
        <f>VLOOKUP(C67607, Подписчики!$A$1:$C$16000,3,0)</f>
        <v>44352.715682799149</v>
      </c>
      <c r="F67607">
        <v>1</v>
      </c>
      <c r="G67607" s="2">
        <f t="shared" si="1056"/>
        <v>44370.907951388886</v>
      </c>
    </row>
    <row r="67608" spans="1:7" x14ac:dyDescent="0.25">
      <c r="A67608" s="16">
        <v>205911</v>
      </c>
      <c r="B67608" s="17">
        <v>44370.8675</v>
      </c>
      <c r="C67608" s="16">
        <v>155256</v>
      </c>
      <c r="D67608" s="16">
        <v>242428</v>
      </c>
      <c r="E67608" s="18">
        <f>VLOOKUP(C67608, Подписчики!$A$1:$C$16000,3,0)</f>
        <v>44314.241715455842</v>
      </c>
      <c r="F67608">
        <v>0</v>
      </c>
      <c r="G67608" s="2">
        <f t="shared" si="1056"/>
        <v>44370.8675</v>
      </c>
    </row>
    <row r="67609" spans="1:7" x14ac:dyDescent="0.25">
      <c r="A67609" s="16">
        <v>205913</v>
      </c>
      <c r="B67609" s="17">
        <v>44370.8675</v>
      </c>
      <c r="C67609" s="16">
        <v>219740</v>
      </c>
      <c r="D67609" s="16">
        <v>70091</v>
      </c>
      <c r="E67609" s="18">
        <f>VLOOKUP(C67609, Подписчики!$A$1:$C$16000,3,0)</f>
        <v>44340.326781695163</v>
      </c>
      <c r="F67609">
        <v>0</v>
      </c>
      <c r="G67609" s="2">
        <f t="shared" si="1056"/>
        <v>44370.8675</v>
      </c>
    </row>
    <row r="67610" spans="1:7" x14ac:dyDescent="0.25">
      <c r="A67610" s="16">
        <v>205914</v>
      </c>
      <c r="B67610" s="17">
        <v>44370.867905092593</v>
      </c>
      <c r="C67610" s="16">
        <v>22461</v>
      </c>
      <c r="D67610" s="16">
        <v>148309</v>
      </c>
      <c r="E67610" s="18">
        <f>VLOOKUP(C67610, Подписчики!$A$1:$C$16000,3,0)</f>
        <v>44340.990674038461</v>
      </c>
      <c r="F67610">
        <v>1</v>
      </c>
      <c r="G67610" s="2">
        <f t="shared" si="1056"/>
        <v>44370.909571759257</v>
      </c>
    </row>
    <row r="67611" spans="1:7" x14ac:dyDescent="0.25">
      <c r="A67611" s="16">
        <v>205919</v>
      </c>
      <c r="B67611" s="17">
        <v>44370.867905092593</v>
      </c>
      <c r="C67611" s="16">
        <v>38049</v>
      </c>
      <c r="D67611" s="16">
        <v>370100</v>
      </c>
      <c r="E67611" s="18">
        <f>VLOOKUP(C67611, Подписчики!$A$1:$C$16000,3,0)</f>
        <v>44369.692458938749</v>
      </c>
      <c r="F67611">
        <v>1</v>
      </c>
      <c r="G67611" s="2">
        <f t="shared" si="1056"/>
        <v>44370.909571759257</v>
      </c>
    </row>
    <row r="67612" spans="1:7" x14ac:dyDescent="0.25">
      <c r="A67612" s="16">
        <v>205923</v>
      </c>
      <c r="B67612" s="17">
        <v>44370.867905092593</v>
      </c>
      <c r="C67612" s="16">
        <v>322063</v>
      </c>
      <c r="D67612" s="16">
        <v>433247</v>
      </c>
      <c r="E67612" s="18">
        <f>VLOOKUP(C67612, Подписчики!$A$1:$C$16000,3,0)</f>
        <v>44369.132548789181</v>
      </c>
      <c r="F67612">
        <v>1</v>
      </c>
      <c r="G67612" s="2">
        <f t="shared" si="1056"/>
        <v>44370.909571759257</v>
      </c>
    </row>
    <row r="67613" spans="1:7" x14ac:dyDescent="0.25">
      <c r="A67613" s="16">
        <v>205925</v>
      </c>
      <c r="B67613" s="17">
        <v>44370.868310185186</v>
      </c>
      <c r="C67613" s="16">
        <v>63606</v>
      </c>
      <c r="D67613" s="16">
        <v>371795</v>
      </c>
      <c r="E67613" s="18">
        <f>VLOOKUP(C67613, Подписчики!$A$1:$C$16000,3,0)</f>
        <v>44310.30567866809</v>
      </c>
      <c r="F67613">
        <v>2</v>
      </c>
      <c r="G67613" s="2">
        <f t="shared" si="1056"/>
        <v>44370.951643518521</v>
      </c>
    </row>
    <row r="67614" spans="1:7" x14ac:dyDescent="0.25">
      <c r="A67614" s="16">
        <v>205927</v>
      </c>
      <c r="B67614" s="17">
        <v>44370.868310185186</v>
      </c>
      <c r="C67614" s="16">
        <v>202520</v>
      </c>
      <c r="D67614" s="16">
        <v>230507</v>
      </c>
      <c r="E67614" s="18">
        <f>VLOOKUP(C67614, Подписчики!$A$1:$C$16000,3,0)</f>
        <v>44345.616193411675</v>
      </c>
      <c r="F67614">
        <v>2</v>
      </c>
      <c r="G67614" s="2">
        <f t="shared" si="1056"/>
        <v>44370.951643518521</v>
      </c>
    </row>
    <row r="67615" spans="1:7" x14ac:dyDescent="0.25">
      <c r="A67615" s="16">
        <v>205932</v>
      </c>
      <c r="B67615" s="17">
        <v>44370.869328703702</v>
      </c>
      <c r="C67615" s="16">
        <v>131467</v>
      </c>
      <c r="D67615" s="16">
        <v>328491</v>
      </c>
      <c r="E67615" s="18">
        <f>VLOOKUP(C67615, Подписчики!$A$1:$C$16000,3,0)</f>
        <v>44341.029605270654</v>
      </c>
      <c r="F67615">
        <v>1</v>
      </c>
      <c r="G67615" s="2">
        <f t="shared" si="1056"/>
        <v>44370.910995370366</v>
      </c>
    </row>
    <row r="67616" spans="1:7" x14ac:dyDescent="0.25">
      <c r="A67616" s="16">
        <v>205935</v>
      </c>
      <c r="B67616" s="17">
        <v>44370.869525462964</v>
      </c>
      <c r="C67616" s="16">
        <v>84143</v>
      </c>
      <c r="D67616" s="16">
        <v>405110</v>
      </c>
      <c r="E67616" s="18">
        <f>VLOOKUP(C67616, Подписчики!$A$1:$C$16000,3,0)</f>
        <v>44360.588666809119</v>
      </c>
      <c r="F67616">
        <v>1</v>
      </c>
      <c r="G67616" s="2">
        <f t="shared" si="1056"/>
        <v>44370.911192129628</v>
      </c>
    </row>
    <row r="67617" spans="1:7" x14ac:dyDescent="0.25">
      <c r="A67617" s="16">
        <v>205938</v>
      </c>
      <c r="B67617" s="17">
        <v>44370.869525462964</v>
      </c>
      <c r="C67617" s="16">
        <v>89960</v>
      </c>
      <c r="D67617" s="16">
        <v>437341</v>
      </c>
      <c r="E67617" s="18">
        <f>VLOOKUP(C67617, Подписчики!$A$1:$C$16000,3,0)</f>
        <v>44343.236142556976</v>
      </c>
      <c r="F67617">
        <v>-3</v>
      </c>
      <c r="G67617" s="2">
        <f t="shared" si="1056"/>
        <v>44370.744525462964</v>
      </c>
    </row>
    <row r="67618" spans="1:7" x14ac:dyDescent="0.25">
      <c r="A67618" s="16">
        <v>205942</v>
      </c>
      <c r="B67618" s="17">
        <v>44370.870740740742</v>
      </c>
      <c r="C67618" s="16">
        <v>262774</v>
      </c>
      <c r="D67618" s="16">
        <v>118549</v>
      </c>
      <c r="E67618" s="18">
        <f>VLOOKUP(C67618, Подписчики!$A$1:$C$16000,3,0)</f>
        <v>44310.122927492877</v>
      </c>
      <c r="F67618">
        <v>0</v>
      </c>
      <c r="G67618" s="2">
        <f t="shared" si="1056"/>
        <v>44370.870740740742</v>
      </c>
    </row>
    <row r="67619" spans="1:7" x14ac:dyDescent="0.25">
      <c r="A67619" s="16">
        <v>205944</v>
      </c>
      <c r="B67619" s="17">
        <v>44370.871145833335</v>
      </c>
      <c r="C67619" s="16">
        <v>346515</v>
      </c>
      <c r="D67619" s="16">
        <v>158978</v>
      </c>
      <c r="E67619" s="18">
        <f>VLOOKUP(C67619, Подписчики!$A$1:$C$16000,3,0)</f>
        <v>44368.535692272082</v>
      </c>
      <c r="F67619">
        <v>1</v>
      </c>
      <c r="G67619" s="2">
        <f t="shared" si="1056"/>
        <v>44370.912812499999</v>
      </c>
    </row>
    <row r="67620" spans="1:7" x14ac:dyDescent="0.25">
      <c r="A67620" s="16">
        <v>205945</v>
      </c>
      <c r="B67620" s="17">
        <v>44370.871550925927</v>
      </c>
      <c r="C67620" s="16">
        <v>51480</v>
      </c>
      <c r="D67620" s="16">
        <v>43842</v>
      </c>
      <c r="E67620" s="18">
        <f>VLOOKUP(C67620, Подписчики!$A$1:$C$16000,3,0)</f>
        <v>44361.426525676645</v>
      </c>
      <c r="F67620">
        <v>2</v>
      </c>
      <c r="G67620" s="2">
        <f t="shared" si="1056"/>
        <v>44370.954884259263</v>
      </c>
    </row>
    <row r="67621" spans="1:7" x14ac:dyDescent="0.25">
      <c r="A67621" s="16">
        <v>205949</v>
      </c>
      <c r="B67621" s="17">
        <v>44370.871550925927</v>
      </c>
      <c r="C67621" s="16">
        <v>198048</v>
      </c>
      <c r="D67621" s="16">
        <v>250679</v>
      </c>
      <c r="E67621" s="18">
        <f>VLOOKUP(C67621, Подписчики!$A$1:$C$16000,3,0)</f>
        <v>44333.715466595444</v>
      </c>
      <c r="F67621">
        <v>2</v>
      </c>
      <c r="G67621" s="2">
        <f t="shared" si="1056"/>
        <v>44370.954884259263</v>
      </c>
    </row>
    <row r="67622" spans="1:7" x14ac:dyDescent="0.25">
      <c r="A67622" s="16">
        <v>205954</v>
      </c>
      <c r="B67622" s="17">
        <v>44370.873159722221</v>
      </c>
      <c r="C67622" s="16">
        <v>233318</v>
      </c>
      <c r="D67622" s="16">
        <v>21527</v>
      </c>
      <c r="E67622" s="18">
        <f>VLOOKUP(C67622, Подписчики!$A$1:$C$16000,3,0)</f>
        <v>44345.566460327638</v>
      </c>
      <c r="F67622">
        <v>2</v>
      </c>
      <c r="G67622" s="2">
        <f t="shared" si="1056"/>
        <v>44370.956493055557</v>
      </c>
    </row>
    <row r="67623" spans="1:7" x14ac:dyDescent="0.25">
      <c r="A67623" s="16">
        <v>205957</v>
      </c>
      <c r="B67623" s="17">
        <v>44370.873969907407</v>
      </c>
      <c r="C67623" s="16">
        <v>102553</v>
      </c>
      <c r="D67623" s="16">
        <v>396860</v>
      </c>
      <c r="E67623" s="18">
        <f>VLOOKUP(C67623, Подписчики!$A$1:$C$16000,3,0)</f>
        <v>44313.316930519948</v>
      </c>
      <c r="F67623">
        <v>0</v>
      </c>
      <c r="G67623" s="2">
        <f t="shared" si="1056"/>
        <v>44370.873969907407</v>
      </c>
    </row>
    <row r="67624" spans="1:7" x14ac:dyDescent="0.25">
      <c r="A67624" s="16">
        <v>205959</v>
      </c>
      <c r="B67624" s="17">
        <v>44370.873969907407</v>
      </c>
      <c r="C67624" s="16">
        <v>311344</v>
      </c>
      <c r="D67624" s="16">
        <v>254768</v>
      </c>
      <c r="E67624" s="18">
        <f>VLOOKUP(C67624, Подписчики!$A$1:$C$16000,3,0)</f>
        <v>44345.032357585478</v>
      </c>
      <c r="F67624">
        <v>4</v>
      </c>
      <c r="G67624" s="2">
        <f t="shared" si="1056"/>
        <v>44371.040636574071</v>
      </c>
    </row>
    <row r="67625" spans="1:7" x14ac:dyDescent="0.25">
      <c r="A67625" s="16">
        <v>205964</v>
      </c>
      <c r="B67625" s="17">
        <v>44370.875590277778</v>
      </c>
      <c r="C67625" s="16">
        <v>187424</v>
      </c>
      <c r="D67625" s="16">
        <v>472712</v>
      </c>
      <c r="E67625" s="18">
        <f>VLOOKUP(C67625, Подписчики!$A$1:$C$16000,3,0)</f>
        <v>44330.481874964389</v>
      </c>
      <c r="F67625">
        <v>0</v>
      </c>
      <c r="G67625" s="2">
        <f t="shared" si="1056"/>
        <v>44370.875590277778</v>
      </c>
    </row>
    <row r="67626" spans="1:7" x14ac:dyDescent="0.25">
      <c r="A67626" s="16">
        <v>205967</v>
      </c>
      <c r="B67626" s="17">
        <v>44370.875590277778</v>
      </c>
      <c r="C67626" s="16">
        <v>190571</v>
      </c>
      <c r="D67626" s="16">
        <v>447858</v>
      </c>
      <c r="E67626" s="18">
        <f>VLOOKUP(C67626, Подписчики!$A$1:$C$16000,3,0)</f>
        <v>44344.941248789175</v>
      </c>
      <c r="F67626">
        <v>0</v>
      </c>
      <c r="G67626" s="2">
        <f t="shared" si="1056"/>
        <v>44370.875590277778</v>
      </c>
    </row>
    <row r="67627" spans="1:7" x14ac:dyDescent="0.25">
      <c r="A67627" s="16">
        <v>205971</v>
      </c>
      <c r="B67627" s="17">
        <v>44370.87599537037</v>
      </c>
      <c r="C67627" s="16">
        <v>55912</v>
      </c>
      <c r="D67627" s="16">
        <v>158978</v>
      </c>
      <c r="E67627" s="18">
        <f>VLOOKUP(C67627, Подписчики!$A$1:$C$16000,3,0)</f>
        <v>44312.104735149565</v>
      </c>
      <c r="F67627">
        <v>1</v>
      </c>
      <c r="G67627" s="2">
        <f t="shared" si="1056"/>
        <v>44370.917662037034</v>
      </c>
    </row>
    <row r="67628" spans="1:7" x14ac:dyDescent="0.25">
      <c r="A67628" s="16">
        <v>205973</v>
      </c>
      <c r="B67628" s="17">
        <v>44370.87599537037</v>
      </c>
      <c r="C67628" s="16">
        <v>64753</v>
      </c>
      <c r="D67628" s="16">
        <v>154256</v>
      </c>
      <c r="E67628" s="18">
        <f>VLOOKUP(C67628, Подписчики!$A$1:$C$16000,3,0)</f>
        <v>44298.571433938749</v>
      </c>
      <c r="F67628">
        <v>1</v>
      </c>
      <c r="G67628" s="2">
        <f t="shared" si="1056"/>
        <v>44370.917662037034</v>
      </c>
    </row>
    <row r="67629" spans="1:7" x14ac:dyDescent="0.25">
      <c r="A67629" s="16">
        <v>205976</v>
      </c>
      <c r="B67629" s="17">
        <v>44370.87599537037</v>
      </c>
      <c r="C67629" s="16">
        <v>74273</v>
      </c>
      <c r="D67629" s="16">
        <v>347393</v>
      </c>
      <c r="E67629" s="18">
        <f>VLOOKUP(C67629, Подписчики!$A$1:$C$16000,3,0)</f>
        <v>44311.699910576921</v>
      </c>
      <c r="F67629">
        <v>3</v>
      </c>
      <c r="G67629" s="2">
        <f t="shared" si="1056"/>
        <v>44371.00099537037</v>
      </c>
    </row>
    <row r="67630" spans="1:7" x14ac:dyDescent="0.25">
      <c r="A67630" s="16">
        <v>205978</v>
      </c>
      <c r="B67630" s="17">
        <v>44370.876400462963</v>
      </c>
      <c r="C67630" s="16">
        <v>195852</v>
      </c>
      <c r="D67630" s="16">
        <v>471403</v>
      </c>
      <c r="E67630" s="18">
        <f>VLOOKUP(C67630, Подписчики!$A$1:$C$16000,3,0)</f>
        <v>44345.410872435896</v>
      </c>
      <c r="F67630">
        <v>2</v>
      </c>
      <c r="G67630" s="2">
        <f t="shared" si="1056"/>
        <v>44370.959733796299</v>
      </c>
    </row>
    <row r="67631" spans="1:7" x14ac:dyDescent="0.25">
      <c r="A67631" s="16">
        <v>205979</v>
      </c>
      <c r="B67631" s="17">
        <v>44370.876805555556</v>
      </c>
      <c r="C67631" s="16">
        <v>234720</v>
      </c>
      <c r="D67631" s="16">
        <v>439981</v>
      </c>
      <c r="E67631" s="18">
        <f>VLOOKUP(C67631, Подписчики!$A$1:$C$16000,3,0)</f>
        <v>44299.358266168092</v>
      </c>
      <c r="F67631">
        <v>3</v>
      </c>
      <c r="G67631" s="2">
        <f t="shared" si="1056"/>
        <v>44371.001805555556</v>
      </c>
    </row>
    <row r="67632" spans="1:7" x14ac:dyDescent="0.25">
      <c r="A67632" s="16">
        <v>205982</v>
      </c>
      <c r="B67632" s="17">
        <v>44370.877210648148</v>
      </c>
      <c r="C67632" s="16">
        <v>296686</v>
      </c>
      <c r="D67632" s="16">
        <v>155267</v>
      </c>
      <c r="E67632" s="18">
        <f>VLOOKUP(C67632, Подписчики!$A$1:$C$16000,3,0)</f>
        <v>44310.855640028494</v>
      </c>
      <c r="F67632">
        <v>-4</v>
      </c>
      <c r="G67632" s="2">
        <f t="shared" si="1056"/>
        <v>44370.710543981484</v>
      </c>
    </row>
    <row r="67633" spans="1:7" x14ac:dyDescent="0.25">
      <c r="A67633" s="16">
        <v>205986</v>
      </c>
      <c r="B67633" s="17">
        <v>44370.877210648148</v>
      </c>
      <c r="C67633" s="16">
        <v>172997</v>
      </c>
      <c r="D67633" s="16">
        <v>343491</v>
      </c>
      <c r="E67633" s="18">
        <f>VLOOKUP(C67633, Подписчики!$A$1:$C$16000,3,0)</f>
        <v>44362.138089992877</v>
      </c>
      <c r="F67633">
        <v>0</v>
      </c>
      <c r="G67633" s="2">
        <f t="shared" si="1056"/>
        <v>44370.877210648148</v>
      </c>
    </row>
    <row r="67634" spans="1:7" x14ac:dyDescent="0.25">
      <c r="A67634" s="16">
        <v>205988</v>
      </c>
      <c r="B67634" s="17">
        <v>44370.877615740741</v>
      </c>
      <c r="C67634" s="16">
        <v>310691</v>
      </c>
      <c r="D67634" s="16">
        <v>182191</v>
      </c>
      <c r="E67634" s="18">
        <f>VLOOKUP(C67634, Подписчики!$A$1:$C$16000,3,0)</f>
        <v>44311.061724715102</v>
      </c>
      <c r="F67634">
        <v>1</v>
      </c>
      <c r="G67634" s="2">
        <f t="shared" si="1056"/>
        <v>44370.919282407405</v>
      </c>
    </row>
    <row r="67635" spans="1:7" x14ac:dyDescent="0.25">
      <c r="A67635" s="16">
        <v>205992</v>
      </c>
      <c r="B67635" s="17">
        <v>44370.878020833334</v>
      </c>
      <c r="C67635" s="16">
        <v>78164</v>
      </c>
      <c r="D67635" s="16">
        <v>230507</v>
      </c>
      <c r="E67635" s="18">
        <f>VLOOKUP(C67635, Подписчики!$A$1:$C$16000,3,0)</f>
        <v>44368.953466987179</v>
      </c>
      <c r="F67635">
        <v>2</v>
      </c>
      <c r="G67635" s="2">
        <f t="shared" si="1056"/>
        <v>44370.961354166669</v>
      </c>
    </row>
    <row r="67636" spans="1:7" x14ac:dyDescent="0.25">
      <c r="A67636" s="16">
        <v>205994</v>
      </c>
      <c r="B67636" s="17">
        <v>44370.878831018519</v>
      </c>
      <c r="C67636" s="16">
        <v>36281</v>
      </c>
      <c r="D67636" s="16">
        <v>351192</v>
      </c>
      <c r="E67636" s="18">
        <f>VLOOKUP(C67636, Подписчики!$A$1:$C$16000,3,0)</f>
        <v>44339.390114494308</v>
      </c>
      <c r="F67636">
        <v>4</v>
      </c>
      <c r="G67636" s="2">
        <f t="shared" si="1056"/>
        <v>44371.045497685183</v>
      </c>
    </row>
    <row r="67637" spans="1:7" x14ac:dyDescent="0.25">
      <c r="A67637" s="16">
        <v>205999</v>
      </c>
      <c r="B67637" s="17">
        <v>44370.879641203705</v>
      </c>
      <c r="C67637" s="16">
        <v>298852</v>
      </c>
      <c r="D67637" s="16">
        <v>158978</v>
      </c>
      <c r="E67637" s="18">
        <f>VLOOKUP(C67637, Подписчики!$A$1:$C$16000,3,0)</f>
        <v>44359.920662891738</v>
      </c>
      <c r="F67637">
        <v>2</v>
      </c>
      <c r="G67637" s="2">
        <f t="shared" si="1056"/>
        <v>44370.96297453704</v>
      </c>
    </row>
    <row r="67638" spans="1:7" x14ac:dyDescent="0.25">
      <c r="A67638" s="16">
        <v>206002</v>
      </c>
      <c r="B67638" s="17">
        <v>44370.880856481483</v>
      </c>
      <c r="C67638" s="16">
        <v>97956</v>
      </c>
      <c r="D67638" s="16">
        <v>70286</v>
      </c>
      <c r="E67638" s="18">
        <f>VLOOKUP(C67638, Подписчики!$A$1:$C$16000,3,0)</f>
        <v>44327.053874038465</v>
      </c>
      <c r="F67638">
        <v>1</v>
      </c>
      <c r="G67638" s="2">
        <f t="shared" si="1056"/>
        <v>44370.922523148147</v>
      </c>
    </row>
    <row r="67639" spans="1:7" x14ac:dyDescent="0.25">
      <c r="A67639" s="16">
        <v>206005</v>
      </c>
      <c r="B67639" s="17">
        <v>44370.880856481483</v>
      </c>
      <c r="C67639" s="16">
        <v>222295</v>
      </c>
      <c r="D67639" s="16">
        <v>473323</v>
      </c>
      <c r="E67639" s="18">
        <f>VLOOKUP(C67639, Подписчики!$A$1:$C$16000,3,0)</f>
        <v>44332.970382977204</v>
      </c>
      <c r="F67639">
        <v>1</v>
      </c>
      <c r="G67639" s="2">
        <f t="shared" si="1056"/>
        <v>44370.922523148147</v>
      </c>
    </row>
    <row r="67640" spans="1:7" x14ac:dyDescent="0.25">
      <c r="A67640" s="16">
        <v>206010</v>
      </c>
      <c r="B67640" s="17">
        <v>44370.882060185184</v>
      </c>
      <c r="C67640" s="16">
        <v>180129</v>
      </c>
      <c r="D67640" s="16">
        <v>55354</v>
      </c>
      <c r="E67640" s="18">
        <f>VLOOKUP(C67640, Подписчики!$A$1:$C$16000,3,0)</f>
        <v>44309.299780698006</v>
      </c>
      <c r="F67640">
        <v>0</v>
      </c>
      <c r="G67640" s="2">
        <f t="shared" si="1056"/>
        <v>44370.882060185184</v>
      </c>
    </row>
    <row r="67641" spans="1:7" x14ac:dyDescent="0.25">
      <c r="A67641" s="16">
        <v>206013</v>
      </c>
      <c r="B67641" s="17">
        <v>44370.882870370369</v>
      </c>
      <c r="C67641" s="16">
        <v>62087</v>
      </c>
      <c r="D67641" s="16">
        <v>312857</v>
      </c>
      <c r="E67641" s="18">
        <f>VLOOKUP(C67641, Подписчики!$A$1:$C$16000,3,0)</f>
        <v>44308.88855270655</v>
      </c>
      <c r="F67641">
        <v>2</v>
      </c>
      <c r="G67641" s="2">
        <f t="shared" si="1056"/>
        <v>44370.966203703705</v>
      </c>
    </row>
    <row r="67642" spans="1:7" x14ac:dyDescent="0.25">
      <c r="A67642" s="16">
        <v>206014</v>
      </c>
      <c r="B67642" s="17">
        <v>44370.882997685185</v>
      </c>
      <c r="C67642" s="16">
        <v>97038</v>
      </c>
      <c r="D67642" s="16">
        <v>51479</v>
      </c>
      <c r="E67642" s="18">
        <f>VLOOKUP(C67642, Подписчики!$A$1:$C$16000,3,0)</f>
        <v>44329.691742770658</v>
      </c>
      <c r="F67642">
        <v>0</v>
      </c>
      <c r="G67642" s="2">
        <f t="shared" si="1056"/>
        <v>44370.882997685185</v>
      </c>
    </row>
    <row r="67643" spans="1:7" x14ac:dyDescent="0.25">
      <c r="A67643" s="16">
        <v>206017</v>
      </c>
      <c r="B67643" s="17">
        <v>44370.883680555555</v>
      </c>
      <c r="C67643" s="16">
        <v>41193</v>
      </c>
      <c r="D67643" s="16">
        <v>241927</v>
      </c>
      <c r="E67643" s="18">
        <f>VLOOKUP(C67643, Подписчики!$A$1:$C$16000,3,0)</f>
        <v>44304.085632122515</v>
      </c>
      <c r="F67643">
        <v>0</v>
      </c>
      <c r="G67643" s="2">
        <f t="shared" si="1056"/>
        <v>44370.883680555555</v>
      </c>
    </row>
    <row r="67644" spans="1:7" x14ac:dyDescent="0.25">
      <c r="A67644" s="16">
        <v>206020</v>
      </c>
      <c r="B67644" s="17">
        <v>44370.884085648147</v>
      </c>
      <c r="C67644" s="16">
        <v>13536</v>
      </c>
      <c r="D67644" s="16">
        <v>100218</v>
      </c>
      <c r="E67644" s="18">
        <f>VLOOKUP(C67644, Подписчики!$A$1:$C$16000,3,0)</f>
        <v>44340.78888999288</v>
      </c>
      <c r="F67644">
        <v>-3</v>
      </c>
      <c r="G67644" s="2">
        <f t="shared" si="1056"/>
        <v>44370.759085648147</v>
      </c>
    </row>
    <row r="67645" spans="1:7" x14ac:dyDescent="0.25">
      <c r="A67645" s="16">
        <v>206022</v>
      </c>
      <c r="B67645" s="17">
        <v>44370.884085648147</v>
      </c>
      <c r="C67645" s="16">
        <v>55326</v>
      </c>
      <c r="D67645" s="16">
        <v>362157</v>
      </c>
      <c r="E67645" s="18">
        <f>VLOOKUP(C67645, Подписчики!$A$1:$C$16000,3,0)</f>
        <v>44354.052766310546</v>
      </c>
      <c r="F67645">
        <v>1</v>
      </c>
      <c r="G67645" s="2">
        <f t="shared" si="1056"/>
        <v>44370.925752314812</v>
      </c>
    </row>
    <row r="67646" spans="1:7" x14ac:dyDescent="0.25">
      <c r="A67646" s="16">
        <v>206026</v>
      </c>
      <c r="B67646" s="17">
        <v>44370.88449074074</v>
      </c>
      <c r="C67646" s="16">
        <v>275998</v>
      </c>
      <c r="D67646" s="16">
        <v>230507</v>
      </c>
      <c r="E67646" s="18">
        <f>VLOOKUP(C67646, Подписчики!$A$1:$C$16000,3,0)</f>
        <v>44308.933702243587</v>
      </c>
      <c r="F67646">
        <v>2</v>
      </c>
      <c r="G67646" s="2">
        <f t="shared" si="1056"/>
        <v>44370.967824074076</v>
      </c>
    </row>
    <row r="67647" spans="1:7" x14ac:dyDescent="0.25">
      <c r="A67647" s="16">
        <v>206029</v>
      </c>
      <c r="B67647" s="17">
        <v>44370.885335648149</v>
      </c>
      <c r="C67647" s="16">
        <v>80455</v>
      </c>
      <c r="D67647" s="16">
        <v>244574</v>
      </c>
      <c r="E67647" s="18">
        <f>VLOOKUP(C67647, Подписчики!$A$1:$C$16000,3,0)</f>
        <v>44304.482710790595</v>
      </c>
      <c r="F67647">
        <v>1</v>
      </c>
      <c r="G67647" s="2">
        <f t="shared" si="1056"/>
        <v>44370.927002314813</v>
      </c>
    </row>
    <row r="67648" spans="1:7" x14ac:dyDescent="0.25">
      <c r="A67648" s="16">
        <v>206033</v>
      </c>
      <c r="B67648" s="17">
        <v>44370.885706018518</v>
      </c>
      <c r="C67648" s="16">
        <v>276399</v>
      </c>
      <c r="D67648" s="16">
        <v>433247</v>
      </c>
      <c r="E67648" s="18">
        <f>VLOOKUP(C67648, Подписчики!$A$1:$C$16000,3,0)</f>
        <v>44310.714746474361</v>
      </c>
      <c r="F67648">
        <v>-3</v>
      </c>
      <c r="G67648" s="2">
        <f t="shared" si="1056"/>
        <v>44370.760706018518</v>
      </c>
    </row>
    <row r="67649" spans="1:7" x14ac:dyDescent="0.25">
      <c r="A67649" s="16">
        <v>206036</v>
      </c>
      <c r="B67649" s="17">
        <v>44370.886516203704</v>
      </c>
      <c r="C67649" s="16">
        <v>17985</v>
      </c>
      <c r="D67649" s="16">
        <v>411922</v>
      </c>
      <c r="E67649" s="18">
        <f>VLOOKUP(C67649, Подписчики!$A$1:$C$16000,3,0)</f>
        <v>44317.179359188034</v>
      </c>
      <c r="F67649">
        <v>3</v>
      </c>
      <c r="G67649" s="2">
        <f t="shared" si="1056"/>
        <v>44371.011516203704</v>
      </c>
    </row>
    <row r="67650" spans="1:7" x14ac:dyDescent="0.25">
      <c r="A67650" s="16">
        <v>206040</v>
      </c>
      <c r="B67650" s="17">
        <v>44370.886516203704</v>
      </c>
      <c r="C67650" s="16">
        <v>166174</v>
      </c>
      <c r="D67650" s="16">
        <v>398027</v>
      </c>
      <c r="E67650" s="18">
        <f>VLOOKUP(C67650, Подписчики!$A$1:$C$16000,3,0)</f>
        <v>44306.635487642452</v>
      </c>
      <c r="F67650">
        <v>-1</v>
      </c>
      <c r="G67650" s="2">
        <f t="shared" ref="G67650:G67713" si="1057">B67650+F67650/24</f>
        <v>44370.844849537039</v>
      </c>
    </row>
    <row r="67651" spans="1:7" x14ac:dyDescent="0.25">
      <c r="A67651" s="16">
        <v>206041</v>
      </c>
      <c r="B67651" s="17">
        <v>44370.887326388889</v>
      </c>
      <c r="C67651" s="16">
        <v>168486</v>
      </c>
      <c r="D67651" s="16">
        <v>158978</v>
      </c>
      <c r="E67651" s="18">
        <f>VLOOKUP(C67651, Подписчики!$A$1:$C$16000,3,0)</f>
        <v>44342.956520085478</v>
      </c>
      <c r="F67651">
        <v>1</v>
      </c>
      <c r="G67651" s="2">
        <f t="shared" si="1057"/>
        <v>44370.928993055553</v>
      </c>
    </row>
    <row r="67652" spans="1:7" x14ac:dyDescent="0.25">
      <c r="A67652" s="16">
        <v>206043</v>
      </c>
      <c r="B67652" s="17">
        <v>44370.887731481482</v>
      </c>
      <c r="C67652" s="16">
        <v>260002</v>
      </c>
      <c r="D67652" s="16">
        <v>76405</v>
      </c>
      <c r="E67652" s="18">
        <f>VLOOKUP(C67652, Подписчики!$A$1:$C$16000,3,0)</f>
        <v>44307.989530519946</v>
      </c>
      <c r="F67652">
        <v>2</v>
      </c>
      <c r="G67652" s="2">
        <f t="shared" si="1057"/>
        <v>44370.971064814818</v>
      </c>
    </row>
    <row r="67653" spans="1:7" x14ac:dyDescent="0.25">
      <c r="A67653" s="16">
        <v>206046</v>
      </c>
      <c r="B67653" s="17">
        <v>44370.88894675926</v>
      </c>
      <c r="C67653" s="16">
        <v>41712</v>
      </c>
      <c r="D67653" s="16">
        <v>267654</v>
      </c>
      <c r="E67653" s="18">
        <f>VLOOKUP(C67653, Подписчики!$A$1:$C$16000,3,0)</f>
        <v>44342.088825641033</v>
      </c>
      <c r="F67653">
        <v>1</v>
      </c>
      <c r="G67653" s="2">
        <f t="shared" si="1057"/>
        <v>44370.930613425924</v>
      </c>
    </row>
    <row r="67654" spans="1:7" x14ac:dyDescent="0.25">
      <c r="A67654" s="16">
        <v>206049</v>
      </c>
      <c r="B67654" s="17">
        <v>44370.88894675926</v>
      </c>
      <c r="C67654" s="16">
        <v>41991</v>
      </c>
      <c r="D67654" s="16">
        <v>189009</v>
      </c>
      <c r="E67654" s="18">
        <f>VLOOKUP(C67654, Подписчики!$A$1:$C$16000,3,0)</f>
        <v>44339.79970523504</v>
      </c>
      <c r="F67654">
        <v>1</v>
      </c>
      <c r="G67654" s="2">
        <f t="shared" si="1057"/>
        <v>44370.930613425924</v>
      </c>
    </row>
    <row r="67655" spans="1:7" x14ac:dyDescent="0.25">
      <c r="A67655" s="16">
        <v>206051</v>
      </c>
      <c r="B67655" s="17">
        <v>44370.889351851853</v>
      </c>
      <c r="C67655" s="16">
        <v>10442</v>
      </c>
      <c r="D67655" s="16">
        <v>226744</v>
      </c>
      <c r="E67655" s="18">
        <f>VLOOKUP(C67655, Подписчики!$A$1:$C$16000,3,0)</f>
        <v>44320.000896652426</v>
      </c>
      <c r="F67655">
        <v>2</v>
      </c>
      <c r="G67655" s="2">
        <f t="shared" si="1057"/>
        <v>44370.972685185188</v>
      </c>
    </row>
    <row r="67656" spans="1:7" x14ac:dyDescent="0.25">
      <c r="A67656" s="16">
        <v>206052</v>
      </c>
      <c r="B67656" s="17">
        <v>44370.89099537037</v>
      </c>
      <c r="C67656" s="16">
        <v>340704</v>
      </c>
      <c r="D67656" s="16">
        <v>238134</v>
      </c>
      <c r="E67656" s="18">
        <f>VLOOKUP(C67656, Подписчики!$A$1:$C$16000,3,0)</f>
        <v>44339.534659650999</v>
      </c>
      <c r="F67656">
        <v>0</v>
      </c>
      <c r="G67656" s="2">
        <f t="shared" si="1057"/>
        <v>44370.89099537037</v>
      </c>
    </row>
    <row r="67657" spans="1:7" x14ac:dyDescent="0.25">
      <c r="A67657" s="16">
        <v>206057</v>
      </c>
      <c r="B67657" s="17">
        <v>44370.892175925925</v>
      </c>
      <c r="C67657" s="16">
        <v>55640</v>
      </c>
      <c r="D67657" s="16">
        <v>129410</v>
      </c>
      <c r="E67657" s="18">
        <f>VLOOKUP(C67657, Подписчики!$A$1:$C$16000,3,0)</f>
        <v>44343.161039066952</v>
      </c>
      <c r="F67657">
        <v>1</v>
      </c>
      <c r="G67657" s="2">
        <f t="shared" si="1057"/>
        <v>44370.933842592589</v>
      </c>
    </row>
    <row r="67658" spans="1:7" x14ac:dyDescent="0.25">
      <c r="A67658" s="16">
        <v>206060</v>
      </c>
      <c r="B67658" s="17">
        <v>44370.893796296295</v>
      </c>
      <c r="C67658" s="16">
        <v>81732</v>
      </c>
      <c r="D67658" s="16">
        <v>214668</v>
      </c>
      <c r="E67658" s="18">
        <f>VLOOKUP(C67658, Подписчики!$A$1:$C$16000,3,0)</f>
        <v>44353.018513319083</v>
      </c>
      <c r="F67658">
        <v>1</v>
      </c>
      <c r="G67658" s="2">
        <f t="shared" si="1057"/>
        <v>44370.93546296296</v>
      </c>
    </row>
    <row r="67659" spans="1:7" x14ac:dyDescent="0.25">
      <c r="A67659" s="16">
        <v>206064</v>
      </c>
      <c r="B67659" s="17">
        <v>44370.895011574074</v>
      </c>
      <c r="C67659" s="16">
        <v>87761</v>
      </c>
      <c r="D67659" s="16">
        <v>343712</v>
      </c>
      <c r="E67659" s="18">
        <f>VLOOKUP(C67659, Подписчики!$A$1:$C$16000,3,0)</f>
        <v>44313.696007799146</v>
      </c>
      <c r="F67659">
        <v>0</v>
      </c>
      <c r="G67659" s="2">
        <f t="shared" si="1057"/>
        <v>44370.895011574074</v>
      </c>
    </row>
    <row r="67660" spans="1:7" x14ac:dyDescent="0.25">
      <c r="A67660" s="16">
        <v>206065</v>
      </c>
      <c r="B67660" s="17">
        <v>44370.895416666666</v>
      </c>
      <c r="C67660" s="16">
        <v>46691</v>
      </c>
      <c r="D67660" s="16">
        <v>206501</v>
      </c>
      <c r="E67660" s="18">
        <f>VLOOKUP(C67660, Подписчики!$A$1:$C$16000,3,0)</f>
        <v>44345.756721901707</v>
      </c>
      <c r="F67660">
        <v>1</v>
      </c>
      <c r="G67660" s="2">
        <f t="shared" si="1057"/>
        <v>44370.937083333331</v>
      </c>
    </row>
    <row r="67661" spans="1:7" x14ac:dyDescent="0.25">
      <c r="A67661" s="16">
        <v>206068</v>
      </c>
      <c r="B67661" s="17">
        <v>44370.895416666666</v>
      </c>
      <c r="C67661" s="16">
        <v>158046</v>
      </c>
      <c r="D67661" s="16">
        <v>63666</v>
      </c>
      <c r="E67661" s="18">
        <f>VLOOKUP(C67661, Подписчики!$A$1:$C$16000,3,0)</f>
        <v>44309.289524964384</v>
      </c>
      <c r="F67661">
        <v>1</v>
      </c>
      <c r="G67661" s="2">
        <f t="shared" si="1057"/>
        <v>44370.937083333331</v>
      </c>
    </row>
    <row r="67662" spans="1:7" x14ac:dyDescent="0.25">
      <c r="A67662" s="16">
        <v>206073</v>
      </c>
      <c r="B67662" s="17">
        <v>44370.895416666666</v>
      </c>
      <c r="C67662" s="16">
        <v>322162</v>
      </c>
      <c r="D67662" s="16">
        <v>439981</v>
      </c>
      <c r="E67662" s="18">
        <f>VLOOKUP(C67662, Подписчики!$A$1:$C$16000,3,0)</f>
        <v>44344.609696901716</v>
      </c>
      <c r="F67662">
        <v>1</v>
      </c>
      <c r="G67662" s="2">
        <f t="shared" si="1057"/>
        <v>44370.937083333331</v>
      </c>
    </row>
    <row r="67663" spans="1:7" x14ac:dyDescent="0.25">
      <c r="A67663" s="16">
        <v>206077</v>
      </c>
      <c r="B67663" s="17">
        <v>44370.896631944444</v>
      </c>
      <c r="C67663" s="16">
        <v>313886</v>
      </c>
      <c r="D67663" s="16">
        <v>411922</v>
      </c>
      <c r="E67663" s="18">
        <f>VLOOKUP(C67663, Подписчики!$A$1:$C$16000,3,0)</f>
        <v>44315.780076139599</v>
      </c>
      <c r="F67663">
        <v>0</v>
      </c>
      <c r="G67663" s="2">
        <f t="shared" si="1057"/>
        <v>44370.896631944444</v>
      </c>
    </row>
    <row r="67664" spans="1:7" x14ac:dyDescent="0.25">
      <c r="A67664" s="16">
        <v>206081</v>
      </c>
      <c r="B67664" s="17">
        <v>44370.897037037037</v>
      </c>
      <c r="C67664" s="16">
        <v>140050</v>
      </c>
      <c r="D67664" s="16">
        <v>228405</v>
      </c>
      <c r="E67664" s="18">
        <f>VLOOKUP(C67664, Подписчики!$A$1:$C$16000,3,0)</f>
        <v>44325.304684223644</v>
      </c>
      <c r="F67664">
        <v>1</v>
      </c>
      <c r="G67664" s="2">
        <f t="shared" si="1057"/>
        <v>44370.938703703701</v>
      </c>
    </row>
    <row r="67665" spans="1:7" x14ac:dyDescent="0.25">
      <c r="A67665" s="16">
        <v>206082</v>
      </c>
      <c r="B67665" s="17">
        <v>44370.897037037037</v>
      </c>
      <c r="C67665" s="16">
        <v>208567</v>
      </c>
      <c r="D67665" s="16">
        <v>347008</v>
      </c>
      <c r="E67665" s="18">
        <f>VLOOKUP(C67665, Подписчики!$A$1:$C$16000,3,0)</f>
        <v>44321.052105270654</v>
      </c>
      <c r="F67665">
        <v>1</v>
      </c>
      <c r="G67665" s="2">
        <f t="shared" si="1057"/>
        <v>44370.938703703701</v>
      </c>
    </row>
    <row r="67666" spans="1:7" x14ac:dyDescent="0.25">
      <c r="A67666" s="16">
        <v>206087</v>
      </c>
      <c r="B67666" s="17">
        <v>44370.897037037037</v>
      </c>
      <c r="C67666" s="16">
        <v>280628</v>
      </c>
      <c r="D67666" s="16">
        <v>206264</v>
      </c>
      <c r="E67666" s="18">
        <f>VLOOKUP(C67666, Подписчики!$A$1:$C$16000,3,0)</f>
        <v>44313.512213568378</v>
      </c>
      <c r="F67666">
        <v>1</v>
      </c>
      <c r="G67666" s="2">
        <f t="shared" si="1057"/>
        <v>44370.938703703701</v>
      </c>
    </row>
    <row r="67667" spans="1:7" x14ac:dyDescent="0.25">
      <c r="A67667" s="16">
        <v>206089</v>
      </c>
      <c r="B67667" s="17">
        <v>44370.89744212963</v>
      </c>
      <c r="C67667" s="16">
        <v>57329</v>
      </c>
      <c r="D67667" s="16">
        <v>262099</v>
      </c>
      <c r="E67667" s="18">
        <f>VLOOKUP(C67667, Подписчики!$A$1:$C$16000,3,0)</f>
        <v>44324.1139380698</v>
      </c>
      <c r="F67667">
        <v>2</v>
      </c>
      <c r="G67667" s="2">
        <f t="shared" si="1057"/>
        <v>44370.980775462966</v>
      </c>
    </row>
    <row r="67668" spans="1:7" x14ac:dyDescent="0.25">
      <c r="A67668" s="16">
        <v>206091</v>
      </c>
      <c r="B67668" s="17">
        <v>44370.89744212963</v>
      </c>
      <c r="C67668" s="16">
        <v>206574</v>
      </c>
      <c r="D67668" s="16">
        <v>172973</v>
      </c>
      <c r="E67668" s="18">
        <f>VLOOKUP(C67668, Подписчики!$A$1:$C$16000,3,0)</f>
        <v>44302.580561039889</v>
      </c>
      <c r="F67668">
        <v>2</v>
      </c>
      <c r="G67668" s="2">
        <f t="shared" si="1057"/>
        <v>44370.980775462966</v>
      </c>
    </row>
    <row r="67669" spans="1:7" x14ac:dyDescent="0.25">
      <c r="A67669" s="16">
        <v>206093</v>
      </c>
      <c r="B67669" s="17">
        <v>44370.898240740738</v>
      </c>
      <c r="C67669" s="16">
        <v>3297</v>
      </c>
      <c r="D67669" s="16">
        <v>112334</v>
      </c>
      <c r="E67669" s="18">
        <f>VLOOKUP(C67669, Подписчики!$A$1:$C$16000,3,0)</f>
        <v>44315.112933760684</v>
      </c>
      <c r="F67669">
        <v>0</v>
      </c>
      <c r="G67669" s="2">
        <f t="shared" si="1057"/>
        <v>44370.898240740738</v>
      </c>
    </row>
    <row r="67670" spans="1:7" x14ac:dyDescent="0.25">
      <c r="A67670" s="16">
        <v>206097</v>
      </c>
      <c r="B67670" s="17">
        <v>44370.898240740738</v>
      </c>
      <c r="C67670" s="16">
        <v>315256</v>
      </c>
      <c r="D67670" s="16">
        <v>351192</v>
      </c>
      <c r="E67670" s="18">
        <f>VLOOKUP(C67670, Подписчики!$A$1:$C$16000,3,0)</f>
        <v>44299.437926068378</v>
      </c>
      <c r="F67670">
        <v>0</v>
      </c>
      <c r="G67670" s="2">
        <f t="shared" si="1057"/>
        <v>44370.898240740738</v>
      </c>
    </row>
    <row r="67671" spans="1:7" x14ac:dyDescent="0.25">
      <c r="A67671" s="16">
        <v>206102</v>
      </c>
      <c r="B67671" s="17">
        <v>44370.903506944444</v>
      </c>
      <c r="C67671" s="16">
        <v>142888</v>
      </c>
      <c r="D67671" s="16">
        <v>405774</v>
      </c>
      <c r="E67671" s="18">
        <f>VLOOKUP(C67671, Подписчики!$A$1:$C$16000,3,0)</f>
        <v>44313.551944586899</v>
      </c>
      <c r="F67671">
        <v>1</v>
      </c>
      <c r="G67671" s="2">
        <f t="shared" si="1057"/>
        <v>44370.945173611108</v>
      </c>
    </row>
    <row r="67672" spans="1:7" x14ac:dyDescent="0.25">
      <c r="A67672" s="16">
        <v>206103</v>
      </c>
      <c r="B67672" s="17">
        <v>44370.903506944444</v>
      </c>
      <c r="C67672" s="16">
        <v>202770</v>
      </c>
      <c r="D67672" s="16">
        <v>473327</v>
      </c>
      <c r="E67672" s="18">
        <f>VLOOKUP(C67672, Подписчики!$A$1:$C$16000,3,0)</f>
        <v>44324.88682902421</v>
      </c>
      <c r="F67672">
        <v>1</v>
      </c>
      <c r="G67672" s="2">
        <f t="shared" si="1057"/>
        <v>44370.945173611108</v>
      </c>
    </row>
    <row r="67673" spans="1:7" x14ac:dyDescent="0.25">
      <c r="A67673" s="16">
        <v>206106</v>
      </c>
      <c r="B67673" s="17">
        <v>44370.903506944444</v>
      </c>
      <c r="C67673" s="16">
        <v>313402</v>
      </c>
      <c r="D67673" s="16">
        <v>311670</v>
      </c>
      <c r="E67673" s="18">
        <f>VLOOKUP(C67673, Подписчики!$A$1:$C$16000,3,0)</f>
        <v>44307.657194871797</v>
      </c>
      <c r="F67673">
        <v>1</v>
      </c>
      <c r="G67673" s="2">
        <f t="shared" si="1057"/>
        <v>44370.945173611108</v>
      </c>
    </row>
    <row r="67674" spans="1:7" x14ac:dyDescent="0.25">
      <c r="A67674" s="16">
        <v>206110</v>
      </c>
      <c r="B67674" s="17">
        <v>44370.904722222222</v>
      </c>
      <c r="C67674" s="16">
        <v>292019</v>
      </c>
      <c r="D67674" s="16">
        <v>97294</v>
      </c>
      <c r="E67674" s="18">
        <f>VLOOKUP(C67674, Подписчики!$A$1:$C$16000,3,0)</f>
        <v>44357.445404772079</v>
      </c>
      <c r="F67674">
        <v>0</v>
      </c>
      <c r="G67674" s="2">
        <f t="shared" si="1057"/>
        <v>44370.904722222222</v>
      </c>
    </row>
    <row r="67675" spans="1:7" x14ac:dyDescent="0.25">
      <c r="A67675" s="16">
        <v>206112</v>
      </c>
      <c r="B67675" s="17">
        <v>44370.907002314816</v>
      </c>
      <c r="C67675" s="16">
        <v>172356</v>
      </c>
      <c r="D67675" s="16">
        <v>351192</v>
      </c>
      <c r="E67675" s="18">
        <f>VLOOKUP(C67675, Подписчики!$A$1:$C$16000,3,0)</f>
        <v>44343.115086930193</v>
      </c>
      <c r="F67675">
        <v>3</v>
      </c>
      <c r="G67675" s="2">
        <f t="shared" si="1057"/>
        <v>44371.032002314816</v>
      </c>
    </row>
    <row r="67676" spans="1:7" x14ac:dyDescent="0.25">
      <c r="A67676" s="16">
        <v>206116</v>
      </c>
      <c r="B67676" s="17">
        <v>44370.907951388886</v>
      </c>
      <c r="C67676" s="16">
        <v>70293</v>
      </c>
      <c r="D67676" s="16">
        <v>439981</v>
      </c>
      <c r="E67676" s="18">
        <f>VLOOKUP(C67676, Подписчики!$A$1:$C$16000,3,0)</f>
        <v>44340.355800641024</v>
      </c>
      <c r="F67676">
        <v>-4</v>
      </c>
      <c r="G67676" s="2">
        <f t="shared" si="1057"/>
        <v>44370.741284722222</v>
      </c>
    </row>
    <row r="67677" spans="1:7" x14ac:dyDescent="0.25">
      <c r="A67677" s="16">
        <v>206117</v>
      </c>
      <c r="B67677" s="17">
        <v>44370.907951388886</v>
      </c>
      <c r="C67677" s="16">
        <v>176423</v>
      </c>
      <c r="D67677" s="16">
        <v>304722</v>
      </c>
      <c r="E67677" s="18">
        <f>VLOOKUP(C67677, Подписчики!$A$1:$C$16000,3,0)</f>
        <v>44308.814128098289</v>
      </c>
      <c r="F67677">
        <v>0</v>
      </c>
      <c r="G67677" s="2">
        <f t="shared" si="1057"/>
        <v>44370.907951388886</v>
      </c>
    </row>
    <row r="67678" spans="1:7" x14ac:dyDescent="0.25">
      <c r="A67678" s="16">
        <v>206120</v>
      </c>
      <c r="B67678" s="17">
        <v>44370.908761574072</v>
      </c>
      <c r="C67678" s="16">
        <v>282444</v>
      </c>
      <c r="D67678" s="16">
        <v>158978</v>
      </c>
      <c r="E67678" s="18">
        <f>VLOOKUP(C67678, Подписчики!$A$1:$C$16000,3,0)</f>
        <v>44343.011722827636</v>
      </c>
      <c r="F67678">
        <v>2</v>
      </c>
      <c r="G67678" s="2">
        <f t="shared" si="1057"/>
        <v>44370.992094907408</v>
      </c>
    </row>
    <row r="67679" spans="1:7" x14ac:dyDescent="0.25">
      <c r="A67679" s="16">
        <v>206124</v>
      </c>
      <c r="B67679" s="17">
        <v>44370.909571759257</v>
      </c>
      <c r="C67679" s="16">
        <v>2198</v>
      </c>
      <c r="D67679" s="16">
        <v>258251</v>
      </c>
      <c r="E67679" s="18">
        <f>VLOOKUP(C67679, Подписчики!$A$1:$C$16000,3,0)</f>
        <v>44368.370032371793</v>
      </c>
      <c r="F67679">
        <v>0</v>
      </c>
      <c r="G67679" s="2">
        <f t="shared" si="1057"/>
        <v>44370.909571759257</v>
      </c>
    </row>
    <row r="67680" spans="1:7" x14ac:dyDescent="0.25">
      <c r="A67680" s="16">
        <v>206126</v>
      </c>
      <c r="B67680" s="17">
        <v>44370.909571759257</v>
      </c>
      <c r="C67680" s="16">
        <v>127891</v>
      </c>
      <c r="D67680" s="16">
        <v>449379</v>
      </c>
      <c r="E67680" s="18">
        <f>VLOOKUP(C67680, Подписчики!$A$1:$C$16000,3,0)</f>
        <v>44314.790539031339</v>
      </c>
      <c r="F67680">
        <v>0</v>
      </c>
      <c r="G67680" s="2">
        <f t="shared" si="1057"/>
        <v>44370.909571759257</v>
      </c>
    </row>
    <row r="67681" spans="1:7" x14ac:dyDescent="0.25">
      <c r="A67681" s="16">
        <v>206127</v>
      </c>
      <c r="B67681" s="17">
        <v>44370.910381944443</v>
      </c>
      <c r="C67681" s="16">
        <v>69757</v>
      </c>
      <c r="D67681" s="16">
        <v>104958</v>
      </c>
      <c r="E67681" s="18">
        <f>VLOOKUP(C67681, Подписчики!$A$1:$C$16000,3,0)</f>
        <v>44330.111252955845</v>
      </c>
      <c r="F67681">
        <v>2</v>
      </c>
      <c r="G67681" s="2">
        <f t="shared" si="1057"/>
        <v>44370.993715277778</v>
      </c>
    </row>
    <row r="67682" spans="1:7" x14ac:dyDescent="0.25">
      <c r="A67682" s="16">
        <v>206129</v>
      </c>
      <c r="B67682" s="17">
        <v>44370.910381944443</v>
      </c>
      <c r="C67682" s="16">
        <v>252154</v>
      </c>
      <c r="D67682" s="16">
        <v>341692</v>
      </c>
      <c r="E67682" s="18">
        <f>VLOOKUP(C67682, Подписчики!$A$1:$C$16000,3,0)</f>
        <v>44345.203603205126</v>
      </c>
      <c r="F67682">
        <v>2</v>
      </c>
      <c r="G67682" s="2">
        <f t="shared" si="1057"/>
        <v>44370.993715277778</v>
      </c>
    </row>
    <row r="67683" spans="1:7" x14ac:dyDescent="0.25">
      <c r="A67683" s="16">
        <v>206130</v>
      </c>
      <c r="B67683" s="17">
        <v>44370.910787037035</v>
      </c>
      <c r="C67683" s="16">
        <v>76017</v>
      </c>
      <c r="D67683" s="16">
        <v>250679</v>
      </c>
      <c r="E67683" s="18">
        <f>VLOOKUP(C67683, Подписчики!$A$1:$C$16000,3,0)</f>
        <v>44343.290893340454</v>
      </c>
      <c r="F67683">
        <v>3</v>
      </c>
      <c r="G67683" s="2">
        <f t="shared" si="1057"/>
        <v>44371.035787037035</v>
      </c>
    </row>
    <row r="67684" spans="1:7" x14ac:dyDescent="0.25">
      <c r="A67684" s="16">
        <v>206135</v>
      </c>
      <c r="B67684" s="17">
        <v>44370.911192129628</v>
      </c>
      <c r="C67684" s="16">
        <v>260139</v>
      </c>
      <c r="D67684" s="16">
        <v>411922</v>
      </c>
      <c r="E67684" s="18">
        <f>VLOOKUP(C67684, Подписчики!$A$1:$C$16000,3,0)</f>
        <v>44340.75191752136</v>
      </c>
      <c r="F67684">
        <v>0</v>
      </c>
      <c r="G67684" s="2">
        <f t="shared" si="1057"/>
        <v>44370.911192129628</v>
      </c>
    </row>
    <row r="67685" spans="1:7" x14ac:dyDescent="0.25">
      <c r="A67685" s="16">
        <v>206137</v>
      </c>
      <c r="B67685" s="17">
        <v>44370.911192129628</v>
      </c>
      <c r="C67685" s="16">
        <v>277999</v>
      </c>
      <c r="D67685" s="16">
        <v>351192</v>
      </c>
      <c r="E67685" s="18">
        <f>VLOOKUP(C67685, Подписчики!$A$1:$C$16000,3,0)</f>
        <v>44342.222365918802</v>
      </c>
      <c r="F67685">
        <v>0</v>
      </c>
      <c r="G67685" s="2">
        <f t="shared" si="1057"/>
        <v>44370.911192129628</v>
      </c>
    </row>
    <row r="67686" spans="1:7" x14ac:dyDescent="0.25">
      <c r="A67686" s="16">
        <v>206138</v>
      </c>
      <c r="B67686" s="17">
        <v>44370.911597222221</v>
      </c>
      <c r="C67686" s="16">
        <v>249247</v>
      </c>
      <c r="D67686" s="16">
        <v>155428</v>
      </c>
      <c r="E67686" s="18">
        <f>VLOOKUP(C67686, Подписчики!$A$1:$C$16000,3,0)</f>
        <v>44318.454032300564</v>
      </c>
      <c r="F67686">
        <v>-3</v>
      </c>
      <c r="G67686" s="2">
        <f t="shared" si="1057"/>
        <v>44370.786597222221</v>
      </c>
    </row>
    <row r="67687" spans="1:7" x14ac:dyDescent="0.25">
      <c r="A67687" s="16">
        <v>206142</v>
      </c>
      <c r="B67687" s="17">
        <v>44370.912002314813</v>
      </c>
      <c r="C67687" s="16">
        <v>137423</v>
      </c>
      <c r="D67687" s="16">
        <v>362123</v>
      </c>
      <c r="E67687" s="18">
        <f>VLOOKUP(C67687, Подписчики!$A$1:$C$16000,3,0)</f>
        <v>44309.52412058405</v>
      </c>
      <c r="F67687">
        <v>2</v>
      </c>
      <c r="G67687" s="2">
        <f t="shared" si="1057"/>
        <v>44370.995335648149</v>
      </c>
    </row>
    <row r="67688" spans="1:7" x14ac:dyDescent="0.25">
      <c r="A67688" s="16">
        <v>206146</v>
      </c>
      <c r="B67688" s="17">
        <v>44370.912002314813</v>
      </c>
      <c r="C67688" s="16">
        <v>90565</v>
      </c>
      <c r="D67688" s="16">
        <v>381626</v>
      </c>
      <c r="E67688" s="18">
        <f>VLOOKUP(C67688, Подписчики!$A$1:$C$16000,3,0)</f>
        <v>44370.590933084044</v>
      </c>
      <c r="F67688">
        <v>-2</v>
      </c>
      <c r="G67688" s="2">
        <f t="shared" si="1057"/>
        <v>44370.828668981478</v>
      </c>
    </row>
    <row r="67689" spans="1:7" x14ac:dyDescent="0.25">
      <c r="A67689" s="16">
        <v>206147</v>
      </c>
      <c r="B67689" s="17">
        <v>44370.91233796296</v>
      </c>
      <c r="C67689" s="16">
        <v>160344</v>
      </c>
      <c r="D67689" s="16">
        <v>321534</v>
      </c>
      <c r="E67689" s="18">
        <f>VLOOKUP(C67689, Подписчики!$A$1:$C$16000,3,0)</f>
        <v>44362.112199501418</v>
      </c>
      <c r="F67689">
        <v>1</v>
      </c>
      <c r="G67689" s="2">
        <f t="shared" si="1057"/>
        <v>44370.954004629624</v>
      </c>
    </row>
    <row r="67690" spans="1:7" x14ac:dyDescent="0.25">
      <c r="A67690" s="16">
        <v>206148</v>
      </c>
      <c r="B67690" s="17">
        <v>44370.913217592592</v>
      </c>
      <c r="C67690" s="16">
        <v>100728</v>
      </c>
      <c r="D67690" s="16">
        <v>62570</v>
      </c>
      <c r="E67690" s="18">
        <f>VLOOKUP(C67690, Подписчики!$A$1:$C$16000,3,0)</f>
        <v>44314.828121011393</v>
      </c>
      <c r="F67690">
        <v>1</v>
      </c>
      <c r="G67690" s="2">
        <f t="shared" si="1057"/>
        <v>44370.954884259256</v>
      </c>
    </row>
    <row r="67691" spans="1:7" x14ac:dyDescent="0.25">
      <c r="A67691" s="16">
        <v>206151</v>
      </c>
      <c r="B67691" s="17">
        <v>44370.913622685184</v>
      </c>
      <c r="C67691" s="16">
        <v>143345</v>
      </c>
      <c r="D67691" s="16">
        <v>21407</v>
      </c>
      <c r="E67691" s="18">
        <f>VLOOKUP(C67691, Подписчики!$A$1:$C$16000,3,0)</f>
        <v>44298.187925427352</v>
      </c>
      <c r="F67691">
        <v>2</v>
      </c>
      <c r="G67691" s="2">
        <f t="shared" si="1057"/>
        <v>44370.99695601852</v>
      </c>
    </row>
    <row r="67692" spans="1:7" x14ac:dyDescent="0.25">
      <c r="A67692" s="16">
        <v>206152</v>
      </c>
      <c r="B67692" s="17">
        <v>44370.91443287037</v>
      </c>
      <c r="C67692" s="16">
        <v>70264</v>
      </c>
      <c r="D67692" s="16">
        <v>88863</v>
      </c>
      <c r="E67692" s="18">
        <f>VLOOKUP(C67692, Подписчики!$A$1:$C$16000,3,0)</f>
        <v>44340.98294900285</v>
      </c>
      <c r="F67692">
        <v>0</v>
      </c>
      <c r="G67692" s="2">
        <f t="shared" si="1057"/>
        <v>44370.91443287037</v>
      </c>
    </row>
    <row r="67693" spans="1:7" x14ac:dyDescent="0.25">
      <c r="A67693" s="16">
        <v>206153</v>
      </c>
      <c r="B67693" s="17">
        <v>44370.914826388886</v>
      </c>
      <c r="C67693" s="16">
        <v>23862</v>
      </c>
      <c r="D67693" s="16">
        <v>301811</v>
      </c>
      <c r="E67693" s="18">
        <f>VLOOKUP(C67693, Подписчики!$A$1:$C$16000,3,0)</f>
        <v>44297.562185327639</v>
      </c>
      <c r="F67693">
        <v>1</v>
      </c>
      <c r="G67693" s="2">
        <f t="shared" si="1057"/>
        <v>44370.95649305555</v>
      </c>
    </row>
    <row r="67694" spans="1:7" x14ac:dyDescent="0.25">
      <c r="A67694" s="16">
        <v>206154</v>
      </c>
      <c r="B67694" s="17">
        <v>44370.914826388886</v>
      </c>
      <c r="C67694" s="16">
        <v>163206</v>
      </c>
      <c r="D67694" s="16">
        <v>112119</v>
      </c>
      <c r="E67694" s="18">
        <f>VLOOKUP(C67694, Подписчики!$A$1:$C$16000,3,0)</f>
        <v>44317.270634401713</v>
      </c>
      <c r="F67694">
        <v>1</v>
      </c>
      <c r="G67694" s="2">
        <f t="shared" si="1057"/>
        <v>44370.95649305555</v>
      </c>
    </row>
    <row r="67695" spans="1:7" x14ac:dyDescent="0.25">
      <c r="A67695" s="16">
        <v>206156</v>
      </c>
      <c r="B67695" s="17">
        <v>44370.914826388886</v>
      </c>
      <c r="C67695" s="16">
        <v>200505</v>
      </c>
      <c r="D67695" s="16">
        <v>470762</v>
      </c>
      <c r="E67695" s="18">
        <f>VLOOKUP(C67695, Подписчики!$A$1:$C$16000,3,0)</f>
        <v>44359.789644123935</v>
      </c>
      <c r="F67695">
        <v>1</v>
      </c>
      <c r="G67695" s="2">
        <f t="shared" si="1057"/>
        <v>44370.95649305555</v>
      </c>
    </row>
    <row r="67696" spans="1:7" x14ac:dyDescent="0.25">
      <c r="A67696" s="16">
        <v>206160</v>
      </c>
      <c r="B67696" s="17">
        <v>44370.915231481478</v>
      </c>
      <c r="C67696" s="16">
        <v>304452</v>
      </c>
      <c r="D67696" s="16">
        <v>158978</v>
      </c>
      <c r="E67696" s="18">
        <f>VLOOKUP(C67696, Подписчики!$A$1:$C$16000,3,0)</f>
        <v>44303.368291168095</v>
      </c>
      <c r="F67696">
        <v>2</v>
      </c>
      <c r="G67696" s="2">
        <f t="shared" si="1057"/>
        <v>44370.998564814814</v>
      </c>
    </row>
    <row r="67697" spans="1:7" x14ac:dyDescent="0.25">
      <c r="A67697" s="16">
        <v>206164</v>
      </c>
      <c r="B67697" s="17">
        <v>44370.915231481478</v>
      </c>
      <c r="C67697" s="16">
        <v>329436</v>
      </c>
      <c r="D67697" s="16">
        <v>411922</v>
      </c>
      <c r="E67697" s="18">
        <f>VLOOKUP(C67697, Подписчики!$A$1:$C$16000,3,0)</f>
        <v>44366.677402920235</v>
      </c>
      <c r="F67697">
        <v>2</v>
      </c>
      <c r="G67697" s="2">
        <f t="shared" si="1057"/>
        <v>44370.998564814814</v>
      </c>
    </row>
    <row r="67698" spans="1:7" x14ac:dyDescent="0.25">
      <c r="A67698" s="16">
        <v>206167</v>
      </c>
      <c r="B67698" s="17">
        <v>44370.916446759256</v>
      </c>
      <c r="C67698" s="16">
        <v>290991</v>
      </c>
      <c r="D67698" s="16">
        <v>470762</v>
      </c>
      <c r="E67698" s="18">
        <f>VLOOKUP(C67698, Подписчики!$A$1:$C$16000,3,0)</f>
        <v>44364.713510327638</v>
      </c>
      <c r="F67698">
        <v>1</v>
      </c>
      <c r="G67698" s="2">
        <f t="shared" si="1057"/>
        <v>44370.958113425921</v>
      </c>
    </row>
    <row r="67699" spans="1:7" x14ac:dyDescent="0.25">
      <c r="A67699" s="16">
        <v>206170</v>
      </c>
      <c r="B67699" s="17">
        <v>44370.918067129627</v>
      </c>
      <c r="C67699" s="16">
        <v>247489</v>
      </c>
      <c r="D67699" s="16">
        <v>239248</v>
      </c>
      <c r="E67699" s="18">
        <f>VLOOKUP(C67699, Подписчики!$A$1:$C$16000,3,0)</f>
        <v>44335.812216381768</v>
      </c>
      <c r="F67699">
        <v>1</v>
      </c>
      <c r="G67699" s="2">
        <f t="shared" si="1057"/>
        <v>44370.959733796291</v>
      </c>
    </row>
    <row r="67700" spans="1:7" x14ac:dyDescent="0.25">
      <c r="A67700" s="16">
        <v>206171</v>
      </c>
      <c r="B67700" s="17">
        <v>44370.918067129627</v>
      </c>
      <c r="C67700" s="16">
        <v>315265</v>
      </c>
      <c r="D67700" s="16">
        <v>158978</v>
      </c>
      <c r="E67700" s="18">
        <f>VLOOKUP(C67700, Подписчики!$A$1:$C$16000,3,0)</f>
        <v>44344.515244658127</v>
      </c>
      <c r="F67700">
        <v>1</v>
      </c>
      <c r="G67700" s="2">
        <f t="shared" si="1057"/>
        <v>44370.959733796291</v>
      </c>
    </row>
    <row r="67701" spans="1:7" x14ac:dyDescent="0.25">
      <c r="A67701" s="16">
        <v>206175</v>
      </c>
      <c r="B67701" s="17">
        <v>44370.919282407405</v>
      </c>
      <c r="C67701" s="16">
        <v>53693</v>
      </c>
      <c r="D67701" s="16">
        <v>88863</v>
      </c>
      <c r="E67701" s="18">
        <f>VLOOKUP(C67701, Подписчики!$A$1:$C$16000,3,0)</f>
        <v>44309.941123076926</v>
      </c>
      <c r="F67701">
        <v>0</v>
      </c>
      <c r="G67701" s="2">
        <f t="shared" si="1057"/>
        <v>44370.919282407405</v>
      </c>
    </row>
    <row r="67702" spans="1:7" x14ac:dyDescent="0.25">
      <c r="A67702" s="16">
        <v>206180</v>
      </c>
      <c r="B67702" s="17">
        <v>44370.920092592591</v>
      </c>
      <c r="C67702" s="16">
        <v>314547</v>
      </c>
      <c r="D67702" s="16">
        <v>230507</v>
      </c>
      <c r="E67702" s="18">
        <f>VLOOKUP(C67702, Подписчики!$A$1:$C$16000,3,0)</f>
        <v>44294.451706445871</v>
      </c>
      <c r="F67702">
        <v>2</v>
      </c>
      <c r="G67702" s="2">
        <f t="shared" si="1057"/>
        <v>44371.003425925926</v>
      </c>
    </row>
    <row r="67703" spans="1:7" x14ac:dyDescent="0.25">
      <c r="A67703" s="16">
        <v>206185</v>
      </c>
      <c r="B67703" s="17">
        <v>44370.920497685183</v>
      </c>
      <c r="C67703" s="16">
        <v>345784</v>
      </c>
      <c r="D67703" s="16">
        <v>148570</v>
      </c>
      <c r="E67703" s="18">
        <f>VLOOKUP(C67703, Подписчики!$A$1:$C$16000,3,0)</f>
        <v>44295.671078632477</v>
      </c>
      <c r="F67703">
        <v>3</v>
      </c>
      <c r="G67703" s="2">
        <f t="shared" si="1057"/>
        <v>44371.045497685183</v>
      </c>
    </row>
    <row r="67704" spans="1:7" x14ac:dyDescent="0.25">
      <c r="A67704" s="16">
        <v>206187</v>
      </c>
      <c r="B67704" s="17">
        <v>44370.920902777776</v>
      </c>
      <c r="C67704" s="16">
        <v>187417</v>
      </c>
      <c r="D67704" s="16">
        <v>351192</v>
      </c>
      <c r="E67704" s="18">
        <f>VLOOKUP(C67704, Подписчики!$A$1:$C$16000,3,0)</f>
        <v>44308.020999679487</v>
      </c>
      <c r="F67704">
        <v>-4</v>
      </c>
      <c r="G67704" s="2">
        <f t="shared" si="1057"/>
        <v>44370.754236111112</v>
      </c>
    </row>
    <row r="67705" spans="1:7" x14ac:dyDescent="0.25">
      <c r="A67705" s="16">
        <v>206192</v>
      </c>
      <c r="B67705" s="17">
        <v>44370.920902777776</v>
      </c>
      <c r="C67705" s="16">
        <v>203817</v>
      </c>
      <c r="D67705" s="16">
        <v>258219</v>
      </c>
      <c r="E67705" s="18">
        <f>VLOOKUP(C67705, Подписчики!$A$1:$C$16000,3,0)</f>
        <v>44337.208655947288</v>
      </c>
      <c r="F67705">
        <v>0</v>
      </c>
      <c r="G67705" s="2">
        <f t="shared" si="1057"/>
        <v>44370.920902777776</v>
      </c>
    </row>
    <row r="67706" spans="1:7" x14ac:dyDescent="0.25">
      <c r="A67706" s="16">
        <v>206197</v>
      </c>
      <c r="B67706" s="17">
        <v>44370.921712962961</v>
      </c>
      <c r="C67706" s="16">
        <v>204625</v>
      </c>
      <c r="D67706" s="16">
        <v>182191</v>
      </c>
      <c r="E67706" s="18">
        <f>VLOOKUP(C67706, Подписчики!$A$1:$C$16000,3,0)</f>
        <v>44341.258450356123</v>
      </c>
      <c r="F67706">
        <v>2</v>
      </c>
      <c r="G67706" s="2">
        <f t="shared" si="1057"/>
        <v>44371.005046296297</v>
      </c>
    </row>
    <row r="67707" spans="1:7" x14ac:dyDescent="0.25">
      <c r="A67707" s="16">
        <v>206201</v>
      </c>
      <c r="B67707" s="17">
        <v>44370.92291666667</v>
      </c>
      <c r="C67707" s="16">
        <v>86179</v>
      </c>
      <c r="D67707" s="16">
        <v>149335</v>
      </c>
      <c r="E67707" s="18">
        <f>VLOOKUP(C67707, Подписчики!$A$1:$C$16000,3,0)</f>
        <v>44344.766903098287</v>
      </c>
      <c r="F67707">
        <v>1</v>
      </c>
      <c r="G67707" s="2">
        <f t="shared" si="1057"/>
        <v>44370.964583333334</v>
      </c>
    </row>
    <row r="67708" spans="1:7" x14ac:dyDescent="0.25">
      <c r="A67708" s="16">
        <v>206203</v>
      </c>
      <c r="B67708" s="17">
        <v>44370.92291666667</v>
      </c>
      <c r="C67708" s="16">
        <v>144507</v>
      </c>
      <c r="D67708" s="16">
        <v>96633</v>
      </c>
      <c r="E67708" s="18">
        <f>VLOOKUP(C67708, Подписчики!$A$1:$C$16000,3,0)</f>
        <v>44343.174540705128</v>
      </c>
      <c r="F67708">
        <v>1</v>
      </c>
      <c r="G67708" s="2">
        <f t="shared" si="1057"/>
        <v>44370.964583333334</v>
      </c>
    </row>
    <row r="67709" spans="1:7" x14ac:dyDescent="0.25">
      <c r="A67709" s="16">
        <v>206204</v>
      </c>
      <c r="B67709" s="17">
        <v>44370.92291666667</v>
      </c>
      <c r="C67709" s="16">
        <v>292933</v>
      </c>
      <c r="D67709" s="16">
        <v>84382</v>
      </c>
      <c r="E67709" s="18">
        <f>VLOOKUP(C67709, Подписчики!$A$1:$C$16000,3,0)</f>
        <v>44345.076584900286</v>
      </c>
      <c r="F67709">
        <v>1</v>
      </c>
      <c r="G67709" s="2">
        <f t="shared" si="1057"/>
        <v>44370.964583333334</v>
      </c>
    </row>
    <row r="67710" spans="1:7" x14ac:dyDescent="0.25">
      <c r="A67710" s="16">
        <v>206206</v>
      </c>
      <c r="B67710" s="17">
        <v>44370.923321759263</v>
      </c>
      <c r="C67710" s="16">
        <v>178960</v>
      </c>
      <c r="D67710" s="16">
        <v>155428</v>
      </c>
      <c r="E67710" s="18">
        <f>VLOOKUP(C67710, Подписчики!$A$1:$C$16000,3,0)</f>
        <v>44345.706846225075</v>
      </c>
      <c r="F67710">
        <v>2</v>
      </c>
      <c r="G67710" s="2">
        <f t="shared" si="1057"/>
        <v>44371.006655092599</v>
      </c>
    </row>
    <row r="67711" spans="1:7" x14ac:dyDescent="0.25">
      <c r="A67711" s="16">
        <v>206211</v>
      </c>
      <c r="B67711" s="17">
        <v>44370.924537037034</v>
      </c>
      <c r="C67711" s="16">
        <v>244062</v>
      </c>
      <c r="D67711" s="16">
        <v>182191</v>
      </c>
      <c r="E67711" s="18">
        <f>VLOOKUP(C67711, Подписчики!$A$1:$C$16000,3,0)</f>
        <v>44342.283044195159</v>
      </c>
      <c r="F67711">
        <v>1</v>
      </c>
      <c r="G67711" s="2">
        <f t="shared" si="1057"/>
        <v>44370.966203703698</v>
      </c>
    </row>
    <row r="67712" spans="1:7" x14ac:dyDescent="0.25">
      <c r="A67712" s="16">
        <v>206212</v>
      </c>
      <c r="B67712" s="17">
        <v>44370.924537037034</v>
      </c>
      <c r="C67712" s="16">
        <v>268979</v>
      </c>
      <c r="D67712" s="16">
        <v>122902</v>
      </c>
      <c r="E67712" s="18">
        <f>VLOOKUP(C67712, Подписчики!$A$1:$C$16000,3,0)</f>
        <v>44328.209093019941</v>
      </c>
      <c r="F67712">
        <v>1</v>
      </c>
      <c r="G67712" s="2">
        <f t="shared" si="1057"/>
        <v>44370.966203703698</v>
      </c>
    </row>
    <row r="67713" spans="1:7" x14ac:dyDescent="0.25">
      <c r="A67713" s="16">
        <v>206215</v>
      </c>
      <c r="B67713" s="17">
        <v>44370.924537037034</v>
      </c>
      <c r="C67713" s="16">
        <v>317969</v>
      </c>
      <c r="D67713" s="16">
        <v>343712</v>
      </c>
      <c r="E67713" s="18">
        <f>VLOOKUP(C67713, Подписчики!$A$1:$C$16000,3,0)</f>
        <v>44334.293674501423</v>
      </c>
      <c r="F67713">
        <v>1</v>
      </c>
      <c r="G67713" s="2">
        <f t="shared" si="1057"/>
        <v>44370.966203703698</v>
      </c>
    </row>
    <row r="67714" spans="1:7" x14ac:dyDescent="0.25">
      <c r="A67714" s="16">
        <v>206217</v>
      </c>
      <c r="B67714" s="17">
        <v>44370.924942129626</v>
      </c>
      <c r="C67714" s="16">
        <v>198308</v>
      </c>
      <c r="D67714" s="16">
        <v>53136</v>
      </c>
      <c r="E67714" s="18">
        <f>VLOOKUP(C67714, Подписчики!$A$1:$C$16000,3,0)</f>
        <v>44325.272959152418</v>
      </c>
      <c r="F67714">
        <v>2</v>
      </c>
      <c r="G67714" s="2">
        <f t="shared" ref="G67714:G67777" si="1058">B67714+F67714/24</f>
        <v>44371.008275462962</v>
      </c>
    </row>
    <row r="67715" spans="1:7" x14ac:dyDescent="0.25">
      <c r="A67715" s="16">
        <v>206220</v>
      </c>
      <c r="B67715" s="17">
        <v>44370.924942129626</v>
      </c>
      <c r="C67715" s="16">
        <v>297487</v>
      </c>
      <c r="D67715" s="16">
        <v>124881</v>
      </c>
      <c r="E67715" s="18">
        <f>VLOOKUP(C67715, Подписчики!$A$1:$C$16000,3,0)</f>
        <v>44309.750256659543</v>
      </c>
      <c r="F67715">
        <v>2</v>
      </c>
      <c r="G67715" s="2">
        <f t="shared" si="1058"/>
        <v>44371.008275462962</v>
      </c>
    </row>
    <row r="67716" spans="1:7" x14ac:dyDescent="0.25">
      <c r="A67716" s="16">
        <v>206222</v>
      </c>
      <c r="B67716" s="17">
        <v>44370.926157407404</v>
      </c>
      <c r="C67716" s="16">
        <v>147621</v>
      </c>
      <c r="D67716" s="16">
        <v>357547</v>
      </c>
      <c r="E67716" s="18">
        <f>VLOOKUP(C67716, Подписчики!$A$1:$C$16000,3,0)</f>
        <v>44343.764023326214</v>
      </c>
      <c r="F67716">
        <v>1</v>
      </c>
      <c r="G67716" s="2">
        <f t="shared" si="1058"/>
        <v>44370.967824074069</v>
      </c>
    </row>
    <row r="67717" spans="1:7" x14ac:dyDescent="0.25">
      <c r="A67717" s="16">
        <v>206226</v>
      </c>
      <c r="B67717" s="17">
        <v>44370.926562499997</v>
      </c>
      <c r="C67717" s="16">
        <v>311899</v>
      </c>
      <c r="D67717" s="16">
        <v>250679</v>
      </c>
      <c r="E67717" s="18">
        <f>VLOOKUP(C67717, Подписчики!$A$1:$C$16000,3,0)</f>
        <v>44295.856353881769</v>
      </c>
      <c r="F67717">
        <v>-2</v>
      </c>
      <c r="G67717" s="2">
        <f t="shared" si="1058"/>
        <v>44370.843229166661</v>
      </c>
    </row>
    <row r="67718" spans="1:7" x14ac:dyDescent="0.25">
      <c r="A67718" s="16">
        <v>206227</v>
      </c>
      <c r="B67718" s="17">
        <v>44370.92696759259</v>
      </c>
      <c r="C67718" s="16">
        <v>230935</v>
      </c>
      <c r="D67718" s="16">
        <v>226626</v>
      </c>
      <c r="E67718" s="18">
        <f>VLOOKUP(C67718, Подписчики!$A$1:$C$16000,3,0)</f>
        <v>44346.925589529914</v>
      </c>
      <c r="F67718">
        <v>3</v>
      </c>
      <c r="G67718" s="2">
        <f t="shared" si="1058"/>
        <v>44371.05196759259</v>
      </c>
    </row>
    <row r="67719" spans="1:7" x14ac:dyDescent="0.25">
      <c r="A67719" s="16">
        <v>206230</v>
      </c>
      <c r="B67719" s="17">
        <v>44370.927372685182</v>
      </c>
      <c r="C67719" s="16">
        <v>133047</v>
      </c>
      <c r="D67719" s="16">
        <v>118549</v>
      </c>
      <c r="E67719" s="18">
        <f>VLOOKUP(C67719, Подписчики!$A$1:$C$16000,3,0)</f>
        <v>44307.667895299142</v>
      </c>
      <c r="F67719">
        <v>0</v>
      </c>
      <c r="G67719" s="2">
        <f t="shared" si="1058"/>
        <v>44370.927372685182</v>
      </c>
    </row>
    <row r="67720" spans="1:7" x14ac:dyDescent="0.25">
      <c r="A67720" s="16">
        <v>206235</v>
      </c>
      <c r="B67720" s="17">
        <v>44370.927372685182</v>
      </c>
      <c r="C67720" s="16">
        <v>168892</v>
      </c>
      <c r="D67720" s="16">
        <v>250679</v>
      </c>
      <c r="E67720" s="18">
        <f>VLOOKUP(C67720, Подписчики!$A$1:$C$16000,3,0)</f>
        <v>44345.594737927349</v>
      </c>
      <c r="F67720">
        <v>0</v>
      </c>
      <c r="G67720" s="2">
        <f t="shared" si="1058"/>
        <v>44370.927372685182</v>
      </c>
    </row>
    <row r="67721" spans="1:7" x14ac:dyDescent="0.25">
      <c r="A67721" s="16">
        <v>206239</v>
      </c>
      <c r="B67721" s="17">
        <v>44370.927777777775</v>
      </c>
      <c r="C67721" s="16">
        <v>30758</v>
      </c>
      <c r="D67721" s="16">
        <v>214224</v>
      </c>
      <c r="E67721" s="18">
        <f>VLOOKUP(C67721, Подписчики!$A$1:$C$16000,3,0)</f>
        <v>44309.233694088318</v>
      </c>
      <c r="F67721">
        <v>1</v>
      </c>
      <c r="G67721" s="2">
        <f t="shared" si="1058"/>
        <v>44370.969444444439</v>
      </c>
    </row>
    <row r="67722" spans="1:7" x14ac:dyDescent="0.25">
      <c r="A67722" s="16">
        <v>206240</v>
      </c>
      <c r="B67722" s="17">
        <v>44370.927777777775</v>
      </c>
      <c r="C67722" s="16">
        <v>235696</v>
      </c>
      <c r="D67722" s="16">
        <v>191893</v>
      </c>
      <c r="E67722" s="18">
        <f>VLOOKUP(C67722, Подписчики!$A$1:$C$16000,3,0)</f>
        <v>44344.745850890307</v>
      </c>
      <c r="F67722">
        <v>1</v>
      </c>
      <c r="G67722" s="2">
        <f t="shared" si="1058"/>
        <v>44370.969444444439</v>
      </c>
    </row>
    <row r="67723" spans="1:7" x14ac:dyDescent="0.25">
      <c r="A67723" s="16">
        <v>206242</v>
      </c>
      <c r="B67723" s="17">
        <v>44370.930335648147</v>
      </c>
      <c r="C67723" s="16">
        <v>14660</v>
      </c>
      <c r="D67723" s="16">
        <v>357407</v>
      </c>
      <c r="E67723" s="18">
        <f>VLOOKUP(C67723, Подписчики!$A$1:$C$16000,3,0)</f>
        <v>44342.578031695157</v>
      </c>
      <c r="F67723">
        <v>4</v>
      </c>
      <c r="G67723" s="2">
        <f t="shared" si="1058"/>
        <v>44371.097002314811</v>
      </c>
    </row>
    <row r="67724" spans="1:7" x14ac:dyDescent="0.25">
      <c r="A67724" s="16">
        <v>206245</v>
      </c>
      <c r="B67724" s="17">
        <v>44370.932627314818</v>
      </c>
      <c r="C67724" s="16">
        <v>94625</v>
      </c>
      <c r="D67724" s="16">
        <v>1106</v>
      </c>
      <c r="E67724" s="18">
        <f>VLOOKUP(C67724, Подписчики!$A$1:$C$16000,3,0)</f>
        <v>44312.070583262102</v>
      </c>
      <c r="F67724">
        <v>1</v>
      </c>
      <c r="G67724" s="2">
        <f t="shared" si="1058"/>
        <v>44370.974293981482</v>
      </c>
    </row>
    <row r="67725" spans="1:7" x14ac:dyDescent="0.25">
      <c r="A67725" s="16">
        <v>206248</v>
      </c>
      <c r="B67725" s="17">
        <v>44370.934247685182</v>
      </c>
      <c r="C67725" s="16">
        <v>139945</v>
      </c>
      <c r="D67725" s="16">
        <v>158978</v>
      </c>
      <c r="E67725" s="18">
        <f>VLOOKUP(C67725, Подписчики!$A$1:$C$16000,3,0)</f>
        <v>44323.630595726492</v>
      </c>
      <c r="F67725">
        <v>1</v>
      </c>
      <c r="G67725" s="2">
        <f t="shared" si="1058"/>
        <v>44370.975914351846</v>
      </c>
    </row>
    <row r="67726" spans="1:7" x14ac:dyDescent="0.25">
      <c r="A67726" s="16">
        <v>206252</v>
      </c>
      <c r="B67726" s="17">
        <v>44370.93546296296</v>
      </c>
      <c r="C67726" s="16">
        <v>93450</v>
      </c>
      <c r="D67726" s="16">
        <v>246549</v>
      </c>
      <c r="E67726" s="18">
        <f>VLOOKUP(C67726, Подписчики!$A$1:$C$16000,3,0)</f>
        <v>44352.254736538467</v>
      </c>
      <c r="F67726">
        <v>0</v>
      </c>
      <c r="G67726" s="2">
        <f t="shared" si="1058"/>
        <v>44370.93546296296</v>
      </c>
    </row>
    <row r="67727" spans="1:7" x14ac:dyDescent="0.25">
      <c r="A67727" s="16">
        <v>206253</v>
      </c>
      <c r="B67727" s="17">
        <v>44370.93546296296</v>
      </c>
      <c r="C67727" s="16">
        <v>98530</v>
      </c>
      <c r="D67727" s="16">
        <v>452381</v>
      </c>
      <c r="E67727" s="18">
        <f>VLOOKUP(C67727, Подписчики!$A$1:$C$16000,3,0)</f>
        <v>44367.195934615382</v>
      </c>
      <c r="F67727">
        <v>0</v>
      </c>
      <c r="G67727" s="2">
        <f t="shared" si="1058"/>
        <v>44370.93546296296</v>
      </c>
    </row>
    <row r="67728" spans="1:7" x14ac:dyDescent="0.25">
      <c r="A67728" s="16">
        <v>206255</v>
      </c>
      <c r="B67728" s="17">
        <v>44370.93546296296</v>
      </c>
      <c r="C67728" s="16">
        <v>296665</v>
      </c>
      <c r="D67728" s="16">
        <v>347393</v>
      </c>
      <c r="E67728" s="18">
        <f>VLOOKUP(C67728, Подписчики!$A$1:$C$16000,3,0)</f>
        <v>44350.40515345442</v>
      </c>
      <c r="F67728">
        <v>0</v>
      </c>
      <c r="G67728" s="2">
        <f t="shared" si="1058"/>
        <v>44370.93546296296</v>
      </c>
    </row>
    <row r="67729" spans="1:7" x14ac:dyDescent="0.25">
      <c r="A67729" s="16">
        <v>206260</v>
      </c>
      <c r="B67729" s="17">
        <v>44370.939328703702</v>
      </c>
      <c r="C67729" s="16">
        <v>303928</v>
      </c>
      <c r="D67729" s="16">
        <v>75550</v>
      </c>
      <c r="E67729" s="18">
        <f>VLOOKUP(C67729, Подписчики!$A$1:$C$16000,3,0)</f>
        <v>44327.018890918807</v>
      </c>
      <c r="F67729">
        <v>1</v>
      </c>
      <c r="G67729" s="2">
        <f t="shared" si="1058"/>
        <v>44370.980995370366</v>
      </c>
    </row>
    <row r="67730" spans="1:7" x14ac:dyDescent="0.25">
      <c r="A67730" s="16">
        <v>206265</v>
      </c>
      <c r="B67730" s="17">
        <v>44370.940717592595</v>
      </c>
      <c r="C67730" s="16">
        <v>98785</v>
      </c>
      <c r="D67730" s="16">
        <v>379466</v>
      </c>
      <c r="E67730" s="18">
        <f>VLOOKUP(C67730, Подписчики!$A$1:$C$16000,3,0)</f>
        <v>44343.030173254985</v>
      </c>
      <c r="F67730">
        <v>1</v>
      </c>
      <c r="G67730" s="2">
        <f t="shared" si="1058"/>
        <v>44370.98238425926</v>
      </c>
    </row>
    <row r="67731" spans="1:7" x14ac:dyDescent="0.25">
      <c r="A67731" s="16">
        <v>206270</v>
      </c>
      <c r="B67731" s="17">
        <v>44370.940717592595</v>
      </c>
      <c r="C67731" s="16">
        <v>210464</v>
      </c>
      <c r="D67731" s="16">
        <v>122982</v>
      </c>
      <c r="E67731" s="18">
        <f>VLOOKUP(C67731, Подписчики!$A$1:$C$16000,3,0)</f>
        <v>44342.490133084051</v>
      </c>
      <c r="F67731">
        <v>1</v>
      </c>
      <c r="G67731" s="2">
        <f t="shared" si="1058"/>
        <v>44370.98238425926</v>
      </c>
    </row>
    <row r="67732" spans="1:7" x14ac:dyDescent="0.25">
      <c r="A67732" s="16">
        <v>206274</v>
      </c>
      <c r="B67732" s="17">
        <v>44370.940717592595</v>
      </c>
      <c r="C67732" s="16">
        <v>341846</v>
      </c>
      <c r="D67732" s="16">
        <v>227775</v>
      </c>
      <c r="E67732" s="18">
        <f>VLOOKUP(C67732, Подписчики!$A$1:$C$16000,3,0)</f>
        <v>44353.15203970798</v>
      </c>
      <c r="F67732">
        <v>1</v>
      </c>
      <c r="G67732" s="2">
        <f t="shared" si="1058"/>
        <v>44370.98238425926</v>
      </c>
    </row>
    <row r="67733" spans="1:7" x14ac:dyDescent="0.25">
      <c r="A67733" s="16">
        <v>206276</v>
      </c>
      <c r="B67733" s="17">
        <v>44370.941666666666</v>
      </c>
      <c r="C67733" s="16">
        <v>50302</v>
      </c>
      <c r="D67733" s="16">
        <v>244574</v>
      </c>
      <c r="E67733" s="18">
        <f>VLOOKUP(C67733, Подписчики!$A$1:$C$16000,3,0)</f>
        <v>44360.734827706554</v>
      </c>
      <c r="F67733">
        <v>2</v>
      </c>
      <c r="G67733" s="2">
        <f t="shared" si="1058"/>
        <v>44371.025000000001</v>
      </c>
    </row>
    <row r="67734" spans="1:7" x14ac:dyDescent="0.25">
      <c r="A67734" s="16">
        <v>206279</v>
      </c>
      <c r="B67734" s="17">
        <v>44370.941932870373</v>
      </c>
      <c r="C67734" s="16">
        <v>156540</v>
      </c>
      <c r="D67734" s="16">
        <v>214179</v>
      </c>
      <c r="E67734" s="18">
        <f>VLOOKUP(C67734, Подписчики!$A$1:$C$16000,3,0)</f>
        <v>44344.753387428776</v>
      </c>
      <c r="F67734">
        <v>0</v>
      </c>
      <c r="G67734" s="2">
        <f t="shared" si="1058"/>
        <v>44370.941932870373</v>
      </c>
    </row>
    <row r="67735" spans="1:7" x14ac:dyDescent="0.25">
      <c r="A67735" s="16">
        <v>206282</v>
      </c>
      <c r="B67735" s="17">
        <v>44370.942337962966</v>
      </c>
      <c r="C67735" s="16">
        <v>133358</v>
      </c>
      <c r="D67735" s="16">
        <v>349014</v>
      </c>
      <c r="E67735" s="18">
        <f>VLOOKUP(C67735, Подписчики!$A$1:$C$16000,3,0)</f>
        <v>44345.547576816236</v>
      </c>
      <c r="F67735">
        <v>1</v>
      </c>
      <c r="G67735" s="2">
        <f t="shared" si="1058"/>
        <v>44370.98400462963</v>
      </c>
    </row>
    <row r="67736" spans="1:7" x14ac:dyDescent="0.25">
      <c r="A67736" s="16">
        <v>206284</v>
      </c>
      <c r="B67736" s="17">
        <v>44370.944363425922</v>
      </c>
      <c r="C67736" s="16">
        <v>286942</v>
      </c>
      <c r="D67736" s="16">
        <v>88863</v>
      </c>
      <c r="E67736" s="18">
        <f>VLOOKUP(C67736, Подписчики!$A$1:$C$16000,3,0)</f>
        <v>44297.249025641031</v>
      </c>
      <c r="F67736">
        <v>-6</v>
      </c>
      <c r="G67736" s="2">
        <f t="shared" si="1058"/>
        <v>44370.694363425922</v>
      </c>
    </row>
    <row r="67737" spans="1:7" x14ac:dyDescent="0.25">
      <c r="A67737" s="16">
        <v>206288</v>
      </c>
      <c r="B67737" s="17">
        <v>44370.944363425922</v>
      </c>
      <c r="C67737" s="16">
        <v>348033</v>
      </c>
      <c r="D67737" s="16">
        <v>308796</v>
      </c>
      <c r="E67737" s="18">
        <f>VLOOKUP(C67737, Подписчики!$A$1:$C$16000,3,0)</f>
        <v>44342.173954807695</v>
      </c>
      <c r="F67737">
        <v>2</v>
      </c>
      <c r="G67737" s="2">
        <f t="shared" si="1058"/>
        <v>44371.027696759258</v>
      </c>
    </row>
    <row r="67738" spans="1:7" x14ac:dyDescent="0.25">
      <c r="A67738" s="16">
        <v>206289</v>
      </c>
      <c r="B67738" s="17">
        <v>44370.946388888886</v>
      </c>
      <c r="C67738" s="16">
        <v>272569</v>
      </c>
      <c r="D67738" s="16">
        <v>301748</v>
      </c>
      <c r="E67738" s="18">
        <f>VLOOKUP(C67738, Подписчики!$A$1:$C$16000,3,0)</f>
        <v>44342.204661752141</v>
      </c>
      <c r="F67738">
        <v>-5</v>
      </c>
      <c r="G67738" s="2">
        <f t="shared" si="1058"/>
        <v>44370.73805555555</v>
      </c>
    </row>
    <row r="67739" spans="1:7" x14ac:dyDescent="0.25">
      <c r="A67739" s="16">
        <v>206292</v>
      </c>
      <c r="B67739" s="17">
        <v>44370.949212962965</v>
      </c>
      <c r="C67739" s="16">
        <v>206689</v>
      </c>
      <c r="D67739" s="16">
        <v>419338</v>
      </c>
      <c r="E67739" s="18">
        <f>VLOOKUP(C67739, Подписчики!$A$1:$C$16000,3,0)</f>
        <v>44344.351922400288</v>
      </c>
      <c r="F67739">
        <v>-6</v>
      </c>
      <c r="G67739" s="2">
        <f t="shared" si="1058"/>
        <v>44370.699212962965</v>
      </c>
    </row>
    <row r="67740" spans="1:7" x14ac:dyDescent="0.25">
      <c r="A67740" s="16">
        <v>206297</v>
      </c>
      <c r="B67740" s="17">
        <v>44370.949212962965</v>
      </c>
      <c r="C67740" s="16">
        <v>326448</v>
      </c>
      <c r="D67740" s="16">
        <v>172263</v>
      </c>
      <c r="E67740" s="18">
        <f>VLOOKUP(C67740, Подписчики!$A$1:$C$16000,3,0)</f>
        <v>44343.751298539886</v>
      </c>
      <c r="F67740">
        <v>2</v>
      </c>
      <c r="G67740" s="2">
        <f t="shared" si="1058"/>
        <v>44371.032546296301</v>
      </c>
    </row>
    <row r="67741" spans="1:7" x14ac:dyDescent="0.25">
      <c r="A67741" s="16">
        <v>206302</v>
      </c>
      <c r="B67741" s="17">
        <v>44370.950428240743</v>
      </c>
      <c r="C67741" s="16">
        <v>276800</v>
      </c>
      <c r="D67741" s="16">
        <v>111320</v>
      </c>
      <c r="E67741" s="18">
        <f>VLOOKUP(C67741, Подписчики!$A$1:$C$16000,3,0)</f>
        <v>44347.897079558403</v>
      </c>
      <c r="F67741">
        <v>1</v>
      </c>
      <c r="G67741" s="2">
        <f t="shared" si="1058"/>
        <v>44370.992094907408</v>
      </c>
    </row>
    <row r="67742" spans="1:7" x14ac:dyDescent="0.25">
      <c r="A67742" s="16">
        <v>206303</v>
      </c>
      <c r="B67742" s="17">
        <v>44370.951238425929</v>
      </c>
      <c r="C67742" s="16">
        <v>135386</v>
      </c>
      <c r="D67742" s="16">
        <v>182191</v>
      </c>
      <c r="E67742" s="18">
        <f>VLOOKUP(C67742, Подписчики!$A$1:$C$16000,3,0)</f>
        <v>44310.697001282053</v>
      </c>
      <c r="F67742">
        <v>-5</v>
      </c>
      <c r="G67742" s="2">
        <f t="shared" si="1058"/>
        <v>44370.742905092593</v>
      </c>
    </row>
    <row r="67743" spans="1:7" x14ac:dyDescent="0.25">
      <c r="A67743" s="16">
        <v>206305</v>
      </c>
      <c r="B67743" s="17">
        <v>44370.952048611114</v>
      </c>
      <c r="C67743" s="16">
        <v>303346</v>
      </c>
      <c r="D67743" s="16">
        <v>472712</v>
      </c>
      <c r="E67743" s="18">
        <f>VLOOKUP(C67743, Подписчики!$A$1:$C$16000,3,0)</f>
        <v>44342.747560719377</v>
      </c>
      <c r="F67743">
        <v>1</v>
      </c>
      <c r="G67743" s="2">
        <f t="shared" si="1058"/>
        <v>44370.993715277778</v>
      </c>
    </row>
    <row r="67744" spans="1:7" x14ac:dyDescent="0.25">
      <c r="A67744" s="16">
        <v>206308</v>
      </c>
      <c r="B67744" s="17">
        <v>44370.953263888892</v>
      </c>
      <c r="C67744" s="16">
        <v>331812</v>
      </c>
      <c r="D67744" s="16">
        <v>411922</v>
      </c>
      <c r="E67744" s="18">
        <f>VLOOKUP(C67744, Подписчики!$A$1:$C$16000,3,0)</f>
        <v>44341.299350819085</v>
      </c>
      <c r="F67744">
        <v>0</v>
      </c>
      <c r="G67744" s="2">
        <f t="shared" si="1058"/>
        <v>44370.953263888892</v>
      </c>
    </row>
    <row r="67745" spans="1:7" x14ac:dyDescent="0.25">
      <c r="A67745" s="16">
        <v>206310</v>
      </c>
      <c r="B67745" s="17">
        <v>44370.953668981485</v>
      </c>
      <c r="C67745" s="16">
        <v>193298</v>
      </c>
      <c r="D67745" s="16">
        <v>230507</v>
      </c>
      <c r="E67745" s="18">
        <f>VLOOKUP(C67745, Подписчики!$A$1:$C$16000,3,0)</f>
        <v>44341.656484864674</v>
      </c>
      <c r="F67745">
        <v>1</v>
      </c>
      <c r="G67745" s="2">
        <f t="shared" si="1058"/>
        <v>44370.995335648149</v>
      </c>
    </row>
    <row r="67746" spans="1:7" x14ac:dyDescent="0.25">
      <c r="A67746" s="16">
        <v>206313</v>
      </c>
      <c r="B67746" s="17">
        <v>44370.954074074078</v>
      </c>
      <c r="C67746" s="16">
        <v>116440</v>
      </c>
      <c r="D67746" s="16">
        <v>154228</v>
      </c>
      <c r="E67746" s="18">
        <f>VLOOKUP(C67746, Подписчики!$A$1:$C$16000,3,0)</f>
        <v>44345.118477421653</v>
      </c>
      <c r="F67746">
        <v>2</v>
      </c>
      <c r="G67746" s="2">
        <f t="shared" si="1058"/>
        <v>44371.037407407413</v>
      </c>
    </row>
    <row r="67747" spans="1:7" x14ac:dyDescent="0.25">
      <c r="A67747" s="16">
        <v>206318</v>
      </c>
      <c r="B67747" s="17">
        <v>44370.955289351848</v>
      </c>
      <c r="C67747" s="16">
        <v>165939</v>
      </c>
      <c r="D67747" s="16">
        <v>154228</v>
      </c>
      <c r="E67747" s="18">
        <f>VLOOKUP(C67747, Подписчики!$A$1:$C$16000,3,0)</f>
        <v>44316.276530982905</v>
      </c>
      <c r="F67747">
        <v>1</v>
      </c>
      <c r="G67747" s="2">
        <f t="shared" si="1058"/>
        <v>44370.996956018513</v>
      </c>
    </row>
    <row r="67748" spans="1:7" x14ac:dyDescent="0.25">
      <c r="A67748" s="16">
        <v>206319</v>
      </c>
      <c r="B67748" s="17">
        <v>44370.95689814815</v>
      </c>
      <c r="C67748" s="16">
        <v>57741</v>
      </c>
      <c r="D67748" s="16">
        <v>149755</v>
      </c>
      <c r="E67748" s="18">
        <f>VLOOKUP(C67748, Подписчики!$A$1:$C$16000,3,0)</f>
        <v>44345.406400142456</v>
      </c>
      <c r="F67748">
        <v>-7</v>
      </c>
      <c r="G67748" s="2">
        <f t="shared" si="1058"/>
        <v>44370.665231481486</v>
      </c>
    </row>
    <row r="67749" spans="1:7" x14ac:dyDescent="0.25">
      <c r="A67749" s="16">
        <v>206323</v>
      </c>
      <c r="B67749" s="17">
        <v>44370.95689814815</v>
      </c>
      <c r="C67749" s="16">
        <v>241961</v>
      </c>
      <c r="D67749" s="16">
        <v>213333</v>
      </c>
      <c r="E67749" s="18">
        <f>VLOOKUP(C67749, Подписчики!$A$1:$C$16000,3,0)</f>
        <v>44315.850106659549</v>
      </c>
      <c r="F67749">
        <v>1</v>
      </c>
      <c r="G67749" s="2">
        <f t="shared" si="1058"/>
        <v>44370.998564814814</v>
      </c>
    </row>
    <row r="67750" spans="1:7" x14ac:dyDescent="0.25">
      <c r="A67750" s="16">
        <v>206324</v>
      </c>
      <c r="B67750" s="17">
        <v>44370.95689814815</v>
      </c>
      <c r="C67750" s="16">
        <v>250489</v>
      </c>
      <c r="D67750" s="16">
        <v>181651</v>
      </c>
      <c r="E67750" s="18">
        <f>VLOOKUP(C67750, Подписчики!$A$1:$C$16000,3,0)</f>
        <v>44345.273933475786</v>
      </c>
      <c r="F67750">
        <v>-3</v>
      </c>
      <c r="G67750" s="2">
        <f t="shared" si="1058"/>
        <v>44370.83189814815</v>
      </c>
    </row>
    <row r="67751" spans="1:7" x14ac:dyDescent="0.25">
      <c r="A67751" s="16">
        <v>206325</v>
      </c>
      <c r="B67751" s="17">
        <v>44370.960138888891</v>
      </c>
      <c r="C67751" s="16">
        <v>14876</v>
      </c>
      <c r="D67751" s="16">
        <v>137327</v>
      </c>
      <c r="E67751" s="18">
        <f>VLOOKUP(C67751, Подписчики!$A$1:$C$16000,3,0)</f>
        <v>44340.934188354702</v>
      </c>
      <c r="F67751">
        <v>1</v>
      </c>
      <c r="G67751" s="2">
        <f t="shared" si="1058"/>
        <v>44371.001805555556</v>
      </c>
    </row>
    <row r="67752" spans="1:7" x14ac:dyDescent="0.25">
      <c r="A67752" s="16">
        <v>206327</v>
      </c>
      <c r="B67752" s="17">
        <v>44370.960138888891</v>
      </c>
      <c r="C67752" s="16">
        <v>118126</v>
      </c>
      <c r="D67752" s="16">
        <v>387595</v>
      </c>
      <c r="E67752" s="18">
        <f>VLOOKUP(C67752, Подписчики!$A$1:$C$16000,3,0)</f>
        <v>44310.426589494302</v>
      </c>
      <c r="F67752">
        <v>1</v>
      </c>
      <c r="G67752" s="2">
        <f t="shared" si="1058"/>
        <v>44371.001805555556</v>
      </c>
    </row>
    <row r="67753" spans="1:7" x14ac:dyDescent="0.25">
      <c r="A67753" s="16">
        <v>206331</v>
      </c>
      <c r="B67753" s="17">
        <v>44370.960138888891</v>
      </c>
      <c r="C67753" s="16">
        <v>247480</v>
      </c>
      <c r="D67753" s="16">
        <v>5151</v>
      </c>
      <c r="E67753" s="18">
        <f>VLOOKUP(C67753, Подписчики!$A$1:$C$16000,3,0)</f>
        <v>44333.256671652416</v>
      </c>
      <c r="F67753">
        <v>1</v>
      </c>
      <c r="G67753" s="2">
        <f t="shared" si="1058"/>
        <v>44371.001805555556</v>
      </c>
    </row>
    <row r="67754" spans="1:7" x14ac:dyDescent="0.25">
      <c r="A67754" s="16">
        <v>206336</v>
      </c>
      <c r="B67754" s="17">
        <v>44370.960543981484</v>
      </c>
      <c r="C67754" s="16">
        <v>37112</v>
      </c>
      <c r="D67754" s="16">
        <v>97867</v>
      </c>
      <c r="E67754" s="18">
        <f>VLOOKUP(C67754, Подписчики!$A$1:$C$16000,3,0)</f>
        <v>44316.375584009977</v>
      </c>
      <c r="F67754">
        <v>2</v>
      </c>
      <c r="G67754" s="2">
        <f t="shared" si="1058"/>
        <v>44371.04387731482</v>
      </c>
    </row>
    <row r="67755" spans="1:7" x14ac:dyDescent="0.25">
      <c r="A67755" s="16">
        <v>206339</v>
      </c>
      <c r="B67755" s="17">
        <v>44370.961354166669</v>
      </c>
      <c r="C67755" s="16">
        <v>147554</v>
      </c>
      <c r="D67755" s="16">
        <v>137327</v>
      </c>
      <c r="E67755" s="18">
        <f>VLOOKUP(C67755, Подписчики!$A$1:$C$16000,3,0)</f>
        <v>44305.851673682337</v>
      </c>
      <c r="F67755">
        <v>0</v>
      </c>
      <c r="G67755" s="2">
        <f t="shared" si="1058"/>
        <v>44370.961354166669</v>
      </c>
    </row>
    <row r="67756" spans="1:7" x14ac:dyDescent="0.25">
      <c r="A67756" s="16">
        <v>206340</v>
      </c>
      <c r="B67756" s="17">
        <v>44370.96297453704</v>
      </c>
      <c r="C67756" s="16">
        <v>247035</v>
      </c>
      <c r="D67756" s="16">
        <v>88863</v>
      </c>
      <c r="E67756" s="18">
        <f>VLOOKUP(C67756, Подписчики!$A$1:$C$16000,3,0)</f>
        <v>44325.106123326215</v>
      </c>
      <c r="F67756">
        <v>-4</v>
      </c>
      <c r="G67756" s="2">
        <f t="shared" si="1058"/>
        <v>44370.796307870376</v>
      </c>
    </row>
    <row r="67757" spans="1:7" x14ac:dyDescent="0.25">
      <c r="A67757" s="16">
        <v>206343</v>
      </c>
      <c r="B67757" s="17">
        <v>44370.963379629633</v>
      </c>
      <c r="C67757" s="16">
        <v>25822</v>
      </c>
      <c r="D67757" s="16">
        <v>333426</v>
      </c>
      <c r="E67757" s="18">
        <f>VLOOKUP(C67757, Подписчики!$A$1:$C$16000,3,0)</f>
        <v>44308.782542984329</v>
      </c>
      <c r="F67757">
        <v>1</v>
      </c>
      <c r="G67757" s="2">
        <f t="shared" si="1058"/>
        <v>44371.005046296297</v>
      </c>
    </row>
    <row r="67758" spans="1:7" x14ac:dyDescent="0.25">
      <c r="A67758" s="16">
        <v>206346</v>
      </c>
      <c r="B67758" s="17">
        <v>44370.964583333334</v>
      </c>
      <c r="C67758" s="16">
        <v>300932</v>
      </c>
      <c r="D67758" s="16">
        <v>387595</v>
      </c>
      <c r="E67758" s="18">
        <f>VLOOKUP(C67758, Подписчики!$A$1:$C$16000,3,0)</f>
        <v>44302.847392307696</v>
      </c>
      <c r="F67758">
        <v>0</v>
      </c>
      <c r="G67758" s="2">
        <f t="shared" si="1058"/>
        <v>44370.964583333334</v>
      </c>
    </row>
    <row r="67759" spans="1:7" x14ac:dyDescent="0.25">
      <c r="A67759" s="16">
        <v>206349</v>
      </c>
      <c r="B67759" s="17">
        <v>44370.96539351852</v>
      </c>
      <c r="C67759" s="16">
        <v>4114</v>
      </c>
      <c r="D67759" s="16">
        <v>286726</v>
      </c>
      <c r="E67759" s="18">
        <f>VLOOKUP(C67759, Подписчики!$A$1:$C$16000,3,0)</f>
        <v>44299.121132514243</v>
      </c>
      <c r="F67759">
        <v>2</v>
      </c>
      <c r="G67759" s="2">
        <f t="shared" si="1058"/>
        <v>44371.048726851855</v>
      </c>
    </row>
    <row r="67760" spans="1:7" x14ac:dyDescent="0.25">
      <c r="A67760" s="16">
        <v>206350</v>
      </c>
      <c r="B67760" s="17">
        <v>44370.967824074076</v>
      </c>
      <c r="C67760" s="16">
        <v>340058</v>
      </c>
      <c r="D67760" s="16">
        <v>343712</v>
      </c>
      <c r="E67760" s="18">
        <f>VLOOKUP(C67760, Подписчики!$A$1:$C$16000,3,0)</f>
        <v>44344.026696937326</v>
      </c>
      <c r="F67760">
        <v>0</v>
      </c>
      <c r="G67760" s="2">
        <f t="shared" si="1058"/>
        <v>44370.967824074076</v>
      </c>
    </row>
    <row r="67761" spans="1:7" x14ac:dyDescent="0.25">
      <c r="A67761" s="16">
        <v>206353</v>
      </c>
      <c r="B67761" s="17">
        <v>44370.968229166669</v>
      </c>
      <c r="C67761" s="16">
        <v>303740</v>
      </c>
      <c r="D67761" s="16">
        <v>16170</v>
      </c>
      <c r="E67761" s="18">
        <f>VLOOKUP(C67761, Подписчики!$A$1:$C$16000,3,0)</f>
        <v>44343.806705947289</v>
      </c>
      <c r="F67761">
        <v>1</v>
      </c>
      <c r="G67761" s="2">
        <f t="shared" si="1058"/>
        <v>44371.009895833333</v>
      </c>
    </row>
    <row r="67762" spans="1:7" x14ac:dyDescent="0.25">
      <c r="A67762" s="16">
        <v>206357</v>
      </c>
      <c r="B67762" s="17">
        <v>44370.969849537039</v>
      </c>
      <c r="C67762" s="16">
        <v>294493</v>
      </c>
      <c r="D67762" s="16">
        <v>243473</v>
      </c>
      <c r="E67762" s="18">
        <f>VLOOKUP(C67762, Подписчики!$A$1:$C$16000,3,0)</f>
        <v>44343.874489494301</v>
      </c>
      <c r="F67762">
        <v>1</v>
      </c>
      <c r="G67762" s="2">
        <f t="shared" si="1058"/>
        <v>44371.011516203704</v>
      </c>
    </row>
    <row r="67763" spans="1:7" x14ac:dyDescent="0.25">
      <c r="A67763" s="16">
        <v>206359</v>
      </c>
      <c r="B67763" s="17">
        <v>44370.97146990741</v>
      </c>
      <c r="C67763" s="16">
        <v>326631</v>
      </c>
      <c r="D67763" s="16">
        <v>230507</v>
      </c>
      <c r="E67763" s="18">
        <f>VLOOKUP(C67763, Подписчики!$A$1:$C$16000,3,0)</f>
        <v>44356.474627955839</v>
      </c>
      <c r="F67763">
        <v>1</v>
      </c>
      <c r="G67763" s="2">
        <f t="shared" si="1058"/>
        <v>44371.013136574074</v>
      </c>
    </row>
    <row r="67764" spans="1:7" x14ac:dyDescent="0.25">
      <c r="A67764" s="16">
        <v>206364</v>
      </c>
      <c r="B67764" s="17">
        <v>44370.974699074075</v>
      </c>
      <c r="C67764" s="16">
        <v>31199</v>
      </c>
      <c r="D67764" s="16">
        <v>118549</v>
      </c>
      <c r="E67764" s="18">
        <f>VLOOKUP(C67764, Подписчики!$A$1:$C$16000,3,0)</f>
        <v>44311.130777742168</v>
      </c>
      <c r="F67764">
        <v>1</v>
      </c>
      <c r="G67764" s="2">
        <f t="shared" si="1058"/>
        <v>44371.016365740739</v>
      </c>
    </row>
    <row r="67765" spans="1:7" x14ac:dyDescent="0.25">
      <c r="A67765" s="16">
        <v>206367</v>
      </c>
      <c r="B67765" s="17">
        <v>44370.976319444446</v>
      </c>
      <c r="C67765" s="16">
        <v>326206</v>
      </c>
      <c r="D67765" s="16">
        <v>388677</v>
      </c>
      <c r="E67765" s="18">
        <f>VLOOKUP(C67765, Подписчики!$A$1:$C$16000,3,0)</f>
        <v>44352.746413817666</v>
      </c>
      <c r="F67765">
        <v>1</v>
      </c>
      <c r="G67765" s="2">
        <f t="shared" si="1058"/>
        <v>44371.01798611111</v>
      </c>
    </row>
    <row r="67766" spans="1:7" x14ac:dyDescent="0.25">
      <c r="A67766" s="16">
        <v>206368</v>
      </c>
      <c r="B67766" s="17">
        <v>44370.977129629631</v>
      </c>
      <c r="C67766" s="16">
        <v>244641</v>
      </c>
      <c r="D67766" s="16">
        <v>4316</v>
      </c>
      <c r="E67766" s="18">
        <f>VLOOKUP(C67766, Подписчики!$A$1:$C$16000,3,0)</f>
        <v>44330.797705199438</v>
      </c>
      <c r="F67766">
        <v>3</v>
      </c>
      <c r="G67766" s="2">
        <f t="shared" si="1058"/>
        <v>44371.102129629631</v>
      </c>
    </row>
    <row r="67767" spans="1:7" x14ac:dyDescent="0.25">
      <c r="A67767" s="16">
        <v>206371</v>
      </c>
      <c r="B67767" s="17">
        <v>44370.977129629631</v>
      </c>
      <c r="C67767" s="16">
        <v>58627</v>
      </c>
      <c r="D67767" s="16">
        <v>163865</v>
      </c>
      <c r="E67767" s="18">
        <f>VLOOKUP(C67767, Подписчики!$A$1:$C$16000,3,0)</f>
        <v>44333.664570049863</v>
      </c>
      <c r="F67767">
        <v>-5</v>
      </c>
      <c r="G67767" s="2">
        <f t="shared" si="1058"/>
        <v>44370.768796296295</v>
      </c>
    </row>
    <row r="67768" spans="1:7" x14ac:dyDescent="0.25">
      <c r="A67768" s="16">
        <v>206374</v>
      </c>
      <c r="B67768" s="17">
        <v>44370.977129629631</v>
      </c>
      <c r="C67768" s="16">
        <v>230055</v>
      </c>
      <c r="D67768" s="16">
        <v>452568</v>
      </c>
      <c r="E67768" s="18">
        <f>VLOOKUP(C67768, Подписчики!$A$1:$C$16000,3,0)</f>
        <v>44296.249902635325</v>
      </c>
      <c r="F67768">
        <v>-5</v>
      </c>
      <c r="G67768" s="2">
        <f t="shared" si="1058"/>
        <v>44370.768796296295</v>
      </c>
    </row>
    <row r="67769" spans="1:7" x14ac:dyDescent="0.25">
      <c r="A67769" s="16">
        <v>206378</v>
      </c>
      <c r="B67769" s="17">
        <v>44370.977534722224</v>
      </c>
      <c r="C67769" s="16">
        <v>215629</v>
      </c>
      <c r="D67769" s="16">
        <v>351192</v>
      </c>
      <c r="E67769" s="18">
        <f>VLOOKUP(C67769, Подписчики!$A$1:$C$16000,3,0)</f>
        <v>44359.260426816239</v>
      </c>
      <c r="F67769">
        <v>0</v>
      </c>
      <c r="G67769" s="2">
        <f t="shared" si="1058"/>
        <v>44370.977534722224</v>
      </c>
    </row>
    <row r="67770" spans="1:7" x14ac:dyDescent="0.25">
      <c r="A67770" s="16">
        <v>206382</v>
      </c>
      <c r="B67770" s="17">
        <v>44370.977939814817</v>
      </c>
      <c r="C67770" s="16">
        <v>130732</v>
      </c>
      <c r="D67770" s="16">
        <v>341333</v>
      </c>
      <c r="E67770" s="18">
        <f>VLOOKUP(C67770, Подписчики!$A$1:$C$16000,3,0)</f>
        <v>44313.530195049854</v>
      </c>
      <c r="F67770">
        <v>1</v>
      </c>
      <c r="G67770" s="2">
        <f t="shared" si="1058"/>
        <v>44371.019606481481</v>
      </c>
    </row>
    <row r="67771" spans="1:7" x14ac:dyDescent="0.25">
      <c r="A67771" s="16">
        <v>206383</v>
      </c>
      <c r="B67771" s="17">
        <v>44370.977939814817</v>
      </c>
      <c r="C67771" s="16">
        <v>198804</v>
      </c>
      <c r="D67771" s="16">
        <v>179378</v>
      </c>
      <c r="E67771" s="18">
        <f>VLOOKUP(C67771, Подписчики!$A$1:$C$16000,3,0)</f>
        <v>44322.933681196584</v>
      </c>
      <c r="F67771">
        <v>1</v>
      </c>
      <c r="G67771" s="2">
        <f t="shared" si="1058"/>
        <v>44371.019606481481</v>
      </c>
    </row>
    <row r="67772" spans="1:7" x14ac:dyDescent="0.25">
      <c r="A67772" s="16">
        <v>206388</v>
      </c>
      <c r="B67772" s="17">
        <v>44370.979560185187</v>
      </c>
      <c r="C67772" s="16">
        <v>219635</v>
      </c>
      <c r="D67772" s="16">
        <v>36482</v>
      </c>
      <c r="E67772" s="18">
        <f>VLOOKUP(C67772, Подписчики!$A$1:$C$16000,3,0)</f>
        <v>44294.754593411679</v>
      </c>
      <c r="F67772">
        <v>-3</v>
      </c>
      <c r="G67772" s="2">
        <f t="shared" si="1058"/>
        <v>44370.854560185187</v>
      </c>
    </row>
    <row r="67773" spans="1:7" x14ac:dyDescent="0.25">
      <c r="A67773" s="16">
        <v>206391</v>
      </c>
      <c r="B67773" s="17">
        <v>44370.98238425926</v>
      </c>
      <c r="C67773" s="16">
        <v>158159</v>
      </c>
      <c r="D67773" s="16">
        <v>119030</v>
      </c>
      <c r="E67773" s="18">
        <f>VLOOKUP(C67773, Подписчики!$A$1:$C$16000,3,0)</f>
        <v>44303.956717699431</v>
      </c>
      <c r="F67773">
        <v>0</v>
      </c>
      <c r="G67773" s="2">
        <f t="shared" si="1058"/>
        <v>44370.98238425926</v>
      </c>
    </row>
    <row r="67774" spans="1:7" x14ac:dyDescent="0.25">
      <c r="A67774" s="16">
        <v>206393</v>
      </c>
      <c r="B67774" s="17">
        <v>44370.983599537038</v>
      </c>
      <c r="C67774" s="16">
        <v>36759</v>
      </c>
      <c r="D67774" s="16">
        <v>398027</v>
      </c>
      <c r="E67774" s="18">
        <f>VLOOKUP(C67774, Подписчики!$A$1:$C$16000,3,0)</f>
        <v>44342.878828632478</v>
      </c>
      <c r="F67774">
        <v>-5</v>
      </c>
      <c r="G67774" s="2">
        <f t="shared" si="1058"/>
        <v>44370.775266203702</v>
      </c>
    </row>
    <row r="67775" spans="1:7" x14ac:dyDescent="0.25">
      <c r="A67775" s="16">
        <v>206395</v>
      </c>
      <c r="B67775" s="17">
        <v>44370.984409722223</v>
      </c>
      <c r="C67775" s="16">
        <v>149843</v>
      </c>
      <c r="D67775" s="16">
        <v>439981</v>
      </c>
      <c r="E67775" s="18">
        <f>VLOOKUP(C67775, Подписчики!$A$1:$C$16000,3,0)</f>
        <v>44344.825158725071</v>
      </c>
      <c r="F67775">
        <v>1</v>
      </c>
      <c r="G67775" s="2">
        <f t="shared" si="1058"/>
        <v>44371.026076388887</v>
      </c>
    </row>
    <row r="67776" spans="1:7" x14ac:dyDescent="0.25">
      <c r="A67776" s="16">
        <v>206399</v>
      </c>
      <c r="B67776" s="17">
        <v>44370.985671296294</v>
      </c>
      <c r="C67776" s="16">
        <v>269328</v>
      </c>
      <c r="D67776" s="16">
        <v>227775</v>
      </c>
      <c r="E67776" s="18">
        <f>VLOOKUP(C67776, Подписчики!$A$1:$C$16000,3,0)</f>
        <v>44308.724555235043</v>
      </c>
      <c r="F67776">
        <v>2</v>
      </c>
      <c r="G67776" s="2">
        <f t="shared" si="1058"/>
        <v>44371.069004629629</v>
      </c>
    </row>
    <row r="67777" spans="1:7" x14ac:dyDescent="0.25">
      <c r="A67777" s="16">
        <v>206400</v>
      </c>
      <c r="B67777" s="17">
        <v>44370.988668981481</v>
      </c>
      <c r="C67777" s="16">
        <v>308830</v>
      </c>
      <c r="D67777" s="16">
        <v>411922</v>
      </c>
      <c r="E67777" s="18">
        <f>VLOOKUP(C67777, Подписчики!$A$1:$C$16000,3,0)</f>
        <v>44339.495566346151</v>
      </c>
      <c r="F67777">
        <v>2</v>
      </c>
      <c r="G67777" s="2">
        <f t="shared" si="1058"/>
        <v>44371.072002314817</v>
      </c>
    </row>
    <row r="67778" spans="1:7" x14ac:dyDescent="0.25">
      <c r="A67778" s="16">
        <v>206404</v>
      </c>
      <c r="B67778" s="17">
        <v>44370.990069444444</v>
      </c>
      <c r="C67778" s="16">
        <v>131374</v>
      </c>
      <c r="D67778" s="16">
        <v>285680</v>
      </c>
      <c r="E67778" s="18">
        <f>VLOOKUP(C67778, Подписчики!$A$1:$C$16000,3,0)</f>
        <v>44343.935361289172</v>
      </c>
      <c r="F67778">
        <v>-1</v>
      </c>
      <c r="G67778" s="2">
        <f t="shared" ref="G67778:G67841" si="1059">B67778+F67778/24</f>
        <v>44370.94840277778</v>
      </c>
    </row>
    <row r="67779" spans="1:7" x14ac:dyDescent="0.25">
      <c r="A67779" s="16">
        <v>206405</v>
      </c>
      <c r="B67779" s="17">
        <v>44370.990879629629</v>
      </c>
      <c r="C67779" s="16">
        <v>62086</v>
      </c>
      <c r="D67779" s="16">
        <v>411922</v>
      </c>
      <c r="E67779" s="18">
        <f>VLOOKUP(C67779, Подписчики!$A$1:$C$16000,3,0)</f>
        <v>44307.330757122516</v>
      </c>
      <c r="F67779">
        <v>-7</v>
      </c>
      <c r="G67779" s="2">
        <f t="shared" si="1059"/>
        <v>44370.699212962965</v>
      </c>
    </row>
    <row r="67780" spans="1:7" x14ac:dyDescent="0.25">
      <c r="A67780" s="16">
        <v>206409</v>
      </c>
      <c r="B67780" s="17">
        <v>44370.991331018522</v>
      </c>
      <c r="C67780" s="16">
        <v>132270</v>
      </c>
      <c r="D67780" s="16">
        <v>158978</v>
      </c>
      <c r="E67780" s="18">
        <f>VLOOKUP(C67780, Подписчики!$A$1:$C$16000,3,0)</f>
        <v>44309.379922578344</v>
      </c>
      <c r="F67780">
        <v>1</v>
      </c>
      <c r="G67780" s="2">
        <f t="shared" si="1059"/>
        <v>44371.032997685186</v>
      </c>
    </row>
    <row r="67781" spans="1:7" x14ac:dyDescent="0.25">
      <c r="A67781" s="16">
        <v>206410</v>
      </c>
      <c r="B67781" s="17">
        <v>44370.992002314815</v>
      </c>
      <c r="C67781" s="16">
        <v>294254</v>
      </c>
      <c r="D67781" s="16">
        <v>455631</v>
      </c>
      <c r="E67781" s="18">
        <f>VLOOKUP(C67781, Подписчики!$A$1:$C$16000,3,0)</f>
        <v>44345.182516524219</v>
      </c>
      <c r="F67781">
        <v>0</v>
      </c>
      <c r="G67781" s="2">
        <f t="shared" si="1059"/>
        <v>44370.992002314815</v>
      </c>
    </row>
    <row r="67782" spans="1:7" x14ac:dyDescent="0.25">
      <c r="A67782" s="16">
        <v>206413</v>
      </c>
      <c r="B67782" s="17">
        <v>44370.993668981479</v>
      </c>
      <c r="C67782" s="16">
        <v>154037</v>
      </c>
      <c r="D67782" s="16">
        <v>146115</v>
      </c>
      <c r="E67782" s="18">
        <f>VLOOKUP(C67782, Подписчики!$A$1:$C$16000,3,0)</f>
        <v>44299.018446474365</v>
      </c>
      <c r="F67782">
        <v>2</v>
      </c>
      <c r="G67782" s="2">
        <f t="shared" si="1059"/>
        <v>44371.077002314814</v>
      </c>
    </row>
    <row r="67783" spans="1:7" x14ac:dyDescent="0.25">
      <c r="A67783" s="16">
        <v>206416</v>
      </c>
      <c r="B67783" s="17">
        <v>44370.995335648149</v>
      </c>
      <c r="C67783" s="16">
        <v>44385</v>
      </c>
      <c r="D67783" s="16">
        <v>145779</v>
      </c>
      <c r="E67783" s="18">
        <f>VLOOKUP(C67783, Подписчики!$A$1:$C$16000,3,0)</f>
        <v>44312.414025427352</v>
      </c>
      <c r="F67783">
        <v>-8</v>
      </c>
      <c r="G67783" s="2">
        <f t="shared" si="1059"/>
        <v>44370.662002314813</v>
      </c>
    </row>
    <row r="67784" spans="1:7" x14ac:dyDescent="0.25">
      <c r="A67784" s="16">
        <v>206417</v>
      </c>
      <c r="B67784" s="17">
        <v>44370.998564814814</v>
      </c>
      <c r="C67784" s="16">
        <v>154841</v>
      </c>
      <c r="D67784" s="16">
        <v>397</v>
      </c>
      <c r="E67784" s="18">
        <f>VLOOKUP(C67784, Подписчики!$A$1:$C$16000,3,0)</f>
        <v>44349.192273789173</v>
      </c>
      <c r="F67784">
        <v>0</v>
      </c>
      <c r="G67784" s="2">
        <f t="shared" si="1059"/>
        <v>44370.998564814814</v>
      </c>
    </row>
    <row r="67785" spans="1:7" x14ac:dyDescent="0.25">
      <c r="A67785" s="16">
        <v>206421</v>
      </c>
      <c r="B67785" s="17">
        <v>44370.998668981483</v>
      </c>
      <c r="C67785" s="16">
        <v>32596</v>
      </c>
      <c r="D67785" s="16">
        <v>250679</v>
      </c>
      <c r="E67785" s="18">
        <f>VLOOKUP(C67785, Подписчики!$A$1:$C$16000,3,0)</f>
        <v>44360.496296652418</v>
      </c>
      <c r="F67785">
        <v>2</v>
      </c>
      <c r="G67785" s="2">
        <f t="shared" si="1059"/>
        <v>44371.082002314819</v>
      </c>
    </row>
    <row r="67786" spans="1:7" x14ac:dyDescent="0.25">
      <c r="A67786" s="16">
        <v>206422</v>
      </c>
      <c r="B67786" s="17">
        <v>44371.000671296293</v>
      </c>
      <c r="C67786" s="16">
        <v>217096</v>
      </c>
      <c r="D67786" s="16">
        <v>191893</v>
      </c>
      <c r="E67786" s="18">
        <f>VLOOKUP(C67786, Подписчики!$A$1:$C$16000,3,0)</f>
        <v>44319.220995548436</v>
      </c>
      <c r="F67786">
        <v>2</v>
      </c>
      <c r="G67786" s="2">
        <f t="shared" si="1059"/>
        <v>44371.084004629629</v>
      </c>
    </row>
    <row r="67787" spans="1:7" x14ac:dyDescent="0.25">
      <c r="A67787" s="16">
        <v>206424</v>
      </c>
      <c r="B67787" s="17">
        <v>44371.002210648148</v>
      </c>
      <c r="C67787" s="16">
        <v>94511</v>
      </c>
      <c r="D67787" s="16">
        <v>351192</v>
      </c>
      <c r="E67787" s="18">
        <f>VLOOKUP(C67787, Подписчики!$A$1:$C$16000,3,0)</f>
        <v>44370.534572186611</v>
      </c>
      <c r="F67787">
        <v>1</v>
      </c>
      <c r="G67787" s="2">
        <f t="shared" si="1059"/>
        <v>44371.043877314813</v>
      </c>
    </row>
    <row r="67788" spans="1:7" x14ac:dyDescent="0.25">
      <c r="A67788" s="16">
        <v>206425</v>
      </c>
      <c r="B67788" s="17">
        <v>44371.002210648148</v>
      </c>
      <c r="C67788" s="16">
        <v>102114</v>
      </c>
      <c r="D67788" s="16">
        <v>237</v>
      </c>
      <c r="E67788" s="18">
        <f>VLOOKUP(C67788, Подписчики!$A$1:$C$16000,3,0)</f>
        <v>44345.131152742164</v>
      </c>
      <c r="F67788">
        <v>1</v>
      </c>
      <c r="G67788" s="2">
        <f t="shared" si="1059"/>
        <v>44371.043877314813</v>
      </c>
    </row>
    <row r="67789" spans="1:7" x14ac:dyDescent="0.25">
      <c r="A67789" s="16">
        <v>206430</v>
      </c>
      <c r="B67789" s="17">
        <v>44371.003333333334</v>
      </c>
      <c r="C67789" s="16">
        <v>186482</v>
      </c>
      <c r="D67789" s="16">
        <v>43842</v>
      </c>
      <c r="E67789" s="18">
        <f>VLOOKUP(C67789, Подписчики!$A$1:$C$16000,3,0)</f>
        <v>44369.535317948714</v>
      </c>
      <c r="F67789">
        <v>1</v>
      </c>
      <c r="G67789" s="2">
        <f t="shared" si="1059"/>
        <v>44371.044999999998</v>
      </c>
    </row>
    <row r="67790" spans="1:7" x14ac:dyDescent="0.25">
      <c r="A67790" s="16">
        <v>206435</v>
      </c>
      <c r="B67790" s="17">
        <v>44371.004004629627</v>
      </c>
      <c r="C67790" s="16">
        <v>153885</v>
      </c>
      <c r="D67790" s="16">
        <v>276845</v>
      </c>
      <c r="E67790" s="18">
        <f>VLOOKUP(C67790, Подписчики!$A$1:$C$16000,3,0)</f>
        <v>44295.810285826214</v>
      </c>
      <c r="F67790">
        <v>3</v>
      </c>
      <c r="G67790" s="2">
        <f t="shared" si="1059"/>
        <v>44371.129004629627</v>
      </c>
    </row>
    <row r="67791" spans="1:7" x14ac:dyDescent="0.25">
      <c r="A67791" s="16">
        <v>206436</v>
      </c>
      <c r="B67791" s="17">
        <v>44371.00545138889</v>
      </c>
      <c r="C67791" s="16">
        <v>261813</v>
      </c>
      <c r="D67791" s="16">
        <v>389195</v>
      </c>
      <c r="E67791" s="18">
        <f>VLOOKUP(C67791, Подписчики!$A$1:$C$16000,3,0)</f>
        <v>44342.255622400291</v>
      </c>
      <c r="F67791">
        <v>-3</v>
      </c>
      <c r="G67791" s="2">
        <f t="shared" si="1059"/>
        <v>44370.88045138889</v>
      </c>
    </row>
    <row r="67792" spans="1:7" x14ac:dyDescent="0.25">
      <c r="A67792" s="16">
        <v>206441</v>
      </c>
      <c r="B67792" s="17">
        <v>44371.006655092591</v>
      </c>
      <c r="C67792" s="16">
        <v>22640</v>
      </c>
      <c r="D67792" s="16">
        <v>250679</v>
      </c>
      <c r="E67792" s="18">
        <f>VLOOKUP(C67792, Подписчики!$A$1:$C$16000,3,0)</f>
        <v>44303.998139209398</v>
      </c>
      <c r="F67792">
        <v>-4</v>
      </c>
      <c r="G67792" s="2">
        <f t="shared" si="1059"/>
        <v>44370.839988425927</v>
      </c>
    </row>
    <row r="67793" spans="1:7" x14ac:dyDescent="0.25">
      <c r="A67793" s="16">
        <v>206444</v>
      </c>
      <c r="B67793" s="17">
        <v>44371.00949074074</v>
      </c>
      <c r="C67793" s="16">
        <v>188297</v>
      </c>
      <c r="D67793" s="16">
        <v>428248</v>
      </c>
      <c r="E67793" s="18">
        <f>VLOOKUP(C67793, Подписчики!$A$1:$C$16000,3,0)</f>
        <v>44303.353660327637</v>
      </c>
      <c r="F67793">
        <v>-5</v>
      </c>
      <c r="G67793" s="2">
        <f t="shared" si="1059"/>
        <v>44370.801157407404</v>
      </c>
    </row>
    <row r="67794" spans="1:7" x14ac:dyDescent="0.25">
      <c r="A67794" s="16">
        <v>206448</v>
      </c>
      <c r="B67794" s="17">
        <v>44371.011921296296</v>
      </c>
      <c r="C67794" s="16">
        <v>56805</v>
      </c>
      <c r="D67794" s="16">
        <v>241927</v>
      </c>
      <c r="E67794" s="18">
        <f>VLOOKUP(C67794, Подписчики!$A$1:$C$16000,3,0)</f>
        <v>44369.316136680914</v>
      </c>
      <c r="F67794">
        <v>1</v>
      </c>
      <c r="G67794" s="2">
        <f t="shared" si="1059"/>
        <v>44371.053587962961</v>
      </c>
    </row>
    <row r="67795" spans="1:7" x14ac:dyDescent="0.25">
      <c r="A67795" s="16">
        <v>206449</v>
      </c>
      <c r="B67795" s="17">
        <v>44371.012326388889</v>
      </c>
      <c r="C67795" s="16">
        <v>224973</v>
      </c>
      <c r="D67795" s="16">
        <v>268989</v>
      </c>
      <c r="E67795" s="18">
        <f>VLOOKUP(C67795, Подписчики!$A$1:$C$16000,3,0)</f>
        <v>44369.601711004274</v>
      </c>
      <c r="F67795">
        <v>2</v>
      </c>
      <c r="G67795" s="2">
        <f t="shared" si="1059"/>
        <v>44371.095659722225</v>
      </c>
    </row>
    <row r="67796" spans="1:7" x14ac:dyDescent="0.25">
      <c r="A67796" s="16">
        <v>206453</v>
      </c>
      <c r="B67796" s="17">
        <v>44371.013136574074</v>
      </c>
      <c r="C67796" s="16">
        <v>162154</v>
      </c>
      <c r="D67796" s="16">
        <v>1019</v>
      </c>
      <c r="E67796" s="18">
        <f>VLOOKUP(C67796, Подписчики!$A$1:$C$16000,3,0)</f>
        <v>44314.097971937328</v>
      </c>
      <c r="F67796">
        <v>-4</v>
      </c>
      <c r="G67796" s="2">
        <f t="shared" si="1059"/>
        <v>44370.84646990741</v>
      </c>
    </row>
    <row r="67797" spans="1:7" x14ac:dyDescent="0.25">
      <c r="A67797" s="16">
        <v>206457</v>
      </c>
      <c r="B67797" s="17">
        <v>44371.09039351852</v>
      </c>
      <c r="C67797" s="16">
        <v>181202</v>
      </c>
      <c r="D67797" s="16">
        <v>154815</v>
      </c>
      <c r="E67797" s="18">
        <f>VLOOKUP(C67797, Подписчики!$A$1:$C$16000,3,0)</f>
        <v>44344.631165705126</v>
      </c>
      <c r="F67797">
        <v>-5</v>
      </c>
      <c r="G67797" s="2">
        <f t="shared" si="1059"/>
        <v>44370.882060185184</v>
      </c>
    </row>
    <row r="67798" spans="1:7" x14ac:dyDescent="0.25">
      <c r="A67798" s="16">
        <v>206460</v>
      </c>
      <c r="B67798" s="17">
        <v>44371.092013888891</v>
      </c>
      <c r="C67798" s="16">
        <v>188353</v>
      </c>
      <c r="D67798" s="16">
        <v>473323</v>
      </c>
      <c r="E67798" s="18">
        <f>VLOOKUP(C67798, Подписчики!$A$1:$C$16000,3,0)</f>
        <v>44303.010722792023</v>
      </c>
      <c r="F67798">
        <v>-5</v>
      </c>
      <c r="G67798" s="2">
        <f t="shared" si="1059"/>
        <v>44370.883680555555</v>
      </c>
    </row>
    <row r="67799" spans="1:7" x14ac:dyDescent="0.25">
      <c r="A67799" s="16">
        <v>206465</v>
      </c>
      <c r="B67799" s="17">
        <v>44371.092824074076</v>
      </c>
      <c r="C67799" s="16">
        <v>273260</v>
      </c>
      <c r="D67799" s="16">
        <v>131571</v>
      </c>
      <c r="E67799" s="18">
        <f>VLOOKUP(C67799, Подписчики!$A$1:$C$16000,3,0)</f>
        <v>44286.466387678069</v>
      </c>
      <c r="F67799">
        <v>-3</v>
      </c>
      <c r="G67799" s="2">
        <f t="shared" si="1059"/>
        <v>44370.967824074076</v>
      </c>
    </row>
    <row r="67800" spans="1:7" x14ac:dyDescent="0.25">
      <c r="A67800" s="16">
        <v>206467</v>
      </c>
      <c r="B67800" s="17">
        <v>44371.09888888889</v>
      </c>
      <c r="C67800" s="16">
        <v>326786</v>
      </c>
      <c r="D67800" s="16">
        <v>148630</v>
      </c>
      <c r="E67800" s="18">
        <f>VLOOKUP(C67800, Подписчики!$A$1:$C$16000,3,0)</f>
        <v>44370.556650427352</v>
      </c>
      <c r="F67800">
        <v>0</v>
      </c>
      <c r="G67800" s="2">
        <f t="shared" si="1059"/>
        <v>44371.09888888889</v>
      </c>
    </row>
    <row r="67801" spans="1:7" x14ac:dyDescent="0.25">
      <c r="A67801" s="16">
        <v>206470</v>
      </c>
      <c r="B67801" s="17">
        <v>44371.104004629633</v>
      </c>
      <c r="C67801" s="16">
        <v>21624</v>
      </c>
      <c r="D67801" s="16">
        <v>56396</v>
      </c>
      <c r="E67801" s="18">
        <f>VLOOKUP(C67801, Подписчики!$A$1:$C$16000,3,0)</f>
        <v>44344.678939992882</v>
      </c>
      <c r="F67801">
        <v>3</v>
      </c>
      <c r="G67801" s="2">
        <f t="shared" si="1059"/>
        <v>44371.229004629633</v>
      </c>
    </row>
    <row r="67802" spans="1:7" x14ac:dyDescent="0.25">
      <c r="A67802" s="16">
        <v>206473</v>
      </c>
      <c r="B67802" s="17">
        <v>44371.10633101852</v>
      </c>
      <c r="C67802" s="16">
        <v>347988</v>
      </c>
      <c r="D67802" s="16">
        <v>351192</v>
      </c>
      <c r="E67802" s="18">
        <f>VLOOKUP(C67802, Подписчики!$A$1:$C$16000,3,0)</f>
        <v>44311.285963141032</v>
      </c>
      <c r="F67802">
        <v>1</v>
      </c>
      <c r="G67802" s="2">
        <f t="shared" si="1059"/>
        <v>44371.147997685184</v>
      </c>
    </row>
    <row r="67803" spans="1:7" x14ac:dyDescent="0.25">
      <c r="A67803" s="16">
        <v>206476</v>
      </c>
      <c r="B67803" s="17">
        <v>44371.10738425926</v>
      </c>
      <c r="C67803" s="16">
        <v>38892</v>
      </c>
      <c r="D67803" s="16">
        <v>411922</v>
      </c>
      <c r="E67803" s="18">
        <f>VLOOKUP(C67803, Подписчики!$A$1:$C$16000,3,0)</f>
        <v>44342.782692735047</v>
      </c>
      <c r="F67803">
        <v>-7</v>
      </c>
      <c r="G67803" s="2">
        <f t="shared" si="1059"/>
        <v>44370.815717592595</v>
      </c>
    </row>
    <row r="67804" spans="1:7" x14ac:dyDescent="0.25">
      <c r="A67804" s="16">
        <v>206478</v>
      </c>
      <c r="B67804" s="17">
        <v>44371.107997685183</v>
      </c>
      <c r="C67804" s="16">
        <v>287979</v>
      </c>
      <c r="D67804" s="16">
        <v>86587</v>
      </c>
      <c r="E67804" s="18">
        <f>VLOOKUP(C67804, Подписчики!$A$1:$C$16000,3,0)</f>
        <v>44360.726953169513</v>
      </c>
      <c r="F67804">
        <v>3</v>
      </c>
      <c r="G67804" s="2">
        <f t="shared" si="1059"/>
        <v>44371.232997685183</v>
      </c>
    </row>
    <row r="67805" spans="1:7" x14ac:dyDescent="0.25">
      <c r="A67805" s="16">
        <v>206483</v>
      </c>
      <c r="B67805" s="17">
        <v>44371.10900462963</v>
      </c>
      <c r="C67805" s="16">
        <v>277631</v>
      </c>
      <c r="D67805" s="16">
        <v>43842</v>
      </c>
      <c r="E67805" s="18">
        <f>VLOOKUP(C67805, Подписчики!$A$1:$C$16000,3,0)</f>
        <v>44301.185546652414</v>
      </c>
      <c r="F67805">
        <v>6</v>
      </c>
      <c r="G67805" s="2">
        <f t="shared" si="1059"/>
        <v>44371.35900462963</v>
      </c>
    </row>
    <row r="67806" spans="1:7" x14ac:dyDescent="0.25">
      <c r="A67806" s="16">
        <v>206484</v>
      </c>
      <c r="B67806" s="17">
        <v>44371.109814814816</v>
      </c>
      <c r="C67806" s="16">
        <v>295966</v>
      </c>
      <c r="D67806" s="16">
        <v>21760</v>
      </c>
      <c r="E67806" s="18">
        <f>VLOOKUP(C67806, Подписчики!$A$1:$C$16000,3,0)</f>
        <v>44346.244551103991</v>
      </c>
      <c r="F67806">
        <v>-5</v>
      </c>
      <c r="G67806" s="2">
        <f t="shared" si="1059"/>
        <v>44370.90148148148</v>
      </c>
    </row>
    <row r="67807" spans="1:7" x14ac:dyDescent="0.25">
      <c r="A67807" s="16">
        <v>206486</v>
      </c>
      <c r="B67807" s="17">
        <v>44371.113055555557</v>
      </c>
      <c r="C67807" s="16">
        <v>197652</v>
      </c>
      <c r="D67807" s="16">
        <v>153893</v>
      </c>
      <c r="E67807" s="18">
        <f>VLOOKUP(C67807, Подписчики!$A$1:$C$16000,3,0)</f>
        <v>44339.320289494302</v>
      </c>
      <c r="F67807">
        <v>-5</v>
      </c>
      <c r="G67807" s="2">
        <f t="shared" si="1059"/>
        <v>44370.904722222222</v>
      </c>
    </row>
    <row r="67808" spans="1:7" x14ac:dyDescent="0.25">
      <c r="A67808" s="16">
        <v>206490</v>
      </c>
      <c r="B67808" s="17">
        <v>44371.117905092593</v>
      </c>
      <c r="C67808" s="16">
        <v>54074</v>
      </c>
      <c r="D67808" s="16">
        <v>241927</v>
      </c>
      <c r="E67808" s="18">
        <f>VLOOKUP(C67808, Подписчики!$A$1:$C$16000,3,0)</f>
        <v>44352.696935149572</v>
      </c>
      <c r="F67808">
        <v>-5</v>
      </c>
      <c r="G67808" s="2">
        <f t="shared" si="1059"/>
        <v>44370.909571759257</v>
      </c>
    </row>
    <row r="67809" spans="1:7" x14ac:dyDescent="0.25">
      <c r="A67809" s="16">
        <v>206492</v>
      </c>
      <c r="B67809" s="17">
        <v>44371.119120370371</v>
      </c>
      <c r="C67809" s="16">
        <v>345899</v>
      </c>
      <c r="D67809" s="16">
        <v>226229</v>
      </c>
      <c r="E67809" s="18">
        <f>VLOOKUP(C67809, Подписчики!$A$1:$C$16000,3,0)</f>
        <v>44345.255887891733</v>
      </c>
      <c r="F67809">
        <v>-6</v>
      </c>
      <c r="G67809" s="2">
        <f t="shared" si="1059"/>
        <v>44370.869120370371</v>
      </c>
    </row>
    <row r="67810" spans="1:7" x14ac:dyDescent="0.25">
      <c r="A67810" s="16">
        <v>206497</v>
      </c>
      <c r="B67810" s="17">
        <v>44371.119930555556</v>
      </c>
      <c r="C67810" s="16">
        <v>348116</v>
      </c>
      <c r="D67810" s="16">
        <v>111368</v>
      </c>
      <c r="E67810" s="18">
        <f>VLOOKUP(C67810, Подписчики!$A$1:$C$16000,3,0)</f>
        <v>44312.592831837603</v>
      </c>
      <c r="F67810">
        <v>-4</v>
      </c>
      <c r="G67810" s="2">
        <f t="shared" si="1059"/>
        <v>44370.953263888892</v>
      </c>
    </row>
    <row r="67811" spans="1:7" x14ac:dyDescent="0.25">
      <c r="A67811" s="16">
        <v>206500</v>
      </c>
      <c r="B67811" s="17">
        <v>44371.122662037036</v>
      </c>
      <c r="C67811" s="16">
        <v>196169</v>
      </c>
      <c r="D67811" s="16">
        <v>351192</v>
      </c>
      <c r="E67811" s="18">
        <f>VLOOKUP(C67811, Подписчики!$A$1:$C$16000,3,0)</f>
        <v>44313.272606908831</v>
      </c>
      <c r="F67811">
        <v>2</v>
      </c>
      <c r="G67811" s="2">
        <f t="shared" si="1059"/>
        <v>44371.205995370372</v>
      </c>
    </row>
    <row r="67812" spans="1:7" x14ac:dyDescent="0.25">
      <c r="A67812" s="16">
        <v>206501</v>
      </c>
      <c r="B67812" s="17">
        <v>44371.139004629629</v>
      </c>
      <c r="C67812" s="16">
        <v>188649</v>
      </c>
      <c r="D67812" s="16">
        <v>249086</v>
      </c>
      <c r="E67812" s="18">
        <f>VLOOKUP(C67812, Подписчики!$A$1:$C$16000,3,0)</f>
        <v>44298.906249679487</v>
      </c>
      <c r="F67812">
        <v>9</v>
      </c>
      <c r="G67812" s="2">
        <f t="shared" si="1059"/>
        <v>44371.514004629629</v>
      </c>
    </row>
    <row r="67813" spans="1:7" x14ac:dyDescent="0.25">
      <c r="A67813" s="16">
        <v>206503</v>
      </c>
      <c r="B67813" s="17">
        <v>44371.142581018517</v>
      </c>
      <c r="C67813" s="16">
        <v>335190</v>
      </c>
      <c r="D67813" s="16">
        <v>279337</v>
      </c>
      <c r="E67813" s="18">
        <f>VLOOKUP(C67813, Подписчики!$A$1:$C$16000,3,0)</f>
        <v>44350.666212678065</v>
      </c>
      <c r="F67813">
        <v>-8</v>
      </c>
      <c r="G67813" s="2">
        <f t="shared" si="1059"/>
        <v>44370.809247685182</v>
      </c>
    </row>
    <row r="67814" spans="1:7" x14ac:dyDescent="0.25">
      <c r="A67814" s="16">
        <v>206505</v>
      </c>
      <c r="B67814" s="17">
        <v>44371.149664351855</v>
      </c>
      <c r="C67814" s="16">
        <v>259864</v>
      </c>
      <c r="D67814" s="16">
        <v>105200</v>
      </c>
      <c r="E67814" s="18">
        <f>VLOOKUP(C67814, Подписчики!$A$1:$C$16000,3,0)</f>
        <v>44314.312928205123</v>
      </c>
      <c r="F67814">
        <v>2</v>
      </c>
      <c r="G67814" s="2">
        <f t="shared" si="1059"/>
        <v>44371.232997685191</v>
      </c>
    </row>
    <row r="67815" spans="1:7" x14ac:dyDescent="0.25">
      <c r="A67815" s="16">
        <v>206509</v>
      </c>
      <c r="B67815" s="17">
        <v>44371.150671296295</v>
      </c>
      <c r="C67815" s="16">
        <v>85682</v>
      </c>
      <c r="D67815" s="16">
        <v>5151</v>
      </c>
      <c r="E67815" s="18">
        <f>VLOOKUP(C67815, Подписчики!$A$1:$C$16000,3,0)</f>
        <v>44354.693753917381</v>
      </c>
      <c r="F67815">
        <v>-4</v>
      </c>
      <c r="G67815" s="2">
        <f t="shared" si="1059"/>
        <v>44370.98400462963</v>
      </c>
    </row>
    <row r="67816" spans="1:7" x14ac:dyDescent="0.25">
      <c r="A67816" s="16">
        <v>206514</v>
      </c>
      <c r="B67816" s="17">
        <v>44371.1559375</v>
      </c>
      <c r="C67816" s="16">
        <v>221247</v>
      </c>
      <c r="D67816" s="16">
        <v>339039</v>
      </c>
      <c r="E67816" s="18">
        <f>VLOOKUP(C67816, Подписчики!$A$1:$C$16000,3,0)</f>
        <v>44312.719890954417</v>
      </c>
      <c r="F67816">
        <v>-7</v>
      </c>
      <c r="G67816" s="2">
        <f t="shared" si="1059"/>
        <v>44370.864270833335</v>
      </c>
    </row>
    <row r="67817" spans="1:7" x14ac:dyDescent="0.25">
      <c r="A67817" s="16">
        <v>206515</v>
      </c>
      <c r="B67817" s="17">
        <v>44371.158668981479</v>
      </c>
      <c r="C67817" s="16">
        <v>299451</v>
      </c>
      <c r="D67817" s="16">
        <v>411922</v>
      </c>
      <c r="E67817" s="18">
        <f>VLOOKUP(C67817, Подписчики!$A$1:$C$16000,3,0)</f>
        <v>44349.855003169519</v>
      </c>
      <c r="F67817">
        <v>2</v>
      </c>
      <c r="G67817" s="2">
        <f t="shared" si="1059"/>
        <v>44371.242002314815</v>
      </c>
    </row>
    <row r="67818" spans="1:7" x14ac:dyDescent="0.25">
      <c r="A67818" s="16">
        <v>206520</v>
      </c>
      <c r="B67818" s="17">
        <v>44371.160671296297</v>
      </c>
      <c r="C67818" s="16">
        <v>223948</v>
      </c>
      <c r="D67818" s="16">
        <v>81220</v>
      </c>
      <c r="E67818" s="18">
        <f>VLOOKUP(C67818, Подписчики!$A$1:$C$16000,3,0)</f>
        <v>44341.293129059828</v>
      </c>
      <c r="F67818">
        <v>2</v>
      </c>
      <c r="G67818" s="2">
        <f t="shared" si="1059"/>
        <v>44371.244004629632</v>
      </c>
    </row>
    <row r="67819" spans="1:7" x14ac:dyDescent="0.25">
      <c r="A67819" s="16">
        <v>206524</v>
      </c>
      <c r="B67819" s="17">
        <v>44371.162407407406</v>
      </c>
      <c r="C67819" s="16">
        <v>166123</v>
      </c>
      <c r="D67819" s="16">
        <v>157591</v>
      </c>
      <c r="E67819" s="18">
        <f>VLOOKUP(C67819, Подписчики!$A$1:$C$16000,3,0)</f>
        <v>44294.930314957266</v>
      </c>
      <c r="F67819">
        <v>9</v>
      </c>
      <c r="G67819" s="2">
        <f t="shared" si="1059"/>
        <v>44371.537407407406</v>
      </c>
    </row>
    <row r="67820" spans="1:7" x14ac:dyDescent="0.25">
      <c r="A67820" s="16">
        <v>206528</v>
      </c>
      <c r="B67820" s="17">
        <v>44371.164826388886</v>
      </c>
      <c r="C67820" s="16">
        <v>204830</v>
      </c>
      <c r="D67820" s="16">
        <v>217497</v>
      </c>
      <c r="E67820" s="18">
        <f>VLOOKUP(C67820, Подписчики!$A$1:$C$16000,3,0)</f>
        <v>44341.82092521368</v>
      </c>
      <c r="F67820">
        <v>-5</v>
      </c>
      <c r="G67820" s="2">
        <f t="shared" si="1059"/>
        <v>44370.95649305555</v>
      </c>
    </row>
    <row r="67821" spans="1:7" x14ac:dyDescent="0.25">
      <c r="A67821" s="16">
        <v>206532</v>
      </c>
      <c r="B67821" s="17">
        <v>44371.174131944441</v>
      </c>
      <c r="C67821" s="16">
        <v>4182</v>
      </c>
      <c r="D67821" s="16">
        <v>104958</v>
      </c>
      <c r="E67821" s="18">
        <f>VLOOKUP(C67821, Подписчики!$A$1:$C$16000,3,0)</f>
        <v>44343.463418447296</v>
      </c>
      <c r="F67821">
        <v>-6</v>
      </c>
      <c r="G67821" s="2">
        <f t="shared" si="1059"/>
        <v>44370.924131944441</v>
      </c>
    </row>
    <row r="67822" spans="1:7" x14ac:dyDescent="0.25">
      <c r="A67822" s="16">
        <v>206535</v>
      </c>
      <c r="B67822" s="17">
        <v>44371.183437500003</v>
      </c>
      <c r="C67822" s="16">
        <v>172170</v>
      </c>
      <c r="D67822" s="16">
        <v>253546</v>
      </c>
      <c r="E67822" s="18">
        <f>VLOOKUP(C67822, Подписчики!$A$1:$C$16000,3,0)</f>
        <v>44335.532912428775</v>
      </c>
      <c r="F67822">
        <v>9</v>
      </c>
      <c r="G67822" s="2">
        <f t="shared" si="1059"/>
        <v>44371.558437500003</v>
      </c>
    </row>
    <row r="67823" spans="1:7" x14ac:dyDescent="0.25">
      <c r="A67823" s="16">
        <v>206537</v>
      </c>
      <c r="B67823" s="17">
        <v>44371.183842592596</v>
      </c>
      <c r="C67823" s="16">
        <v>132055</v>
      </c>
      <c r="D67823" s="16">
        <v>344776</v>
      </c>
      <c r="E67823" s="18">
        <f>VLOOKUP(C67823, Подписчики!$A$1:$C$16000,3,0)</f>
        <v>44324.022785113957</v>
      </c>
      <c r="F67823">
        <v>-6</v>
      </c>
      <c r="G67823" s="2">
        <f t="shared" si="1059"/>
        <v>44370.933842592596</v>
      </c>
    </row>
    <row r="67824" spans="1:7" x14ac:dyDescent="0.25">
      <c r="A67824" s="16">
        <v>206540</v>
      </c>
      <c r="B67824" s="17">
        <v>44371.187893518516</v>
      </c>
      <c r="C67824" s="16">
        <v>291769</v>
      </c>
      <c r="D67824" s="16">
        <v>324410</v>
      </c>
      <c r="E67824" s="18">
        <f>VLOOKUP(C67824, Подписчики!$A$1:$C$16000,3,0)</f>
        <v>44293.598292307695</v>
      </c>
      <c r="F67824">
        <v>12</v>
      </c>
      <c r="G67824" s="2">
        <f t="shared" si="1059"/>
        <v>44371.687893518516</v>
      </c>
    </row>
    <row r="67825" spans="1:7" x14ac:dyDescent="0.25">
      <c r="A67825" s="16">
        <v>206542</v>
      </c>
      <c r="B67825" s="17">
        <v>44371.192337962966</v>
      </c>
      <c r="C67825" s="16">
        <v>57578</v>
      </c>
      <c r="D67825" s="16">
        <v>436459</v>
      </c>
      <c r="E67825" s="18">
        <f>VLOOKUP(C67825, Подписчики!$A$1:$C$16000,3,0)</f>
        <v>44294.900629736469</v>
      </c>
      <c r="F67825">
        <v>1</v>
      </c>
      <c r="G67825" s="2">
        <f t="shared" si="1059"/>
        <v>44371.23400462963</v>
      </c>
    </row>
    <row r="67826" spans="1:7" x14ac:dyDescent="0.25">
      <c r="A67826" s="16">
        <v>206546</v>
      </c>
      <c r="B67826" s="17">
        <v>44371.193553240744</v>
      </c>
      <c r="C67826" s="16">
        <v>325719</v>
      </c>
      <c r="D67826" s="16">
        <v>411922</v>
      </c>
      <c r="E67826" s="18">
        <f>VLOOKUP(C67826, Подписчики!$A$1:$C$16000,3,0)</f>
        <v>44370.467745548442</v>
      </c>
      <c r="F67826">
        <v>-6</v>
      </c>
      <c r="G67826" s="2">
        <f t="shared" si="1059"/>
        <v>44370.943553240744</v>
      </c>
    </row>
    <row r="67827" spans="1:7" x14ac:dyDescent="0.25">
      <c r="A67827" s="16">
        <v>206548</v>
      </c>
      <c r="B67827" s="17">
        <v>44371.195671296293</v>
      </c>
      <c r="C67827" s="16">
        <v>269476</v>
      </c>
      <c r="D67827" s="16">
        <v>118549</v>
      </c>
      <c r="E67827" s="18">
        <f>VLOOKUP(C67827, Подписчики!$A$1:$C$16000,3,0)</f>
        <v>44340.05035886752</v>
      </c>
      <c r="F67827">
        <v>-4</v>
      </c>
      <c r="G67827" s="2">
        <f t="shared" si="1059"/>
        <v>44371.029004629629</v>
      </c>
    </row>
    <row r="67828" spans="1:7" x14ac:dyDescent="0.25">
      <c r="A67828" s="16">
        <v>206551</v>
      </c>
      <c r="B67828" s="17">
        <v>44371.197002314817</v>
      </c>
      <c r="C67828" s="16">
        <v>330102</v>
      </c>
      <c r="D67828" s="16">
        <v>347008</v>
      </c>
      <c r="E67828" s="18">
        <f>VLOOKUP(C67828, Подписчики!$A$1:$C$16000,3,0)</f>
        <v>44312.687381623931</v>
      </c>
      <c r="F67828">
        <v>3</v>
      </c>
      <c r="G67828" s="2">
        <f t="shared" si="1059"/>
        <v>44371.322002314817</v>
      </c>
    </row>
    <row r="67829" spans="1:7" x14ac:dyDescent="0.25">
      <c r="A67829" s="16">
        <v>206552</v>
      </c>
      <c r="B67829" s="17">
        <v>44371.204004629632</v>
      </c>
      <c r="C67829" s="16">
        <v>315826</v>
      </c>
      <c r="D67829" s="16">
        <v>128523</v>
      </c>
      <c r="E67829" s="18">
        <f>VLOOKUP(C67829, Подписчики!$A$1:$C$16000,3,0)</f>
        <v>44298.347749216526</v>
      </c>
      <c r="F67829">
        <v>0</v>
      </c>
      <c r="G67829" s="2">
        <f t="shared" si="1059"/>
        <v>44371.204004629632</v>
      </c>
    </row>
    <row r="67830" spans="1:7" x14ac:dyDescent="0.25">
      <c r="A67830" s="16">
        <v>206554</v>
      </c>
      <c r="B67830" s="17">
        <v>44371.21</v>
      </c>
      <c r="C67830" s="16">
        <v>153782</v>
      </c>
      <c r="D67830" s="16">
        <v>250679</v>
      </c>
      <c r="E67830" s="18">
        <f>VLOOKUP(C67830, Подписчики!$A$1:$C$16000,3,0)</f>
        <v>44317.083874715099</v>
      </c>
      <c r="F67830">
        <v>3</v>
      </c>
      <c r="G67830" s="2">
        <f t="shared" si="1059"/>
        <v>44371.334999999999</v>
      </c>
    </row>
    <row r="67831" spans="1:7" x14ac:dyDescent="0.25">
      <c r="A67831" s="16">
        <v>206556</v>
      </c>
      <c r="B67831" s="17">
        <v>44371.21733796296</v>
      </c>
      <c r="C67831" s="16">
        <v>348294</v>
      </c>
      <c r="D67831" s="16">
        <v>394154</v>
      </c>
      <c r="E67831" s="18">
        <f>VLOOKUP(C67831, Подписчики!$A$1:$C$16000,3,0)</f>
        <v>44301.804164494308</v>
      </c>
      <c r="F67831">
        <v>1</v>
      </c>
      <c r="G67831" s="2">
        <f t="shared" si="1059"/>
        <v>44371.259004629625</v>
      </c>
    </row>
    <row r="67832" spans="1:7" x14ac:dyDescent="0.25">
      <c r="A67832" s="16">
        <v>206560</v>
      </c>
      <c r="B67832" s="17">
        <v>44371.219004629631</v>
      </c>
      <c r="C67832" s="16">
        <v>15931</v>
      </c>
      <c r="D67832" s="16">
        <v>26847</v>
      </c>
      <c r="E67832" s="18">
        <f>VLOOKUP(C67832, Подписчики!$A$1:$C$16000,3,0)</f>
        <v>44357.057390954418</v>
      </c>
      <c r="F67832">
        <v>12</v>
      </c>
      <c r="G67832" s="2">
        <f t="shared" si="1059"/>
        <v>44371.719004629631</v>
      </c>
    </row>
    <row r="67833" spans="1:7" x14ac:dyDescent="0.25">
      <c r="A67833" s="16">
        <v>206564</v>
      </c>
      <c r="B67833" s="17">
        <v>44371.22388888889</v>
      </c>
      <c r="C67833" s="16">
        <v>152087</v>
      </c>
      <c r="D67833" s="16">
        <v>281056</v>
      </c>
      <c r="E67833" s="18">
        <f>VLOOKUP(C67833, Подписчики!$A$1:$C$16000,3,0)</f>
        <v>44369.601604273506</v>
      </c>
      <c r="F67833">
        <v>9</v>
      </c>
      <c r="G67833" s="2">
        <f t="shared" si="1059"/>
        <v>44371.59888888889</v>
      </c>
    </row>
    <row r="67834" spans="1:7" x14ac:dyDescent="0.25">
      <c r="A67834" s="16">
        <v>206567</v>
      </c>
      <c r="B67834" s="17">
        <v>44371.226724537039</v>
      </c>
      <c r="C67834" s="16">
        <v>286651</v>
      </c>
      <c r="D67834" s="16">
        <v>454525</v>
      </c>
      <c r="E67834" s="18">
        <f>VLOOKUP(C67834, Подписчики!$A$1:$C$16000,3,0)</f>
        <v>44329.887189245012</v>
      </c>
      <c r="F67834">
        <v>-8</v>
      </c>
      <c r="G67834" s="2">
        <f t="shared" si="1059"/>
        <v>44370.893391203703</v>
      </c>
    </row>
    <row r="67835" spans="1:7" x14ac:dyDescent="0.25">
      <c r="A67835" s="16">
        <v>206570</v>
      </c>
      <c r="B67835" s="17">
        <v>44371.230370370373</v>
      </c>
      <c r="C67835" s="16">
        <v>258959</v>
      </c>
      <c r="D67835" s="16">
        <v>204220</v>
      </c>
      <c r="E67835" s="18">
        <f>VLOOKUP(C67835, Подписчики!$A$1:$C$16000,3,0)</f>
        <v>44343.82732001425</v>
      </c>
      <c r="F67835">
        <v>9</v>
      </c>
      <c r="G67835" s="2">
        <f t="shared" si="1059"/>
        <v>44371.605370370373</v>
      </c>
    </row>
    <row r="67836" spans="1:7" x14ac:dyDescent="0.25">
      <c r="A67836" s="16">
        <v>206573</v>
      </c>
      <c r="B67836" s="17">
        <v>44371.234664351854</v>
      </c>
      <c r="C67836" s="16">
        <v>247659</v>
      </c>
      <c r="D67836" s="16">
        <v>433247</v>
      </c>
      <c r="E67836" s="18">
        <f>VLOOKUP(C67836, Подписчики!$A$1:$C$16000,3,0)</f>
        <v>44345.02751798433</v>
      </c>
      <c r="F67836">
        <v>2</v>
      </c>
      <c r="G67836" s="2">
        <f t="shared" si="1059"/>
        <v>44371.31799768519</v>
      </c>
    </row>
    <row r="67837" spans="1:7" x14ac:dyDescent="0.25">
      <c r="A67837" s="16">
        <v>206576</v>
      </c>
      <c r="B67837" s="17">
        <v>44371.236030092594</v>
      </c>
      <c r="C67837" s="16">
        <v>225078</v>
      </c>
      <c r="D67837" s="16">
        <v>162482</v>
      </c>
      <c r="E67837" s="18">
        <f>VLOOKUP(C67837, Подписчики!$A$1:$C$16000,3,0)</f>
        <v>44287.208540170941</v>
      </c>
      <c r="F67837">
        <v>7</v>
      </c>
      <c r="G67837" s="2">
        <f t="shared" si="1059"/>
        <v>44371.527696759258</v>
      </c>
    </row>
    <row r="67838" spans="1:7" x14ac:dyDescent="0.25">
      <c r="A67838" s="16">
        <v>206581</v>
      </c>
      <c r="B67838" s="17">
        <v>44371.237245370372</v>
      </c>
      <c r="C67838" s="16">
        <v>136874</v>
      </c>
      <c r="D67838" s="16">
        <v>312509</v>
      </c>
      <c r="E67838" s="18">
        <f>VLOOKUP(C67838, Подписчики!$A$1:$C$16000,3,0)</f>
        <v>44322.994382300567</v>
      </c>
      <c r="F67838">
        <v>-6</v>
      </c>
      <c r="G67838" s="2">
        <f t="shared" si="1059"/>
        <v>44370.987245370372</v>
      </c>
    </row>
    <row r="67839" spans="1:7" x14ac:dyDescent="0.25">
      <c r="A67839" s="16">
        <v>206585</v>
      </c>
      <c r="B67839" s="17">
        <v>44371.239664351851</v>
      </c>
      <c r="C67839" s="16">
        <v>323980</v>
      </c>
      <c r="D67839" s="16">
        <v>387595</v>
      </c>
      <c r="E67839" s="18">
        <f>VLOOKUP(C67839, Подписчики!$A$1:$C$16000,3,0)</f>
        <v>44348.759309900284</v>
      </c>
      <c r="F67839">
        <v>2</v>
      </c>
      <c r="G67839" s="2">
        <f t="shared" si="1059"/>
        <v>44371.322997685187</v>
      </c>
    </row>
    <row r="67840" spans="1:7" x14ac:dyDescent="0.25">
      <c r="A67840" s="16">
        <v>206589</v>
      </c>
      <c r="B67840" s="17">
        <v>44371.241331018522</v>
      </c>
      <c r="C67840" s="16">
        <v>104770</v>
      </c>
      <c r="D67840" s="16">
        <v>470762</v>
      </c>
      <c r="E67840" s="18">
        <f>VLOOKUP(C67840, Подписчики!$A$1:$C$16000,3,0)</f>
        <v>44316.303895334757</v>
      </c>
      <c r="F67840">
        <v>-5</v>
      </c>
      <c r="G67840" s="2">
        <f t="shared" si="1059"/>
        <v>44371.032997685186</v>
      </c>
    </row>
    <row r="67841" spans="1:7" x14ac:dyDescent="0.25">
      <c r="A67841" s="16">
        <v>206591</v>
      </c>
      <c r="B67841" s="17">
        <v>44371.242002314815</v>
      </c>
      <c r="C67841" s="16">
        <v>107686</v>
      </c>
      <c r="D67841" s="16">
        <v>103966</v>
      </c>
      <c r="E67841" s="18">
        <f>VLOOKUP(C67841, Подписчики!$A$1:$C$16000,3,0)</f>
        <v>44343.698949465805</v>
      </c>
      <c r="F67841">
        <v>3</v>
      </c>
      <c r="G67841" s="2">
        <f t="shared" si="1059"/>
        <v>44371.367002314815</v>
      </c>
    </row>
    <row r="67842" spans="1:7" x14ac:dyDescent="0.25">
      <c r="A67842" s="16">
        <v>206596</v>
      </c>
      <c r="B67842" s="17">
        <v>44371.242997685185</v>
      </c>
      <c r="C67842" s="16">
        <v>287866</v>
      </c>
      <c r="D67842" s="16">
        <v>405278</v>
      </c>
      <c r="E67842" s="18">
        <f>VLOOKUP(C67842, Подписчики!$A$1:$C$16000,3,0)</f>
        <v>44292.15662496438</v>
      </c>
      <c r="F67842">
        <v>0</v>
      </c>
      <c r="G67842" s="2">
        <f t="shared" ref="G67842:G67905" si="1060">B67842+F67842/24</f>
        <v>44371.242997685185</v>
      </c>
    </row>
    <row r="67843" spans="1:7" x14ac:dyDescent="0.25">
      <c r="A67843" s="16">
        <v>206598</v>
      </c>
      <c r="B67843" s="17">
        <v>44371.243310185186</v>
      </c>
      <c r="C67843" s="16">
        <v>231904</v>
      </c>
      <c r="D67843" s="16">
        <v>404226</v>
      </c>
      <c r="E67843" s="18">
        <f>VLOOKUP(C67843, Подписчики!$A$1:$C$16000,3,0)</f>
        <v>44343.905680484328</v>
      </c>
      <c r="F67843">
        <v>-7</v>
      </c>
      <c r="G67843" s="2">
        <f t="shared" si="1060"/>
        <v>44370.951643518521</v>
      </c>
    </row>
    <row r="67844" spans="1:7" x14ac:dyDescent="0.25">
      <c r="A67844" s="16">
        <v>206603</v>
      </c>
      <c r="B67844" s="17">
        <v>44371.25</v>
      </c>
      <c r="C67844" s="16">
        <v>286181</v>
      </c>
      <c r="D67844" s="16">
        <v>391572</v>
      </c>
      <c r="E67844" s="18">
        <f>VLOOKUP(C67844, Подписчики!$A$1:$C$16000,3,0)</f>
        <v>44340.119373717956</v>
      </c>
      <c r="F67844">
        <v>0</v>
      </c>
      <c r="G67844" s="2">
        <f t="shared" si="1060"/>
        <v>44371.25</v>
      </c>
    </row>
    <row r="67845" spans="1:7" x14ac:dyDescent="0.25">
      <c r="A67845" s="16">
        <v>206605</v>
      </c>
      <c r="B67845" s="17">
        <v>44371.255335648151</v>
      </c>
      <c r="C67845" s="16">
        <v>293008</v>
      </c>
      <c r="D67845" s="16">
        <v>470762</v>
      </c>
      <c r="E67845" s="18">
        <f>VLOOKUP(C67845, Подписчики!$A$1:$C$16000,3,0)</f>
        <v>44347.105825890314</v>
      </c>
      <c r="F67845">
        <v>7</v>
      </c>
      <c r="G67845" s="2">
        <f t="shared" si="1060"/>
        <v>44371.547002314815</v>
      </c>
    </row>
    <row r="67846" spans="1:7" x14ac:dyDescent="0.25">
      <c r="A67846" s="16">
        <v>206609</v>
      </c>
      <c r="B67846" s="17">
        <v>44371.262337962966</v>
      </c>
      <c r="C67846" s="16">
        <v>304087</v>
      </c>
      <c r="D67846" s="16">
        <v>86587</v>
      </c>
      <c r="E67846" s="18">
        <f>VLOOKUP(C67846, Подписчики!$A$1:$C$16000,3,0)</f>
        <v>44360.431848967237</v>
      </c>
      <c r="F67846">
        <v>1</v>
      </c>
      <c r="G67846" s="2">
        <f t="shared" si="1060"/>
        <v>44371.30400462963</v>
      </c>
    </row>
    <row r="67847" spans="1:7" x14ac:dyDescent="0.25">
      <c r="A67847" s="16">
        <v>206610</v>
      </c>
      <c r="B67847" s="17">
        <v>44371.264004629629</v>
      </c>
      <c r="C67847" s="16">
        <v>292934</v>
      </c>
      <c r="D67847" s="16">
        <v>411922</v>
      </c>
      <c r="E67847" s="18">
        <f>VLOOKUP(C67847, Подписчики!$A$1:$C$16000,3,0)</f>
        <v>44345.923303418807</v>
      </c>
      <c r="F67847">
        <v>0</v>
      </c>
      <c r="G67847" s="2">
        <f t="shared" si="1060"/>
        <v>44371.264004629629</v>
      </c>
    </row>
    <row r="67848" spans="1:7" x14ac:dyDescent="0.25">
      <c r="A67848" s="16">
        <v>206615</v>
      </c>
      <c r="B67848" s="17">
        <v>44371.265555555554</v>
      </c>
      <c r="C67848" s="16">
        <v>172893</v>
      </c>
      <c r="D67848" s="16">
        <v>4199</v>
      </c>
      <c r="E67848" s="18">
        <f>VLOOKUP(C67848, Подписчики!$A$1:$C$16000,3,0)</f>
        <v>44329.678256196588</v>
      </c>
      <c r="F67848">
        <v>8</v>
      </c>
      <c r="G67848" s="2">
        <f t="shared" si="1060"/>
        <v>44371.59888888889</v>
      </c>
    </row>
    <row r="67849" spans="1:7" x14ac:dyDescent="0.25">
      <c r="A67849" s="16">
        <v>206620</v>
      </c>
      <c r="B67849" s="17">
        <v>44371.278912037036</v>
      </c>
      <c r="C67849" s="16">
        <v>135515</v>
      </c>
      <c r="D67849" s="16">
        <v>158978</v>
      </c>
      <c r="E67849" s="18">
        <f>VLOOKUP(C67849, Подписчики!$A$1:$C$16000,3,0)</f>
        <v>44343.832747400287</v>
      </c>
      <c r="F67849">
        <v>9</v>
      </c>
      <c r="G67849" s="2">
        <f t="shared" si="1060"/>
        <v>44371.653912037036</v>
      </c>
    </row>
    <row r="67850" spans="1:7" x14ac:dyDescent="0.25">
      <c r="A67850" s="16">
        <v>206624</v>
      </c>
      <c r="B67850" s="17">
        <v>44371.281666666669</v>
      </c>
      <c r="C67850" s="16">
        <v>45067</v>
      </c>
      <c r="D67850" s="16">
        <v>154256</v>
      </c>
      <c r="E67850" s="18">
        <f>VLOOKUP(C67850, Подписчики!$A$1:$C$16000,3,0)</f>
        <v>44307.313039066954</v>
      </c>
      <c r="F67850">
        <v>2</v>
      </c>
      <c r="G67850" s="2">
        <f t="shared" si="1060"/>
        <v>44371.365000000005</v>
      </c>
    </row>
    <row r="67851" spans="1:7" x14ac:dyDescent="0.25">
      <c r="A67851" s="16">
        <v>206629</v>
      </c>
      <c r="B67851" s="17">
        <v>44371.281736111108</v>
      </c>
      <c r="C67851" s="16">
        <v>106895</v>
      </c>
      <c r="D67851" s="16">
        <v>158978</v>
      </c>
      <c r="E67851" s="18">
        <f>VLOOKUP(C67851, Подписчики!$A$1:$C$16000,3,0)</f>
        <v>44369.596051495726</v>
      </c>
      <c r="F67851">
        <v>8</v>
      </c>
      <c r="G67851" s="2">
        <f t="shared" si="1060"/>
        <v>44371.615069444444</v>
      </c>
    </row>
    <row r="67852" spans="1:7" x14ac:dyDescent="0.25">
      <c r="A67852" s="16">
        <v>206633</v>
      </c>
      <c r="B67852" s="17">
        <v>44371.284328703703</v>
      </c>
      <c r="C67852" s="16">
        <v>132341</v>
      </c>
      <c r="D67852" s="16">
        <v>347393</v>
      </c>
      <c r="E67852" s="18">
        <f>VLOOKUP(C67852, Подписчики!$A$1:$C$16000,3,0)</f>
        <v>44364.284384864673</v>
      </c>
      <c r="F67852">
        <v>1</v>
      </c>
      <c r="G67852" s="2">
        <f t="shared" si="1060"/>
        <v>44371.325995370367</v>
      </c>
    </row>
    <row r="67853" spans="1:7" x14ac:dyDescent="0.25">
      <c r="A67853" s="16">
        <v>206637</v>
      </c>
      <c r="B67853" s="17">
        <v>44371.287662037037</v>
      </c>
      <c r="C67853" s="16">
        <v>193903</v>
      </c>
      <c r="D67853" s="16">
        <v>392434</v>
      </c>
      <c r="E67853" s="18">
        <f>VLOOKUP(C67853, Подписчики!$A$1:$C$16000,3,0)</f>
        <v>44310.496802955844</v>
      </c>
      <c r="F67853">
        <v>2</v>
      </c>
      <c r="G67853" s="2">
        <f t="shared" si="1060"/>
        <v>44371.370995370373</v>
      </c>
    </row>
    <row r="67854" spans="1:7" x14ac:dyDescent="0.25">
      <c r="A67854" s="16">
        <v>206642</v>
      </c>
      <c r="B67854" s="17">
        <v>44371.288622685184</v>
      </c>
      <c r="C67854" s="16">
        <v>221247</v>
      </c>
      <c r="D67854" s="16">
        <v>96007</v>
      </c>
      <c r="E67854" s="18">
        <f>VLOOKUP(C67854, Подписчики!$A$1:$C$16000,3,0)</f>
        <v>44312.719890954417</v>
      </c>
      <c r="F67854">
        <v>-7</v>
      </c>
      <c r="G67854" s="2">
        <f t="shared" si="1060"/>
        <v>44370.99695601852</v>
      </c>
    </row>
    <row r="67855" spans="1:7" x14ac:dyDescent="0.25">
      <c r="A67855" s="16">
        <v>206647</v>
      </c>
      <c r="B67855" s="17">
        <v>44371.28943287037</v>
      </c>
      <c r="C67855" s="16">
        <v>245142</v>
      </c>
      <c r="D67855" s="16">
        <v>311565</v>
      </c>
      <c r="E67855" s="18">
        <f>VLOOKUP(C67855, Подписчики!$A$1:$C$16000,3,0)</f>
        <v>44323.570049216527</v>
      </c>
      <c r="F67855">
        <v>3</v>
      </c>
      <c r="G67855" s="2">
        <f t="shared" si="1060"/>
        <v>44371.41443287037</v>
      </c>
    </row>
    <row r="67856" spans="1:7" x14ac:dyDescent="0.25">
      <c r="A67856" s="16">
        <v>206652</v>
      </c>
      <c r="B67856" s="17">
        <v>44371.292256944442</v>
      </c>
      <c r="C67856" s="16">
        <v>341344</v>
      </c>
      <c r="D67856" s="16">
        <v>305608</v>
      </c>
      <c r="E67856" s="18">
        <f>VLOOKUP(C67856, Подписчики!$A$1:$C$16000,3,0)</f>
        <v>44345.150093482902</v>
      </c>
      <c r="F67856">
        <v>6</v>
      </c>
      <c r="G67856" s="2">
        <f t="shared" si="1060"/>
        <v>44371.542256944442</v>
      </c>
    </row>
    <row r="67857" spans="1:7" x14ac:dyDescent="0.25">
      <c r="A67857" s="16">
        <v>206653</v>
      </c>
      <c r="B67857" s="17">
        <v>44371.297523148147</v>
      </c>
      <c r="C67857" s="16">
        <v>63381</v>
      </c>
      <c r="D67857" s="16">
        <v>347008</v>
      </c>
      <c r="E67857" s="18">
        <f>VLOOKUP(C67857, Подписчики!$A$1:$C$16000,3,0)</f>
        <v>44344.334315491455</v>
      </c>
      <c r="F67857">
        <v>3</v>
      </c>
      <c r="G67857" s="2">
        <f t="shared" si="1060"/>
        <v>44371.422523148147</v>
      </c>
    </row>
    <row r="67858" spans="1:7" x14ac:dyDescent="0.25">
      <c r="A67858" s="16">
        <v>206654</v>
      </c>
      <c r="B67858" s="17">
        <v>44371.297997685186</v>
      </c>
      <c r="C67858" s="16">
        <v>17985</v>
      </c>
      <c r="D67858" s="16">
        <v>128523</v>
      </c>
      <c r="E67858" s="18">
        <f>VLOOKUP(C67858, Подписчики!$A$1:$C$16000,3,0)</f>
        <v>44317.179359188034</v>
      </c>
      <c r="F67858">
        <v>3</v>
      </c>
      <c r="G67858" s="2">
        <f t="shared" si="1060"/>
        <v>44371.422997685186</v>
      </c>
    </row>
    <row r="67859" spans="1:7" x14ac:dyDescent="0.25">
      <c r="A67859" s="16">
        <v>206658</v>
      </c>
      <c r="B67859" s="17">
        <v>44371.297997685186</v>
      </c>
      <c r="C67859" s="16">
        <v>144457</v>
      </c>
      <c r="D67859" s="16">
        <v>48813</v>
      </c>
      <c r="E67859" s="18">
        <f>VLOOKUP(C67859, Подписчики!$A$1:$C$16000,3,0)</f>
        <v>44285.315680698011</v>
      </c>
      <c r="F67859">
        <v>0</v>
      </c>
      <c r="G67859" s="2">
        <f t="shared" si="1060"/>
        <v>44371.297997685186</v>
      </c>
    </row>
    <row r="67860" spans="1:7" x14ac:dyDescent="0.25">
      <c r="A67860" s="16">
        <v>206660</v>
      </c>
      <c r="B67860" s="17">
        <v>44371.299664351849</v>
      </c>
      <c r="C67860" s="16">
        <v>13268</v>
      </c>
      <c r="D67860" s="16">
        <v>343712</v>
      </c>
      <c r="E67860" s="18">
        <f>VLOOKUP(C67860, Подписчики!$A$1:$C$16000,3,0)</f>
        <v>44293.253146652416</v>
      </c>
      <c r="F67860">
        <v>2</v>
      </c>
      <c r="G67860" s="2">
        <f t="shared" si="1060"/>
        <v>44371.382997685185</v>
      </c>
    </row>
    <row r="67861" spans="1:7" x14ac:dyDescent="0.25">
      <c r="A67861" s="16">
        <v>206662</v>
      </c>
      <c r="B67861" s="17">
        <v>44371.305613425924</v>
      </c>
      <c r="C67861" s="16">
        <v>268917</v>
      </c>
      <c r="D67861" s="16">
        <v>343712</v>
      </c>
      <c r="E67861" s="18">
        <f>VLOOKUP(C67861, Подписчики!$A$1:$C$16000,3,0)</f>
        <v>44309.201666132474</v>
      </c>
      <c r="F67861">
        <v>11</v>
      </c>
      <c r="G67861" s="2">
        <f t="shared" si="1060"/>
        <v>44371.76394675926</v>
      </c>
    </row>
    <row r="67862" spans="1:7" x14ac:dyDescent="0.25">
      <c r="A67862" s="16">
        <v>206667</v>
      </c>
      <c r="B67862" s="17">
        <v>44371.307997685188</v>
      </c>
      <c r="C67862" s="16">
        <v>333773</v>
      </c>
      <c r="D67862" s="16">
        <v>394154</v>
      </c>
      <c r="E67862" s="18">
        <f>VLOOKUP(C67862, Подписчики!$A$1:$C$16000,3,0)</f>
        <v>44302.278625427352</v>
      </c>
      <c r="F67862">
        <v>3</v>
      </c>
      <c r="G67862" s="2">
        <f t="shared" si="1060"/>
        <v>44371.432997685188</v>
      </c>
    </row>
    <row r="67863" spans="1:7" x14ac:dyDescent="0.25">
      <c r="A67863" s="16">
        <v>206672</v>
      </c>
      <c r="B67863" s="17">
        <v>44371.308032407411</v>
      </c>
      <c r="C67863" s="16">
        <v>101355</v>
      </c>
      <c r="D67863" s="16">
        <v>219309</v>
      </c>
      <c r="E67863" s="18">
        <f>VLOOKUP(C67863, Подписчики!$A$1:$C$16000,3,0)</f>
        <v>44352.233911965806</v>
      </c>
      <c r="F67863">
        <v>9</v>
      </c>
      <c r="G67863" s="2">
        <f t="shared" si="1060"/>
        <v>44371.683032407411</v>
      </c>
    </row>
    <row r="67864" spans="1:7" x14ac:dyDescent="0.25">
      <c r="A67864" s="16">
        <v>206677</v>
      </c>
      <c r="B67864" s="17">
        <v>44371.31</v>
      </c>
      <c r="C67864" s="16">
        <v>103965</v>
      </c>
      <c r="D67864" s="16">
        <v>122982</v>
      </c>
      <c r="E67864" s="18">
        <f>VLOOKUP(C67864, Подписчики!$A$1:$C$16000,3,0)</f>
        <v>44352.178427706553</v>
      </c>
      <c r="F67864">
        <v>0</v>
      </c>
      <c r="G67864" s="2">
        <f t="shared" si="1060"/>
        <v>44371.31</v>
      </c>
    </row>
    <row r="67865" spans="1:7" x14ac:dyDescent="0.25">
      <c r="A67865" s="16">
        <v>206679</v>
      </c>
      <c r="B67865" s="17">
        <v>44371.312002314815</v>
      </c>
      <c r="C67865" s="16">
        <v>311383</v>
      </c>
      <c r="D67865" s="16">
        <v>264901</v>
      </c>
      <c r="E67865" s="18">
        <f>VLOOKUP(C67865, Подписчики!$A$1:$C$16000,3,0)</f>
        <v>44314.900202279197</v>
      </c>
      <c r="F67865">
        <v>12</v>
      </c>
      <c r="G67865" s="2">
        <f t="shared" si="1060"/>
        <v>44371.812002314815</v>
      </c>
    </row>
    <row r="67866" spans="1:7" x14ac:dyDescent="0.25">
      <c r="A67866" s="16">
        <v>206683</v>
      </c>
      <c r="B67866" s="17">
        <v>44371.313298611109</v>
      </c>
      <c r="C67866" s="16">
        <v>334974</v>
      </c>
      <c r="D67866" s="16">
        <v>327633</v>
      </c>
      <c r="E67866" s="18">
        <f>VLOOKUP(C67866, Подписчики!$A$1:$C$16000,3,0)</f>
        <v>44305.608346652421</v>
      </c>
      <c r="F67866">
        <v>2</v>
      </c>
      <c r="G67866" s="2">
        <f t="shared" si="1060"/>
        <v>44371.396631944444</v>
      </c>
    </row>
    <row r="67867" spans="1:7" x14ac:dyDescent="0.25">
      <c r="A67867" s="16">
        <v>206686</v>
      </c>
      <c r="B67867" s="17">
        <v>44371.318958333337</v>
      </c>
      <c r="C67867" s="16">
        <v>176198</v>
      </c>
      <c r="D67867" s="16">
        <v>143150</v>
      </c>
      <c r="E67867" s="18">
        <f>VLOOKUP(C67867, Подписчики!$A$1:$C$16000,3,0)</f>
        <v>44363.993976531347</v>
      </c>
      <c r="F67867">
        <v>12</v>
      </c>
      <c r="G67867" s="2">
        <f t="shared" si="1060"/>
        <v>44371.818958333337</v>
      </c>
    </row>
    <row r="67868" spans="1:7" x14ac:dyDescent="0.25">
      <c r="A67868" s="16">
        <v>206689</v>
      </c>
      <c r="B67868" s="17">
        <v>44371.320335648146</v>
      </c>
      <c r="C67868" s="16">
        <v>305135</v>
      </c>
      <c r="D67868" s="16">
        <v>392434</v>
      </c>
      <c r="E67868" s="18">
        <f>VLOOKUP(C67868, Подписчики!$A$1:$C$16000,3,0)</f>
        <v>44305.103886930199</v>
      </c>
      <c r="F67868">
        <v>7</v>
      </c>
      <c r="G67868" s="2">
        <f t="shared" si="1060"/>
        <v>44371.612002314811</v>
      </c>
    </row>
    <row r="67869" spans="1:7" x14ac:dyDescent="0.25">
      <c r="A67869" s="16">
        <v>206691</v>
      </c>
      <c r="B67869" s="17">
        <v>44371.320983796293</v>
      </c>
      <c r="C67869" s="16">
        <v>165711</v>
      </c>
      <c r="D67869" s="16">
        <v>113183</v>
      </c>
      <c r="E67869" s="18">
        <f>VLOOKUP(C67869, Подписчики!$A$1:$C$16000,3,0)</f>
        <v>44322.637986431619</v>
      </c>
      <c r="F67869">
        <v>1</v>
      </c>
      <c r="G67869" s="2">
        <f t="shared" si="1060"/>
        <v>44371.362650462957</v>
      </c>
    </row>
    <row r="67870" spans="1:7" x14ac:dyDescent="0.25">
      <c r="A67870" s="16">
        <v>206696</v>
      </c>
      <c r="B67870" s="17">
        <v>44371.32099537037</v>
      </c>
      <c r="C67870" s="16">
        <v>26182</v>
      </c>
      <c r="D67870" s="16">
        <v>347008</v>
      </c>
      <c r="E67870" s="18">
        <f>VLOOKUP(C67870, Подписчики!$A$1:$C$16000,3,0)</f>
        <v>44358.846086894584</v>
      </c>
      <c r="F67870">
        <v>3</v>
      </c>
      <c r="G67870" s="2">
        <f t="shared" si="1060"/>
        <v>44371.44599537037</v>
      </c>
    </row>
    <row r="67871" spans="1:7" x14ac:dyDescent="0.25">
      <c r="A67871" s="16">
        <v>206697</v>
      </c>
      <c r="B67871" s="17">
        <v>44371.321388888886</v>
      </c>
      <c r="C67871" s="16">
        <v>82528</v>
      </c>
      <c r="D67871" s="16">
        <v>37644</v>
      </c>
      <c r="E67871" s="18">
        <f>VLOOKUP(C67871, Подписчики!$A$1:$C$16000,3,0)</f>
        <v>44309.249876531343</v>
      </c>
      <c r="F67871">
        <v>6</v>
      </c>
      <c r="G67871" s="2">
        <f t="shared" si="1060"/>
        <v>44371.571388888886</v>
      </c>
    </row>
    <row r="67872" spans="1:7" x14ac:dyDescent="0.25">
      <c r="A67872" s="16">
        <v>206702</v>
      </c>
      <c r="B67872" s="17">
        <v>44371.323333333334</v>
      </c>
      <c r="C67872" s="16">
        <v>11162</v>
      </c>
      <c r="D67872" s="16">
        <v>53640</v>
      </c>
      <c r="E67872" s="18">
        <f>VLOOKUP(C67872, Подписчики!$A$1:$C$16000,3,0)</f>
        <v>44343.131430021363</v>
      </c>
      <c r="F67872">
        <v>-5</v>
      </c>
      <c r="G67872" s="2">
        <f t="shared" si="1060"/>
        <v>44371.114999999998</v>
      </c>
    </row>
    <row r="67873" spans="1:7" x14ac:dyDescent="0.25">
      <c r="A67873" s="16">
        <v>206705</v>
      </c>
      <c r="B67873" s="17">
        <v>44371.330694444441</v>
      </c>
      <c r="C67873" s="16">
        <v>170175</v>
      </c>
      <c r="D67873" s="16">
        <v>217307</v>
      </c>
      <c r="E67873" s="18">
        <f>VLOOKUP(C67873, Подписчики!$A$1:$C$16000,3,0)</f>
        <v>44354.945070975788</v>
      </c>
      <c r="F67873">
        <v>9</v>
      </c>
      <c r="G67873" s="2">
        <f t="shared" si="1060"/>
        <v>44371.705694444441</v>
      </c>
    </row>
    <row r="67874" spans="1:7" x14ac:dyDescent="0.25">
      <c r="A67874" s="16">
        <v>206710</v>
      </c>
      <c r="B67874" s="17">
        <v>44371.334004629629</v>
      </c>
      <c r="C67874" s="16">
        <v>20000</v>
      </c>
      <c r="D67874" s="16">
        <v>201884</v>
      </c>
      <c r="E67874" s="18">
        <f>VLOOKUP(C67874, Подписчики!$A$1:$C$16000,3,0)</f>
        <v>44342.59347998575</v>
      </c>
      <c r="F67874">
        <v>0</v>
      </c>
      <c r="G67874" s="2">
        <f t="shared" si="1060"/>
        <v>44371.334004629629</v>
      </c>
    </row>
    <row r="67875" spans="1:7" x14ac:dyDescent="0.25">
      <c r="A67875" s="16">
        <v>206711</v>
      </c>
      <c r="B67875" s="17">
        <v>44371.3356712963</v>
      </c>
      <c r="C67875" s="16">
        <v>203493</v>
      </c>
      <c r="D67875" s="16">
        <v>284491</v>
      </c>
      <c r="E67875" s="18">
        <f>VLOOKUP(C67875, Подписчики!$A$1:$C$16000,3,0)</f>
        <v>44322.287368269237</v>
      </c>
      <c r="F67875">
        <v>8</v>
      </c>
      <c r="G67875" s="2">
        <f t="shared" si="1060"/>
        <v>44371.669004629635</v>
      </c>
    </row>
    <row r="67876" spans="1:7" x14ac:dyDescent="0.25">
      <c r="A67876" s="16">
        <v>206714</v>
      </c>
      <c r="B67876" s="17">
        <v>44371.339004629626</v>
      </c>
      <c r="C67876" s="16">
        <v>266744</v>
      </c>
      <c r="D67876" s="16">
        <v>51713</v>
      </c>
      <c r="E67876" s="18">
        <f>VLOOKUP(C67876, Подписчики!$A$1:$C$16000,3,0)</f>
        <v>44318.539317521369</v>
      </c>
      <c r="F67876">
        <v>6</v>
      </c>
      <c r="G67876" s="2">
        <f t="shared" si="1060"/>
        <v>44371.589004629626</v>
      </c>
    </row>
    <row r="67877" spans="1:7" x14ac:dyDescent="0.25">
      <c r="A67877" s="16">
        <v>206716</v>
      </c>
      <c r="B67877" s="17">
        <v>44371.341203703705</v>
      </c>
      <c r="C67877" s="16">
        <v>112660</v>
      </c>
      <c r="D67877" s="16">
        <v>449379</v>
      </c>
      <c r="E67877" s="18">
        <f>VLOOKUP(C67877, Подписчики!$A$1:$C$16000,3,0)</f>
        <v>44330.905208262106</v>
      </c>
      <c r="F67877">
        <v>3</v>
      </c>
      <c r="G67877" s="2">
        <f t="shared" si="1060"/>
        <v>44371.466203703705</v>
      </c>
    </row>
    <row r="67878" spans="1:7" x14ac:dyDescent="0.25">
      <c r="A67878" s="16">
        <v>206717</v>
      </c>
      <c r="B67878" s="17">
        <v>44371.341608796298</v>
      </c>
      <c r="C67878" s="16">
        <v>88733</v>
      </c>
      <c r="D67878" s="16">
        <v>12149</v>
      </c>
      <c r="E67878" s="18">
        <f>VLOOKUP(C67878, Подписчики!$A$1:$C$16000,3,0)</f>
        <v>44298.76083554131</v>
      </c>
      <c r="F67878">
        <v>12</v>
      </c>
      <c r="G67878" s="2">
        <f t="shared" si="1060"/>
        <v>44371.841608796298</v>
      </c>
    </row>
    <row r="67879" spans="1:7" x14ac:dyDescent="0.25">
      <c r="A67879" s="16">
        <v>206720</v>
      </c>
      <c r="B67879" s="17">
        <v>44371.342013888891</v>
      </c>
      <c r="C67879" s="16">
        <v>253129</v>
      </c>
      <c r="D67879" s="16">
        <v>276751</v>
      </c>
      <c r="E67879" s="18">
        <f>VLOOKUP(C67879, Подписчики!$A$1:$C$16000,3,0)</f>
        <v>44315.041292485752</v>
      </c>
      <c r="F67879">
        <v>9</v>
      </c>
      <c r="G67879" s="2">
        <f t="shared" si="1060"/>
        <v>44371.717013888891</v>
      </c>
    </row>
    <row r="67880" spans="1:7" x14ac:dyDescent="0.25">
      <c r="A67880" s="16">
        <v>206721</v>
      </c>
      <c r="B67880" s="17">
        <v>44371.354664351849</v>
      </c>
      <c r="C67880" s="16">
        <v>61594</v>
      </c>
      <c r="D67880" s="16">
        <v>420955</v>
      </c>
      <c r="E67880" s="18">
        <f>VLOOKUP(C67880, Подписчики!$A$1:$C$16000,3,0)</f>
        <v>44301.138946652427</v>
      </c>
      <c r="F67880">
        <v>2</v>
      </c>
      <c r="G67880" s="2">
        <f t="shared" si="1060"/>
        <v>44371.437997685185</v>
      </c>
    </row>
    <row r="67881" spans="1:7" x14ac:dyDescent="0.25">
      <c r="A67881" s="16">
        <v>206726</v>
      </c>
      <c r="B67881" s="17">
        <v>44371.357662037037</v>
      </c>
      <c r="C67881" s="16">
        <v>87140</v>
      </c>
      <c r="D67881" s="16">
        <v>149737</v>
      </c>
      <c r="E67881" s="18">
        <f>VLOOKUP(C67881, Подписчики!$A$1:$C$16000,3,0)</f>
        <v>44310.520646901714</v>
      </c>
      <c r="F67881">
        <v>2</v>
      </c>
      <c r="G67881" s="2">
        <f t="shared" si="1060"/>
        <v>44371.440995370373</v>
      </c>
    </row>
    <row r="67882" spans="1:7" x14ac:dyDescent="0.25">
      <c r="A67882" s="16">
        <v>206731</v>
      </c>
      <c r="B67882" s="17">
        <v>44371.35900462963</v>
      </c>
      <c r="C67882" s="16">
        <v>265388</v>
      </c>
      <c r="D67882" s="16">
        <v>250679</v>
      </c>
      <c r="E67882" s="18">
        <f>VLOOKUP(C67882, Подписчики!$A$1:$C$16000,3,0)</f>
        <v>44340.681089066951</v>
      </c>
      <c r="F67882">
        <v>7</v>
      </c>
      <c r="G67882" s="2">
        <f t="shared" si="1060"/>
        <v>44371.650671296295</v>
      </c>
    </row>
    <row r="67883" spans="1:7" x14ac:dyDescent="0.25">
      <c r="A67883" s="16">
        <v>206736</v>
      </c>
      <c r="B67883" s="17">
        <v>44371.368310185186</v>
      </c>
      <c r="C67883" s="16">
        <v>286568</v>
      </c>
      <c r="D67883" s="16">
        <v>154256</v>
      </c>
      <c r="E67883" s="18">
        <f>VLOOKUP(C67883, Подписчики!$A$1:$C$16000,3,0)</f>
        <v>44312.043610363253</v>
      </c>
      <c r="F67883">
        <v>2</v>
      </c>
      <c r="G67883" s="2">
        <f t="shared" si="1060"/>
        <v>44371.451643518521</v>
      </c>
    </row>
    <row r="67884" spans="1:7" x14ac:dyDescent="0.25">
      <c r="A67884" s="16">
        <v>206740</v>
      </c>
      <c r="B67884" s="17">
        <v>44371.373564814814</v>
      </c>
      <c r="C67884" s="16">
        <v>143307</v>
      </c>
      <c r="D67884" s="16">
        <v>250679</v>
      </c>
      <c r="E67884" s="18">
        <f>VLOOKUP(C67884, Подписчики!$A$1:$C$16000,3,0)</f>
        <v>44330.69202375356</v>
      </c>
      <c r="F67884">
        <v>11</v>
      </c>
      <c r="G67884" s="2">
        <f t="shared" si="1060"/>
        <v>44371.83189814815</v>
      </c>
    </row>
    <row r="67885" spans="1:7" x14ac:dyDescent="0.25">
      <c r="A67885" s="16">
        <v>206744</v>
      </c>
      <c r="B67885" s="17">
        <v>44371.373969907407</v>
      </c>
      <c r="C67885" s="16">
        <v>335563</v>
      </c>
      <c r="D67885" s="16">
        <v>285680</v>
      </c>
      <c r="E67885" s="18">
        <f>VLOOKUP(C67885, Подписчики!$A$1:$C$16000,3,0)</f>
        <v>44345.503573575501</v>
      </c>
      <c r="F67885">
        <v>-8</v>
      </c>
      <c r="G67885" s="2">
        <f t="shared" si="1060"/>
        <v>44371.040636574071</v>
      </c>
    </row>
    <row r="67886" spans="1:7" x14ac:dyDescent="0.25">
      <c r="A67886" s="16">
        <v>206745</v>
      </c>
      <c r="B67886" s="17">
        <v>44371.374374999999</v>
      </c>
      <c r="C67886" s="16">
        <v>230990</v>
      </c>
      <c r="D67886" s="16">
        <v>411922</v>
      </c>
      <c r="E67886" s="18">
        <f>VLOOKUP(C67886, Подписчики!$A$1:$C$16000,3,0)</f>
        <v>44343.477980698008</v>
      </c>
      <c r="F67886">
        <v>5</v>
      </c>
      <c r="G67886" s="2">
        <f t="shared" si="1060"/>
        <v>44371.582708333335</v>
      </c>
    </row>
    <row r="67887" spans="1:7" x14ac:dyDescent="0.25">
      <c r="A67887" s="16">
        <v>206747</v>
      </c>
      <c r="B67887" s="17">
        <v>44371.38</v>
      </c>
      <c r="C67887" s="16">
        <v>14401</v>
      </c>
      <c r="D67887" s="16">
        <v>2030</v>
      </c>
      <c r="E67887" s="18">
        <f>VLOOKUP(C67887, Подписчики!$A$1:$C$16000,3,0)</f>
        <v>44312.559436253563</v>
      </c>
      <c r="F67887">
        <v>3</v>
      </c>
      <c r="G67887" s="2">
        <f t="shared" si="1060"/>
        <v>44371.504999999997</v>
      </c>
    </row>
    <row r="67888" spans="1:7" x14ac:dyDescent="0.25">
      <c r="A67888" s="16">
        <v>206749</v>
      </c>
      <c r="B67888" s="17">
        <v>44371.38449074074</v>
      </c>
      <c r="C67888" s="16">
        <v>189045</v>
      </c>
      <c r="D67888" s="16">
        <v>88863</v>
      </c>
      <c r="E67888" s="18">
        <f>VLOOKUP(C67888, Подписчики!$A$1:$C$16000,3,0)</f>
        <v>44314.996385149578</v>
      </c>
      <c r="F67888">
        <v>6</v>
      </c>
      <c r="G67888" s="2">
        <f t="shared" si="1060"/>
        <v>44371.63449074074</v>
      </c>
    </row>
    <row r="67889" spans="1:7" x14ac:dyDescent="0.25">
      <c r="A67889" s="16">
        <v>206752</v>
      </c>
      <c r="B67889" s="17">
        <v>44371.396631944444</v>
      </c>
      <c r="C67889" s="16">
        <v>226573</v>
      </c>
      <c r="D67889" s="16">
        <v>321129</v>
      </c>
      <c r="E67889" s="18">
        <f>VLOOKUP(C67889, Подписчики!$A$1:$C$16000,3,0)</f>
        <v>44312.402972115378</v>
      </c>
      <c r="F67889">
        <v>0</v>
      </c>
      <c r="G67889" s="2">
        <f t="shared" si="1060"/>
        <v>44371.396631944444</v>
      </c>
    </row>
    <row r="67890" spans="1:7" x14ac:dyDescent="0.25">
      <c r="A67890" s="16">
        <v>206756</v>
      </c>
      <c r="B67890" s="17">
        <v>44371.399456018517</v>
      </c>
      <c r="C67890" s="16">
        <v>46906</v>
      </c>
      <c r="D67890" s="16">
        <v>261368</v>
      </c>
      <c r="E67890" s="18">
        <f>VLOOKUP(C67890, Подписчики!$A$1:$C$16000,3,0)</f>
        <v>44343.985513603991</v>
      </c>
      <c r="F67890">
        <v>3</v>
      </c>
      <c r="G67890" s="2">
        <f t="shared" si="1060"/>
        <v>44371.524456018517</v>
      </c>
    </row>
    <row r="67891" spans="1:7" x14ac:dyDescent="0.25">
      <c r="A67891" s="16">
        <v>206757</v>
      </c>
      <c r="B67891" s="17">
        <v>44371.400266203702</v>
      </c>
      <c r="C67891" s="16">
        <v>254283</v>
      </c>
      <c r="D67891" s="16">
        <v>347393</v>
      </c>
      <c r="E67891" s="18">
        <f>VLOOKUP(C67891, Подписчики!$A$1:$C$16000,3,0)</f>
        <v>44344.412987678072</v>
      </c>
      <c r="F67891">
        <v>9</v>
      </c>
      <c r="G67891" s="2">
        <f t="shared" si="1060"/>
        <v>44371.775266203702</v>
      </c>
    </row>
    <row r="67892" spans="1:7" x14ac:dyDescent="0.25">
      <c r="A67892" s="16">
        <v>206759</v>
      </c>
      <c r="B67892" s="17">
        <v>44371.40148148148</v>
      </c>
      <c r="C67892" s="16">
        <v>73459</v>
      </c>
      <c r="D67892" s="16">
        <v>454525</v>
      </c>
      <c r="E67892" s="18">
        <f>VLOOKUP(C67892, Подписчики!$A$1:$C$16000,3,0)</f>
        <v>44341.698127243588</v>
      </c>
      <c r="F67892">
        <v>4</v>
      </c>
      <c r="G67892" s="2">
        <f t="shared" si="1060"/>
        <v>44371.568148148144</v>
      </c>
    </row>
    <row r="67893" spans="1:7" x14ac:dyDescent="0.25">
      <c r="A67893" s="16">
        <v>206761</v>
      </c>
      <c r="B67893" s="17">
        <v>44371.402696759258</v>
      </c>
      <c r="C67893" s="16">
        <v>247761</v>
      </c>
      <c r="D67893" s="16">
        <v>331056</v>
      </c>
      <c r="E67893" s="18">
        <f>VLOOKUP(C67893, Подписчики!$A$1:$C$16000,3,0)</f>
        <v>44309.445501246439</v>
      </c>
      <c r="F67893">
        <v>7</v>
      </c>
      <c r="G67893" s="2">
        <f t="shared" si="1060"/>
        <v>44371.694363425922</v>
      </c>
    </row>
    <row r="67894" spans="1:7" x14ac:dyDescent="0.25">
      <c r="A67894" s="16">
        <v>206765</v>
      </c>
      <c r="B67894" s="17">
        <v>44371.404664351852</v>
      </c>
      <c r="C67894" s="16">
        <v>263237</v>
      </c>
      <c r="D67894" s="16">
        <v>106952</v>
      </c>
      <c r="E67894" s="18">
        <f>VLOOKUP(C67894, Подписчики!$A$1:$C$16000,3,0)</f>
        <v>44306.948861894583</v>
      </c>
      <c r="F67894">
        <v>5</v>
      </c>
      <c r="G67894" s="2">
        <f t="shared" si="1060"/>
        <v>44371.612997685188</v>
      </c>
    </row>
    <row r="67895" spans="1:7" x14ac:dyDescent="0.25">
      <c r="A67895" s="16">
        <v>206768</v>
      </c>
      <c r="B67895" s="17">
        <v>44371.406666666669</v>
      </c>
      <c r="C67895" s="16">
        <v>127116</v>
      </c>
      <c r="D67895" s="16">
        <v>250679</v>
      </c>
      <c r="E67895" s="18">
        <f>VLOOKUP(C67895, Подписчики!$A$1:$C$16000,3,0)</f>
        <v>44310.670964743586</v>
      </c>
      <c r="F67895">
        <v>2</v>
      </c>
      <c r="G67895" s="2">
        <f t="shared" si="1060"/>
        <v>44371.490000000005</v>
      </c>
    </row>
    <row r="67896" spans="1:7" x14ac:dyDescent="0.25">
      <c r="A67896" s="16">
        <v>206770</v>
      </c>
      <c r="B67896" s="17">
        <v>44371.406736111108</v>
      </c>
      <c r="C67896" s="16">
        <v>65828</v>
      </c>
      <c r="D67896" s="16">
        <v>158978</v>
      </c>
      <c r="E67896" s="18">
        <f>VLOOKUP(C67896, Подписчики!$A$1:$C$16000,3,0)</f>
        <v>44306.780173005696</v>
      </c>
      <c r="F67896">
        <v>9</v>
      </c>
      <c r="G67896" s="2">
        <f t="shared" si="1060"/>
        <v>44371.781736111108</v>
      </c>
    </row>
    <row r="67897" spans="1:7" x14ac:dyDescent="0.25">
      <c r="A67897" s="16">
        <v>206772</v>
      </c>
      <c r="B67897" s="17">
        <v>44371.407951388886</v>
      </c>
      <c r="C67897" s="16">
        <v>58398</v>
      </c>
      <c r="D67897" s="16">
        <v>135843</v>
      </c>
      <c r="E67897" s="18">
        <f>VLOOKUP(C67897, Подписчики!$A$1:$C$16000,3,0)</f>
        <v>44341.391404558402</v>
      </c>
      <c r="F67897">
        <v>8</v>
      </c>
      <c r="G67897" s="2">
        <f t="shared" si="1060"/>
        <v>44371.741284722222</v>
      </c>
    </row>
    <row r="67898" spans="1:7" x14ac:dyDescent="0.25">
      <c r="A67898" s="16">
        <v>206776</v>
      </c>
      <c r="B67898" s="17">
        <v>44371.41133101852</v>
      </c>
      <c r="C67898" s="16">
        <v>25953</v>
      </c>
      <c r="D67898" s="16">
        <v>217497</v>
      </c>
      <c r="E67898" s="18">
        <f>VLOOKUP(C67898, Подписчики!$A$1:$C$16000,3,0)</f>
        <v>44310.590345584053</v>
      </c>
      <c r="F67898">
        <v>1</v>
      </c>
      <c r="G67898" s="2">
        <f t="shared" si="1060"/>
        <v>44371.452997685185</v>
      </c>
    </row>
    <row r="67899" spans="1:7" x14ac:dyDescent="0.25">
      <c r="A67899" s="16">
        <v>206777</v>
      </c>
      <c r="B67899" s="17">
        <v>44371.411666666667</v>
      </c>
      <c r="C67899" s="16">
        <v>277115</v>
      </c>
      <c r="D67899" s="16">
        <v>347008</v>
      </c>
      <c r="E67899" s="18">
        <f>VLOOKUP(C67899, Подписчики!$A$1:$C$16000,3,0)</f>
        <v>44315.884693447297</v>
      </c>
      <c r="F67899">
        <v>2</v>
      </c>
      <c r="G67899" s="2">
        <f t="shared" si="1060"/>
        <v>44371.495000000003</v>
      </c>
    </row>
    <row r="67900" spans="1:7" x14ac:dyDescent="0.25">
      <c r="A67900" s="16">
        <v>206781</v>
      </c>
      <c r="B67900" s="17">
        <v>44371.412662037037</v>
      </c>
      <c r="C67900" s="16">
        <v>270641</v>
      </c>
      <c r="D67900" s="16">
        <v>245650</v>
      </c>
      <c r="E67900" s="18">
        <f>VLOOKUP(C67900, Подписчики!$A$1:$C$16000,3,0)</f>
        <v>44331.521040669511</v>
      </c>
      <c r="F67900">
        <v>2</v>
      </c>
      <c r="G67900" s="2">
        <f t="shared" si="1060"/>
        <v>44371.495995370373</v>
      </c>
    </row>
    <row r="67901" spans="1:7" x14ac:dyDescent="0.25">
      <c r="A67901" s="16">
        <v>206783</v>
      </c>
      <c r="B67901" s="17">
        <v>44371.414826388886</v>
      </c>
      <c r="C67901" s="16">
        <v>38738</v>
      </c>
      <c r="D67901" s="16">
        <v>470762</v>
      </c>
      <c r="E67901" s="18">
        <f>VLOOKUP(C67901, Подписчики!$A$1:$C$16000,3,0)</f>
        <v>44316.762581873219</v>
      </c>
      <c r="F67901">
        <v>1</v>
      </c>
      <c r="G67901" s="2">
        <f t="shared" si="1060"/>
        <v>44371.45649305555</v>
      </c>
    </row>
    <row r="67902" spans="1:7" x14ac:dyDescent="0.25">
      <c r="A67902" s="16">
        <v>206787</v>
      </c>
      <c r="B67902" s="17">
        <v>44371.417997685188</v>
      </c>
      <c r="C67902" s="16">
        <v>75418</v>
      </c>
      <c r="D67902" s="16">
        <v>180863</v>
      </c>
      <c r="E67902" s="18">
        <f>VLOOKUP(C67902, Подписчики!$A$1:$C$16000,3,0)</f>
        <v>44340.912416559826</v>
      </c>
      <c r="F67902">
        <v>12</v>
      </c>
      <c r="G67902" s="2">
        <f t="shared" si="1060"/>
        <v>44371.917997685188</v>
      </c>
    </row>
    <row r="67903" spans="1:7" x14ac:dyDescent="0.25">
      <c r="A67903" s="16">
        <v>206791</v>
      </c>
      <c r="B67903" s="17">
        <v>44371.425752314812</v>
      </c>
      <c r="C67903" s="16">
        <v>193579</v>
      </c>
      <c r="D67903" s="16">
        <v>108167</v>
      </c>
      <c r="E67903" s="18">
        <f>VLOOKUP(C67903, Подписчики!$A$1:$C$16000,3,0)</f>
        <v>44344.995297115383</v>
      </c>
      <c r="F67903">
        <v>8</v>
      </c>
      <c r="G67903" s="2">
        <f t="shared" si="1060"/>
        <v>44371.759085648147</v>
      </c>
    </row>
    <row r="67904" spans="1:7" x14ac:dyDescent="0.25">
      <c r="A67904" s="16">
        <v>206795</v>
      </c>
      <c r="B67904" s="17">
        <v>44371.426562499997</v>
      </c>
      <c r="C67904" s="16">
        <v>206536</v>
      </c>
      <c r="D67904" s="16">
        <v>253722</v>
      </c>
      <c r="E67904" s="18">
        <f>VLOOKUP(C67904, Подписчики!$A$1:$C$16000,3,0)</f>
        <v>44315.150525356126</v>
      </c>
      <c r="F67904">
        <v>2</v>
      </c>
      <c r="G67904" s="2">
        <f t="shared" si="1060"/>
        <v>44371.509895833333</v>
      </c>
    </row>
    <row r="67905" spans="1:7" x14ac:dyDescent="0.25">
      <c r="A67905" s="16">
        <v>206798</v>
      </c>
      <c r="B67905" s="17">
        <v>44371.427337962959</v>
      </c>
      <c r="C67905" s="16">
        <v>49206</v>
      </c>
      <c r="D67905" s="16">
        <v>258219</v>
      </c>
      <c r="E67905" s="18">
        <f>VLOOKUP(C67905, Подписчики!$A$1:$C$16000,3,0)</f>
        <v>44308.736320049858</v>
      </c>
      <c r="F67905">
        <v>1</v>
      </c>
      <c r="G67905" s="2">
        <f t="shared" si="1060"/>
        <v>44371.469004629624</v>
      </c>
    </row>
    <row r="67906" spans="1:7" x14ac:dyDescent="0.25">
      <c r="A67906" s="16">
        <v>206803</v>
      </c>
      <c r="B67906" s="17">
        <v>44371.431817129633</v>
      </c>
      <c r="C67906" s="16">
        <v>16748</v>
      </c>
      <c r="D67906" s="16">
        <v>158978</v>
      </c>
      <c r="E67906" s="18">
        <f>VLOOKUP(C67906, Подписчики!$A$1:$C$16000,3,0)</f>
        <v>44359.701368019945</v>
      </c>
      <c r="F67906">
        <v>3</v>
      </c>
      <c r="G67906" s="2">
        <f t="shared" ref="G67906:G67969" si="1061">B67906+F67906/24</f>
        <v>44371.556817129633</v>
      </c>
    </row>
    <row r="67907" spans="1:7" x14ac:dyDescent="0.25">
      <c r="A67907" s="16">
        <v>206805</v>
      </c>
      <c r="B67907" s="17">
        <v>44371.445671296293</v>
      </c>
      <c r="C67907" s="16">
        <v>277500</v>
      </c>
      <c r="D67907" s="16">
        <v>343712</v>
      </c>
      <c r="E67907" s="18">
        <f>VLOOKUP(C67907, Подписчики!$A$1:$C$16000,3,0)</f>
        <v>44332.287958974361</v>
      </c>
      <c r="F67907">
        <v>2</v>
      </c>
      <c r="G67907" s="2">
        <f t="shared" si="1061"/>
        <v>44371.529004629629</v>
      </c>
    </row>
    <row r="67908" spans="1:7" x14ac:dyDescent="0.25">
      <c r="A67908" s="16">
        <v>206810</v>
      </c>
      <c r="B67908" s="17">
        <v>44371.445983796293</v>
      </c>
      <c r="C67908" s="16">
        <v>46924</v>
      </c>
      <c r="D67908" s="16">
        <v>313862</v>
      </c>
      <c r="E67908" s="18">
        <f>VLOOKUP(C67908, Подписчики!$A$1:$C$16000,3,0)</f>
        <v>44323.197946723652</v>
      </c>
      <c r="F67908">
        <v>2</v>
      </c>
      <c r="G67908" s="2">
        <f t="shared" si="1061"/>
        <v>44371.529317129629</v>
      </c>
    </row>
    <row r="67909" spans="1:7" x14ac:dyDescent="0.25">
      <c r="A67909" s="16">
        <v>206814</v>
      </c>
      <c r="B67909" s="17">
        <v>44371.447997685187</v>
      </c>
      <c r="C67909" s="16">
        <v>323421</v>
      </c>
      <c r="D67909" s="16">
        <v>444546</v>
      </c>
      <c r="E67909" s="18">
        <f>VLOOKUP(C67909, Подписчики!$A$1:$C$16000,3,0)</f>
        <v>44340.227968874642</v>
      </c>
      <c r="F67909">
        <v>6</v>
      </c>
      <c r="G67909" s="2">
        <f t="shared" si="1061"/>
        <v>44371.697997685187</v>
      </c>
    </row>
    <row r="67910" spans="1:7" x14ac:dyDescent="0.25">
      <c r="A67910" s="16">
        <v>206819</v>
      </c>
      <c r="B67910" s="17">
        <v>44371.44840277778</v>
      </c>
      <c r="C67910" s="16">
        <v>337186</v>
      </c>
      <c r="D67910" s="16">
        <v>239565</v>
      </c>
      <c r="E67910" s="18">
        <f>VLOOKUP(C67910, Подписчики!$A$1:$C$16000,3,0)</f>
        <v>44351.834741381768</v>
      </c>
      <c r="F67910">
        <v>4</v>
      </c>
      <c r="G67910" s="2">
        <f t="shared" si="1061"/>
        <v>44371.615069444444</v>
      </c>
    </row>
    <row r="67911" spans="1:7" x14ac:dyDescent="0.25">
      <c r="A67911" s="16">
        <v>206823</v>
      </c>
      <c r="B67911" s="17">
        <v>44371.451238425929</v>
      </c>
      <c r="C67911" s="16">
        <v>297732</v>
      </c>
      <c r="D67911" s="16">
        <v>118549</v>
      </c>
      <c r="E67911" s="18">
        <f>VLOOKUP(C67911, Подписчики!$A$1:$C$16000,3,0)</f>
        <v>44314.358849002849</v>
      </c>
      <c r="F67911">
        <v>7</v>
      </c>
      <c r="G67911" s="2">
        <f t="shared" si="1061"/>
        <v>44371.742905092593</v>
      </c>
    </row>
    <row r="67912" spans="1:7" x14ac:dyDescent="0.25">
      <c r="A67912" s="16">
        <v>206824</v>
      </c>
      <c r="B67912" s="17">
        <v>44371.451643518521</v>
      </c>
      <c r="C67912" s="16">
        <v>88571</v>
      </c>
      <c r="D67912" s="16">
        <v>233731</v>
      </c>
      <c r="E67912" s="18">
        <f>VLOOKUP(C67912, Подписчики!$A$1:$C$16000,3,0)</f>
        <v>44302.043340491458</v>
      </c>
      <c r="F67912">
        <v>8</v>
      </c>
      <c r="G67912" s="2">
        <f t="shared" si="1061"/>
        <v>44371.784976851857</v>
      </c>
    </row>
    <row r="67913" spans="1:7" x14ac:dyDescent="0.25">
      <c r="A67913" s="16">
        <v>206829</v>
      </c>
      <c r="B67913" s="17">
        <v>44371.452048611114</v>
      </c>
      <c r="C67913" s="16">
        <v>194365</v>
      </c>
      <c r="D67913" s="16">
        <v>411922</v>
      </c>
      <c r="E67913" s="18">
        <f>VLOOKUP(C67913, Подписчики!$A$1:$C$16000,3,0)</f>
        <v>44366.951379344733</v>
      </c>
      <c r="F67913">
        <v>5</v>
      </c>
      <c r="G67913" s="2">
        <f t="shared" si="1061"/>
        <v>44371.66038194445</v>
      </c>
    </row>
    <row r="67914" spans="1:7" x14ac:dyDescent="0.25">
      <c r="A67914" s="16">
        <v>206832</v>
      </c>
      <c r="B67914" s="17">
        <v>44371.452453703707</v>
      </c>
      <c r="C67914" s="16">
        <v>35193</v>
      </c>
      <c r="D67914" s="16">
        <v>280115</v>
      </c>
      <c r="E67914" s="18">
        <f>VLOOKUP(C67914, Подписчики!$A$1:$C$16000,3,0)</f>
        <v>44306.959807514242</v>
      </c>
      <c r="F67914">
        <v>2</v>
      </c>
      <c r="G67914" s="2">
        <f t="shared" si="1061"/>
        <v>44371.535787037043</v>
      </c>
    </row>
    <row r="67915" spans="1:7" x14ac:dyDescent="0.25">
      <c r="A67915" s="16">
        <v>206836</v>
      </c>
      <c r="B67915" s="17">
        <v>44371.452453703707</v>
      </c>
      <c r="C67915" s="16">
        <v>308876</v>
      </c>
      <c r="D67915" s="16">
        <v>86587</v>
      </c>
      <c r="E67915" s="18">
        <f>VLOOKUP(C67915, Подписчики!$A$1:$C$16000,3,0)</f>
        <v>44314.282938782053</v>
      </c>
      <c r="F67915">
        <v>2</v>
      </c>
      <c r="G67915" s="2">
        <f t="shared" si="1061"/>
        <v>44371.535787037043</v>
      </c>
    </row>
    <row r="67916" spans="1:7" x14ac:dyDescent="0.25">
      <c r="A67916" s="16">
        <v>206841</v>
      </c>
      <c r="B67916" s="17">
        <v>44371.453668981485</v>
      </c>
      <c r="C67916" s="16">
        <v>219499</v>
      </c>
      <c r="D67916" s="16">
        <v>73643</v>
      </c>
      <c r="E67916" s="18">
        <f>VLOOKUP(C67916, Подписчики!$A$1:$C$16000,3,0)</f>
        <v>44316.242910612535</v>
      </c>
      <c r="F67916">
        <v>1</v>
      </c>
      <c r="G67916" s="2">
        <f t="shared" si="1061"/>
        <v>44371.495335648149</v>
      </c>
    </row>
    <row r="67917" spans="1:7" x14ac:dyDescent="0.25">
      <c r="A67917" s="16">
        <v>206845</v>
      </c>
      <c r="B67917" s="17">
        <v>44371.454074074078</v>
      </c>
      <c r="C67917" s="16">
        <v>250263</v>
      </c>
      <c r="D67917" s="16">
        <v>452383</v>
      </c>
      <c r="E67917" s="18">
        <f>VLOOKUP(C67917, Подписчики!$A$1:$C$16000,3,0)</f>
        <v>44370.938835612542</v>
      </c>
      <c r="F67917">
        <v>6</v>
      </c>
      <c r="G67917" s="2">
        <f t="shared" si="1061"/>
        <v>44371.704074074078</v>
      </c>
    </row>
    <row r="67918" spans="1:7" x14ac:dyDescent="0.25">
      <c r="A67918" s="16">
        <v>206846</v>
      </c>
      <c r="B67918" s="17">
        <v>44371.457303240742</v>
      </c>
      <c r="C67918" s="16">
        <v>42887</v>
      </c>
      <c r="D67918" s="16">
        <v>343712</v>
      </c>
      <c r="E67918" s="18">
        <f>VLOOKUP(C67918, Подписчики!$A$1:$C$16000,3,0)</f>
        <v>44309.581776068379</v>
      </c>
      <c r="F67918">
        <v>6</v>
      </c>
      <c r="G67918" s="2">
        <f t="shared" si="1061"/>
        <v>44371.707303240742</v>
      </c>
    </row>
    <row r="67919" spans="1:7" x14ac:dyDescent="0.25">
      <c r="A67919" s="16">
        <v>206847</v>
      </c>
      <c r="B67919" s="17">
        <v>44371.457303240742</v>
      </c>
      <c r="C67919" s="16">
        <v>270646</v>
      </c>
      <c r="D67919" s="16">
        <v>470762</v>
      </c>
      <c r="E67919" s="18">
        <f>VLOOKUP(C67919, Подписчики!$A$1:$C$16000,3,0)</f>
        <v>44340.61302193733</v>
      </c>
      <c r="F67919">
        <v>10</v>
      </c>
      <c r="G67919" s="2">
        <f t="shared" si="1061"/>
        <v>44371.873969907407</v>
      </c>
    </row>
    <row r="67920" spans="1:7" x14ac:dyDescent="0.25">
      <c r="A67920" s="16">
        <v>206848</v>
      </c>
      <c r="B67920" s="17">
        <v>44371.458518518521</v>
      </c>
      <c r="C67920" s="16">
        <v>302847</v>
      </c>
      <c r="D67920" s="16">
        <v>392434</v>
      </c>
      <c r="E67920" s="18">
        <f>VLOOKUP(C67920, Подписчики!$A$1:$C$16000,3,0)</f>
        <v>44344.455368233619</v>
      </c>
      <c r="F67920">
        <v>1</v>
      </c>
      <c r="G67920" s="2">
        <f t="shared" si="1061"/>
        <v>44371.500185185185</v>
      </c>
    </row>
    <row r="67921" spans="1:7" x14ac:dyDescent="0.25">
      <c r="A67921" s="16">
        <v>206853</v>
      </c>
      <c r="B67921" s="17">
        <v>44371.459664351853</v>
      </c>
      <c r="C67921" s="16">
        <v>336527</v>
      </c>
      <c r="D67921" s="16">
        <v>157591</v>
      </c>
      <c r="E67921" s="18">
        <f>VLOOKUP(C67921, Подписчики!$A$1:$C$16000,3,0)</f>
        <v>44367.200323575496</v>
      </c>
      <c r="F67921">
        <v>2</v>
      </c>
      <c r="G67921" s="2">
        <f t="shared" si="1061"/>
        <v>44371.542997685188</v>
      </c>
    </row>
    <row r="67922" spans="1:7" x14ac:dyDescent="0.25">
      <c r="A67922" s="16">
        <v>206858</v>
      </c>
      <c r="B67922" s="17">
        <v>44371.460995370369</v>
      </c>
      <c r="C67922" s="16">
        <v>226959</v>
      </c>
      <c r="D67922" s="16">
        <v>408587</v>
      </c>
      <c r="E67922" s="18">
        <f>VLOOKUP(C67922, Подписчики!$A$1:$C$16000,3,0)</f>
        <v>44311.413244408832</v>
      </c>
      <c r="F67922">
        <v>0</v>
      </c>
      <c r="G67922" s="2">
        <f t="shared" si="1061"/>
        <v>44371.460995370369</v>
      </c>
    </row>
    <row r="67923" spans="1:7" x14ac:dyDescent="0.25">
      <c r="A67923" s="16">
        <v>206863</v>
      </c>
      <c r="B67923" s="17">
        <v>44371.462164351855</v>
      </c>
      <c r="C67923" s="16">
        <v>323508</v>
      </c>
      <c r="D67923" s="16">
        <v>176181</v>
      </c>
      <c r="E67923" s="18">
        <f>VLOOKUP(C67923, Подписчики!$A$1:$C$16000,3,0)</f>
        <v>44341.478417022787</v>
      </c>
      <c r="F67923">
        <v>2</v>
      </c>
      <c r="G67923" s="2">
        <f t="shared" si="1061"/>
        <v>44371.545497685191</v>
      </c>
    </row>
    <row r="67924" spans="1:7" x14ac:dyDescent="0.25">
      <c r="A67924" s="16">
        <v>206868</v>
      </c>
      <c r="B67924" s="17">
        <v>44371.464988425927</v>
      </c>
      <c r="C67924" s="16">
        <v>209643</v>
      </c>
      <c r="D67924" s="16">
        <v>411922</v>
      </c>
      <c r="E67924" s="18">
        <f>VLOOKUP(C67924, Подписчики!$A$1:$C$16000,3,0)</f>
        <v>44295.923641381771</v>
      </c>
      <c r="F67924">
        <v>9</v>
      </c>
      <c r="G67924" s="2">
        <f t="shared" si="1061"/>
        <v>44371.839988425927</v>
      </c>
    </row>
    <row r="67925" spans="1:7" x14ac:dyDescent="0.25">
      <c r="A67925" s="16">
        <v>206872</v>
      </c>
      <c r="B67925" s="17">
        <v>44371.467418981483</v>
      </c>
      <c r="C67925" s="16">
        <v>244537</v>
      </c>
      <c r="D67925" s="16">
        <v>308796</v>
      </c>
      <c r="E67925" s="18">
        <f>VLOOKUP(C67925, Подписчики!$A$1:$C$16000,3,0)</f>
        <v>44322.852978668088</v>
      </c>
      <c r="F67925">
        <v>7</v>
      </c>
      <c r="G67925" s="2">
        <f t="shared" si="1061"/>
        <v>44371.759085648147</v>
      </c>
    </row>
    <row r="67926" spans="1:7" x14ac:dyDescent="0.25">
      <c r="A67926" s="16">
        <v>206874</v>
      </c>
      <c r="B67926" s="17">
        <v>44371.468634259261</v>
      </c>
      <c r="C67926" s="16">
        <v>336154</v>
      </c>
      <c r="D67926" s="16">
        <v>112334</v>
      </c>
      <c r="E67926" s="18">
        <f>VLOOKUP(C67926, Подписчики!$A$1:$C$16000,3,0)</f>
        <v>44347.306138853273</v>
      </c>
      <c r="F67926">
        <v>2</v>
      </c>
      <c r="G67926" s="2">
        <f t="shared" si="1061"/>
        <v>44371.551967592597</v>
      </c>
    </row>
    <row r="67927" spans="1:7" x14ac:dyDescent="0.25">
      <c r="A67927" s="16">
        <v>206876</v>
      </c>
      <c r="B67927" s="17">
        <v>44371.471875000003</v>
      </c>
      <c r="C67927" s="16">
        <v>233579</v>
      </c>
      <c r="D67927" s="16">
        <v>182191</v>
      </c>
      <c r="E67927" s="18">
        <f>VLOOKUP(C67927, Подписчики!$A$1:$C$16000,3,0)</f>
        <v>44299.821780235048</v>
      </c>
      <c r="F67927">
        <v>2</v>
      </c>
      <c r="G67927" s="2">
        <f t="shared" si="1061"/>
        <v>44371.555208333339</v>
      </c>
    </row>
    <row r="67928" spans="1:7" x14ac:dyDescent="0.25">
      <c r="A67928" s="16">
        <v>206877</v>
      </c>
      <c r="B67928" s="17">
        <v>44371.475104166668</v>
      </c>
      <c r="C67928" s="16">
        <v>291173</v>
      </c>
      <c r="D67928" s="16">
        <v>347008</v>
      </c>
      <c r="E67928" s="18">
        <f>VLOOKUP(C67928, Подписчики!$A$1:$C$16000,3,0)</f>
        <v>44320.311268732199</v>
      </c>
      <c r="F67928">
        <v>6</v>
      </c>
      <c r="G67928" s="2">
        <f t="shared" si="1061"/>
        <v>44371.725104166668</v>
      </c>
    </row>
    <row r="67929" spans="1:7" x14ac:dyDescent="0.25">
      <c r="A67929" s="16">
        <v>206882</v>
      </c>
      <c r="B67929" s="17">
        <v>44371.476724537039</v>
      </c>
      <c r="C67929" s="16">
        <v>90708</v>
      </c>
      <c r="D67929" s="16">
        <v>230507</v>
      </c>
      <c r="E67929" s="18">
        <f>VLOOKUP(C67929, Подписчики!$A$1:$C$16000,3,0)</f>
        <v>44346.242992307692</v>
      </c>
      <c r="F67929">
        <v>6</v>
      </c>
      <c r="G67929" s="2">
        <f t="shared" si="1061"/>
        <v>44371.726724537039</v>
      </c>
    </row>
    <row r="67930" spans="1:7" x14ac:dyDescent="0.25">
      <c r="A67930" s="16">
        <v>206883</v>
      </c>
      <c r="B67930" s="17">
        <v>44371.476724537039</v>
      </c>
      <c r="C67930" s="16">
        <v>112580</v>
      </c>
      <c r="D67930" s="16">
        <v>336616</v>
      </c>
      <c r="E67930" s="18">
        <f>VLOOKUP(C67930, Подписчики!$A$1:$C$16000,3,0)</f>
        <v>44342.848660434465</v>
      </c>
      <c r="F67930">
        <v>2</v>
      </c>
      <c r="G67930" s="2">
        <f t="shared" si="1061"/>
        <v>44371.560057870374</v>
      </c>
    </row>
    <row r="67931" spans="1:7" x14ac:dyDescent="0.25">
      <c r="A67931" s="16">
        <v>206888</v>
      </c>
      <c r="B67931" s="17">
        <v>44371.478750000002</v>
      </c>
      <c r="C67931" s="16">
        <v>142725</v>
      </c>
      <c r="D67931" s="16">
        <v>208723</v>
      </c>
      <c r="E67931" s="18">
        <f>VLOOKUP(C67931, Подписчики!$A$1:$C$16000,3,0)</f>
        <v>44304.985740206554</v>
      </c>
      <c r="F67931">
        <v>3</v>
      </c>
      <c r="G67931" s="2">
        <f t="shared" si="1061"/>
        <v>44371.603750000002</v>
      </c>
    </row>
    <row r="67932" spans="1:7" x14ac:dyDescent="0.25">
      <c r="A67932" s="16">
        <v>206892</v>
      </c>
      <c r="B67932" s="17">
        <v>44371.479560185187</v>
      </c>
      <c r="C67932" s="16">
        <v>131570</v>
      </c>
      <c r="D67932" s="16">
        <v>227775</v>
      </c>
      <c r="E67932" s="18">
        <f>VLOOKUP(C67932, Подписчики!$A$1:$C$16000,3,0)</f>
        <v>44345.228637215099</v>
      </c>
      <c r="F67932">
        <v>1</v>
      </c>
      <c r="G67932" s="2">
        <f t="shared" si="1061"/>
        <v>44371.521226851852</v>
      </c>
    </row>
    <row r="67933" spans="1:7" x14ac:dyDescent="0.25">
      <c r="A67933" s="16">
        <v>206895</v>
      </c>
      <c r="B67933" s="17">
        <v>44371.480370370373</v>
      </c>
      <c r="C67933" s="16">
        <v>127269</v>
      </c>
      <c r="D67933" s="16">
        <v>250679</v>
      </c>
      <c r="E67933" s="18">
        <f>VLOOKUP(C67933, Подписчики!$A$1:$C$16000,3,0)</f>
        <v>44311.826497400289</v>
      </c>
      <c r="F67933">
        <v>3</v>
      </c>
      <c r="G67933" s="2">
        <f t="shared" si="1061"/>
        <v>44371.605370370373</v>
      </c>
    </row>
    <row r="67934" spans="1:7" x14ac:dyDescent="0.25">
      <c r="A67934" s="16">
        <v>206897</v>
      </c>
      <c r="B67934" s="17">
        <v>44371.481979166667</v>
      </c>
      <c r="C67934" s="16">
        <v>28076</v>
      </c>
      <c r="D67934" s="16">
        <v>119030</v>
      </c>
      <c r="E67934" s="18">
        <f>VLOOKUP(C67934, Подписчики!$A$1:$C$16000,3,0)</f>
        <v>44309.294595548439</v>
      </c>
      <c r="F67934">
        <v>3</v>
      </c>
      <c r="G67934" s="2">
        <f t="shared" si="1061"/>
        <v>44371.606979166667</v>
      </c>
    </row>
    <row r="67935" spans="1:7" x14ac:dyDescent="0.25">
      <c r="A67935" s="16">
        <v>206900</v>
      </c>
      <c r="B67935" s="17">
        <v>44371.481979166667</v>
      </c>
      <c r="C67935" s="16">
        <v>211337</v>
      </c>
      <c r="D67935" s="16">
        <v>250679</v>
      </c>
      <c r="E67935" s="18">
        <f>VLOOKUP(C67935, Подписчики!$A$1:$C$16000,3,0)</f>
        <v>44313.970901032764</v>
      </c>
      <c r="F67935">
        <v>3</v>
      </c>
      <c r="G67935" s="2">
        <f t="shared" si="1061"/>
        <v>44371.606979166667</v>
      </c>
    </row>
    <row r="67936" spans="1:7" x14ac:dyDescent="0.25">
      <c r="A67936" s="16">
        <v>206904</v>
      </c>
      <c r="B67936" s="17">
        <v>44371.482789351852</v>
      </c>
      <c r="C67936" s="16">
        <v>139629</v>
      </c>
      <c r="D67936" s="16">
        <v>182191</v>
      </c>
      <c r="E67936" s="18">
        <f>VLOOKUP(C67936, Подписчики!$A$1:$C$16000,3,0)</f>
        <v>44309.633608262113</v>
      </c>
      <c r="F67936">
        <v>5</v>
      </c>
      <c r="G67936" s="2">
        <f t="shared" si="1061"/>
        <v>44371.691122685188</v>
      </c>
    </row>
    <row r="67937" spans="1:7" x14ac:dyDescent="0.25">
      <c r="A67937" s="16">
        <v>206908</v>
      </c>
      <c r="B67937" s="17">
        <v>44371.483599537038</v>
      </c>
      <c r="C67937" s="16">
        <v>101788</v>
      </c>
      <c r="D67937" s="16">
        <v>347008</v>
      </c>
      <c r="E67937" s="18">
        <f>VLOOKUP(C67937, Подписчики!$A$1:$C$16000,3,0)</f>
        <v>44320.607536253563</v>
      </c>
      <c r="F67937">
        <v>3</v>
      </c>
      <c r="G67937" s="2">
        <f t="shared" si="1061"/>
        <v>44371.608599537038</v>
      </c>
    </row>
    <row r="67938" spans="1:7" x14ac:dyDescent="0.25">
      <c r="A67938" s="16">
        <v>206912</v>
      </c>
      <c r="B67938" s="17">
        <v>44371.485219907408</v>
      </c>
      <c r="C67938" s="16">
        <v>342246</v>
      </c>
      <c r="D67938" s="16">
        <v>74638</v>
      </c>
      <c r="E67938" s="18">
        <f>VLOOKUP(C67938, Подписчики!$A$1:$C$16000,3,0)</f>
        <v>44302.839807336182</v>
      </c>
      <c r="F67938">
        <v>3</v>
      </c>
      <c r="G67938" s="2">
        <f t="shared" si="1061"/>
        <v>44371.610219907408</v>
      </c>
    </row>
    <row r="67939" spans="1:7" x14ac:dyDescent="0.25">
      <c r="A67939" s="16">
        <v>206917</v>
      </c>
      <c r="B67939" s="17">
        <v>44371.485625000001</v>
      </c>
      <c r="C67939" s="16">
        <v>163817</v>
      </c>
      <c r="D67939" s="16">
        <v>398945</v>
      </c>
      <c r="E67939" s="18">
        <f>VLOOKUP(C67939, Подписчики!$A$1:$C$16000,3,0)</f>
        <v>44310.467024287755</v>
      </c>
      <c r="F67939">
        <v>4</v>
      </c>
      <c r="G67939" s="2">
        <f t="shared" si="1061"/>
        <v>44371.652291666665</v>
      </c>
    </row>
    <row r="67940" spans="1:7" x14ac:dyDescent="0.25">
      <c r="A67940" s="16">
        <v>206918</v>
      </c>
      <c r="B67940" s="17">
        <v>44371.487002314818</v>
      </c>
      <c r="C67940" s="16">
        <v>180699</v>
      </c>
      <c r="D67940" s="16">
        <v>58674</v>
      </c>
      <c r="E67940" s="18">
        <f>VLOOKUP(C67940, Подписчики!$A$1:$C$16000,3,0)</f>
        <v>44344.576004309121</v>
      </c>
      <c r="F67940">
        <v>3</v>
      </c>
      <c r="G67940" s="2">
        <f t="shared" si="1061"/>
        <v>44371.612002314818</v>
      </c>
    </row>
    <row r="67941" spans="1:7" x14ac:dyDescent="0.25">
      <c r="A67941" s="16">
        <v>206922</v>
      </c>
      <c r="B67941" s="17">
        <v>44371.488055555557</v>
      </c>
      <c r="C67941" s="16">
        <v>58924</v>
      </c>
      <c r="D67941" s="16">
        <v>278148</v>
      </c>
      <c r="E67941" s="18">
        <f>VLOOKUP(C67941, Подписчики!$A$1:$C$16000,3,0)</f>
        <v>44319.834689743584</v>
      </c>
      <c r="F67941">
        <v>2</v>
      </c>
      <c r="G67941" s="2">
        <f t="shared" si="1061"/>
        <v>44371.571388888893</v>
      </c>
    </row>
    <row r="67942" spans="1:7" x14ac:dyDescent="0.25">
      <c r="A67942" s="16">
        <v>206924</v>
      </c>
      <c r="B67942" s="17">
        <v>44371.48846064815</v>
      </c>
      <c r="C67942" s="16">
        <v>216352</v>
      </c>
      <c r="D67942" s="16">
        <v>175401</v>
      </c>
      <c r="E67942" s="18">
        <f>VLOOKUP(C67942, Подписчики!$A$1:$C$16000,3,0)</f>
        <v>44309.281031445869</v>
      </c>
      <c r="F67942">
        <v>3</v>
      </c>
      <c r="G67942" s="2">
        <f t="shared" si="1061"/>
        <v>44371.61346064815</v>
      </c>
    </row>
    <row r="67943" spans="1:7" x14ac:dyDescent="0.25">
      <c r="A67943" s="16">
        <v>206926</v>
      </c>
      <c r="B67943" s="17">
        <v>44371.489270833335</v>
      </c>
      <c r="C67943" s="16">
        <v>342321</v>
      </c>
      <c r="D67943" s="16">
        <v>76511</v>
      </c>
      <c r="E67943" s="18">
        <f>VLOOKUP(C67943, Подписчики!$A$1:$C$16000,3,0)</f>
        <v>44343.62216566952</v>
      </c>
      <c r="F67943">
        <v>5</v>
      </c>
      <c r="G67943" s="2">
        <f t="shared" si="1061"/>
        <v>44371.697604166671</v>
      </c>
    </row>
    <row r="67944" spans="1:7" x14ac:dyDescent="0.25">
      <c r="A67944" s="16">
        <v>206928</v>
      </c>
      <c r="B67944" s="17">
        <v>44371.490474537037</v>
      </c>
      <c r="C67944" s="16">
        <v>321696</v>
      </c>
      <c r="D67944" s="16">
        <v>453926</v>
      </c>
      <c r="E67944" s="18">
        <f>VLOOKUP(C67944, Подписчики!$A$1:$C$16000,3,0)</f>
        <v>44307.898592058402</v>
      </c>
      <c r="F67944">
        <v>4</v>
      </c>
      <c r="G67944" s="2">
        <f t="shared" si="1061"/>
        <v>44371.657141203701</v>
      </c>
    </row>
    <row r="67945" spans="1:7" x14ac:dyDescent="0.25">
      <c r="A67945" s="16">
        <v>206933</v>
      </c>
      <c r="B67945" s="17">
        <v>44371.492094907408</v>
      </c>
      <c r="C67945" s="16">
        <v>263474</v>
      </c>
      <c r="D67945" s="16">
        <v>473323</v>
      </c>
      <c r="E67945" s="18">
        <f>VLOOKUP(C67945, Подписчики!$A$1:$C$16000,3,0)</f>
        <v>44342.91573507835</v>
      </c>
      <c r="F67945">
        <v>8</v>
      </c>
      <c r="G67945" s="2">
        <f t="shared" si="1061"/>
        <v>44371.825428240743</v>
      </c>
    </row>
    <row r="67946" spans="1:7" x14ac:dyDescent="0.25">
      <c r="A67946" s="16">
        <v>206935</v>
      </c>
      <c r="B67946" s="17">
        <v>44371.4925</v>
      </c>
      <c r="C67946" s="16">
        <v>107830</v>
      </c>
      <c r="D67946" s="16">
        <v>241927</v>
      </c>
      <c r="E67946" s="18">
        <f>VLOOKUP(C67946, Подписчики!$A$1:$C$16000,3,0)</f>
        <v>44366.203311538462</v>
      </c>
      <c r="F67946">
        <v>5</v>
      </c>
      <c r="G67946" s="2">
        <f t="shared" si="1061"/>
        <v>44371.700833333336</v>
      </c>
    </row>
    <row r="67947" spans="1:7" x14ac:dyDescent="0.25">
      <c r="A67947" s="16">
        <v>206939</v>
      </c>
      <c r="B67947" s="17">
        <v>44371.492905092593</v>
      </c>
      <c r="C67947" s="16">
        <v>284653</v>
      </c>
      <c r="D67947" s="16">
        <v>230507</v>
      </c>
      <c r="E67947" s="18">
        <f>VLOOKUP(C67947, Подписчики!$A$1:$C$16000,3,0)</f>
        <v>44339.568879344733</v>
      </c>
      <c r="F67947">
        <v>6</v>
      </c>
      <c r="G67947" s="2">
        <f t="shared" si="1061"/>
        <v>44371.742905092593</v>
      </c>
    </row>
    <row r="67948" spans="1:7" x14ac:dyDescent="0.25">
      <c r="A67948" s="16">
        <v>206940</v>
      </c>
      <c r="B67948" s="17">
        <v>44371.493310185186</v>
      </c>
      <c r="C67948" s="16">
        <v>94344</v>
      </c>
      <c r="D67948" s="16">
        <v>171702</v>
      </c>
      <c r="E67948" s="18">
        <f>VLOOKUP(C67948, Подписчики!$A$1:$C$16000,3,0)</f>
        <v>44313.158459686609</v>
      </c>
      <c r="F67948">
        <v>3</v>
      </c>
      <c r="G67948" s="2">
        <f t="shared" si="1061"/>
        <v>44371.618310185186</v>
      </c>
    </row>
    <row r="67949" spans="1:7" x14ac:dyDescent="0.25">
      <c r="A67949" s="16">
        <v>206942</v>
      </c>
      <c r="B67949" s="17">
        <v>44371.493310185186</v>
      </c>
      <c r="C67949" s="16">
        <v>260136</v>
      </c>
      <c r="D67949" s="16">
        <v>336965</v>
      </c>
      <c r="E67949" s="18">
        <f>VLOOKUP(C67949, Подписчики!$A$1:$C$16000,3,0)</f>
        <v>44336.623389280627</v>
      </c>
      <c r="F67949">
        <v>3</v>
      </c>
      <c r="G67949" s="2">
        <f t="shared" si="1061"/>
        <v>44371.618310185186</v>
      </c>
    </row>
    <row r="67950" spans="1:7" x14ac:dyDescent="0.25">
      <c r="A67950" s="16">
        <v>206946</v>
      </c>
      <c r="B67950" s="17">
        <v>44371.495335648149</v>
      </c>
      <c r="C67950" s="16">
        <v>339475</v>
      </c>
      <c r="D67950" s="16">
        <v>153893</v>
      </c>
      <c r="E67950" s="18">
        <f>VLOOKUP(C67950, Подписчики!$A$1:$C$16000,3,0)</f>
        <v>44285.562818910257</v>
      </c>
      <c r="F67950">
        <v>4</v>
      </c>
      <c r="G67950" s="2">
        <f t="shared" si="1061"/>
        <v>44371.662002314813</v>
      </c>
    </row>
    <row r="67951" spans="1:7" x14ac:dyDescent="0.25">
      <c r="A67951" s="16">
        <v>206947</v>
      </c>
      <c r="B67951" s="17">
        <v>44371.497766203705</v>
      </c>
      <c r="C67951" s="16">
        <v>152805</v>
      </c>
      <c r="D67951" s="16">
        <v>287170</v>
      </c>
      <c r="E67951" s="18">
        <f>VLOOKUP(C67951, Подписчики!$A$1:$C$16000,3,0)</f>
        <v>44316.975186075499</v>
      </c>
      <c r="F67951">
        <v>6</v>
      </c>
      <c r="G67951" s="2">
        <f t="shared" si="1061"/>
        <v>44371.747766203705</v>
      </c>
    </row>
    <row r="67952" spans="1:7" x14ac:dyDescent="0.25">
      <c r="A67952" s="16">
        <v>206948</v>
      </c>
      <c r="B67952" s="17">
        <v>44371.498969907407</v>
      </c>
      <c r="C67952" s="16">
        <v>167489</v>
      </c>
      <c r="D67952" s="16">
        <v>242428</v>
      </c>
      <c r="E67952" s="18">
        <f>VLOOKUP(C67952, Подписчики!$A$1:$C$16000,3,0)</f>
        <v>44308.747081873218</v>
      </c>
      <c r="F67952">
        <v>1</v>
      </c>
      <c r="G67952" s="2">
        <f t="shared" si="1061"/>
        <v>44371.540636574071</v>
      </c>
    </row>
    <row r="67953" spans="1:7" x14ac:dyDescent="0.25">
      <c r="A67953" s="16">
        <v>206952</v>
      </c>
      <c r="B67953" s="17">
        <v>44371.499780092592</v>
      </c>
      <c r="C67953" s="16">
        <v>314195</v>
      </c>
      <c r="D67953" s="16">
        <v>21760</v>
      </c>
      <c r="E67953" s="18">
        <f>VLOOKUP(C67953, Подписчики!$A$1:$C$16000,3,0)</f>
        <v>44339.730603418808</v>
      </c>
      <c r="F67953">
        <v>7</v>
      </c>
      <c r="G67953" s="2">
        <f t="shared" si="1061"/>
        <v>44371.791446759256</v>
      </c>
    </row>
    <row r="67954" spans="1:7" x14ac:dyDescent="0.25">
      <c r="A67954" s="16">
        <v>206955</v>
      </c>
      <c r="B67954" s="17">
        <v>44371.500590277778</v>
      </c>
      <c r="C67954" s="16">
        <v>341846</v>
      </c>
      <c r="D67954" s="16">
        <v>458081</v>
      </c>
      <c r="E67954" s="18">
        <f>VLOOKUP(C67954, Подписчики!$A$1:$C$16000,3,0)</f>
        <v>44353.15203970798</v>
      </c>
      <c r="F67954">
        <v>1</v>
      </c>
      <c r="G67954" s="2">
        <f t="shared" si="1061"/>
        <v>44371.542256944442</v>
      </c>
    </row>
    <row r="67955" spans="1:7" x14ac:dyDescent="0.25">
      <c r="A67955" s="16">
        <v>206956</v>
      </c>
      <c r="B67955" s="17">
        <v>44371.502615740741</v>
      </c>
      <c r="C67955" s="16">
        <v>66855</v>
      </c>
      <c r="D67955" s="16">
        <v>264283</v>
      </c>
      <c r="E67955" s="18">
        <f>VLOOKUP(C67955, Подписчики!$A$1:$C$16000,3,0)</f>
        <v>44337.247576317663</v>
      </c>
      <c r="F67955">
        <v>2</v>
      </c>
      <c r="G67955" s="2">
        <f t="shared" si="1061"/>
        <v>44371.585949074077</v>
      </c>
    </row>
    <row r="67956" spans="1:7" x14ac:dyDescent="0.25">
      <c r="A67956" s="16">
        <v>206960</v>
      </c>
      <c r="B67956" s="17">
        <v>44371.504641203705</v>
      </c>
      <c r="C67956" s="16">
        <v>303914</v>
      </c>
      <c r="D67956" s="16">
        <v>154256</v>
      </c>
      <c r="E67956" s="18">
        <f>VLOOKUP(C67956, Подписчики!$A$1:$C$16000,3,0)</f>
        <v>44338.141018198003</v>
      </c>
      <c r="F67956">
        <v>11</v>
      </c>
      <c r="G67956" s="2">
        <f t="shared" si="1061"/>
        <v>44371.96297453704</v>
      </c>
    </row>
    <row r="67957" spans="1:7" x14ac:dyDescent="0.25">
      <c r="A67957" s="16">
        <v>206963</v>
      </c>
      <c r="B67957" s="17">
        <v>44371.506655092591</v>
      </c>
      <c r="C67957" s="16">
        <v>304028</v>
      </c>
      <c r="D67957" s="16">
        <v>472908</v>
      </c>
      <c r="E67957" s="18">
        <f>VLOOKUP(C67957, Подписчики!$A$1:$C$16000,3,0)</f>
        <v>44314.398853846156</v>
      </c>
      <c r="F67957">
        <v>0</v>
      </c>
      <c r="G67957" s="2">
        <f t="shared" si="1061"/>
        <v>44371.506655092591</v>
      </c>
    </row>
    <row r="67958" spans="1:7" x14ac:dyDescent="0.25">
      <c r="A67958" s="16">
        <v>206967</v>
      </c>
      <c r="B67958" s="17">
        <v>44371.507997685185</v>
      </c>
      <c r="C67958" s="16">
        <v>327733</v>
      </c>
      <c r="D67958" s="16">
        <v>158978</v>
      </c>
      <c r="E67958" s="18">
        <f>VLOOKUP(C67958, Подписчики!$A$1:$C$16000,3,0)</f>
        <v>44340.234164245019</v>
      </c>
      <c r="F67958">
        <v>3</v>
      </c>
      <c r="G67958" s="2">
        <f t="shared" si="1061"/>
        <v>44371.632997685185</v>
      </c>
    </row>
    <row r="67959" spans="1:7" x14ac:dyDescent="0.25">
      <c r="A67959" s="16">
        <v>206971</v>
      </c>
      <c r="B67959" s="17">
        <v>44371.508680555555</v>
      </c>
      <c r="C67959" s="16">
        <v>62538</v>
      </c>
      <c r="D67959" s="16">
        <v>244574</v>
      </c>
      <c r="E67959" s="18">
        <f>VLOOKUP(C67959, Подписчики!$A$1:$C$16000,3,0)</f>
        <v>44316.366358547013</v>
      </c>
      <c r="F67959">
        <v>5</v>
      </c>
      <c r="G67959" s="2">
        <f t="shared" si="1061"/>
        <v>44371.717013888891</v>
      </c>
    </row>
    <row r="67960" spans="1:7" x14ac:dyDescent="0.25">
      <c r="A67960" s="16">
        <v>206976</v>
      </c>
      <c r="B67960" s="17">
        <v>44371.508680555555</v>
      </c>
      <c r="C67960" s="16">
        <v>175649</v>
      </c>
      <c r="D67960" s="16">
        <v>478377</v>
      </c>
      <c r="E67960" s="18">
        <f>VLOOKUP(C67960, Подписчики!$A$1:$C$16000,3,0)</f>
        <v>44346.142377742166</v>
      </c>
      <c r="F67960">
        <v>1</v>
      </c>
      <c r="G67960" s="2">
        <f t="shared" si="1061"/>
        <v>44371.550347222219</v>
      </c>
    </row>
    <row r="67961" spans="1:7" x14ac:dyDescent="0.25">
      <c r="A67961" s="16">
        <v>206977</v>
      </c>
      <c r="B67961" s="17">
        <v>44371.509085648147</v>
      </c>
      <c r="C67961" s="16">
        <v>301401</v>
      </c>
      <c r="D67961" s="16">
        <v>304128</v>
      </c>
      <c r="E67961" s="18">
        <f>VLOOKUP(C67961, Подписчики!$A$1:$C$16000,3,0)</f>
        <v>44304.258677670943</v>
      </c>
      <c r="F67961">
        <v>2</v>
      </c>
      <c r="G67961" s="2">
        <f t="shared" si="1061"/>
        <v>44371.592418981483</v>
      </c>
    </row>
    <row r="67962" spans="1:7" x14ac:dyDescent="0.25">
      <c r="A67962" s="16">
        <v>206979</v>
      </c>
      <c r="B67962" s="17">
        <v>44371.509895833333</v>
      </c>
      <c r="C67962" s="16">
        <v>288864</v>
      </c>
      <c r="D67962" s="16">
        <v>230507</v>
      </c>
      <c r="E67962" s="18">
        <f>VLOOKUP(C67962, Подписчики!$A$1:$C$16000,3,0)</f>
        <v>44344.768764316235</v>
      </c>
      <c r="F67962">
        <v>4</v>
      </c>
      <c r="G67962" s="2">
        <f t="shared" si="1061"/>
        <v>44371.676562499997</v>
      </c>
    </row>
    <row r="67963" spans="1:7" x14ac:dyDescent="0.25">
      <c r="A67963" s="16">
        <v>206981</v>
      </c>
      <c r="B67963" s="17">
        <v>44371.510300925926</v>
      </c>
      <c r="C67963" s="16">
        <v>59985</v>
      </c>
      <c r="D67963" s="16">
        <v>440811</v>
      </c>
      <c r="E67963" s="18">
        <f>VLOOKUP(C67963, Подписчики!$A$1:$C$16000,3,0)</f>
        <v>44339.882319159551</v>
      </c>
      <c r="F67963">
        <v>1</v>
      </c>
      <c r="G67963" s="2">
        <f t="shared" si="1061"/>
        <v>44371.55196759259</v>
      </c>
    </row>
    <row r="67964" spans="1:7" x14ac:dyDescent="0.25">
      <c r="A67964" s="16">
        <v>206982</v>
      </c>
      <c r="B67964" s="17">
        <v>44371.510300925926</v>
      </c>
      <c r="C67964" s="16">
        <v>124407</v>
      </c>
      <c r="D67964" s="16">
        <v>226229</v>
      </c>
      <c r="E67964" s="18">
        <f>VLOOKUP(C67964, Подписчики!$A$1:$C$16000,3,0)</f>
        <v>44343.292703668085</v>
      </c>
      <c r="F67964">
        <v>1</v>
      </c>
      <c r="G67964" s="2">
        <f t="shared" si="1061"/>
        <v>44371.55196759259</v>
      </c>
    </row>
    <row r="67965" spans="1:7" x14ac:dyDescent="0.25">
      <c r="A67965" s="16">
        <v>206986</v>
      </c>
      <c r="B67965" s="17">
        <v>44371.512662037036</v>
      </c>
      <c r="C67965" s="16">
        <v>243138</v>
      </c>
      <c r="D67965" s="16">
        <v>271139</v>
      </c>
      <c r="E67965" s="18">
        <f>VLOOKUP(C67965, Подписчики!$A$1:$C$16000,3,0)</f>
        <v>44339.904886289172</v>
      </c>
      <c r="F67965">
        <v>2</v>
      </c>
      <c r="G67965" s="2">
        <f t="shared" si="1061"/>
        <v>44371.595995370371</v>
      </c>
    </row>
    <row r="67966" spans="1:7" x14ac:dyDescent="0.25">
      <c r="A67966" s="16">
        <v>206988</v>
      </c>
      <c r="B67966" s="17">
        <v>44371.513541666667</v>
      </c>
      <c r="C67966" s="16">
        <v>110285</v>
      </c>
      <c r="D67966" s="16">
        <v>145779</v>
      </c>
      <c r="E67966" s="18">
        <f>VLOOKUP(C67966, Подписчики!$A$1:$C$16000,3,0)</f>
        <v>44348.257861004269</v>
      </c>
      <c r="F67966">
        <v>5</v>
      </c>
      <c r="G67966" s="2">
        <f t="shared" si="1061"/>
        <v>44371.721875000003</v>
      </c>
    </row>
    <row r="67967" spans="1:7" x14ac:dyDescent="0.25">
      <c r="A67967" s="16">
        <v>206993</v>
      </c>
      <c r="B67967" s="17">
        <v>44371.513541666667</v>
      </c>
      <c r="C67967" s="16">
        <v>276096</v>
      </c>
      <c r="D67967" s="16">
        <v>411922</v>
      </c>
      <c r="E67967" s="18">
        <f>VLOOKUP(C67967, Подписчики!$A$1:$C$16000,3,0)</f>
        <v>44341.37453653846</v>
      </c>
      <c r="F67967">
        <v>1</v>
      </c>
      <c r="G67967" s="2">
        <f t="shared" si="1061"/>
        <v>44371.555208333331</v>
      </c>
    </row>
    <row r="67968" spans="1:7" x14ac:dyDescent="0.25">
      <c r="A67968" s="16">
        <v>206998</v>
      </c>
      <c r="B67968" s="17">
        <v>44371.513541666667</v>
      </c>
      <c r="C67968" s="16">
        <v>348553</v>
      </c>
      <c r="D67968" s="16">
        <v>76405</v>
      </c>
      <c r="E67968" s="18">
        <f>VLOOKUP(C67968, Подписчики!$A$1:$C$16000,3,0)</f>
        <v>44344.055298539883</v>
      </c>
      <c r="F67968">
        <v>1</v>
      </c>
      <c r="G67968" s="2">
        <f t="shared" si="1061"/>
        <v>44371.555208333331</v>
      </c>
    </row>
    <row r="67969" spans="1:7" x14ac:dyDescent="0.25">
      <c r="A67969" s="16">
        <v>207001</v>
      </c>
      <c r="B67969" s="17">
        <v>44371.514351851853</v>
      </c>
      <c r="C67969" s="16">
        <v>52602</v>
      </c>
      <c r="D67969" s="16">
        <v>330333</v>
      </c>
      <c r="E67969" s="18">
        <f>VLOOKUP(C67969, Подписчики!$A$1:$C$16000,3,0)</f>
        <v>44304.285653383195</v>
      </c>
      <c r="F67969">
        <v>3</v>
      </c>
      <c r="G67969" s="2">
        <f t="shared" si="1061"/>
        <v>44371.639351851853</v>
      </c>
    </row>
    <row r="67970" spans="1:7" x14ac:dyDescent="0.25">
      <c r="A67970" s="16">
        <v>207002</v>
      </c>
      <c r="B67970" s="17">
        <v>44371.514351851853</v>
      </c>
      <c r="C67970" s="16">
        <v>137196</v>
      </c>
      <c r="D67970" s="16">
        <v>330333</v>
      </c>
      <c r="E67970" s="18">
        <f>VLOOKUP(C67970, Подписчики!$A$1:$C$16000,3,0)</f>
        <v>44343.668800142455</v>
      </c>
      <c r="F67970">
        <v>3</v>
      </c>
      <c r="G67970" s="2">
        <f t="shared" ref="G67970:G68033" si="1062">B67970+F67970/24</f>
        <v>44371.639351851853</v>
      </c>
    </row>
    <row r="67971" spans="1:7" x14ac:dyDescent="0.25">
      <c r="A67971" s="16">
        <v>207006</v>
      </c>
      <c r="B67971" s="17">
        <v>44371.514351851853</v>
      </c>
      <c r="C67971" s="16">
        <v>270633</v>
      </c>
      <c r="D67971" s="16">
        <v>133985</v>
      </c>
      <c r="E67971" s="18">
        <f>VLOOKUP(C67971, Подписчики!$A$1:$C$16000,3,0)</f>
        <v>44343.896887678064</v>
      </c>
      <c r="F67971">
        <v>3</v>
      </c>
      <c r="G67971" s="2">
        <f t="shared" si="1062"/>
        <v>44371.639351851853</v>
      </c>
    </row>
    <row r="67972" spans="1:7" x14ac:dyDescent="0.25">
      <c r="A67972" s="16">
        <v>207009</v>
      </c>
      <c r="B67972" s="17">
        <v>44371.515555555554</v>
      </c>
      <c r="C67972" s="16">
        <v>50302</v>
      </c>
      <c r="D67972" s="16">
        <v>347393</v>
      </c>
      <c r="E67972" s="18">
        <f>VLOOKUP(C67972, Подписчики!$A$1:$C$16000,3,0)</f>
        <v>44360.734827706554</v>
      </c>
      <c r="F67972">
        <v>2</v>
      </c>
      <c r="G67972" s="2">
        <f t="shared" si="1062"/>
        <v>44371.59888888889</v>
      </c>
    </row>
    <row r="67973" spans="1:7" x14ac:dyDescent="0.25">
      <c r="A67973" s="16">
        <v>207014</v>
      </c>
      <c r="B67973" s="17">
        <v>44371.515555555554</v>
      </c>
      <c r="C67973" s="16">
        <v>345828</v>
      </c>
      <c r="D67973" s="16">
        <v>182676</v>
      </c>
      <c r="E67973" s="18">
        <f>VLOOKUP(C67973, Подписчики!$A$1:$C$16000,3,0)</f>
        <v>44343.958406873215</v>
      </c>
      <c r="F67973">
        <v>2</v>
      </c>
      <c r="G67973" s="2">
        <f t="shared" si="1062"/>
        <v>44371.59888888889</v>
      </c>
    </row>
    <row r="67974" spans="1:7" x14ac:dyDescent="0.25">
      <c r="A67974" s="16">
        <v>207019</v>
      </c>
      <c r="B67974" s="17">
        <v>44371.515960648147</v>
      </c>
      <c r="C67974" s="16">
        <v>3806</v>
      </c>
      <c r="D67974" s="16">
        <v>230507</v>
      </c>
      <c r="E67974" s="18">
        <f>VLOOKUP(C67974, Подписчики!$A$1:$C$16000,3,0)</f>
        <v>44343.823274252136</v>
      </c>
      <c r="F67974">
        <v>7</v>
      </c>
      <c r="G67974" s="2">
        <f t="shared" si="1062"/>
        <v>44371.807627314811</v>
      </c>
    </row>
    <row r="67975" spans="1:7" x14ac:dyDescent="0.25">
      <c r="A67975" s="16">
        <v>207022</v>
      </c>
      <c r="B67975" s="17">
        <v>44371.515960648147</v>
      </c>
      <c r="C67975" s="16">
        <v>71004</v>
      </c>
      <c r="D67975" s="16">
        <v>154256</v>
      </c>
      <c r="E67975" s="18">
        <f>VLOOKUP(C67975, Подписчики!$A$1:$C$16000,3,0)</f>
        <v>44336.978028383193</v>
      </c>
      <c r="F67975">
        <v>7</v>
      </c>
      <c r="G67975" s="2">
        <f t="shared" si="1062"/>
        <v>44371.807627314811</v>
      </c>
    </row>
    <row r="67976" spans="1:7" x14ac:dyDescent="0.25">
      <c r="A67976" s="16">
        <v>207024</v>
      </c>
      <c r="B67976" s="17">
        <v>44371.515960648147</v>
      </c>
      <c r="C67976" s="16">
        <v>298849</v>
      </c>
      <c r="D67976" s="16">
        <v>241713</v>
      </c>
      <c r="E67976" s="18">
        <f>VLOOKUP(C67976, Подписчики!$A$1:$C$16000,3,0)</f>
        <v>44345.384056160969</v>
      </c>
      <c r="F67976">
        <v>3</v>
      </c>
      <c r="G67976" s="2">
        <f t="shared" si="1062"/>
        <v>44371.640960648147</v>
      </c>
    </row>
    <row r="67977" spans="1:7" x14ac:dyDescent="0.25">
      <c r="A67977" s="16">
        <v>207029</v>
      </c>
      <c r="B67977" s="17">
        <v>44371.517175925925</v>
      </c>
      <c r="C67977" s="16">
        <v>317204</v>
      </c>
      <c r="D67977" s="16">
        <v>82181</v>
      </c>
      <c r="E67977" s="18">
        <f>VLOOKUP(C67977, Подписчики!$A$1:$C$16000,3,0)</f>
        <v>44370.995837464383</v>
      </c>
      <c r="F67977">
        <v>2</v>
      </c>
      <c r="G67977" s="2">
        <f t="shared" si="1062"/>
        <v>44371.60050925926</v>
      </c>
    </row>
    <row r="67978" spans="1:7" x14ac:dyDescent="0.25">
      <c r="A67978" s="16">
        <v>207033</v>
      </c>
      <c r="B67978" s="17">
        <v>44371.517581018517</v>
      </c>
      <c r="C67978" s="16">
        <v>302421</v>
      </c>
      <c r="D67978" s="16">
        <v>266419</v>
      </c>
      <c r="E67978" s="18">
        <f>VLOOKUP(C67978, Подписчики!$A$1:$C$16000,3,0)</f>
        <v>44323.184369800569</v>
      </c>
      <c r="F67978">
        <v>3</v>
      </c>
      <c r="G67978" s="2">
        <f t="shared" si="1062"/>
        <v>44371.642581018517</v>
      </c>
    </row>
    <row r="67979" spans="1:7" x14ac:dyDescent="0.25">
      <c r="A67979" s="16">
        <v>207035</v>
      </c>
      <c r="B67979" s="17">
        <v>44371.517581018517</v>
      </c>
      <c r="C67979" s="16">
        <v>125102</v>
      </c>
      <c r="D67979" s="16">
        <v>13404</v>
      </c>
      <c r="E67979" s="18">
        <f>VLOOKUP(C67979, Подписчики!$A$1:$C$16000,3,0)</f>
        <v>44310.11377820513</v>
      </c>
      <c r="F67979">
        <v>7</v>
      </c>
      <c r="G67979" s="2">
        <f t="shared" si="1062"/>
        <v>44371.809247685182</v>
      </c>
    </row>
    <row r="67980" spans="1:7" x14ac:dyDescent="0.25">
      <c r="A67980" s="16">
        <v>207036</v>
      </c>
      <c r="B67980" s="17">
        <v>44371.51798611111</v>
      </c>
      <c r="C67980" s="16">
        <v>211431</v>
      </c>
      <c r="D67980" s="16">
        <v>213333</v>
      </c>
      <c r="E67980" s="18">
        <f>VLOOKUP(C67980, Подписчики!$A$1:$C$16000,3,0)</f>
        <v>44309.514229095439</v>
      </c>
      <c r="F67980">
        <v>4</v>
      </c>
      <c r="G67980" s="2">
        <f t="shared" si="1062"/>
        <v>44371.684652777774</v>
      </c>
    </row>
    <row r="67981" spans="1:7" x14ac:dyDescent="0.25">
      <c r="A67981" s="16">
        <v>207041</v>
      </c>
      <c r="B67981" s="17">
        <v>44371.519201388888</v>
      </c>
      <c r="C67981" s="16">
        <v>232178</v>
      </c>
      <c r="D67981" s="16">
        <v>301549</v>
      </c>
      <c r="E67981" s="18">
        <f>VLOOKUP(C67981, Подписчики!$A$1:$C$16000,3,0)</f>
        <v>44341.938489529915</v>
      </c>
      <c r="F67981">
        <v>3</v>
      </c>
      <c r="G67981" s="2">
        <f t="shared" si="1062"/>
        <v>44371.644201388888</v>
      </c>
    </row>
    <row r="67982" spans="1:7" x14ac:dyDescent="0.25">
      <c r="A67982" s="16">
        <v>207044</v>
      </c>
      <c r="B67982" s="17">
        <v>44371.521631944444</v>
      </c>
      <c r="C67982" s="16">
        <v>133016</v>
      </c>
      <c r="D67982" s="16">
        <v>62068</v>
      </c>
      <c r="E67982" s="18">
        <f>VLOOKUP(C67982, Подписчики!$A$1:$C$16000,3,0)</f>
        <v>44294.178641631057</v>
      </c>
      <c r="F67982">
        <v>1</v>
      </c>
      <c r="G67982" s="2">
        <f t="shared" si="1062"/>
        <v>44371.563298611109</v>
      </c>
    </row>
    <row r="67983" spans="1:7" x14ac:dyDescent="0.25">
      <c r="A67983" s="16">
        <v>207046</v>
      </c>
      <c r="B67983" s="17">
        <v>44371.521631944444</v>
      </c>
      <c r="C67983" s="16">
        <v>205787</v>
      </c>
      <c r="D67983" s="16">
        <v>313862</v>
      </c>
      <c r="E67983" s="18">
        <f>VLOOKUP(C67983, Подписчики!$A$1:$C$16000,3,0)</f>
        <v>44346.067537215102</v>
      </c>
      <c r="F67983">
        <v>1</v>
      </c>
      <c r="G67983" s="2">
        <f t="shared" si="1062"/>
        <v>44371.563298611109</v>
      </c>
    </row>
    <row r="67984" spans="1:7" x14ac:dyDescent="0.25">
      <c r="A67984" s="16">
        <v>207047</v>
      </c>
      <c r="B67984" s="17">
        <v>44371.523240740738</v>
      </c>
      <c r="C67984" s="16">
        <v>327390</v>
      </c>
      <c r="D67984" s="16">
        <v>78646</v>
      </c>
      <c r="E67984" s="18">
        <f>VLOOKUP(C67984, Подписчики!$A$1:$C$16000,3,0)</f>
        <v>44319.37910730057</v>
      </c>
      <c r="F67984">
        <v>1</v>
      </c>
      <c r="G67984" s="2">
        <f t="shared" si="1062"/>
        <v>44371.564907407403</v>
      </c>
    </row>
    <row r="67985" spans="1:7" x14ac:dyDescent="0.25">
      <c r="A67985" s="16">
        <v>207051</v>
      </c>
      <c r="B67985" s="17">
        <v>44371.524050925924</v>
      </c>
      <c r="C67985" s="16">
        <v>258366</v>
      </c>
      <c r="D67985" s="16">
        <v>41557</v>
      </c>
      <c r="E67985" s="18">
        <f>VLOOKUP(C67985, Подписчики!$A$1:$C$16000,3,0)</f>
        <v>44370.749643233619</v>
      </c>
      <c r="F67985">
        <v>7</v>
      </c>
      <c r="G67985" s="2">
        <f t="shared" si="1062"/>
        <v>44371.815717592588</v>
      </c>
    </row>
    <row r="67986" spans="1:7" x14ac:dyDescent="0.25">
      <c r="A67986" s="16">
        <v>207052</v>
      </c>
      <c r="B67986" s="17">
        <v>44371.52648148148</v>
      </c>
      <c r="C67986" s="16">
        <v>158384</v>
      </c>
      <c r="D67986" s="16">
        <v>257392</v>
      </c>
      <c r="E67986" s="18">
        <f>VLOOKUP(C67986, Подписчики!$A$1:$C$16000,3,0)</f>
        <v>44345.209832621083</v>
      </c>
      <c r="F67986">
        <v>1</v>
      </c>
      <c r="G67986" s="2">
        <f t="shared" si="1062"/>
        <v>44371.568148148144</v>
      </c>
    </row>
    <row r="67987" spans="1:7" x14ac:dyDescent="0.25">
      <c r="A67987" s="16">
        <v>207055</v>
      </c>
      <c r="B67987" s="17">
        <v>44371.52648148148</v>
      </c>
      <c r="C67987" s="16">
        <v>237696</v>
      </c>
      <c r="D67987" s="16">
        <v>435151</v>
      </c>
      <c r="E67987" s="18">
        <f>VLOOKUP(C67987, Подписчики!$A$1:$C$16000,3,0)</f>
        <v>44370.964943019942</v>
      </c>
      <c r="F67987">
        <v>1</v>
      </c>
      <c r="G67987" s="2">
        <f t="shared" si="1062"/>
        <v>44371.568148148144</v>
      </c>
    </row>
    <row r="67988" spans="1:7" x14ac:dyDescent="0.25">
      <c r="A67988" s="16">
        <v>207060</v>
      </c>
      <c r="B67988" s="17">
        <v>44371.528506944444</v>
      </c>
      <c r="C67988" s="16">
        <v>266283</v>
      </c>
      <c r="D67988" s="16">
        <v>153808</v>
      </c>
      <c r="E67988" s="18">
        <f>VLOOKUP(C67988, Подписчики!$A$1:$C$16000,3,0)</f>
        <v>44343.63487467949</v>
      </c>
      <c r="F67988">
        <v>2</v>
      </c>
      <c r="G67988" s="2">
        <f t="shared" si="1062"/>
        <v>44371.611840277779</v>
      </c>
    </row>
    <row r="67989" spans="1:7" x14ac:dyDescent="0.25">
      <c r="A67989" s="16">
        <v>207063</v>
      </c>
      <c r="B67989" s="17">
        <v>44371.528912037036</v>
      </c>
      <c r="C67989" s="16">
        <v>314326</v>
      </c>
      <c r="D67989" s="16">
        <v>135479</v>
      </c>
      <c r="E67989" s="18">
        <f>VLOOKUP(C67989, Подписчики!$A$1:$C$16000,3,0)</f>
        <v>44302.182538568384</v>
      </c>
      <c r="F67989">
        <v>3</v>
      </c>
      <c r="G67989" s="2">
        <f t="shared" si="1062"/>
        <v>44371.653912037036</v>
      </c>
    </row>
    <row r="67990" spans="1:7" x14ac:dyDescent="0.25">
      <c r="A67990" s="16">
        <v>207068</v>
      </c>
      <c r="B67990" s="17">
        <v>44371.528912037036</v>
      </c>
      <c r="C67990" s="16">
        <v>109069</v>
      </c>
      <c r="D67990" s="16">
        <v>182984</v>
      </c>
      <c r="E67990" s="18">
        <f>VLOOKUP(C67990, Подписчики!$A$1:$C$16000,3,0)</f>
        <v>44309.960681196586</v>
      </c>
      <c r="F67990">
        <v>7</v>
      </c>
      <c r="G67990" s="2">
        <f t="shared" si="1062"/>
        <v>44371.8205787037</v>
      </c>
    </row>
    <row r="67991" spans="1:7" x14ac:dyDescent="0.25">
      <c r="A67991" s="16">
        <v>207072</v>
      </c>
      <c r="B67991" s="17">
        <v>44371.529722222222</v>
      </c>
      <c r="C67991" s="16">
        <v>11353</v>
      </c>
      <c r="D67991" s="16">
        <v>75080</v>
      </c>
      <c r="E67991" s="18">
        <f>VLOOKUP(C67991, Подписчики!$A$1:$C$16000,3,0)</f>
        <v>44339.892209437327</v>
      </c>
      <c r="F67991">
        <v>1</v>
      </c>
      <c r="G67991" s="2">
        <f t="shared" si="1062"/>
        <v>44371.571388888886</v>
      </c>
    </row>
    <row r="67992" spans="1:7" x14ac:dyDescent="0.25">
      <c r="A67992" s="16">
        <v>207076</v>
      </c>
      <c r="B67992" s="17">
        <v>44371.529722222222</v>
      </c>
      <c r="C67992" s="16">
        <v>197220</v>
      </c>
      <c r="D67992" s="16">
        <v>241134</v>
      </c>
      <c r="E67992" s="18">
        <f>VLOOKUP(C67992, Подписчики!$A$1:$C$16000,3,0)</f>
        <v>44315.37356727208</v>
      </c>
      <c r="F67992">
        <v>1</v>
      </c>
      <c r="G67992" s="2">
        <f t="shared" si="1062"/>
        <v>44371.571388888886</v>
      </c>
    </row>
    <row r="67993" spans="1:7" x14ac:dyDescent="0.25">
      <c r="A67993" s="16">
        <v>207078</v>
      </c>
      <c r="B67993" s="17">
        <v>44371.532141203701</v>
      </c>
      <c r="C67993" s="16">
        <v>69276</v>
      </c>
      <c r="D67993" s="16">
        <v>119655</v>
      </c>
      <c r="E67993" s="18">
        <f>VLOOKUP(C67993, Подписчики!$A$1:$C$16000,3,0)</f>
        <v>44350.6474795584</v>
      </c>
      <c r="F67993">
        <v>3</v>
      </c>
      <c r="G67993" s="2">
        <f t="shared" si="1062"/>
        <v>44371.657141203701</v>
      </c>
    </row>
    <row r="67994" spans="1:7" x14ac:dyDescent="0.25">
      <c r="A67994" s="16">
        <v>207081</v>
      </c>
      <c r="B67994" s="17">
        <v>44371.533356481479</v>
      </c>
      <c r="C67994" s="16">
        <v>211722</v>
      </c>
      <c r="D67994" s="16">
        <v>154256</v>
      </c>
      <c r="E67994" s="18">
        <f>VLOOKUP(C67994, Подписчики!$A$1:$C$16000,3,0)</f>
        <v>44331.515743910255</v>
      </c>
      <c r="F67994">
        <v>2</v>
      </c>
      <c r="G67994" s="2">
        <f t="shared" si="1062"/>
        <v>44371.616689814815</v>
      </c>
    </row>
    <row r="67995" spans="1:7" x14ac:dyDescent="0.25">
      <c r="A67995" s="16">
        <v>207085</v>
      </c>
      <c r="B67995" s="17">
        <v>44371.533356481479</v>
      </c>
      <c r="C67995" s="16">
        <v>330592</v>
      </c>
      <c r="D67995" s="16">
        <v>74982</v>
      </c>
      <c r="E67995" s="18">
        <f>VLOOKUP(C67995, Подписчики!$A$1:$C$16000,3,0)</f>
        <v>44345.622941809117</v>
      </c>
      <c r="F67995">
        <v>2</v>
      </c>
      <c r="G67995" s="2">
        <f t="shared" si="1062"/>
        <v>44371.616689814815</v>
      </c>
    </row>
    <row r="67996" spans="1:7" x14ac:dyDescent="0.25">
      <c r="A67996" s="16">
        <v>207090</v>
      </c>
      <c r="B67996" s="17">
        <v>44371.533668981479</v>
      </c>
      <c r="C67996" s="16">
        <v>339021</v>
      </c>
      <c r="D67996" s="16">
        <v>411922</v>
      </c>
      <c r="E67996" s="18">
        <f>VLOOKUP(C67996, Подписчики!$A$1:$C$16000,3,0)</f>
        <v>44310.02161755698</v>
      </c>
      <c r="F67996">
        <v>2</v>
      </c>
      <c r="G67996" s="2">
        <f t="shared" si="1062"/>
        <v>44371.617002314815</v>
      </c>
    </row>
    <row r="67997" spans="1:7" x14ac:dyDescent="0.25">
      <c r="A67997" s="16">
        <v>207094</v>
      </c>
      <c r="B67997" s="17">
        <v>44371.533761574072</v>
      </c>
      <c r="C67997" s="16">
        <v>226924</v>
      </c>
      <c r="D67997" s="16">
        <v>367342</v>
      </c>
      <c r="E67997" s="18">
        <f>VLOOKUP(C67997, Подписчики!$A$1:$C$16000,3,0)</f>
        <v>44298.403569515671</v>
      </c>
      <c r="F67997">
        <v>7</v>
      </c>
      <c r="G67997" s="2">
        <f t="shared" si="1062"/>
        <v>44371.825428240736</v>
      </c>
    </row>
    <row r="67998" spans="1:7" x14ac:dyDescent="0.25">
      <c r="A67998" s="16">
        <v>207096</v>
      </c>
      <c r="B67998" s="17">
        <v>44371.535381944443</v>
      </c>
      <c r="C67998" s="16">
        <v>102698</v>
      </c>
      <c r="D67998" s="16">
        <v>21760</v>
      </c>
      <c r="E67998" s="18">
        <f>VLOOKUP(C67998, Подписчики!$A$1:$C$16000,3,0)</f>
        <v>44346.339283760681</v>
      </c>
      <c r="F67998">
        <v>3</v>
      </c>
      <c r="G67998" s="2">
        <f t="shared" si="1062"/>
        <v>44371.660381944443</v>
      </c>
    </row>
    <row r="67999" spans="1:7" x14ac:dyDescent="0.25">
      <c r="A67999" s="16">
        <v>207099</v>
      </c>
      <c r="B67999" s="17">
        <v>44371.537002314813</v>
      </c>
      <c r="C67999" s="16">
        <v>179001</v>
      </c>
      <c r="D67999" s="16">
        <v>82901</v>
      </c>
      <c r="E67999" s="18">
        <f>VLOOKUP(C67999, Подписчики!$A$1:$C$16000,3,0)</f>
        <v>44346.346026780629</v>
      </c>
      <c r="F67999">
        <v>7</v>
      </c>
      <c r="G67999" s="2">
        <f t="shared" si="1062"/>
        <v>44371.828668981478</v>
      </c>
    </row>
    <row r="68000" spans="1:7" x14ac:dyDescent="0.25">
      <c r="A68000" s="16">
        <v>207100</v>
      </c>
      <c r="B68000" s="17">
        <v>44371.537407407406</v>
      </c>
      <c r="C68000" s="16">
        <v>85281</v>
      </c>
      <c r="D68000" s="16">
        <v>371545</v>
      </c>
      <c r="E68000" s="18">
        <f>VLOOKUP(C68000, Подписчики!$A$1:$C$16000,3,0)</f>
        <v>44340.447116132476</v>
      </c>
      <c r="F68000">
        <v>8</v>
      </c>
      <c r="G68000" s="2">
        <f t="shared" si="1062"/>
        <v>44371.870740740742</v>
      </c>
    </row>
    <row r="68001" spans="1:7" x14ac:dyDescent="0.25">
      <c r="A68001" s="16">
        <v>207105</v>
      </c>
      <c r="B68001" s="17">
        <v>44371.538622685184</v>
      </c>
      <c r="C68001" s="16">
        <v>233546</v>
      </c>
      <c r="D68001" s="16">
        <v>154228</v>
      </c>
      <c r="E68001" s="18">
        <f>VLOOKUP(C68001, Подписчики!$A$1:$C$16000,3,0)</f>
        <v>44312.083747186611</v>
      </c>
      <c r="F68001">
        <v>3</v>
      </c>
      <c r="G68001" s="2">
        <f t="shared" si="1062"/>
        <v>44371.663622685184</v>
      </c>
    </row>
    <row r="68002" spans="1:7" x14ac:dyDescent="0.25">
      <c r="A68002" s="16">
        <v>207108</v>
      </c>
      <c r="B68002" s="17">
        <v>44371.540231481478</v>
      </c>
      <c r="C68002" s="16">
        <v>138344</v>
      </c>
      <c r="D68002" s="16">
        <v>178411</v>
      </c>
      <c r="E68002" s="18">
        <f>VLOOKUP(C68002, Подписчики!$A$1:$C$16000,3,0)</f>
        <v>44306.995964707981</v>
      </c>
      <c r="F68002">
        <v>3</v>
      </c>
      <c r="G68002" s="2">
        <f t="shared" si="1062"/>
        <v>44371.665231481478</v>
      </c>
    </row>
    <row r="68003" spans="1:7" x14ac:dyDescent="0.25">
      <c r="A68003" s="16">
        <v>207111</v>
      </c>
      <c r="B68003" s="17">
        <v>44371.540231481478</v>
      </c>
      <c r="C68003" s="16">
        <v>263469</v>
      </c>
      <c r="D68003" s="16">
        <v>351192</v>
      </c>
      <c r="E68003" s="18">
        <f>VLOOKUP(C68003, Подписчики!$A$1:$C$16000,3,0)</f>
        <v>44289.864288390316</v>
      </c>
      <c r="F68003">
        <v>7</v>
      </c>
      <c r="G68003" s="2">
        <f t="shared" si="1062"/>
        <v>44371.831898148142</v>
      </c>
    </row>
    <row r="68004" spans="1:7" x14ac:dyDescent="0.25">
      <c r="A68004" s="16">
        <v>207113</v>
      </c>
      <c r="B68004" s="17">
        <v>44371.541041666664</v>
      </c>
      <c r="C68004" s="16">
        <v>256740</v>
      </c>
      <c r="D68004" s="16">
        <v>25985</v>
      </c>
      <c r="E68004" s="18">
        <f>VLOOKUP(C68004, Подписчики!$A$1:$C$16000,3,0)</f>
        <v>44352.510922400288</v>
      </c>
      <c r="F68004">
        <v>1</v>
      </c>
      <c r="G68004" s="2">
        <f t="shared" si="1062"/>
        <v>44371.582708333328</v>
      </c>
    </row>
    <row r="68005" spans="1:7" x14ac:dyDescent="0.25">
      <c r="A68005" s="16">
        <v>207115</v>
      </c>
      <c r="B68005" s="17">
        <v>44371.545092592591</v>
      </c>
      <c r="C68005" s="16">
        <v>181241</v>
      </c>
      <c r="D68005" s="16">
        <v>311201</v>
      </c>
      <c r="E68005" s="18">
        <f>VLOOKUP(C68005, Подписчики!$A$1:$C$16000,3,0)</f>
        <v>44314.129863853275</v>
      </c>
      <c r="F68005">
        <v>3</v>
      </c>
      <c r="G68005" s="2">
        <f t="shared" si="1062"/>
        <v>44371.670092592591</v>
      </c>
    </row>
    <row r="68006" spans="1:7" x14ac:dyDescent="0.25">
      <c r="A68006" s="16">
        <v>207120</v>
      </c>
      <c r="B68006" s="17">
        <v>44371.545902777776</v>
      </c>
      <c r="C68006" s="16">
        <v>96165</v>
      </c>
      <c r="D68006" s="16">
        <v>46923</v>
      </c>
      <c r="E68006" s="18">
        <f>VLOOKUP(C68006, Подписчики!$A$1:$C$16000,3,0)</f>
        <v>44315.077506196583</v>
      </c>
      <c r="F68006">
        <v>1</v>
      </c>
      <c r="G68006" s="2">
        <f t="shared" si="1062"/>
        <v>44371.58756944444</v>
      </c>
    </row>
    <row r="68007" spans="1:7" x14ac:dyDescent="0.25">
      <c r="A68007" s="16">
        <v>207123</v>
      </c>
      <c r="B68007" s="17">
        <v>44371.546712962961</v>
      </c>
      <c r="C68007" s="16">
        <v>157329</v>
      </c>
      <c r="D68007" s="16">
        <v>230507</v>
      </c>
      <c r="E68007" s="18">
        <f>VLOOKUP(C68007, Подписчики!$A$1:$C$16000,3,0)</f>
        <v>44342.670976994305</v>
      </c>
      <c r="F68007">
        <v>3</v>
      </c>
      <c r="G68007" s="2">
        <f t="shared" si="1062"/>
        <v>44371.671712962961</v>
      </c>
    </row>
    <row r="68008" spans="1:7" x14ac:dyDescent="0.25">
      <c r="A68008" s="16">
        <v>207124</v>
      </c>
      <c r="B68008" s="17">
        <v>44371.546712962961</v>
      </c>
      <c r="C68008" s="16">
        <v>241183</v>
      </c>
      <c r="D68008" s="16">
        <v>411922</v>
      </c>
      <c r="E68008" s="18">
        <f>VLOOKUP(C68008, Подписчики!$A$1:$C$16000,3,0)</f>
        <v>44327.443089957262</v>
      </c>
      <c r="F68008">
        <v>7</v>
      </c>
      <c r="G68008" s="2">
        <f t="shared" si="1062"/>
        <v>44371.838379629626</v>
      </c>
    </row>
    <row r="68009" spans="1:7" x14ac:dyDescent="0.25">
      <c r="A68009" s="16">
        <v>207129</v>
      </c>
      <c r="B68009" s="17">
        <v>44371.548668981479</v>
      </c>
      <c r="C68009" s="16">
        <v>339573</v>
      </c>
      <c r="D68009" s="16">
        <v>97699</v>
      </c>
      <c r="E68009" s="18">
        <f>VLOOKUP(C68009, Подписчики!$A$1:$C$16000,3,0)</f>
        <v>44346.659773539883</v>
      </c>
      <c r="F68009">
        <v>2</v>
      </c>
      <c r="G68009" s="2">
        <f t="shared" si="1062"/>
        <v>44371.632002314815</v>
      </c>
    </row>
    <row r="68010" spans="1:7" x14ac:dyDescent="0.25">
      <c r="A68010" s="16">
        <v>207132</v>
      </c>
      <c r="B68010" s="17">
        <v>44371.549131944441</v>
      </c>
      <c r="C68010" s="16">
        <v>248558</v>
      </c>
      <c r="D68010" s="16">
        <v>465849</v>
      </c>
      <c r="E68010" s="18">
        <f>VLOOKUP(C68010, Подписчики!$A$1:$C$16000,3,0)</f>
        <v>44313.229270085467</v>
      </c>
      <c r="F68010">
        <v>1</v>
      </c>
      <c r="G68010" s="2">
        <f t="shared" si="1062"/>
        <v>44371.590798611105</v>
      </c>
    </row>
    <row r="68011" spans="1:7" x14ac:dyDescent="0.25">
      <c r="A68011" s="16">
        <v>207137</v>
      </c>
      <c r="B68011" s="17">
        <v>44371.549942129626</v>
      </c>
      <c r="C68011" s="16">
        <v>177332</v>
      </c>
      <c r="D68011" s="16">
        <v>405774</v>
      </c>
      <c r="E68011" s="18">
        <f>VLOOKUP(C68011, Подписчики!$A$1:$C$16000,3,0)</f>
        <v>44303.080425427346</v>
      </c>
      <c r="F68011">
        <v>3</v>
      </c>
      <c r="G68011" s="2">
        <f t="shared" si="1062"/>
        <v>44371.674942129626</v>
      </c>
    </row>
    <row r="68012" spans="1:7" x14ac:dyDescent="0.25">
      <c r="A68012" s="16">
        <v>207142</v>
      </c>
      <c r="B68012" s="17">
        <v>44371.550347222219</v>
      </c>
      <c r="C68012" s="16">
        <v>183684</v>
      </c>
      <c r="D68012" s="16">
        <v>227775</v>
      </c>
      <c r="E68012" s="18">
        <f>VLOOKUP(C68012, Подписчики!$A$1:$C$16000,3,0)</f>
        <v>44299.010307264951</v>
      </c>
      <c r="F68012">
        <v>0</v>
      </c>
      <c r="G68012" s="2">
        <f t="shared" si="1062"/>
        <v>44371.550347222219</v>
      </c>
    </row>
    <row r="68013" spans="1:7" x14ac:dyDescent="0.25">
      <c r="A68013" s="16">
        <v>207144</v>
      </c>
      <c r="B68013" s="17">
        <v>44371.552777777775</v>
      </c>
      <c r="C68013" s="16">
        <v>78164</v>
      </c>
      <c r="D68013" s="16">
        <v>385065</v>
      </c>
      <c r="E68013" s="18">
        <f>VLOOKUP(C68013, Подписчики!$A$1:$C$16000,3,0)</f>
        <v>44368.953466987179</v>
      </c>
      <c r="F68013">
        <v>2</v>
      </c>
      <c r="G68013" s="2">
        <f t="shared" si="1062"/>
        <v>44371.636111111111</v>
      </c>
    </row>
    <row r="68014" spans="1:7" x14ac:dyDescent="0.25">
      <c r="A68014" s="16">
        <v>207148</v>
      </c>
      <c r="B68014" s="17">
        <v>44371.553993055553</v>
      </c>
      <c r="C68014" s="16">
        <v>264160</v>
      </c>
      <c r="D68014" s="16">
        <v>109473</v>
      </c>
      <c r="E68014" s="18">
        <f>VLOOKUP(C68014, Подписчики!$A$1:$C$16000,3,0)</f>
        <v>44371.091354594013</v>
      </c>
      <c r="F68014">
        <v>1</v>
      </c>
      <c r="G68014" s="2">
        <f t="shared" si="1062"/>
        <v>44371.595659722218</v>
      </c>
    </row>
    <row r="68015" spans="1:7" x14ac:dyDescent="0.25">
      <c r="A68015" s="16">
        <v>207153</v>
      </c>
      <c r="B68015" s="17">
        <v>44371.555613425924</v>
      </c>
      <c r="C68015" s="16">
        <v>41502</v>
      </c>
      <c r="D68015" s="16">
        <v>218028</v>
      </c>
      <c r="E68015" s="18">
        <f>VLOOKUP(C68015, Подписчики!$A$1:$C$16000,3,0)</f>
        <v>44343.177151780626</v>
      </c>
      <c r="F68015">
        <v>1</v>
      </c>
      <c r="G68015" s="2">
        <f t="shared" si="1062"/>
        <v>44371.597280092588</v>
      </c>
    </row>
    <row r="68016" spans="1:7" x14ac:dyDescent="0.25">
      <c r="A68016" s="16">
        <v>207156</v>
      </c>
      <c r="B68016" s="17">
        <v>44371.555613425924</v>
      </c>
      <c r="C68016" s="16">
        <v>199710</v>
      </c>
      <c r="D68016" s="16">
        <v>80726</v>
      </c>
      <c r="E68016" s="18">
        <f>VLOOKUP(C68016, Подписчики!$A$1:$C$16000,3,0)</f>
        <v>44326.660528632478</v>
      </c>
      <c r="F68016">
        <v>1</v>
      </c>
      <c r="G68016" s="2">
        <f t="shared" si="1062"/>
        <v>44371.597280092588</v>
      </c>
    </row>
    <row r="68017" spans="1:7" x14ac:dyDescent="0.25">
      <c r="A68017" s="16">
        <v>207160</v>
      </c>
      <c r="B68017" s="17">
        <v>44371.55641203704</v>
      </c>
      <c r="C68017" s="16">
        <v>349416</v>
      </c>
      <c r="D68017" s="16">
        <v>258251</v>
      </c>
      <c r="E68017" s="18">
        <f>VLOOKUP(C68017, Подписчики!$A$1:$C$16000,3,0)</f>
        <v>44338.034502314811</v>
      </c>
      <c r="F68017">
        <v>3</v>
      </c>
      <c r="G68017" s="2">
        <f t="shared" si="1062"/>
        <v>44371.68141203704</v>
      </c>
    </row>
    <row r="68018" spans="1:7" x14ac:dyDescent="0.25">
      <c r="A68018" s="16">
        <v>207162</v>
      </c>
      <c r="B68018" s="17">
        <v>44371.557222222225</v>
      </c>
      <c r="C68018" s="16">
        <v>262051</v>
      </c>
      <c r="D68018" s="16">
        <v>242428</v>
      </c>
      <c r="E68018" s="18">
        <f>VLOOKUP(C68018, Подписчики!$A$1:$C$16000,3,0)</f>
        <v>44303.902438603989</v>
      </c>
      <c r="F68018">
        <v>9</v>
      </c>
      <c r="G68018" s="2">
        <f t="shared" si="1062"/>
        <v>44371.932222222225</v>
      </c>
    </row>
    <row r="68019" spans="1:7" x14ac:dyDescent="0.25">
      <c r="A68019" s="16">
        <v>207165</v>
      </c>
      <c r="B68019" s="17">
        <v>44371.558437500003</v>
      </c>
      <c r="C68019" s="16">
        <v>15139</v>
      </c>
      <c r="D68019" s="16">
        <v>329362</v>
      </c>
      <c r="E68019" s="18">
        <f>VLOOKUP(C68019, Подписчики!$A$1:$C$16000,3,0)</f>
        <v>44310.522508974362</v>
      </c>
      <c r="F68019">
        <v>8</v>
      </c>
      <c r="G68019" s="2">
        <f t="shared" si="1062"/>
        <v>44371.891770833339</v>
      </c>
    </row>
    <row r="68020" spans="1:7" x14ac:dyDescent="0.25">
      <c r="A68020" s="16">
        <v>207170</v>
      </c>
      <c r="B68020" s="17">
        <v>44371.562083333331</v>
      </c>
      <c r="C68020" s="16">
        <v>106772</v>
      </c>
      <c r="D68020" s="16">
        <v>411922</v>
      </c>
      <c r="E68020" s="18">
        <f>VLOOKUP(C68020, Подписчики!$A$1:$C$16000,3,0)</f>
        <v>44346.240162215108</v>
      </c>
      <c r="F68020">
        <v>1</v>
      </c>
      <c r="G68020" s="2">
        <f t="shared" si="1062"/>
        <v>44371.603749999995</v>
      </c>
    </row>
    <row r="68021" spans="1:7" x14ac:dyDescent="0.25">
      <c r="A68021" s="16">
        <v>207174</v>
      </c>
      <c r="B68021" s="17">
        <v>44371.562488425923</v>
      </c>
      <c r="C68021" s="16">
        <v>68341</v>
      </c>
      <c r="D68021" s="16">
        <v>305103</v>
      </c>
      <c r="E68021" s="18">
        <f>VLOOKUP(C68021, Подписчики!$A$1:$C$16000,3,0)</f>
        <v>44341.220548504272</v>
      </c>
      <c r="F68021">
        <v>2</v>
      </c>
      <c r="G68021" s="2">
        <f t="shared" si="1062"/>
        <v>44371.645821759259</v>
      </c>
    </row>
    <row r="68022" spans="1:7" x14ac:dyDescent="0.25">
      <c r="A68022" s="16">
        <v>207179</v>
      </c>
      <c r="B68022" s="17">
        <v>44371.562488425923</v>
      </c>
      <c r="C68022" s="16">
        <v>220213</v>
      </c>
      <c r="D68022" s="16">
        <v>347008</v>
      </c>
      <c r="E68022" s="18">
        <f>VLOOKUP(C68022, Подписчики!$A$1:$C$16000,3,0)</f>
        <v>44339.080148967238</v>
      </c>
      <c r="F68022">
        <v>2</v>
      </c>
      <c r="G68022" s="2">
        <f t="shared" si="1062"/>
        <v>44371.645821759259</v>
      </c>
    </row>
    <row r="68023" spans="1:7" x14ac:dyDescent="0.25">
      <c r="A68023" s="16">
        <v>207184</v>
      </c>
      <c r="B68023" s="17">
        <v>44371.562893518516</v>
      </c>
      <c r="C68023" s="16">
        <v>129395</v>
      </c>
      <c r="D68023" s="16">
        <v>182191</v>
      </c>
      <c r="E68023" s="18">
        <f>VLOOKUP(C68023, Подписчики!$A$1:$C$16000,3,0)</f>
        <v>44310.61332631766</v>
      </c>
      <c r="F68023">
        <v>3</v>
      </c>
      <c r="G68023" s="2">
        <f t="shared" si="1062"/>
        <v>44371.687893518516</v>
      </c>
    </row>
    <row r="68024" spans="1:7" x14ac:dyDescent="0.25">
      <c r="A68024" s="16">
        <v>207188</v>
      </c>
      <c r="B68024" s="17">
        <v>44371.567337962966</v>
      </c>
      <c r="C68024" s="16">
        <v>284254</v>
      </c>
      <c r="D68024" s="16">
        <v>472712</v>
      </c>
      <c r="E68024" s="18">
        <f>VLOOKUP(C68024, Подписчики!$A$1:$C$16000,3,0)</f>
        <v>44307.36861310542</v>
      </c>
      <c r="F68024">
        <v>2</v>
      </c>
      <c r="G68024" s="2">
        <f t="shared" si="1062"/>
        <v>44371.650671296302</v>
      </c>
    </row>
    <row r="68025" spans="1:7" x14ac:dyDescent="0.25">
      <c r="A68025" s="16">
        <v>207189</v>
      </c>
      <c r="B68025" s="17">
        <v>44371.567662037036</v>
      </c>
      <c r="C68025" s="16">
        <v>244446</v>
      </c>
      <c r="D68025" s="16">
        <v>238334</v>
      </c>
      <c r="E68025" s="18">
        <f>VLOOKUP(C68025, Подписчики!$A$1:$C$16000,3,0)</f>
        <v>44369.354799893161</v>
      </c>
      <c r="F68025">
        <v>2</v>
      </c>
      <c r="G68025" s="2">
        <f t="shared" si="1062"/>
        <v>44371.650995370372</v>
      </c>
    </row>
    <row r="68026" spans="1:7" x14ac:dyDescent="0.25">
      <c r="A68026" s="16">
        <v>207193</v>
      </c>
      <c r="B68026" s="17">
        <v>44371.568553240744</v>
      </c>
      <c r="C68026" s="16">
        <v>258321</v>
      </c>
      <c r="D68026" s="16">
        <v>230507</v>
      </c>
      <c r="E68026" s="18">
        <f>VLOOKUP(C68026, Подписчики!$A$1:$C$16000,3,0)</f>
        <v>44309.175108903131</v>
      </c>
      <c r="F68026">
        <v>1</v>
      </c>
      <c r="G68026" s="2">
        <f t="shared" si="1062"/>
        <v>44371.610219907408</v>
      </c>
    </row>
    <row r="68027" spans="1:7" x14ac:dyDescent="0.25">
      <c r="A68027" s="16">
        <v>207194</v>
      </c>
      <c r="B68027" s="17">
        <v>44371.5705787037</v>
      </c>
      <c r="C68027" s="16">
        <v>5399</v>
      </c>
      <c r="D68027" s="16">
        <v>251574</v>
      </c>
      <c r="E68027" s="18">
        <f>VLOOKUP(C68027, Подписчики!$A$1:$C$16000,3,0)</f>
        <v>44320.293458297718</v>
      </c>
      <c r="F68027">
        <v>2</v>
      </c>
      <c r="G68027" s="2">
        <f t="shared" si="1062"/>
        <v>44371.653912037036</v>
      </c>
    </row>
    <row r="68028" spans="1:7" x14ac:dyDescent="0.25">
      <c r="A68028" s="16">
        <v>207195</v>
      </c>
      <c r="B68028" s="17">
        <v>44371.5705787037</v>
      </c>
      <c r="C68028" s="16">
        <v>169526</v>
      </c>
      <c r="D68028" s="16">
        <v>351192</v>
      </c>
      <c r="E68028" s="18">
        <f>VLOOKUP(C68028, Подписчики!$A$1:$C$16000,3,0)</f>
        <v>44342.238138853274</v>
      </c>
      <c r="F68028">
        <v>2</v>
      </c>
      <c r="G68028" s="2">
        <f t="shared" si="1062"/>
        <v>44371.653912037036</v>
      </c>
    </row>
    <row r="68029" spans="1:7" x14ac:dyDescent="0.25">
      <c r="A68029" s="16">
        <v>207200</v>
      </c>
      <c r="B68029" s="17">
        <v>44371.572604166664</v>
      </c>
      <c r="C68029" s="16">
        <v>143804</v>
      </c>
      <c r="D68029" s="16">
        <v>104958</v>
      </c>
      <c r="E68029" s="18">
        <f>VLOOKUP(C68029, Подписчики!$A$1:$C$16000,3,0)</f>
        <v>44320.294853454419</v>
      </c>
      <c r="F68029">
        <v>3</v>
      </c>
      <c r="G68029" s="2">
        <f t="shared" si="1062"/>
        <v>44371.697604166664</v>
      </c>
    </row>
    <row r="68030" spans="1:7" x14ac:dyDescent="0.25">
      <c r="A68030" s="16">
        <v>207201</v>
      </c>
      <c r="B68030" s="17">
        <v>44371.572604166664</v>
      </c>
      <c r="C68030" s="16">
        <v>321320</v>
      </c>
      <c r="D68030" s="16">
        <v>379466</v>
      </c>
      <c r="E68030" s="18">
        <f>VLOOKUP(C68030, Подписчики!$A$1:$C$16000,3,0)</f>
        <v>44309.356035790595</v>
      </c>
      <c r="F68030">
        <v>3</v>
      </c>
      <c r="G68030" s="2">
        <f t="shared" si="1062"/>
        <v>44371.697604166664</v>
      </c>
    </row>
    <row r="68031" spans="1:7" x14ac:dyDescent="0.25">
      <c r="A68031" s="16">
        <v>207204</v>
      </c>
      <c r="B68031" s="17">
        <v>44371.57340277778</v>
      </c>
      <c r="C68031" s="16">
        <v>289012</v>
      </c>
      <c r="D68031" s="16">
        <v>180017</v>
      </c>
      <c r="E68031" s="18">
        <f>VLOOKUP(C68031, Подписчики!$A$1:$C$16000,3,0)</f>
        <v>44290.05297603277</v>
      </c>
      <c r="F68031">
        <v>1</v>
      </c>
      <c r="G68031" s="2">
        <f t="shared" si="1062"/>
        <v>44371.615069444444</v>
      </c>
    </row>
    <row r="68032" spans="1:7" x14ac:dyDescent="0.25">
      <c r="A68032" s="16">
        <v>207209</v>
      </c>
      <c r="B68032" s="17">
        <v>44371.574212962965</v>
      </c>
      <c r="C68032" s="16">
        <v>342920</v>
      </c>
      <c r="D68032" s="16">
        <v>256093</v>
      </c>
      <c r="E68032" s="18">
        <f>VLOOKUP(C68032, Подписчики!$A$1:$C$16000,3,0)</f>
        <v>44311.396394622505</v>
      </c>
      <c r="F68032">
        <v>3</v>
      </c>
      <c r="G68032" s="2">
        <f t="shared" si="1062"/>
        <v>44371.699212962965</v>
      </c>
    </row>
    <row r="68033" spans="1:7" x14ac:dyDescent="0.25">
      <c r="A68033" s="16">
        <v>207214</v>
      </c>
      <c r="B68033" s="17">
        <v>44371.574618055558</v>
      </c>
      <c r="C68033" s="16">
        <v>326974</v>
      </c>
      <c r="D68033" s="16">
        <v>153893</v>
      </c>
      <c r="E68033" s="18">
        <f>VLOOKUP(C68033, Подписчики!$A$1:$C$16000,3,0)</f>
        <v>44293.383855448716</v>
      </c>
      <c r="F68033">
        <v>0</v>
      </c>
      <c r="G68033" s="2">
        <f t="shared" si="1062"/>
        <v>44371.574618055558</v>
      </c>
    </row>
    <row r="68034" spans="1:7" x14ac:dyDescent="0.25">
      <c r="A68034" s="16">
        <v>207219</v>
      </c>
      <c r="B68034" s="17">
        <v>44371.575023148151</v>
      </c>
      <c r="C68034" s="16">
        <v>295939</v>
      </c>
      <c r="D68034" s="16">
        <v>394819</v>
      </c>
      <c r="E68034" s="18">
        <f>VLOOKUP(C68034, Подписчики!$A$1:$C$16000,3,0)</f>
        <v>44309.009471652418</v>
      </c>
      <c r="F68034">
        <v>1</v>
      </c>
      <c r="G68034" s="2">
        <f t="shared" ref="G68034:G68097" si="1063">B68034+F68034/24</f>
        <v>44371.616689814815</v>
      </c>
    </row>
    <row r="68035" spans="1:7" x14ac:dyDescent="0.25">
      <c r="A68035" s="16">
        <v>207223</v>
      </c>
      <c r="B68035" s="17">
        <v>44371.577453703707</v>
      </c>
      <c r="C68035" s="16">
        <v>321397</v>
      </c>
      <c r="D68035" s="16">
        <v>143750</v>
      </c>
      <c r="E68035" s="18">
        <f>VLOOKUP(C68035, Подписчики!$A$1:$C$16000,3,0)</f>
        <v>44324.397076745008</v>
      </c>
      <c r="F68035">
        <v>3</v>
      </c>
      <c r="G68035" s="2">
        <f t="shared" si="1063"/>
        <v>44371.702453703707</v>
      </c>
    </row>
    <row r="68036" spans="1:7" x14ac:dyDescent="0.25">
      <c r="A68036" s="16">
        <v>207228</v>
      </c>
      <c r="B68036" s="17">
        <v>44371.578263888892</v>
      </c>
      <c r="C68036" s="16">
        <v>31199</v>
      </c>
      <c r="D68036" s="16">
        <v>296654</v>
      </c>
      <c r="E68036" s="18">
        <f>VLOOKUP(C68036, Подписчики!$A$1:$C$16000,3,0)</f>
        <v>44311.130777742168</v>
      </c>
      <c r="F68036">
        <v>1</v>
      </c>
      <c r="G68036" s="2">
        <f t="shared" si="1063"/>
        <v>44371.619930555556</v>
      </c>
    </row>
    <row r="68037" spans="1:7" x14ac:dyDescent="0.25">
      <c r="A68037" s="16">
        <v>207233</v>
      </c>
      <c r="B68037" s="17">
        <v>44371.579074074078</v>
      </c>
      <c r="C68037" s="16">
        <v>123373</v>
      </c>
      <c r="D68037" s="16">
        <v>230507</v>
      </c>
      <c r="E68037" s="18">
        <f>VLOOKUP(C68037, Подписчики!$A$1:$C$16000,3,0)</f>
        <v>44366.696311716521</v>
      </c>
      <c r="F68037">
        <v>3</v>
      </c>
      <c r="G68037" s="2">
        <f t="shared" si="1063"/>
        <v>44371.704074074078</v>
      </c>
    </row>
    <row r="68038" spans="1:7" x14ac:dyDescent="0.25">
      <c r="A68038" s="16">
        <v>207234</v>
      </c>
      <c r="B68038" s="17">
        <v>44371.579884259256</v>
      </c>
      <c r="C68038" s="16">
        <v>104590</v>
      </c>
      <c r="D68038" s="16">
        <v>131018</v>
      </c>
      <c r="E68038" s="18">
        <f>VLOOKUP(C68038, Подписчики!$A$1:$C$16000,3,0)</f>
        <v>44310.68399066951</v>
      </c>
      <c r="F68038">
        <v>1</v>
      </c>
      <c r="G68038" s="2">
        <f t="shared" si="1063"/>
        <v>44371.62155092592</v>
      </c>
    </row>
    <row r="68039" spans="1:7" x14ac:dyDescent="0.25">
      <c r="A68039" s="16">
        <v>207238</v>
      </c>
      <c r="B68039" s="17">
        <v>44371.579884259256</v>
      </c>
      <c r="C68039" s="16">
        <v>117510</v>
      </c>
      <c r="D68039" s="16">
        <v>258587</v>
      </c>
      <c r="E68039" s="18">
        <f>VLOOKUP(C68039, Подписчики!$A$1:$C$16000,3,0)</f>
        <v>44337.057922649568</v>
      </c>
      <c r="F68039">
        <v>1</v>
      </c>
      <c r="G68039" s="2">
        <f t="shared" si="1063"/>
        <v>44371.62155092592</v>
      </c>
    </row>
    <row r="68040" spans="1:7" x14ac:dyDescent="0.25">
      <c r="A68040" s="16">
        <v>207243</v>
      </c>
      <c r="B68040" s="17">
        <v>44371.580289351848</v>
      </c>
      <c r="C68040" s="16">
        <v>49384</v>
      </c>
      <c r="D68040" s="16">
        <v>95024</v>
      </c>
      <c r="E68040" s="18">
        <f>VLOOKUP(C68040, Подписчики!$A$1:$C$16000,3,0)</f>
        <v>44340.164355235043</v>
      </c>
      <c r="F68040">
        <v>6</v>
      </c>
      <c r="G68040" s="2">
        <f t="shared" si="1063"/>
        <v>44371.830289351848</v>
      </c>
    </row>
    <row r="68041" spans="1:7" x14ac:dyDescent="0.25">
      <c r="A68041" s="16">
        <v>207248</v>
      </c>
      <c r="B68041" s="17">
        <v>44371.580694444441</v>
      </c>
      <c r="C68041" s="16">
        <v>172662</v>
      </c>
      <c r="D68041" s="16">
        <v>4316</v>
      </c>
      <c r="E68041" s="18">
        <f>VLOOKUP(C68041, Подписчики!$A$1:$C$16000,3,0)</f>
        <v>44294.366216346156</v>
      </c>
      <c r="F68041">
        <v>3</v>
      </c>
      <c r="G68041" s="2">
        <f t="shared" si="1063"/>
        <v>44371.705694444441</v>
      </c>
    </row>
    <row r="68042" spans="1:7" x14ac:dyDescent="0.25">
      <c r="A68042" s="16">
        <v>207249</v>
      </c>
      <c r="B68042" s="17">
        <v>44371.581099537034</v>
      </c>
      <c r="C68042" s="16">
        <v>348754</v>
      </c>
      <c r="D68042" s="16">
        <v>242428</v>
      </c>
      <c r="E68042" s="18">
        <f>VLOOKUP(C68042, Подписчики!$A$1:$C$16000,3,0)</f>
        <v>44312.234736752143</v>
      </c>
      <c r="F68042">
        <v>0</v>
      </c>
      <c r="G68042" s="2">
        <f t="shared" si="1063"/>
        <v>44371.581099537034</v>
      </c>
    </row>
    <row r="68043" spans="1:7" x14ac:dyDescent="0.25">
      <c r="A68043" s="16">
        <v>207253</v>
      </c>
      <c r="B68043" s="17">
        <v>44371.58189814815</v>
      </c>
      <c r="C68043" s="16">
        <v>65123</v>
      </c>
      <c r="D68043" s="16">
        <v>220190</v>
      </c>
      <c r="E68043" s="18">
        <f>VLOOKUP(C68043, Подписчики!$A$1:$C$16000,3,0)</f>
        <v>44346.451795512825</v>
      </c>
      <c r="F68043">
        <v>2</v>
      </c>
      <c r="G68043" s="2">
        <f t="shared" si="1063"/>
        <v>44371.665231481486</v>
      </c>
    </row>
    <row r="68044" spans="1:7" x14ac:dyDescent="0.25">
      <c r="A68044" s="16">
        <v>207255</v>
      </c>
      <c r="B68044" s="17">
        <v>44371.58189814815</v>
      </c>
      <c r="C68044" s="16">
        <v>323868</v>
      </c>
      <c r="D68044" s="16">
        <v>439981</v>
      </c>
      <c r="E68044" s="18">
        <f>VLOOKUP(C68044, Подписчики!$A$1:$C$16000,3,0)</f>
        <v>44310.353720334759</v>
      </c>
      <c r="F68044">
        <v>2</v>
      </c>
      <c r="G68044" s="2">
        <f t="shared" si="1063"/>
        <v>44371.665231481486</v>
      </c>
    </row>
    <row r="68045" spans="1:7" x14ac:dyDescent="0.25">
      <c r="A68045" s="16">
        <v>207260</v>
      </c>
      <c r="B68045" s="17">
        <v>44371.582303240742</v>
      </c>
      <c r="C68045" s="16">
        <v>130497</v>
      </c>
      <c r="D68045" s="16">
        <v>240808</v>
      </c>
      <c r="E68045" s="18">
        <f>VLOOKUP(C68045, Подписчики!$A$1:$C$16000,3,0)</f>
        <v>44346.659729095438</v>
      </c>
      <c r="F68045">
        <v>3</v>
      </c>
      <c r="G68045" s="2">
        <f t="shared" si="1063"/>
        <v>44371.707303240742</v>
      </c>
    </row>
    <row r="68046" spans="1:7" x14ac:dyDescent="0.25">
      <c r="A68046" s="16">
        <v>207265</v>
      </c>
      <c r="B68046" s="17">
        <v>44371.582708333335</v>
      </c>
      <c r="C68046" s="16">
        <v>250107</v>
      </c>
      <c r="D68046" s="16">
        <v>182191</v>
      </c>
      <c r="E68046" s="18">
        <f>VLOOKUP(C68046, Подписчики!$A$1:$C$16000,3,0)</f>
        <v>44343.640403169513</v>
      </c>
      <c r="F68046">
        <v>4</v>
      </c>
      <c r="G68046" s="2">
        <f t="shared" si="1063"/>
        <v>44371.749374999999</v>
      </c>
    </row>
    <row r="68047" spans="1:7" x14ac:dyDescent="0.25">
      <c r="A68047" s="16">
        <v>207269</v>
      </c>
      <c r="B68047" s="17">
        <v>44371.585138888891</v>
      </c>
      <c r="C68047" s="16">
        <v>332835</v>
      </c>
      <c r="D68047" s="16">
        <v>347008</v>
      </c>
      <c r="E68047" s="18">
        <f>VLOOKUP(C68047, Подписчики!$A$1:$C$16000,3,0)</f>
        <v>44345.185784900292</v>
      </c>
      <c r="F68047">
        <v>2</v>
      </c>
      <c r="G68047" s="2">
        <f t="shared" si="1063"/>
        <v>44371.668472222227</v>
      </c>
    </row>
    <row r="68048" spans="1:7" x14ac:dyDescent="0.25">
      <c r="A68048" s="16">
        <v>207270</v>
      </c>
      <c r="B68048" s="17">
        <v>44371.585543981484</v>
      </c>
      <c r="C68048" s="16">
        <v>102243</v>
      </c>
      <c r="D68048" s="16">
        <v>122902</v>
      </c>
      <c r="E68048" s="18">
        <f>VLOOKUP(C68048, Подписчики!$A$1:$C$16000,3,0)</f>
        <v>44306.608207799145</v>
      </c>
      <c r="F68048">
        <v>3</v>
      </c>
      <c r="G68048" s="2">
        <f t="shared" si="1063"/>
        <v>44371.710543981484</v>
      </c>
    </row>
    <row r="68049" spans="1:7" x14ac:dyDescent="0.25">
      <c r="A68049" s="16">
        <v>207272</v>
      </c>
      <c r="B68049" s="17">
        <v>44371.589583333334</v>
      </c>
      <c r="C68049" s="16">
        <v>320664</v>
      </c>
      <c r="D68049" s="16">
        <v>179296</v>
      </c>
      <c r="E68049" s="18">
        <f>VLOOKUP(C68049, Подписчики!$A$1:$C$16000,3,0)</f>
        <v>44312.982050178063</v>
      </c>
      <c r="F68049">
        <v>1</v>
      </c>
      <c r="G68049" s="2">
        <f t="shared" si="1063"/>
        <v>44371.631249999999</v>
      </c>
    </row>
    <row r="68050" spans="1:7" x14ac:dyDescent="0.25">
      <c r="A68050" s="16">
        <v>207273</v>
      </c>
      <c r="B68050" s="17">
        <v>44371.591203703705</v>
      </c>
      <c r="C68050" s="16">
        <v>168137</v>
      </c>
      <c r="D68050" s="16">
        <v>271435</v>
      </c>
      <c r="E68050" s="18">
        <f>VLOOKUP(C68050, Подписчики!$A$1:$C$16000,3,0)</f>
        <v>44340.667630270662</v>
      </c>
      <c r="F68050">
        <v>9</v>
      </c>
      <c r="G68050" s="2">
        <f t="shared" si="1063"/>
        <v>44371.966203703705</v>
      </c>
    </row>
    <row r="68051" spans="1:7" x14ac:dyDescent="0.25">
      <c r="A68051" s="16">
        <v>207277</v>
      </c>
      <c r="B68051" s="17">
        <v>44371.591203703705</v>
      </c>
      <c r="C68051" s="16">
        <v>192912</v>
      </c>
      <c r="D68051" s="16">
        <v>250679</v>
      </c>
      <c r="E68051" s="18">
        <f>VLOOKUP(C68051, Подписчики!$A$1:$C$16000,3,0)</f>
        <v>44334.821874002846</v>
      </c>
      <c r="F68051">
        <v>1</v>
      </c>
      <c r="G68051" s="2">
        <f t="shared" si="1063"/>
        <v>44371.632870370369</v>
      </c>
    </row>
    <row r="68052" spans="1:7" x14ac:dyDescent="0.25">
      <c r="A68052" s="16">
        <v>207278</v>
      </c>
      <c r="B68052" s="17">
        <v>44371.591203703705</v>
      </c>
      <c r="C68052" s="16">
        <v>302149</v>
      </c>
      <c r="D68052" s="16">
        <v>78899</v>
      </c>
      <c r="E68052" s="18">
        <f>VLOOKUP(C68052, Подписчики!$A$1:$C$16000,3,0)</f>
        <v>44343.525596047017</v>
      </c>
      <c r="F68052">
        <v>1</v>
      </c>
      <c r="G68052" s="2">
        <f t="shared" si="1063"/>
        <v>44371.632870370369</v>
      </c>
    </row>
    <row r="68053" spans="1:7" x14ac:dyDescent="0.25">
      <c r="A68053" s="16">
        <v>207281</v>
      </c>
      <c r="B68053" s="17">
        <v>44371.592418981483</v>
      </c>
      <c r="C68053" s="16">
        <v>150798</v>
      </c>
      <c r="D68053" s="16">
        <v>411922</v>
      </c>
      <c r="E68053" s="18">
        <f>VLOOKUP(C68053, Подписчики!$A$1:$C$16000,3,0)</f>
        <v>44366.541087250713</v>
      </c>
      <c r="F68053">
        <v>0</v>
      </c>
      <c r="G68053" s="2">
        <f t="shared" si="1063"/>
        <v>44371.592418981483</v>
      </c>
    </row>
    <row r="68054" spans="1:7" x14ac:dyDescent="0.25">
      <c r="A68054" s="16">
        <v>207283</v>
      </c>
      <c r="B68054" s="17">
        <v>44371.592997685184</v>
      </c>
      <c r="C68054" s="16">
        <v>163796</v>
      </c>
      <c r="D68054" s="16">
        <v>250679</v>
      </c>
      <c r="E68054" s="18">
        <f>VLOOKUP(C68054, Подписчики!$A$1:$C$16000,3,0)</f>
        <v>44329.08805754986</v>
      </c>
      <c r="F68054">
        <v>3</v>
      </c>
      <c r="G68054" s="2">
        <f t="shared" si="1063"/>
        <v>44371.717997685184</v>
      </c>
    </row>
    <row r="68055" spans="1:7" x14ac:dyDescent="0.25">
      <c r="A68055" s="16">
        <v>207287</v>
      </c>
      <c r="B68055" s="17">
        <v>44371.594849537039</v>
      </c>
      <c r="C68055" s="16">
        <v>125874</v>
      </c>
      <c r="D68055" s="16">
        <v>330333</v>
      </c>
      <c r="E68055" s="18">
        <f>VLOOKUP(C68055, Подписчики!$A$1:$C$16000,3,0)</f>
        <v>44344.977066631051</v>
      </c>
      <c r="F68055">
        <v>6</v>
      </c>
      <c r="G68055" s="2">
        <f t="shared" si="1063"/>
        <v>44371.844849537039</v>
      </c>
    </row>
    <row r="68056" spans="1:7" x14ac:dyDescent="0.25">
      <c r="A68056" s="16">
        <v>207290</v>
      </c>
      <c r="B68056" s="17">
        <v>44371.595254629632</v>
      </c>
      <c r="C68056" s="16">
        <v>96280</v>
      </c>
      <c r="D68056" s="16">
        <v>249086</v>
      </c>
      <c r="E68056" s="18">
        <f>VLOOKUP(C68056, Подписчики!$A$1:$C$16000,3,0)</f>
        <v>44308.312396972942</v>
      </c>
      <c r="F68056">
        <v>3</v>
      </c>
      <c r="G68056" s="2">
        <f t="shared" si="1063"/>
        <v>44371.720254629632</v>
      </c>
    </row>
    <row r="68057" spans="1:7" x14ac:dyDescent="0.25">
      <c r="A68057" s="16">
        <v>207295</v>
      </c>
      <c r="B68057" s="17">
        <v>44371.595254629632</v>
      </c>
      <c r="C68057" s="16">
        <v>225444</v>
      </c>
      <c r="D68057" s="16">
        <v>182191</v>
      </c>
      <c r="E68057" s="18">
        <f>VLOOKUP(C68057, Подписчики!$A$1:$C$16000,3,0)</f>
        <v>44340.637356623934</v>
      </c>
      <c r="F68057">
        <v>3</v>
      </c>
      <c r="G68057" s="2">
        <f t="shared" si="1063"/>
        <v>44371.720254629632</v>
      </c>
    </row>
    <row r="68058" spans="1:7" x14ac:dyDescent="0.25">
      <c r="A68058" s="16">
        <v>207299</v>
      </c>
      <c r="B68058" s="17">
        <v>44371.59646990741</v>
      </c>
      <c r="C68058" s="16">
        <v>43091</v>
      </c>
      <c r="D68058" s="16">
        <v>365461</v>
      </c>
      <c r="E68058" s="18">
        <f>VLOOKUP(C68058, Подписчики!$A$1:$C$16000,3,0)</f>
        <v>44343.417002742164</v>
      </c>
      <c r="F68058">
        <v>2</v>
      </c>
      <c r="G68058" s="2">
        <f t="shared" si="1063"/>
        <v>44371.679803240746</v>
      </c>
    </row>
    <row r="68059" spans="1:7" x14ac:dyDescent="0.25">
      <c r="A68059" s="16">
        <v>207300</v>
      </c>
      <c r="B68059" s="17">
        <v>44371.598078703704</v>
      </c>
      <c r="C68059" s="16">
        <v>96942</v>
      </c>
      <c r="D68059" s="16">
        <v>158978</v>
      </c>
      <c r="E68059" s="18">
        <f>VLOOKUP(C68059, Подписчики!$A$1:$C$16000,3,0)</f>
        <v>44323.213777670935</v>
      </c>
      <c r="F68059">
        <v>2</v>
      </c>
      <c r="G68059" s="2">
        <f t="shared" si="1063"/>
        <v>44371.68141203704</v>
      </c>
    </row>
    <row r="68060" spans="1:7" x14ac:dyDescent="0.25">
      <c r="A68060" s="16">
        <v>207304</v>
      </c>
      <c r="B68060" s="17">
        <v>44371.598483796297</v>
      </c>
      <c r="C68060" s="16">
        <v>26005</v>
      </c>
      <c r="D68060" s="16">
        <v>202914</v>
      </c>
      <c r="E68060" s="18">
        <f>VLOOKUP(C68060, Подписчики!$A$1:$C$16000,3,0)</f>
        <v>44366.882797329061</v>
      </c>
      <c r="F68060">
        <v>7</v>
      </c>
      <c r="G68060" s="2">
        <f t="shared" si="1063"/>
        <v>44371.890150462961</v>
      </c>
    </row>
    <row r="68061" spans="1:7" x14ac:dyDescent="0.25">
      <c r="A68061" s="16">
        <v>207306</v>
      </c>
      <c r="B68061" s="17">
        <v>44371.599293981482</v>
      </c>
      <c r="C68061" s="16">
        <v>106968</v>
      </c>
      <c r="D68061" s="16">
        <v>239565</v>
      </c>
      <c r="E68061" s="18">
        <f>VLOOKUP(C68061, Подписчики!$A$1:$C$16000,3,0)</f>
        <v>44313.936498717951</v>
      </c>
      <c r="F68061">
        <v>1</v>
      </c>
      <c r="G68061" s="2">
        <f t="shared" si="1063"/>
        <v>44371.640960648147</v>
      </c>
    </row>
    <row r="68062" spans="1:7" x14ac:dyDescent="0.25">
      <c r="A68062" s="16">
        <v>207309</v>
      </c>
      <c r="B68062" s="17">
        <v>44371.600104166668</v>
      </c>
      <c r="C68062" s="16">
        <v>155010</v>
      </c>
      <c r="D68062" s="16">
        <v>230347</v>
      </c>
      <c r="E68062" s="18">
        <f>VLOOKUP(C68062, Подписчики!$A$1:$C$16000,3,0)</f>
        <v>44370.834796474366</v>
      </c>
      <c r="F68062">
        <v>7</v>
      </c>
      <c r="G68062" s="2">
        <f t="shared" si="1063"/>
        <v>44371.891770833332</v>
      </c>
    </row>
    <row r="68063" spans="1:7" x14ac:dyDescent="0.25">
      <c r="A68063" s="16">
        <v>207312</v>
      </c>
      <c r="B68063" s="17">
        <v>44371.600104166668</v>
      </c>
      <c r="C68063" s="16">
        <v>293658</v>
      </c>
      <c r="D68063" s="16">
        <v>86587</v>
      </c>
      <c r="E68063" s="18">
        <f>VLOOKUP(C68063, Подписчики!$A$1:$C$16000,3,0)</f>
        <v>44326.393908760678</v>
      </c>
      <c r="F68063">
        <v>3</v>
      </c>
      <c r="G68063" s="2">
        <f t="shared" si="1063"/>
        <v>44371.725104166668</v>
      </c>
    </row>
    <row r="68064" spans="1:7" x14ac:dyDescent="0.25">
      <c r="A68064" s="16">
        <v>207317</v>
      </c>
      <c r="B68064" s="17">
        <v>44371.60050925926</v>
      </c>
      <c r="C68064" s="16">
        <v>270867</v>
      </c>
      <c r="D68064" s="16">
        <v>242428</v>
      </c>
      <c r="E68064" s="18">
        <f>VLOOKUP(C68064, Подписчики!$A$1:$C$16000,3,0)</f>
        <v>44369.953724643878</v>
      </c>
      <c r="F68064">
        <v>4</v>
      </c>
      <c r="G68064" s="2">
        <f t="shared" si="1063"/>
        <v>44371.767175925925</v>
      </c>
    </row>
    <row r="68065" spans="1:7" x14ac:dyDescent="0.25">
      <c r="A68065" s="16">
        <v>207319</v>
      </c>
      <c r="B68065" s="17">
        <v>44371.601319444446</v>
      </c>
      <c r="C68065" s="16">
        <v>254244</v>
      </c>
      <c r="D68065" s="16">
        <v>271445</v>
      </c>
      <c r="E68065" s="18">
        <f>VLOOKUP(C68065, Подписчики!$A$1:$C$16000,3,0)</f>
        <v>44370.400173290604</v>
      </c>
      <c r="F68065">
        <v>2</v>
      </c>
      <c r="G68065" s="2">
        <f t="shared" si="1063"/>
        <v>44371.684652777782</v>
      </c>
    </row>
    <row r="68066" spans="1:7" x14ac:dyDescent="0.25">
      <c r="A68066" s="16">
        <v>207324</v>
      </c>
      <c r="B68066" s="17">
        <v>44371.602129629631</v>
      </c>
      <c r="C68066" s="16">
        <v>31213</v>
      </c>
      <c r="D68066" s="16">
        <v>230507</v>
      </c>
      <c r="E68066" s="18">
        <f>VLOOKUP(C68066, Подписчики!$A$1:$C$16000,3,0)</f>
        <v>44344.261027207976</v>
      </c>
      <c r="F68066">
        <v>0</v>
      </c>
      <c r="G68066" s="2">
        <f t="shared" si="1063"/>
        <v>44371.602129629631</v>
      </c>
    </row>
    <row r="68067" spans="1:7" x14ac:dyDescent="0.25">
      <c r="A68067" s="16">
        <v>207325</v>
      </c>
      <c r="B68067" s="17">
        <v>44371.602534722224</v>
      </c>
      <c r="C68067" s="16">
        <v>184870</v>
      </c>
      <c r="D68067" s="16">
        <v>341333</v>
      </c>
      <c r="E68067" s="18">
        <f>VLOOKUP(C68067, Подписчики!$A$1:$C$16000,3,0)</f>
        <v>44345.914048326209</v>
      </c>
      <c r="F68067">
        <v>5</v>
      </c>
      <c r="G68067" s="2">
        <f t="shared" si="1063"/>
        <v>44371.81086805556</v>
      </c>
    </row>
    <row r="68068" spans="1:7" x14ac:dyDescent="0.25">
      <c r="A68068" s="16">
        <v>207329</v>
      </c>
      <c r="B68068" s="17">
        <v>44371.603333333333</v>
      </c>
      <c r="C68068" s="16">
        <v>147175</v>
      </c>
      <c r="D68068" s="16">
        <v>471409</v>
      </c>
      <c r="E68068" s="18">
        <f>VLOOKUP(C68068, Подписчики!$A$1:$C$16000,3,0)</f>
        <v>44347.083759223649</v>
      </c>
      <c r="F68068">
        <v>4</v>
      </c>
      <c r="G68068" s="2">
        <f t="shared" si="1063"/>
        <v>44371.77</v>
      </c>
    </row>
    <row r="68069" spans="1:7" x14ac:dyDescent="0.25">
      <c r="A68069" s="16">
        <v>207332</v>
      </c>
      <c r="B68069" s="17">
        <v>44371.605775462966</v>
      </c>
      <c r="C68069" s="16">
        <v>154571</v>
      </c>
      <c r="D68069" s="16">
        <v>241713</v>
      </c>
      <c r="E68069" s="18">
        <f>VLOOKUP(C68069, Подписчики!$A$1:$C$16000,3,0)</f>
        <v>44313.369947115381</v>
      </c>
      <c r="F68069">
        <v>1</v>
      </c>
      <c r="G68069" s="2">
        <f t="shared" si="1063"/>
        <v>44371.64744212963</v>
      </c>
    </row>
    <row r="68070" spans="1:7" x14ac:dyDescent="0.25">
      <c r="A68070" s="16">
        <v>207337</v>
      </c>
      <c r="B68070" s="17">
        <v>44371.605775462966</v>
      </c>
      <c r="C68070" s="16">
        <v>191261</v>
      </c>
      <c r="D68070" s="16">
        <v>82901</v>
      </c>
      <c r="E68070" s="18">
        <f>VLOOKUP(C68070, Подписчики!$A$1:$C$16000,3,0)</f>
        <v>44344.714890883195</v>
      </c>
      <c r="F68070">
        <v>1</v>
      </c>
      <c r="G68070" s="2">
        <f t="shared" si="1063"/>
        <v>44371.64744212963</v>
      </c>
    </row>
    <row r="68071" spans="1:7" x14ac:dyDescent="0.25">
      <c r="A68071" s="16">
        <v>207339</v>
      </c>
      <c r="B68071" s="17">
        <v>44371.60633101852</v>
      </c>
      <c r="C68071" s="16">
        <v>281202</v>
      </c>
      <c r="D68071" s="16">
        <v>155383</v>
      </c>
      <c r="E68071" s="18">
        <f>VLOOKUP(C68071, Подписчики!$A$1:$C$16000,3,0)</f>
        <v>44370.124015633904</v>
      </c>
      <c r="F68071">
        <v>1</v>
      </c>
      <c r="G68071" s="2">
        <f t="shared" si="1063"/>
        <v>44371.647997685184</v>
      </c>
    </row>
    <row r="68072" spans="1:7" x14ac:dyDescent="0.25">
      <c r="A68072" s="16">
        <v>207344</v>
      </c>
      <c r="B68072" s="17">
        <v>44371.609409722223</v>
      </c>
      <c r="C68072" s="16">
        <v>159949</v>
      </c>
      <c r="D68072" s="16">
        <v>158978</v>
      </c>
      <c r="E68072" s="18">
        <f>VLOOKUP(C68072, Подписчики!$A$1:$C$16000,3,0)</f>
        <v>44309.183245762106</v>
      </c>
      <c r="F68072">
        <v>2</v>
      </c>
      <c r="G68072" s="2">
        <f t="shared" si="1063"/>
        <v>44371.692743055559</v>
      </c>
    </row>
    <row r="68073" spans="1:7" x14ac:dyDescent="0.25">
      <c r="A68073" s="16">
        <v>207347</v>
      </c>
      <c r="B68073" s="17">
        <v>44371.609409722223</v>
      </c>
      <c r="C68073" s="16">
        <v>212557</v>
      </c>
      <c r="D68073" s="16">
        <v>182191</v>
      </c>
      <c r="E68073" s="18">
        <f>VLOOKUP(C68073, Подписчики!$A$1:$C$16000,3,0)</f>
        <v>44309.883353881771</v>
      </c>
      <c r="F68073">
        <v>2</v>
      </c>
      <c r="G68073" s="2">
        <f t="shared" si="1063"/>
        <v>44371.692743055559</v>
      </c>
    </row>
    <row r="68074" spans="1:7" x14ac:dyDescent="0.25">
      <c r="A68074" s="16">
        <v>207348</v>
      </c>
      <c r="B68074" s="17">
        <v>44371.609814814816</v>
      </c>
      <c r="C68074" s="16">
        <v>332344</v>
      </c>
      <c r="D68074" s="16">
        <v>417856</v>
      </c>
      <c r="E68074" s="18">
        <f>VLOOKUP(C68074, Подписчики!$A$1:$C$16000,3,0)</f>
        <v>44359.036144337602</v>
      </c>
      <c r="F68074">
        <v>7</v>
      </c>
      <c r="G68074" s="2">
        <f t="shared" si="1063"/>
        <v>44371.90148148148</v>
      </c>
    </row>
    <row r="68075" spans="1:7" x14ac:dyDescent="0.25">
      <c r="A68075" s="16">
        <v>207353</v>
      </c>
      <c r="B68075" s="17">
        <v>44371.610219907408</v>
      </c>
      <c r="C68075" s="16">
        <v>115131</v>
      </c>
      <c r="D68075" s="16">
        <v>104958</v>
      </c>
      <c r="E68075" s="18">
        <f>VLOOKUP(C68075, Подписчики!$A$1:$C$16000,3,0)</f>
        <v>44309.317031445869</v>
      </c>
      <c r="F68075">
        <v>0</v>
      </c>
      <c r="G68075" s="2">
        <f t="shared" si="1063"/>
        <v>44371.610219907408</v>
      </c>
    </row>
    <row r="68076" spans="1:7" x14ac:dyDescent="0.25">
      <c r="A68076" s="16">
        <v>207354</v>
      </c>
      <c r="B68076" s="17">
        <v>44371.611840277779</v>
      </c>
      <c r="C68076" s="16">
        <v>171728</v>
      </c>
      <c r="D68076" s="16">
        <v>326533</v>
      </c>
      <c r="E68076" s="18">
        <f>VLOOKUP(C68076, Подписчики!$A$1:$C$16000,3,0)</f>
        <v>44370.899732585473</v>
      </c>
      <c r="F68076">
        <v>0</v>
      </c>
      <c r="G68076" s="2">
        <f t="shared" si="1063"/>
        <v>44371.611840277779</v>
      </c>
    </row>
    <row r="68077" spans="1:7" x14ac:dyDescent="0.25">
      <c r="A68077" s="16">
        <v>207355</v>
      </c>
      <c r="B68077" s="17">
        <v>44371.612650462965</v>
      </c>
      <c r="C68077" s="16">
        <v>237674</v>
      </c>
      <c r="D68077" s="16">
        <v>378749</v>
      </c>
      <c r="E68077" s="18">
        <f>VLOOKUP(C68077, Подписчики!$A$1:$C$16000,3,0)</f>
        <v>44308.360930163821</v>
      </c>
      <c r="F68077">
        <v>2</v>
      </c>
      <c r="G68077" s="2">
        <f t="shared" si="1063"/>
        <v>44371.6959837963</v>
      </c>
    </row>
    <row r="68078" spans="1:7" x14ac:dyDescent="0.25">
      <c r="A68078" s="16">
        <v>207358</v>
      </c>
      <c r="B68078" s="17">
        <v>44371.61346064815</v>
      </c>
      <c r="C68078" s="16">
        <v>283881</v>
      </c>
      <c r="D68078" s="16">
        <v>36482</v>
      </c>
      <c r="E68078" s="18">
        <f>VLOOKUP(C68078, Подписчики!$A$1:$C$16000,3,0)</f>
        <v>44345.416587678068</v>
      </c>
      <c r="F68078">
        <v>0</v>
      </c>
      <c r="G68078" s="2">
        <f t="shared" si="1063"/>
        <v>44371.61346064815</v>
      </c>
    </row>
    <row r="68079" spans="1:7" x14ac:dyDescent="0.25">
      <c r="A68079" s="16">
        <v>207362</v>
      </c>
      <c r="B68079" s="17">
        <v>44371.613865740743</v>
      </c>
      <c r="C68079" s="16">
        <v>20256</v>
      </c>
      <c r="D68079" s="16">
        <v>351192</v>
      </c>
      <c r="E68079" s="18">
        <f>VLOOKUP(C68079, Подписчики!$A$1:$C$16000,3,0)</f>
        <v>44295.217196901714</v>
      </c>
      <c r="F68079">
        <v>9</v>
      </c>
      <c r="G68079" s="2">
        <f t="shared" si="1063"/>
        <v>44371.988865740743</v>
      </c>
    </row>
    <row r="68080" spans="1:7" x14ac:dyDescent="0.25">
      <c r="A68080" s="16">
        <v>207363</v>
      </c>
      <c r="B68080" s="17">
        <v>44371.613865740743</v>
      </c>
      <c r="C68080" s="16">
        <v>230618</v>
      </c>
      <c r="D68080" s="16">
        <v>363218</v>
      </c>
      <c r="E68080" s="18">
        <f>VLOOKUP(C68080, Подписчики!$A$1:$C$16000,3,0)</f>
        <v>44314.841175854694</v>
      </c>
      <c r="F68080">
        <v>1</v>
      </c>
      <c r="G68080" s="2">
        <f t="shared" si="1063"/>
        <v>44371.655532407407</v>
      </c>
    </row>
    <row r="68081" spans="1:7" x14ac:dyDescent="0.25">
      <c r="A68081" s="16">
        <v>207364</v>
      </c>
      <c r="B68081" s="17">
        <v>44371.614328703705</v>
      </c>
      <c r="C68081" s="16">
        <v>15853</v>
      </c>
      <c r="D68081" s="16">
        <v>241927</v>
      </c>
      <c r="E68081" s="18">
        <f>VLOOKUP(C68081, Подписчики!$A$1:$C$16000,3,0)</f>
        <v>44310.651121011404</v>
      </c>
      <c r="F68081">
        <v>1</v>
      </c>
      <c r="G68081" s="2">
        <f t="shared" si="1063"/>
        <v>44371.655995370369</v>
      </c>
    </row>
    <row r="68082" spans="1:7" x14ac:dyDescent="0.25">
      <c r="A68082" s="16">
        <v>207367</v>
      </c>
      <c r="B68082" s="17">
        <v>44371.615069444444</v>
      </c>
      <c r="C68082" s="16">
        <v>89861</v>
      </c>
      <c r="D68082" s="16">
        <v>466283</v>
      </c>
      <c r="E68082" s="18">
        <f>VLOOKUP(C68082, Подписчики!$A$1:$C$16000,3,0)</f>
        <v>44295.217199893159</v>
      </c>
      <c r="F68082">
        <v>0</v>
      </c>
      <c r="G68082" s="2">
        <f t="shared" si="1063"/>
        <v>44371.615069444444</v>
      </c>
    </row>
    <row r="68083" spans="1:7" x14ac:dyDescent="0.25">
      <c r="A68083" s="16">
        <v>207370</v>
      </c>
      <c r="B68083" s="17">
        <v>44371.615474537037</v>
      </c>
      <c r="C68083" s="16">
        <v>129009</v>
      </c>
      <c r="D68083" s="16">
        <v>209122</v>
      </c>
      <c r="E68083" s="18">
        <f>VLOOKUP(C68083, Подписчики!$A$1:$C$16000,3,0)</f>
        <v>44319.679389957266</v>
      </c>
      <c r="F68083">
        <v>1</v>
      </c>
      <c r="G68083" s="2">
        <f t="shared" si="1063"/>
        <v>44371.657141203701</v>
      </c>
    </row>
    <row r="68084" spans="1:7" x14ac:dyDescent="0.25">
      <c r="A68084" s="16">
        <v>207373</v>
      </c>
      <c r="B68084" s="17">
        <v>44371.615879629629</v>
      </c>
      <c r="C68084" s="16">
        <v>134804</v>
      </c>
      <c r="D68084" s="16">
        <v>195811</v>
      </c>
      <c r="E68084" s="18">
        <f>VLOOKUP(C68084, Подписчики!$A$1:$C$16000,3,0)</f>
        <v>44353.327015135328</v>
      </c>
      <c r="F68084">
        <v>2</v>
      </c>
      <c r="G68084" s="2">
        <f t="shared" si="1063"/>
        <v>44371.699212962965</v>
      </c>
    </row>
    <row r="68085" spans="1:7" x14ac:dyDescent="0.25">
      <c r="A68085" s="16">
        <v>207377</v>
      </c>
      <c r="B68085" s="17">
        <v>44371.616284722222</v>
      </c>
      <c r="C68085" s="16">
        <v>69239</v>
      </c>
      <c r="D68085" s="16">
        <v>401297</v>
      </c>
      <c r="E68085" s="18">
        <f>VLOOKUP(C68085, Подписчики!$A$1:$C$16000,3,0)</f>
        <v>44310.181750427349</v>
      </c>
      <c r="F68085">
        <v>7</v>
      </c>
      <c r="G68085" s="2">
        <f t="shared" si="1063"/>
        <v>44371.907951388886</v>
      </c>
    </row>
    <row r="68086" spans="1:7" x14ac:dyDescent="0.25">
      <c r="A68086" s="16">
        <v>207378</v>
      </c>
      <c r="B68086" s="17">
        <v>44371.616284722222</v>
      </c>
      <c r="C68086" s="16">
        <v>185585</v>
      </c>
      <c r="D68086" s="16">
        <v>351192</v>
      </c>
      <c r="E68086" s="18">
        <f>VLOOKUP(C68086, Подписчики!$A$1:$C$16000,3,0)</f>
        <v>44292.104866631053</v>
      </c>
      <c r="F68086">
        <v>7</v>
      </c>
      <c r="G68086" s="2">
        <f t="shared" si="1063"/>
        <v>44371.907951388886</v>
      </c>
    </row>
    <row r="68087" spans="1:7" x14ac:dyDescent="0.25">
      <c r="A68087" s="16">
        <v>207383</v>
      </c>
      <c r="B68087" s="17">
        <v>44371.616689814815</v>
      </c>
      <c r="C68087" s="16">
        <v>277477</v>
      </c>
      <c r="D68087" s="16">
        <v>320206</v>
      </c>
      <c r="E68087" s="18">
        <f>VLOOKUP(C68087, Подписчики!$A$1:$C$16000,3,0)</f>
        <v>44298.864572400293</v>
      </c>
      <c r="F68087">
        <v>4</v>
      </c>
      <c r="G68087" s="2">
        <f t="shared" si="1063"/>
        <v>44371.783356481479</v>
      </c>
    </row>
    <row r="68088" spans="1:7" x14ac:dyDescent="0.25">
      <c r="A68088" s="16">
        <v>207385</v>
      </c>
      <c r="B68088" s="17">
        <v>44371.617094907408</v>
      </c>
      <c r="C68088" s="16">
        <v>123336</v>
      </c>
      <c r="D68088" s="16">
        <v>381626</v>
      </c>
      <c r="E68088" s="18">
        <f>VLOOKUP(C68088, Подписчики!$A$1:$C$16000,3,0)</f>
        <v>44343.735174002846</v>
      </c>
      <c r="F68088">
        <v>5</v>
      </c>
      <c r="G68088" s="2">
        <f t="shared" si="1063"/>
        <v>44371.825428240743</v>
      </c>
    </row>
    <row r="68089" spans="1:7" x14ac:dyDescent="0.25">
      <c r="A68089" s="16">
        <v>207390</v>
      </c>
      <c r="B68089" s="17">
        <v>44371.6175</v>
      </c>
      <c r="C68089" s="16">
        <v>143505</v>
      </c>
      <c r="D68089" s="16">
        <v>3528</v>
      </c>
      <c r="E68089" s="18">
        <f>VLOOKUP(C68089, Подписчики!$A$1:$C$16000,3,0)</f>
        <v>44292.784310113959</v>
      </c>
      <c r="F68089">
        <v>2</v>
      </c>
      <c r="G68089" s="2">
        <f t="shared" si="1063"/>
        <v>44371.700833333336</v>
      </c>
    </row>
    <row r="68090" spans="1:7" x14ac:dyDescent="0.25">
      <c r="A68090" s="16">
        <v>207392</v>
      </c>
      <c r="B68090" s="17">
        <v>44371.618310185186</v>
      </c>
      <c r="C68090" s="16">
        <v>190002</v>
      </c>
      <c r="D68090" s="16">
        <v>204218</v>
      </c>
      <c r="E68090" s="18">
        <f>VLOOKUP(C68090, Подписчики!$A$1:$C$16000,3,0)</f>
        <v>44302.748630519942</v>
      </c>
      <c r="F68090">
        <v>4</v>
      </c>
      <c r="G68090" s="2">
        <f t="shared" si="1063"/>
        <v>44371.78497685185</v>
      </c>
    </row>
    <row r="68091" spans="1:7" x14ac:dyDescent="0.25">
      <c r="A68091" s="16">
        <v>207397</v>
      </c>
      <c r="B68091" s="17">
        <v>44371.619120370371</v>
      </c>
      <c r="C68091" s="16">
        <v>273417</v>
      </c>
      <c r="D68091" s="16">
        <v>118549</v>
      </c>
      <c r="E68091" s="18">
        <f>VLOOKUP(C68091, Подписчики!$A$1:$C$16000,3,0)</f>
        <v>44345.816094658119</v>
      </c>
      <c r="F68091">
        <v>2</v>
      </c>
      <c r="G68091" s="2">
        <f t="shared" si="1063"/>
        <v>44371.702453703707</v>
      </c>
    </row>
    <row r="68092" spans="1:7" x14ac:dyDescent="0.25">
      <c r="A68092" s="16">
        <v>207402</v>
      </c>
      <c r="B68092" s="17">
        <v>44371.62195601852</v>
      </c>
      <c r="C68092" s="16">
        <v>335759</v>
      </c>
      <c r="D68092" s="16">
        <v>432277</v>
      </c>
      <c r="E68092" s="18">
        <f>VLOOKUP(C68092, Подписчики!$A$1:$C$16000,3,0)</f>
        <v>44347.402167343309</v>
      </c>
      <c r="F68092">
        <v>1</v>
      </c>
      <c r="G68092" s="2">
        <f t="shared" si="1063"/>
        <v>44371.663622685184</v>
      </c>
    </row>
    <row r="68093" spans="1:7" x14ac:dyDescent="0.25">
      <c r="A68093" s="16">
        <v>207406</v>
      </c>
      <c r="B68093" s="17">
        <v>44371.623564814814</v>
      </c>
      <c r="C68093" s="16">
        <v>104256</v>
      </c>
      <c r="D68093" s="16">
        <v>347393</v>
      </c>
      <c r="E68093" s="18">
        <f>VLOOKUP(C68093, Подписчики!$A$1:$C$16000,3,0)</f>
        <v>44315.779791559828</v>
      </c>
      <c r="F68093">
        <v>9</v>
      </c>
      <c r="G68093" s="2">
        <f t="shared" si="1063"/>
        <v>44371.998564814814</v>
      </c>
    </row>
    <row r="68094" spans="1:7" x14ac:dyDescent="0.25">
      <c r="A68094" s="16">
        <v>207408</v>
      </c>
      <c r="B68094" s="17">
        <v>44371.623564814814</v>
      </c>
      <c r="C68094" s="16">
        <v>247280</v>
      </c>
      <c r="D68094" s="16">
        <v>114865</v>
      </c>
      <c r="E68094" s="18">
        <f>VLOOKUP(C68094, Подписчики!$A$1:$C$16000,3,0)</f>
        <v>44295.265713603992</v>
      </c>
      <c r="F68094">
        <v>9</v>
      </c>
      <c r="G68094" s="2">
        <f t="shared" si="1063"/>
        <v>44371.998564814814</v>
      </c>
    </row>
    <row r="68095" spans="1:7" x14ac:dyDescent="0.25">
      <c r="A68095" s="16">
        <v>207413</v>
      </c>
      <c r="B68095" s="17">
        <v>44371.623564814814</v>
      </c>
      <c r="C68095" s="16">
        <v>45058</v>
      </c>
      <c r="D68095" s="16">
        <v>327633</v>
      </c>
      <c r="E68095" s="18">
        <f>VLOOKUP(C68095, Подписчики!$A$1:$C$16000,3,0)</f>
        <v>44344.731383012826</v>
      </c>
      <c r="F68095">
        <v>1</v>
      </c>
      <c r="G68095" s="2">
        <f t="shared" si="1063"/>
        <v>44371.665231481478</v>
      </c>
    </row>
    <row r="68096" spans="1:7" x14ac:dyDescent="0.25">
      <c r="A68096" s="16">
        <v>207415</v>
      </c>
      <c r="B68096" s="17">
        <v>44371.624374999999</v>
      </c>
      <c r="C68096" s="16">
        <v>933</v>
      </c>
      <c r="D68096" s="16">
        <v>276543</v>
      </c>
      <c r="E68096" s="18">
        <f>VLOOKUP(C68096, Подписчики!$A$1:$C$16000,3,0)</f>
        <v>44342.211880840448</v>
      </c>
      <c r="F68096">
        <v>3</v>
      </c>
      <c r="G68096" s="2">
        <f t="shared" si="1063"/>
        <v>44371.749374999999</v>
      </c>
    </row>
    <row r="68097" spans="1:7" x14ac:dyDescent="0.25">
      <c r="A68097" s="16">
        <v>207418</v>
      </c>
      <c r="B68097" s="17">
        <v>44371.625185185185</v>
      </c>
      <c r="C68097" s="16">
        <v>271948</v>
      </c>
      <c r="D68097" s="16">
        <v>250679</v>
      </c>
      <c r="E68097" s="18">
        <f>VLOOKUP(C68097, Подписчики!$A$1:$C$16000,3,0)</f>
        <v>44309.363785078349</v>
      </c>
      <c r="F68097">
        <v>1</v>
      </c>
      <c r="G68097" s="2">
        <f t="shared" si="1063"/>
        <v>44371.666851851849</v>
      </c>
    </row>
    <row r="68098" spans="1:7" x14ac:dyDescent="0.25">
      <c r="A68098" s="16">
        <v>207420</v>
      </c>
      <c r="B68098" s="17">
        <v>44371.626400462963</v>
      </c>
      <c r="C68098" s="16">
        <v>227281</v>
      </c>
      <c r="D68098" s="16">
        <v>207760</v>
      </c>
      <c r="E68098" s="18">
        <f>VLOOKUP(C68098, Подписчики!$A$1:$C$16000,3,0)</f>
        <v>44334.26545081909</v>
      </c>
      <c r="F68098">
        <v>4</v>
      </c>
      <c r="G68098" s="2">
        <f t="shared" ref="G68098:G68161" si="1064">B68098+F68098/24</f>
        <v>44371.793067129627</v>
      </c>
    </row>
    <row r="68099" spans="1:7" x14ac:dyDescent="0.25">
      <c r="A68099" s="16">
        <v>207424</v>
      </c>
      <c r="B68099" s="17">
        <v>44371.627615740741</v>
      </c>
      <c r="C68099" s="16">
        <v>247442</v>
      </c>
      <c r="D68099" s="16">
        <v>411922</v>
      </c>
      <c r="E68099" s="18">
        <f>VLOOKUP(C68099, Подписчики!$A$1:$C$16000,3,0)</f>
        <v>44345.378738639607</v>
      </c>
      <c r="F68099">
        <v>3</v>
      </c>
      <c r="G68099" s="2">
        <f t="shared" si="1064"/>
        <v>44371.752615740741</v>
      </c>
    </row>
    <row r="68100" spans="1:7" x14ac:dyDescent="0.25">
      <c r="A68100" s="16">
        <v>207428</v>
      </c>
      <c r="B68100" s="17">
        <v>44371.628425925926</v>
      </c>
      <c r="C68100" s="16">
        <v>78542</v>
      </c>
      <c r="D68100" s="16">
        <v>230507</v>
      </c>
      <c r="E68100" s="18">
        <f>VLOOKUP(C68100, Подписчики!$A$1:$C$16000,3,0)</f>
        <v>44371.117187464384</v>
      </c>
      <c r="F68100">
        <v>9</v>
      </c>
      <c r="G68100" s="2">
        <f t="shared" si="1064"/>
        <v>44372.003425925926</v>
      </c>
    </row>
    <row r="68101" spans="1:7" x14ac:dyDescent="0.25">
      <c r="A68101" s="16">
        <v>207433</v>
      </c>
      <c r="B68101" s="17">
        <v>44371.628668981481</v>
      </c>
      <c r="C68101" s="16">
        <v>120357</v>
      </c>
      <c r="D68101" s="16">
        <v>344776</v>
      </c>
      <c r="E68101" s="18">
        <f>VLOOKUP(C68101, Подписчики!$A$1:$C$16000,3,0)</f>
        <v>44344.597821474359</v>
      </c>
      <c r="F68101">
        <v>2</v>
      </c>
      <c r="G68101" s="2">
        <f t="shared" si="1064"/>
        <v>44371.712002314816</v>
      </c>
    </row>
    <row r="68102" spans="1:7" x14ac:dyDescent="0.25">
      <c r="A68102" s="16">
        <v>207438</v>
      </c>
      <c r="B68102" s="17">
        <v>44371.630046296297</v>
      </c>
      <c r="C68102" s="16">
        <v>99258</v>
      </c>
      <c r="D68102" s="16">
        <v>182984</v>
      </c>
      <c r="E68102" s="18">
        <f>VLOOKUP(C68102, Подписчики!$A$1:$C$16000,3,0)</f>
        <v>44307.038918198006</v>
      </c>
      <c r="F68102">
        <v>5</v>
      </c>
      <c r="G68102" s="2">
        <f t="shared" si="1064"/>
        <v>44371.838379629633</v>
      </c>
    </row>
    <row r="68103" spans="1:7" x14ac:dyDescent="0.25">
      <c r="A68103" s="16">
        <v>207443</v>
      </c>
      <c r="B68103" s="17">
        <v>44371.630046296297</v>
      </c>
      <c r="C68103" s="16">
        <v>333824</v>
      </c>
      <c r="D68103" s="16">
        <v>218028</v>
      </c>
      <c r="E68103" s="18">
        <f>VLOOKUP(C68103, Подписчики!$A$1:$C$16000,3,0)</f>
        <v>44347.482780982908</v>
      </c>
      <c r="F68103">
        <v>1</v>
      </c>
      <c r="G68103" s="2">
        <f t="shared" si="1064"/>
        <v>44371.671712962961</v>
      </c>
    </row>
    <row r="68104" spans="1:7" x14ac:dyDescent="0.25">
      <c r="A68104" s="16">
        <v>207447</v>
      </c>
      <c r="B68104" s="17">
        <v>44371.63045138889</v>
      </c>
      <c r="C68104" s="16">
        <v>86674</v>
      </c>
      <c r="D68104" s="16">
        <v>411922</v>
      </c>
      <c r="E68104" s="18">
        <f>VLOOKUP(C68104, Подписчики!$A$1:$C$16000,3,0)</f>
        <v>44308.912811930197</v>
      </c>
      <c r="F68104">
        <v>2</v>
      </c>
      <c r="G68104" s="2">
        <f t="shared" si="1064"/>
        <v>44371.713784722226</v>
      </c>
    </row>
    <row r="68105" spans="1:7" x14ac:dyDescent="0.25">
      <c r="A68105" s="16">
        <v>207450</v>
      </c>
      <c r="B68105" s="17">
        <v>44371.63045138889</v>
      </c>
      <c r="C68105" s="16">
        <v>99614</v>
      </c>
      <c r="D68105" s="16">
        <v>472712</v>
      </c>
      <c r="E68105" s="18">
        <f>VLOOKUP(C68105, Подписчики!$A$1:$C$16000,3,0)</f>
        <v>44341.611030519947</v>
      </c>
      <c r="F68105">
        <v>2</v>
      </c>
      <c r="G68105" s="2">
        <f t="shared" si="1064"/>
        <v>44371.713784722226</v>
      </c>
    </row>
    <row r="68106" spans="1:7" x14ac:dyDescent="0.25">
      <c r="A68106" s="16">
        <v>207451</v>
      </c>
      <c r="B68106" s="17">
        <v>44371.63045138889</v>
      </c>
      <c r="C68106" s="16">
        <v>165260</v>
      </c>
      <c r="D68106" s="16">
        <v>75550</v>
      </c>
      <c r="E68106" s="18">
        <f>VLOOKUP(C68106, Подписчики!$A$1:$C$16000,3,0)</f>
        <v>44341.345403240739</v>
      </c>
      <c r="F68106">
        <v>2</v>
      </c>
      <c r="G68106" s="2">
        <f t="shared" si="1064"/>
        <v>44371.713784722226</v>
      </c>
    </row>
    <row r="68107" spans="1:7" x14ac:dyDescent="0.25">
      <c r="A68107" s="16">
        <v>207453</v>
      </c>
      <c r="B68107" s="17">
        <v>44371.630856481483</v>
      </c>
      <c r="C68107" s="16">
        <v>10145</v>
      </c>
      <c r="D68107" s="16">
        <v>412293</v>
      </c>
      <c r="E68107" s="18">
        <f>VLOOKUP(C68107, Подписчики!$A$1:$C$16000,3,0)</f>
        <v>44339.297624216524</v>
      </c>
      <c r="F68107">
        <v>7</v>
      </c>
      <c r="G68107" s="2">
        <f t="shared" si="1064"/>
        <v>44371.922523148147</v>
      </c>
    </row>
    <row r="68108" spans="1:7" x14ac:dyDescent="0.25">
      <c r="A68108" s="16">
        <v>207457</v>
      </c>
      <c r="B68108" s="17">
        <v>44371.630856481483</v>
      </c>
      <c r="C68108" s="16">
        <v>297726</v>
      </c>
      <c r="D68108" s="16">
        <v>351192</v>
      </c>
      <c r="E68108" s="18">
        <f>VLOOKUP(C68108, Подписчики!$A$1:$C$16000,3,0)</f>
        <v>44323.281028169513</v>
      </c>
      <c r="F68108">
        <v>7</v>
      </c>
      <c r="G68108" s="2">
        <f t="shared" si="1064"/>
        <v>44371.922523148147</v>
      </c>
    </row>
    <row r="68109" spans="1:7" x14ac:dyDescent="0.25">
      <c r="A68109" s="16">
        <v>207462</v>
      </c>
      <c r="B68109" s="17">
        <v>44371.631249999999</v>
      </c>
      <c r="C68109" s="16">
        <v>51366</v>
      </c>
      <c r="D68109" s="16">
        <v>154256</v>
      </c>
      <c r="E68109" s="18">
        <f>VLOOKUP(C68109, Подписчики!$A$1:$C$16000,3,0)</f>
        <v>44297.623061716527</v>
      </c>
      <c r="F68109">
        <v>4</v>
      </c>
      <c r="G68109" s="2">
        <f t="shared" si="1064"/>
        <v>44371.797916666663</v>
      </c>
    </row>
    <row r="68110" spans="1:7" x14ac:dyDescent="0.25">
      <c r="A68110" s="16">
        <v>207463</v>
      </c>
      <c r="B68110" s="17">
        <v>44371.631655092591</v>
      </c>
      <c r="C68110" s="16">
        <v>47453</v>
      </c>
      <c r="D68110" s="16">
        <v>139440</v>
      </c>
      <c r="E68110" s="18">
        <f>VLOOKUP(C68110, Подписчики!$A$1:$C$16000,3,0)</f>
        <v>44344.258161289174</v>
      </c>
      <c r="F68110">
        <v>1</v>
      </c>
      <c r="G68110" s="2">
        <f t="shared" si="1064"/>
        <v>44371.673321759255</v>
      </c>
    </row>
    <row r="68111" spans="1:7" x14ac:dyDescent="0.25">
      <c r="A68111" s="16">
        <v>207464</v>
      </c>
      <c r="B68111" s="17">
        <v>44371.631655092591</v>
      </c>
      <c r="C68111" s="16">
        <v>119898</v>
      </c>
      <c r="D68111" s="16">
        <v>467667</v>
      </c>
      <c r="E68111" s="18">
        <f>VLOOKUP(C68111, Подписчики!$A$1:$C$16000,3,0)</f>
        <v>44328.878145762108</v>
      </c>
      <c r="F68111">
        <v>1</v>
      </c>
      <c r="G68111" s="2">
        <f t="shared" si="1064"/>
        <v>44371.673321759255</v>
      </c>
    </row>
    <row r="68112" spans="1:7" x14ac:dyDescent="0.25">
      <c r="A68112" s="16">
        <v>207468</v>
      </c>
      <c r="B68112" s="17">
        <v>44371.633275462962</v>
      </c>
      <c r="C68112" s="16">
        <v>108226</v>
      </c>
      <c r="D68112" s="16">
        <v>230507</v>
      </c>
      <c r="E68112" s="18">
        <f>VLOOKUP(C68112, Подписчики!$A$1:$C$16000,3,0)</f>
        <v>44312.822645762113</v>
      </c>
      <c r="F68112">
        <v>1</v>
      </c>
      <c r="G68112" s="2">
        <f t="shared" si="1064"/>
        <v>44371.674942129626</v>
      </c>
    </row>
    <row r="68113" spans="1:7" x14ac:dyDescent="0.25">
      <c r="A68113" s="16">
        <v>207469</v>
      </c>
      <c r="B68113" s="17">
        <v>44371.633680555555</v>
      </c>
      <c r="C68113" s="16">
        <v>255816</v>
      </c>
      <c r="D68113" s="16">
        <v>122902</v>
      </c>
      <c r="E68113" s="18">
        <f>VLOOKUP(C68113, Подписчики!$A$1:$C$16000,3,0)</f>
        <v>44343.087641310543</v>
      </c>
      <c r="F68113">
        <v>2</v>
      </c>
      <c r="G68113" s="2">
        <f t="shared" si="1064"/>
        <v>44371.717013888891</v>
      </c>
    </row>
    <row r="68114" spans="1:7" x14ac:dyDescent="0.25">
      <c r="A68114" s="16">
        <v>207470</v>
      </c>
      <c r="B68114" s="17">
        <v>44371.63449074074</v>
      </c>
      <c r="C68114" s="16">
        <v>308165</v>
      </c>
      <c r="D68114" s="16">
        <v>403878</v>
      </c>
      <c r="E68114" s="18">
        <f>VLOOKUP(C68114, Подписчики!$A$1:$C$16000,3,0)</f>
        <v>44353.198825890315</v>
      </c>
      <c r="F68114">
        <v>4</v>
      </c>
      <c r="G68114" s="2">
        <f t="shared" si="1064"/>
        <v>44371.801157407404</v>
      </c>
    </row>
    <row r="68115" spans="1:7" x14ac:dyDescent="0.25">
      <c r="A68115" s="16">
        <v>207471</v>
      </c>
      <c r="B68115" s="17">
        <v>44371.634895833333</v>
      </c>
      <c r="C68115" s="16">
        <v>67877</v>
      </c>
      <c r="D68115" s="16">
        <v>62570</v>
      </c>
      <c r="E68115" s="18">
        <f>VLOOKUP(C68115, Подписчики!$A$1:$C$16000,3,0)</f>
        <v>44322.771111965812</v>
      </c>
      <c r="F68115">
        <v>5</v>
      </c>
      <c r="G68115" s="2">
        <f t="shared" si="1064"/>
        <v>44371.843229166669</v>
      </c>
    </row>
    <row r="68116" spans="1:7" x14ac:dyDescent="0.25">
      <c r="A68116" s="16">
        <v>207475</v>
      </c>
      <c r="B68116" s="17">
        <v>44371.635706018518</v>
      </c>
      <c r="C68116" s="16">
        <v>200384</v>
      </c>
      <c r="D68116" s="16">
        <v>191893</v>
      </c>
      <c r="E68116" s="18">
        <f>VLOOKUP(C68116, Подписчики!$A$1:$C$16000,3,0)</f>
        <v>44342.202858974357</v>
      </c>
      <c r="F68116">
        <v>3</v>
      </c>
      <c r="G68116" s="2">
        <f t="shared" si="1064"/>
        <v>44371.760706018518</v>
      </c>
    </row>
    <row r="68117" spans="1:7" x14ac:dyDescent="0.25">
      <c r="A68117" s="16">
        <v>207478</v>
      </c>
      <c r="B68117" s="17">
        <v>44371.635706018518</v>
      </c>
      <c r="C68117" s="16">
        <v>297493</v>
      </c>
      <c r="D68117" s="16">
        <v>285680</v>
      </c>
      <c r="E68117" s="18">
        <f>VLOOKUP(C68117, Подписчики!$A$1:$C$16000,3,0)</f>
        <v>44309.186060612534</v>
      </c>
      <c r="F68117">
        <v>3</v>
      </c>
      <c r="G68117" s="2">
        <f t="shared" si="1064"/>
        <v>44371.760706018518</v>
      </c>
    </row>
    <row r="68118" spans="1:7" x14ac:dyDescent="0.25">
      <c r="A68118" s="16">
        <v>207482</v>
      </c>
      <c r="B68118" s="17">
        <v>44371.636111111111</v>
      </c>
      <c r="C68118" s="16">
        <v>80283</v>
      </c>
      <c r="D68118" s="16">
        <v>4199</v>
      </c>
      <c r="E68118" s="18">
        <f>VLOOKUP(C68118, Подписчики!$A$1:$C$16000,3,0)</f>
        <v>44309.564556659549</v>
      </c>
      <c r="F68118">
        <v>0</v>
      </c>
      <c r="G68118" s="2">
        <f t="shared" si="1064"/>
        <v>44371.636111111111</v>
      </c>
    </row>
    <row r="68119" spans="1:7" x14ac:dyDescent="0.25">
      <c r="A68119" s="16">
        <v>207485</v>
      </c>
      <c r="B68119" s="17">
        <v>44371.636516203704</v>
      </c>
      <c r="C68119" s="16">
        <v>66996</v>
      </c>
      <c r="D68119" s="16">
        <v>370651</v>
      </c>
      <c r="E68119" s="18">
        <f>VLOOKUP(C68119, Подписчики!$A$1:$C$16000,3,0)</f>
        <v>44370.177661075497</v>
      </c>
      <c r="F68119">
        <v>5</v>
      </c>
      <c r="G68119" s="2">
        <f t="shared" si="1064"/>
        <v>44371.844849537039</v>
      </c>
    </row>
    <row r="68120" spans="1:7" x14ac:dyDescent="0.25">
      <c r="A68120" s="16">
        <v>207487</v>
      </c>
      <c r="B68120" s="17">
        <v>44371.636516203704</v>
      </c>
      <c r="C68120" s="16">
        <v>201538</v>
      </c>
      <c r="D68120" s="16">
        <v>49074</v>
      </c>
      <c r="E68120" s="18">
        <f>VLOOKUP(C68120, Подписчики!$A$1:$C$16000,3,0)</f>
        <v>44323.404427955844</v>
      </c>
      <c r="F68120">
        <v>1</v>
      </c>
      <c r="G68120" s="2">
        <f t="shared" si="1064"/>
        <v>44371.678182870368</v>
      </c>
    </row>
    <row r="68121" spans="1:7" x14ac:dyDescent="0.25">
      <c r="A68121" s="16">
        <v>207491</v>
      </c>
      <c r="B68121" s="17">
        <v>44371.636921296296</v>
      </c>
      <c r="C68121" s="16">
        <v>69390</v>
      </c>
      <c r="D68121" s="16">
        <v>470762</v>
      </c>
      <c r="E68121" s="18">
        <f>VLOOKUP(C68121, Подписчики!$A$1:$C$16000,3,0)</f>
        <v>44342.599202136749</v>
      </c>
      <c r="F68121">
        <v>2</v>
      </c>
      <c r="G68121" s="2">
        <f t="shared" si="1064"/>
        <v>44371.720254629632</v>
      </c>
    </row>
    <row r="68122" spans="1:7" x14ac:dyDescent="0.25">
      <c r="A68122" s="16">
        <v>207495</v>
      </c>
      <c r="B68122" s="17">
        <v>44371.638136574074</v>
      </c>
      <c r="C68122" s="16">
        <v>24183</v>
      </c>
      <c r="D68122" s="16">
        <v>297015</v>
      </c>
      <c r="E68122" s="18">
        <f>VLOOKUP(C68122, Подписчики!$A$1:$C$16000,3,0)</f>
        <v>44340.89345641026</v>
      </c>
      <c r="F68122">
        <v>1</v>
      </c>
      <c r="G68122" s="2">
        <f t="shared" si="1064"/>
        <v>44371.679803240739</v>
      </c>
    </row>
    <row r="68123" spans="1:7" x14ac:dyDescent="0.25">
      <c r="A68123" s="16">
        <v>207496</v>
      </c>
      <c r="B68123" s="17">
        <v>44371.638541666667</v>
      </c>
      <c r="C68123" s="16">
        <v>61774</v>
      </c>
      <c r="D68123" s="16">
        <v>462425</v>
      </c>
      <c r="E68123" s="18">
        <f>VLOOKUP(C68123, Подписчики!$A$1:$C$16000,3,0)</f>
        <v>44344.482805306274</v>
      </c>
      <c r="F68123">
        <v>6</v>
      </c>
      <c r="G68123" s="2">
        <f t="shared" si="1064"/>
        <v>44371.888541666667</v>
      </c>
    </row>
    <row r="68124" spans="1:7" x14ac:dyDescent="0.25">
      <c r="A68124" s="16">
        <v>207501</v>
      </c>
      <c r="B68124" s="17">
        <v>44371.638541666667</v>
      </c>
      <c r="C68124" s="16">
        <v>343552</v>
      </c>
      <c r="D68124" s="16">
        <v>153893</v>
      </c>
      <c r="E68124" s="18">
        <f>VLOOKUP(C68124, Подписчики!$A$1:$C$16000,3,0)</f>
        <v>44309.844631908833</v>
      </c>
      <c r="F68124">
        <v>6</v>
      </c>
      <c r="G68124" s="2">
        <f t="shared" si="1064"/>
        <v>44371.888541666667</v>
      </c>
    </row>
    <row r="68125" spans="1:7" x14ac:dyDescent="0.25">
      <c r="A68125" s="16">
        <v>207506</v>
      </c>
      <c r="B68125" s="17">
        <v>44371.63894675926</v>
      </c>
      <c r="C68125" s="16">
        <v>191656</v>
      </c>
      <c r="D68125" s="16">
        <v>380039</v>
      </c>
      <c r="E68125" s="18">
        <f>VLOOKUP(C68125, Подписчики!$A$1:$C$16000,3,0)</f>
        <v>44300.542193660971</v>
      </c>
      <c r="F68125">
        <v>3</v>
      </c>
      <c r="G68125" s="2">
        <f t="shared" si="1064"/>
        <v>44371.76394675926</v>
      </c>
    </row>
    <row r="68126" spans="1:7" x14ac:dyDescent="0.25">
      <c r="A68126" s="16">
        <v>207509</v>
      </c>
      <c r="B68126" s="17">
        <v>44371.639664351853</v>
      </c>
      <c r="C68126" s="16">
        <v>205283</v>
      </c>
      <c r="D68126" s="16">
        <v>470762</v>
      </c>
      <c r="E68126" s="18">
        <f>VLOOKUP(C68126, Подписчики!$A$1:$C$16000,3,0)</f>
        <v>44299.885197435899</v>
      </c>
      <c r="F68126">
        <v>2</v>
      </c>
      <c r="G68126" s="2">
        <f t="shared" si="1064"/>
        <v>44371.722997685189</v>
      </c>
    </row>
    <row r="68127" spans="1:7" x14ac:dyDescent="0.25">
      <c r="A68127" s="16">
        <v>207510</v>
      </c>
      <c r="B68127" s="17">
        <v>44371.639745370368</v>
      </c>
      <c r="C68127" s="16">
        <v>244616</v>
      </c>
      <c r="D68127" s="16">
        <v>259049</v>
      </c>
      <c r="E68127" s="18">
        <f>VLOOKUP(C68127, Подписчики!$A$1:$C$16000,3,0)</f>
        <v>44344.394688639601</v>
      </c>
      <c r="F68127">
        <v>5</v>
      </c>
      <c r="G68127" s="2">
        <f t="shared" si="1064"/>
        <v>44371.848078703704</v>
      </c>
    </row>
    <row r="68128" spans="1:7" x14ac:dyDescent="0.25">
      <c r="A68128" s="16">
        <v>207515</v>
      </c>
      <c r="B68128" s="17">
        <v>44371.640150462961</v>
      </c>
      <c r="C68128" s="16">
        <v>324791</v>
      </c>
      <c r="D68128" s="16">
        <v>356531</v>
      </c>
      <c r="E68128" s="18">
        <f>VLOOKUP(C68128, Подписчики!$A$1:$C$16000,3,0)</f>
        <v>44333.676435719375</v>
      </c>
      <c r="F68128">
        <v>2</v>
      </c>
      <c r="G68128" s="2">
        <f t="shared" si="1064"/>
        <v>44371.723483796297</v>
      </c>
    </row>
    <row r="68129" spans="1:7" x14ac:dyDescent="0.25">
      <c r="A68129" s="16">
        <v>207519</v>
      </c>
      <c r="B68129" s="17">
        <v>44371.641365740739</v>
      </c>
      <c r="C68129" s="16">
        <v>80455</v>
      </c>
      <c r="D68129" s="16">
        <v>180055</v>
      </c>
      <c r="E68129" s="18">
        <f>VLOOKUP(C68129, Подписчики!$A$1:$C$16000,3,0)</f>
        <v>44304.482710790595</v>
      </c>
      <c r="F68129">
        <v>1</v>
      </c>
      <c r="G68129" s="2">
        <f t="shared" si="1064"/>
        <v>44371.683032407404</v>
      </c>
    </row>
    <row r="68130" spans="1:7" x14ac:dyDescent="0.25">
      <c r="A68130" s="16">
        <v>207521</v>
      </c>
      <c r="B68130" s="17">
        <v>44371.641365740739</v>
      </c>
      <c r="C68130" s="16">
        <v>323518</v>
      </c>
      <c r="D68130" s="16">
        <v>182648</v>
      </c>
      <c r="E68130" s="18">
        <f>VLOOKUP(C68130, Подписчики!$A$1:$C$16000,3,0)</f>
        <v>44347.525142806269</v>
      </c>
      <c r="F68130">
        <v>1</v>
      </c>
      <c r="G68130" s="2">
        <f t="shared" si="1064"/>
        <v>44371.683032407404</v>
      </c>
    </row>
    <row r="68131" spans="1:7" x14ac:dyDescent="0.25">
      <c r="A68131" s="16">
        <v>207523</v>
      </c>
      <c r="B68131" s="17">
        <v>44371.642175925925</v>
      </c>
      <c r="C68131" s="16">
        <v>145942</v>
      </c>
      <c r="D68131" s="16">
        <v>394819</v>
      </c>
      <c r="E68131" s="18">
        <f>VLOOKUP(C68131, Подписчики!$A$1:$C$16000,3,0)</f>
        <v>44286.154128881768</v>
      </c>
      <c r="F68131">
        <v>3</v>
      </c>
      <c r="G68131" s="2">
        <f t="shared" si="1064"/>
        <v>44371.767175925925</v>
      </c>
    </row>
    <row r="68132" spans="1:7" x14ac:dyDescent="0.25">
      <c r="A68132" s="16">
        <v>207524</v>
      </c>
      <c r="B68132" s="17">
        <v>44371.64298611111</v>
      </c>
      <c r="C68132" s="16">
        <v>239909</v>
      </c>
      <c r="D68132" s="16">
        <v>327633</v>
      </c>
      <c r="E68132" s="18">
        <f>VLOOKUP(C68132, Подписчики!$A$1:$C$16000,3,0)</f>
        <v>44341.645658725072</v>
      </c>
      <c r="F68132">
        <v>1</v>
      </c>
      <c r="G68132" s="2">
        <f t="shared" si="1064"/>
        <v>44371.684652777774</v>
      </c>
    </row>
    <row r="68133" spans="1:7" x14ac:dyDescent="0.25">
      <c r="A68133" s="16">
        <v>207526</v>
      </c>
      <c r="B68133" s="17">
        <v>44371.643391203703</v>
      </c>
      <c r="C68133" s="16">
        <v>144086</v>
      </c>
      <c r="D68133" s="16">
        <v>394819</v>
      </c>
      <c r="E68133" s="18">
        <f>VLOOKUP(C68133, Подписчики!$A$1:$C$16000,3,0)</f>
        <v>44345.18876709402</v>
      </c>
      <c r="F68133">
        <v>2</v>
      </c>
      <c r="G68133" s="2">
        <f t="shared" si="1064"/>
        <v>44371.726724537039</v>
      </c>
    </row>
    <row r="68134" spans="1:7" x14ac:dyDescent="0.25">
      <c r="A68134" s="16">
        <v>207527</v>
      </c>
      <c r="B68134" s="17">
        <v>44371.644201388888</v>
      </c>
      <c r="C68134" s="16">
        <v>37505</v>
      </c>
      <c r="D68134" s="16">
        <v>88863</v>
      </c>
      <c r="E68134" s="18">
        <f>VLOOKUP(C68134, Подписчики!$A$1:$C$16000,3,0)</f>
        <v>44346.743397364677</v>
      </c>
      <c r="F68134">
        <v>0</v>
      </c>
      <c r="G68134" s="2">
        <f t="shared" si="1064"/>
        <v>44371.644201388888</v>
      </c>
    </row>
    <row r="68135" spans="1:7" x14ac:dyDescent="0.25">
      <c r="A68135" s="16">
        <v>207531</v>
      </c>
      <c r="B68135" s="17">
        <v>44371.644606481481</v>
      </c>
      <c r="C68135" s="16">
        <v>59985</v>
      </c>
      <c r="D68135" s="16">
        <v>347008</v>
      </c>
      <c r="E68135" s="18">
        <f>VLOOKUP(C68135, Подписчики!$A$1:$C$16000,3,0)</f>
        <v>44339.882319159551</v>
      </c>
      <c r="F68135">
        <v>1</v>
      </c>
      <c r="G68135" s="2">
        <f t="shared" si="1064"/>
        <v>44371.686273148145</v>
      </c>
    </row>
    <row r="68136" spans="1:7" x14ac:dyDescent="0.25">
      <c r="A68136" s="16">
        <v>207533</v>
      </c>
      <c r="B68136" s="17">
        <v>44371.645011574074</v>
      </c>
      <c r="C68136" s="16">
        <v>311678</v>
      </c>
      <c r="D68136" s="16">
        <v>241927</v>
      </c>
      <c r="E68136" s="18">
        <f>VLOOKUP(C68136, Подписчики!$A$1:$C$16000,3,0)</f>
        <v>44350.451925391739</v>
      </c>
      <c r="F68136">
        <v>6</v>
      </c>
      <c r="G68136" s="2">
        <f t="shared" si="1064"/>
        <v>44371.895011574074</v>
      </c>
    </row>
    <row r="68137" spans="1:7" x14ac:dyDescent="0.25">
      <c r="A68137" s="16">
        <v>207536</v>
      </c>
      <c r="B68137" s="17">
        <v>44371.645821759259</v>
      </c>
      <c r="C68137" s="16">
        <v>149891</v>
      </c>
      <c r="D68137" s="16">
        <v>88863</v>
      </c>
      <c r="E68137" s="18">
        <f>VLOOKUP(C68137, Подписчики!$A$1:$C$16000,3,0)</f>
        <v>44312.559148290602</v>
      </c>
      <c r="F68137">
        <v>0</v>
      </c>
      <c r="G68137" s="2">
        <f t="shared" si="1064"/>
        <v>44371.645821759259</v>
      </c>
    </row>
    <row r="68138" spans="1:7" x14ac:dyDescent="0.25">
      <c r="A68138" s="16">
        <v>207541</v>
      </c>
      <c r="B68138" s="17">
        <v>44371.646226851852</v>
      </c>
      <c r="C68138" s="16">
        <v>3470</v>
      </c>
      <c r="D68138" s="16">
        <v>168327</v>
      </c>
      <c r="E68138" s="18">
        <f>VLOOKUP(C68138, Подписчики!$A$1:$C$16000,3,0)</f>
        <v>44370.631249928774</v>
      </c>
      <c r="F68138">
        <v>1</v>
      </c>
      <c r="G68138" s="2">
        <f t="shared" si="1064"/>
        <v>44371.687893518516</v>
      </c>
    </row>
    <row r="68139" spans="1:7" x14ac:dyDescent="0.25">
      <c r="A68139" s="16">
        <v>207543</v>
      </c>
      <c r="B68139" s="17">
        <v>44371.647037037037</v>
      </c>
      <c r="C68139" s="16">
        <v>99628</v>
      </c>
      <c r="D68139" s="16">
        <v>104958</v>
      </c>
      <c r="E68139" s="18">
        <f>VLOOKUP(C68139, Подписчики!$A$1:$C$16000,3,0)</f>
        <v>44295.123850356125</v>
      </c>
      <c r="F68139">
        <v>3</v>
      </c>
      <c r="G68139" s="2">
        <f t="shared" si="1064"/>
        <v>44371.772037037037</v>
      </c>
    </row>
    <row r="68140" spans="1:7" x14ac:dyDescent="0.25">
      <c r="A68140" s="16">
        <v>207548</v>
      </c>
      <c r="B68140" s="17">
        <v>44371.647835648146</v>
      </c>
      <c r="C68140" s="16">
        <v>60227</v>
      </c>
      <c r="D68140" s="16">
        <v>294042</v>
      </c>
      <c r="E68140" s="18">
        <f>VLOOKUP(C68140, Подписчики!$A$1:$C$16000,3,0)</f>
        <v>44322.574043945868</v>
      </c>
      <c r="F68140">
        <v>-3</v>
      </c>
      <c r="G68140" s="2">
        <f t="shared" si="1064"/>
        <v>44371.522835648146</v>
      </c>
    </row>
    <row r="68141" spans="1:7" x14ac:dyDescent="0.25">
      <c r="A68141" s="16">
        <v>207552</v>
      </c>
      <c r="B68141" s="17">
        <v>44371.647835648146</v>
      </c>
      <c r="C68141" s="16">
        <v>116688</v>
      </c>
      <c r="D68141" s="16">
        <v>154256</v>
      </c>
      <c r="E68141" s="18">
        <f>VLOOKUP(C68141, Подписчики!$A$1:$C$16000,3,0)</f>
        <v>44340.496992984328</v>
      </c>
      <c r="F68141">
        <v>1</v>
      </c>
      <c r="G68141" s="2">
        <f t="shared" si="1064"/>
        <v>44371.68950231481</v>
      </c>
    </row>
    <row r="68142" spans="1:7" x14ac:dyDescent="0.25">
      <c r="A68142" s="16">
        <v>207554</v>
      </c>
      <c r="B68142" s="17">
        <v>44371.648645833331</v>
      </c>
      <c r="C68142" s="16">
        <v>71833</v>
      </c>
      <c r="D68142" s="16">
        <v>417467</v>
      </c>
      <c r="E68142" s="18">
        <f>VLOOKUP(C68142, Подписчики!$A$1:$C$16000,3,0)</f>
        <v>44340.149058475785</v>
      </c>
      <c r="F68142">
        <v>3</v>
      </c>
      <c r="G68142" s="2">
        <f t="shared" si="1064"/>
        <v>44371.773645833331</v>
      </c>
    </row>
    <row r="68143" spans="1:7" x14ac:dyDescent="0.25">
      <c r="A68143" s="16">
        <v>207555</v>
      </c>
      <c r="B68143" s="17">
        <v>44371.648645833331</v>
      </c>
      <c r="C68143" s="16">
        <v>254402</v>
      </c>
      <c r="D68143" s="16">
        <v>411922</v>
      </c>
      <c r="E68143" s="18">
        <f>VLOOKUP(C68143, Подписчики!$A$1:$C$16000,3,0)</f>
        <v>44310.010739992882</v>
      </c>
      <c r="F68143">
        <v>3</v>
      </c>
      <c r="G68143" s="2">
        <f t="shared" si="1064"/>
        <v>44371.773645833331</v>
      </c>
    </row>
    <row r="68144" spans="1:7" x14ac:dyDescent="0.25">
      <c r="A68144" s="16">
        <v>207558</v>
      </c>
      <c r="B68144" s="17">
        <v>44371.648645833331</v>
      </c>
      <c r="C68144" s="16">
        <v>313128</v>
      </c>
      <c r="D68144" s="16">
        <v>387595</v>
      </c>
      <c r="E68144" s="18">
        <f>VLOOKUP(C68144, Подписчики!$A$1:$C$16000,3,0)</f>
        <v>44293.984920762108</v>
      </c>
      <c r="F68144">
        <v>3</v>
      </c>
      <c r="G68144" s="2">
        <f t="shared" si="1064"/>
        <v>44371.773645833331</v>
      </c>
    </row>
    <row r="68145" spans="1:7" x14ac:dyDescent="0.25">
      <c r="A68145" s="16">
        <v>207560</v>
      </c>
      <c r="B68145" s="17">
        <v>44371.649050925924</v>
      </c>
      <c r="C68145" s="16">
        <v>3297</v>
      </c>
      <c r="D68145" s="16">
        <v>54565</v>
      </c>
      <c r="E68145" s="18">
        <f>VLOOKUP(C68145, Подписчики!$A$1:$C$16000,3,0)</f>
        <v>44315.112933760684</v>
      </c>
      <c r="F68145">
        <v>0</v>
      </c>
      <c r="G68145" s="2">
        <f t="shared" si="1064"/>
        <v>44371.649050925924</v>
      </c>
    </row>
    <row r="68146" spans="1:7" x14ac:dyDescent="0.25">
      <c r="A68146" s="16">
        <v>207562</v>
      </c>
      <c r="B68146" s="17">
        <v>44371.649456018517</v>
      </c>
      <c r="C68146" s="16">
        <v>59535</v>
      </c>
      <c r="D68146" s="16">
        <v>305103</v>
      </c>
      <c r="E68146" s="18">
        <f>VLOOKUP(C68146, Подписчики!$A$1:$C$16000,3,0)</f>
        <v>44341.074976317665</v>
      </c>
      <c r="F68146">
        <v>1</v>
      </c>
      <c r="G68146" s="2">
        <f t="shared" si="1064"/>
        <v>44371.691122685181</v>
      </c>
    </row>
    <row r="68147" spans="1:7" x14ac:dyDescent="0.25">
      <c r="A68147" s="16">
        <v>207564</v>
      </c>
      <c r="B68147" s="17">
        <v>44371.649456018517</v>
      </c>
      <c r="C68147" s="16">
        <v>279032</v>
      </c>
      <c r="D68147" s="16">
        <v>323966</v>
      </c>
      <c r="E68147" s="18">
        <f>VLOOKUP(C68147, Подписчики!$A$1:$C$16000,3,0)</f>
        <v>44307.524052457265</v>
      </c>
      <c r="F68147">
        <v>1</v>
      </c>
      <c r="G68147" s="2">
        <f t="shared" si="1064"/>
        <v>44371.691122685181</v>
      </c>
    </row>
    <row r="68148" spans="1:7" x14ac:dyDescent="0.25">
      <c r="A68148" s="16">
        <v>207566</v>
      </c>
      <c r="B68148" s="17">
        <v>44371.649861111109</v>
      </c>
      <c r="C68148" s="16">
        <v>308830</v>
      </c>
      <c r="D68148" s="16">
        <v>196571</v>
      </c>
      <c r="E68148" s="18">
        <f>VLOOKUP(C68148, Подписчики!$A$1:$C$16000,3,0)</f>
        <v>44339.495566346151</v>
      </c>
      <c r="F68148">
        <v>2</v>
      </c>
      <c r="G68148" s="2">
        <f t="shared" si="1064"/>
        <v>44371.733194444445</v>
      </c>
    </row>
    <row r="68149" spans="1:7" x14ac:dyDescent="0.25">
      <c r="A68149" s="16">
        <v>207569</v>
      </c>
      <c r="B68149" s="17">
        <v>44371.650266203702</v>
      </c>
      <c r="C68149" s="16">
        <v>243731</v>
      </c>
      <c r="D68149" s="16">
        <v>304128</v>
      </c>
      <c r="E68149" s="18">
        <f>VLOOKUP(C68149, Подписчики!$A$1:$C$16000,3,0)</f>
        <v>44340.146680199432</v>
      </c>
      <c r="F68149">
        <v>3</v>
      </c>
      <c r="G68149" s="2">
        <f t="shared" si="1064"/>
        <v>44371.775266203702</v>
      </c>
    </row>
    <row r="68150" spans="1:7" x14ac:dyDescent="0.25">
      <c r="A68150" s="16">
        <v>207573</v>
      </c>
      <c r="B68150" s="17">
        <v>44371.650671296295</v>
      </c>
      <c r="C68150" s="16">
        <v>193890</v>
      </c>
      <c r="D68150" s="16">
        <v>411922</v>
      </c>
      <c r="E68150" s="18">
        <f>VLOOKUP(C68150, Подписчики!$A$1:$C$16000,3,0)</f>
        <v>44344.139554059831</v>
      </c>
      <c r="F68150">
        <v>4</v>
      </c>
      <c r="G68150" s="2">
        <f t="shared" si="1064"/>
        <v>44371.817337962959</v>
      </c>
    </row>
    <row r="68151" spans="1:7" x14ac:dyDescent="0.25">
      <c r="A68151" s="16">
        <v>207577</v>
      </c>
      <c r="B68151" s="17">
        <v>44371.651076388887</v>
      </c>
      <c r="C68151" s="16">
        <v>280496</v>
      </c>
      <c r="D68151" s="16">
        <v>215228</v>
      </c>
      <c r="E68151" s="18">
        <f>VLOOKUP(C68151, Подписчики!$A$1:$C$16000,3,0)</f>
        <v>44350.564985113953</v>
      </c>
      <c r="F68151">
        <v>5</v>
      </c>
      <c r="G68151" s="2">
        <f t="shared" si="1064"/>
        <v>44371.859409722223</v>
      </c>
    </row>
    <row r="68152" spans="1:7" x14ac:dyDescent="0.25">
      <c r="A68152" s="16">
        <v>207580</v>
      </c>
      <c r="B68152" s="17">
        <v>44371.651076388887</v>
      </c>
      <c r="C68152" s="16">
        <v>28378</v>
      </c>
      <c r="D68152" s="16">
        <v>43842</v>
      </c>
      <c r="E68152" s="18">
        <f>VLOOKUP(C68152, Подписчики!$A$1:$C$16000,3,0)</f>
        <v>44328.071104273506</v>
      </c>
      <c r="F68152">
        <v>1</v>
      </c>
      <c r="G68152" s="2">
        <f t="shared" si="1064"/>
        <v>44371.692743055552</v>
      </c>
    </row>
    <row r="68153" spans="1:7" x14ac:dyDescent="0.25">
      <c r="A68153" s="16">
        <v>207581</v>
      </c>
      <c r="B68153" s="17">
        <v>44371.651076388887</v>
      </c>
      <c r="C68153" s="16">
        <v>164923</v>
      </c>
      <c r="D68153" s="16">
        <v>182191</v>
      </c>
      <c r="E68153" s="18">
        <f>VLOOKUP(C68153, Подписчики!$A$1:$C$16000,3,0)</f>
        <v>44343.125959437319</v>
      </c>
      <c r="F68153">
        <v>1</v>
      </c>
      <c r="G68153" s="2">
        <f t="shared" si="1064"/>
        <v>44371.692743055552</v>
      </c>
    </row>
    <row r="68154" spans="1:7" x14ac:dyDescent="0.25">
      <c r="A68154" s="16">
        <v>207585</v>
      </c>
      <c r="B68154" s="17">
        <v>44371.651076388887</v>
      </c>
      <c r="C68154" s="16">
        <v>209681</v>
      </c>
      <c r="D68154" s="16">
        <v>217504</v>
      </c>
      <c r="E68154" s="18">
        <f>VLOOKUP(C68154, Подписчики!$A$1:$C$16000,3,0)</f>
        <v>44315.663047364673</v>
      </c>
      <c r="F68154">
        <v>1</v>
      </c>
      <c r="G68154" s="2">
        <f t="shared" si="1064"/>
        <v>44371.692743055552</v>
      </c>
    </row>
    <row r="68155" spans="1:7" x14ac:dyDescent="0.25">
      <c r="A68155" s="16">
        <v>207588</v>
      </c>
      <c r="B68155" s="17">
        <v>44371.651076388887</v>
      </c>
      <c r="C68155" s="16">
        <v>307860</v>
      </c>
      <c r="D68155" s="16">
        <v>330333</v>
      </c>
      <c r="E68155" s="18">
        <f>VLOOKUP(C68155, Подписчики!$A$1:$C$16000,3,0)</f>
        <v>44305.557225356119</v>
      </c>
      <c r="F68155">
        <v>1</v>
      </c>
      <c r="G68155" s="2">
        <f t="shared" si="1064"/>
        <v>44371.692743055552</v>
      </c>
    </row>
    <row r="68156" spans="1:7" x14ac:dyDescent="0.25">
      <c r="A68156" s="16">
        <v>207590</v>
      </c>
      <c r="B68156" s="17">
        <v>44371.651076388887</v>
      </c>
      <c r="C68156" s="16">
        <v>309061</v>
      </c>
      <c r="D68156" s="16">
        <v>357547</v>
      </c>
      <c r="E68156" s="18">
        <f>VLOOKUP(C68156, Подписчики!$A$1:$C$16000,3,0)</f>
        <v>44342.131138141027</v>
      </c>
      <c r="F68156">
        <v>1</v>
      </c>
      <c r="G68156" s="2">
        <f t="shared" si="1064"/>
        <v>44371.692743055552</v>
      </c>
    </row>
    <row r="68157" spans="1:7" x14ac:dyDescent="0.25">
      <c r="A68157" s="16">
        <v>207594</v>
      </c>
      <c r="B68157" s="17">
        <v>44371.65148148148</v>
      </c>
      <c r="C68157" s="16">
        <v>58738</v>
      </c>
      <c r="D68157" s="16">
        <v>258251</v>
      </c>
      <c r="E68157" s="18">
        <f>VLOOKUP(C68157, Подписчики!$A$1:$C$16000,3,0)</f>
        <v>44360.390664494305</v>
      </c>
      <c r="F68157">
        <v>6</v>
      </c>
      <c r="G68157" s="2">
        <f t="shared" si="1064"/>
        <v>44371.90148148148</v>
      </c>
    </row>
    <row r="68158" spans="1:7" x14ac:dyDescent="0.25">
      <c r="A68158" s="16">
        <v>207597</v>
      </c>
      <c r="B68158" s="17">
        <v>44371.652696759258</v>
      </c>
      <c r="C68158" s="16">
        <v>305435</v>
      </c>
      <c r="D68158" s="16">
        <v>411922</v>
      </c>
      <c r="E68158" s="18">
        <f>VLOOKUP(C68158, Подписчики!$A$1:$C$16000,3,0)</f>
        <v>44344.968015455845</v>
      </c>
      <c r="F68158">
        <v>1</v>
      </c>
      <c r="G68158" s="2">
        <f t="shared" si="1064"/>
        <v>44371.694363425922</v>
      </c>
    </row>
    <row r="68159" spans="1:7" x14ac:dyDescent="0.25">
      <c r="A68159" s="16">
        <v>207601</v>
      </c>
      <c r="B68159" s="17">
        <v>44371.653912037036</v>
      </c>
      <c r="C68159" s="16">
        <v>304823</v>
      </c>
      <c r="D68159" s="16">
        <v>158978</v>
      </c>
      <c r="E68159" s="18">
        <f>VLOOKUP(C68159, Подписчики!$A$1:$C$16000,3,0)</f>
        <v>44359.596139707974</v>
      </c>
      <c r="F68159">
        <v>0</v>
      </c>
      <c r="G68159" s="2">
        <f t="shared" si="1064"/>
        <v>44371.653912037036</v>
      </c>
    </row>
    <row r="68160" spans="1:7" x14ac:dyDescent="0.25">
      <c r="A68160" s="16">
        <v>207604</v>
      </c>
      <c r="B68160" s="17">
        <v>44371.653912037036</v>
      </c>
      <c r="C68160" s="16">
        <v>124118</v>
      </c>
      <c r="D68160" s="16">
        <v>86587</v>
      </c>
      <c r="E68160" s="18">
        <f>VLOOKUP(C68160, Подписчики!$A$1:$C$16000,3,0)</f>
        <v>44344.105263639605</v>
      </c>
      <c r="F68160">
        <v>4</v>
      </c>
      <c r="G68160" s="2">
        <f t="shared" si="1064"/>
        <v>44371.8205787037</v>
      </c>
    </row>
    <row r="68161" spans="1:7" x14ac:dyDescent="0.25">
      <c r="A68161" s="16">
        <v>207605</v>
      </c>
      <c r="B68161" s="17">
        <v>44371.654317129629</v>
      </c>
      <c r="C68161" s="16">
        <v>138353</v>
      </c>
      <c r="D68161" s="16">
        <v>4199</v>
      </c>
      <c r="E68161" s="18">
        <f>VLOOKUP(C68161, Подписчики!$A$1:$C$16000,3,0)</f>
        <v>44341.481880982908</v>
      </c>
      <c r="F68161">
        <v>1</v>
      </c>
      <c r="G68161" s="2">
        <f t="shared" si="1064"/>
        <v>44371.695983796293</v>
      </c>
    </row>
    <row r="68162" spans="1:7" x14ac:dyDescent="0.25">
      <c r="A68162" s="16">
        <v>207607</v>
      </c>
      <c r="B68162" s="17">
        <v>44371.654317129629</v>
      </c>
      <c r="C68162" s="16">
        <v>168809</v>
      </c>
      <c r="D68162" s="16">
        <v>37644</v>
      </c>
      <c r="E68162" s="18">
        <f>VLOOKUP(C68162, Подписчики!$A$1:$C$16000,3,0)</f>
        <v>44345.015983974357</v>
      </c>
      <c r="F68162">
        <v>1</v>
      </c>
      <c r="G68162" s="2">
        <f t="shared" ref="G68162:G68225" si="1065">B68162+F68162/24</f>
        <v>44371.695983796293</v>
      </c>
    </row>
    <row r="68163" spans="1:7" x14ac:dyDescent="0.25">
      <c r="A68163" s="16">
        <v>207609</v>
      </c>
      <c r="B68163" s="17">
        <v>44371.6559375</v>
      </c>
      <c r="C68163" s="16">
        <v>145510</v>
      </c>
      <c r="D68163" s="16">
        <v>158978</v>
      </c>
      <c r="E68163" s="18">
        <f>VLOOKUP(C68163, Подписчики!$A$1:$C$16000,3,0)</f>
        <v>44340.541584686609</v>
      </c>
      <c r="F68163">
        <v>1</v>
      </c>
      <c r="G68163" s="2">
        <f t="shared" si="1065"/>
        <v>44371.697604166664</v>
      </c>
    </row>
    <row r="68164" spans="1:7" x14ac:dyDescent="0.25">
      <c r="A68164" s="16">
        <v>207613</v>
      </c>
      <c r="B68164" s="17">
        <v>44371.6559375</v>
      </c>
      <c r="C68164" s="16">
        <v>316957</v>
      </c>
      <c r="D68164" s="16">
        <v>250679</v>
      </c>
      <c r="E68164" s="18">
        <f>VLOOKUP(C68164, Подписчики!$A$1:$C$16000,3,0)</f>
        <v>44310.494091346154</v>
      </c>
      <c r="F68164">
        <v>1</v>
      </c>
      <c r="G68164" s="2">
        <f t="shared" si="1065"/>
        <v>44371.697604166664</v>
      </c>
    </row>
    <row r="68165" spans="1:7" x14ac:dyDescent="0.25">
      <c r="A68165" s="16">
        <v>207618</v>
      </c>
      <c r="B68165" s="17">
        <v>44371.656736111108</v>
      </c>
      <c r="C68165" s="16">
        <v>187930</v>
      </c>
      <c r="D68165" s="16">
        <v>270101</v>
      </c>
      <c r="E68165" s="18">
        <f>VLOOKUP(C68165, Подписчики!$A$1:$C$16000,3,0)</f>
        <v>44293.720841595437</v>
      </c>
      <c r="F68165">
        <v>3</v>
      </c>
      <c r="G68165" s="2">
        <f t="shared" si="1065"/>
        <v>44371.781736111108</v>
      </c>
    </row>
    <row r="68166" spans="1:7" x14ac:dyDescent="0.25">
      <c r="A68166" s="16">
        <v>207623</v>
      </c>
      <c r="B68166" s="17">
        <v>44371.656736111108</v>
      </c>
      <c r="C68166" s="16">
        <v>254335</v>
      </c>
      <c r="D68166" s="16">
        <v>109473</v>
      </c>
      <c r="E68166" s="18">
        <f>VLOOKUP(C68166, Подписчики!$A$1:$C$16000,3,0)</f>
        <v>44317.487590954421</v>
      </c>
      <c r="F68166">
        <v>3</v>
      </c>
      <c r="G68166" s="2">
        <f t="shared" si="1065"/>
        <v>44371.781736111108</v>
      </c>
    </row>
    <row r="68167" spans="1:7" x14ac:dyDescent="0.25">
      <c r="A68167" s="16">
        <v>207627</v>
      </c>
      <c r="B68167" s="17">
        <v>44371.657546296294</v>
      </c>
      <c r="C68167" s="16">
        <v>260143</v>
      </c>
      <c r="D68167" s="16">
        <v>472712</v>
      </c>
      <c r="E68167" s="18">
        <f>VLOOKUP(C68167, Подписчики!$A$1:$C$16000,3,0)</f>
        <v>44312.698669159545</v>
      </c>
      <c r="F68167">
        <v>1</v>
      </c>
      <c r="G68167" s="2">
        <f t="shared" si="1065"/>
        <v>44371.699212962958</v>
      </c>
    </row>
    <row r="68168" spans="1:7" x14ac:dyDescent="0.25">
      <c r="A68168" s="16">
        <v>207630</v>
      </c>
      <c r="B68168" s="17">
        <v>44371.658356481479</v>
      </c>
      <c r="C68168" s="16">
        <v>21019</v>
      </c>
      <c r="D68168" s="16">
        <v>88863</v>
      </c>
      <c r="E68168" s="18">
        <f>VLOOKUP(C68168, Подписчики!$A$1:$C$16000,3,0)</f>
        <v>44293.312175605417</v>
      </c>
      <c r="F68168">
        <v>3</v>
      </c>
      <c r="G68168" s="2">
        <f t="shared" si="1065"/>
        <v>44371.783356481479</v>
      </c>
    </row>
    <row r="68169" spans="1:7" x14ac:dyDescent="0.25">
      <c r="A68169" s="16">
        <v>207635</v>
      </c>
      <c r="B68169" s="17">
        <v>44371.658356481479</v>
      </c>
      <c r="C68169" s="16">
        <v>43617</v>
      </c>
      <c r="D68169" s="16">
        <v>455878</v>
      </c>
      <c r="E68169" s="18">
        <f>VLOOKUP(C68169, Подписчики!$A$1:$C$16000,3,0)</f>
        <v>44286.058606232196</v>
      </c>
      <c r="F68169">
        <v>3</v>
      </c>
      <c r="G68169" s="2">
        <f t="shared" si="1065"/>
        <v>44371.783356481479</v>
      </c>
    </row>
    <row r="68170" spans="1:7" x14ac:dyDescent="0.25">
      <c r="A68170" s="16">
        <v>207639</v>
      </c>
      <c r="B68170" s="17">
        <v>44371.658761574072</v>
      </c>
      <c r="C68170" s="16">
        <v>235472</v>
      </c>
      <c r="D68170" s="16">
        <v>411922</v>
      </c>
      <c r="E68170" s="18">
        <f>VLOOKUP(C68170, Подписчики!$A$1:$C$16000,3,0)</f>
        <v>44308.168545477209</v>
      </c>
      <c r="F68170">
        <v>0</v>
      </c>
      <c r="G68170" s="2">
        <f t="shared" si="1065"/>
        <v>44371.658761574072</v>
      </c>
    </row>
    <row r="68171" spans="1:7" x14ac:dyDescent="0.25">
      <c r="A68171" s="16">
        <v>207641</v>
      </c>
      <c r="B68171" s="17">
        <v>44371.659166666665</v>
      </c>
      <c r="C68171" s="16">
        <v>249031</v>
      </c>
      <c r="D68171" s="16">
        <v>325852</v>
      </c>
      <c r="E68171" s="18">
        <f>VLOOKUP(C68171, Подписчики!$A$1:$C$16000,3,0)</f>
        <v>44309.329610576926</v>
      </c>
      <c r="F68171">
        <v>1</v>
      </c>
      <c r="G68171" s="2">
        <f t="shared" si="1065"/>
        <v>44371.700833333329</v>
      </c>
    </row>
    <row r="68172" spans="1:7" x14ac:dyDescent="0.25">
      <c r="A68172" s="16">
        <v>207642</v>
      </c>
      <c r="B68172" s="17">
        <v>44371.659166666665</v>
      </c>
      <c r="C68172" s="16">
        <v>287316</v>
      </c>
      <c r="D68172" s="16">
        <v>343712</v>
      </c>
      <c r="E68172" s="18">
        <f>VLOOKUP(C68172, Подписчики!$A$1:$C$16000,3,0)</f>
        <v>44346.249821260681</v>
      </c>
      <c r="F68172">
        <v>1</v>
      </c>
      <c r="G68172" s="2">
        <f t="shared" si="1065"/>
        <v>44371.700833333329</v>
      </c>
    </row>
    <row r="68173" spans="1:7" x14ac:dyDescent="0.25">
      <c r="A68173" s="16">
        <v>207646</v>
      </c>
      <c r="B68173" s="17">
        <v>44371.659571759257</v>
      </c>
      <c r="C68173" s="16">
        <v>7857</v>
      </c>
      <c r="D68173" s="16">
        <v>411922</v>
      </c>
      <c r="E68173" s="18">
        <f>VLOOKUP(C68173, Подписчики!$A$1:$C$16000,3,0)</f>
        <v>44315.953084437322</v>
      </c>
      <c r="F68173">
        <v>2</v>
      </c>
      <c r="G68173" s="2">
        <f t="shared" si="1065"/>
        <v>44371.742905092593</v>
      </c>
    </row>
    <row r="68174" spans="1:7" x14ac:dyDescent="0.25">
      <c r="A68174" s="16">
        <v>207649</v>
      </c>
      <c r="B68174" s="17">
        <v>44371.65997685185</v>
      </c>
      <c r="C68174" s="16">
        <v>94344</v>
      </c>
      <c r="D68174" s="16">
        <v>230507</v>
      </c>
      <c r="E68174" s="18">
        <f>VLOOKUP(C68174, Подписчики!$A$1:$C$16000,3,0)</f>
        <v>44313.158459686609</v>
      </c>
      <c r="F68174">
        <v>3</v>
      </c>
      <c r="G68174" s="2">
        <f t="shared" si="1065"/>
        <v>44371.78497685185</v>
      </c>
    </row>
    <row r="68175" spans="1:7" x14ac:dyDescent="0.25">
      <c r="A68175" s="16">
        <v>207652</v>
      </c>
      <c r="B68175" s="17">
        <v>44371.660787037035</v>
      </c>
      <c r="C68175" s="16">
        <v>130262</v>
      </c>
      <c r="D68175" s="16">
        <v>286726</v>
      </c>
      <c r="E68175" s="18">
        <f>VLOOKUP(C68175, Подписчики!$A$1:$C$16000,3,0)</f>
        <v>44345.304857549854</v>
      </c>
      <c r="F68175">
        <v>1</v>
      </c>
      <c r="G68175" s="2">
        <f t="shared" si="1065"/>
        <v>44371.7024537037</v>
      </c>
    </row>
    <row r="68176" spans="1:7" x14ac:dyDescent="0.25">
      <c r="A68176" s="16">
        <v>207657</v>
      </c>
      <c r="B68176" s="17">
        <v>44371.662002314813</v>
      </c>
      <c r="C68176" s="16">
        <v>125012</v>
      </c>
      <c r="D68176" s="16">
        <v>301309</v>
      </c>
      <c r="E68176" s="18">
        <f>VLOOKUP(C68176, Подписчики!$A$1:$C$16000,3,0)</f>
        <v>44315.250009294876</v>
      </c>
      <c r="F68176">
        <v>0</v>
      </c>
      <c r="G68176" s="2">
        <f t="shared" si="1065"/>
        <v>44371.662002314813</v>
      </c>
    </row>
    <row r="68177" spans="1:7" x14ac:dyDescent="0.25">
      <c r="A68177" s="16">
        <v>207660</v>
      </c>
      <c r="B68177" s="17">
        <v>44371.662407407406</v>
      </c>
      <c r="C68177" s="16">
        <v>247489</v>
      </c>
      <c r="D68177" s="16">
        <v>439981</v>
      </c>
      <c r="E68177" s="18">
        <f>VLOOKUP(C68177, Подписчики!$A$1:$C$16000,3,0)</f>
        <v>44335.812216381768</v>
      </c>
      <c r="F68177">
        <v>1</v>
      </c>
      <c r="G68177" s="2">
        <f t="shared" si="1065"/>
        <v>44371.70407407407</v>
      </c>
    </row>
    <row r="68178" spans="1:7" x14ac:dyDescent="0.25">
      <c r="A68178" s="16">
        <v>207661</v>
      </c>
      <c r="B68178" s="17">
        <v>44371.662407407406</v>
      </c>
      <c r="C68178" s="16">
        <v>286907</v>
      </c>
      <c r="D68178" s="16">
        <v>242428</v>
      </c>
      <c r="E68178" s="18">
        <f>VLOOKUP(C68178, Подписчики!$A$1:$C$16000,3,0)</f>
        <v>44343.138327492881</v>
      </c>
      <c r="F68178">
        <v>1</v>
      </c>
      <c r="G68178" s="2">
        <f t="shared" si="1065"/>
        <v>44371.70407407407</v>
      </c>
    </row>
    <row r="68179" spans="1:7" x14ac:dyDescent="0.25">
      <c r="A68179" s="16">
        <v>207663</v>
      </c>
      <c r="B68179" s="17">
        <v>44371.662812499999</v>
      </c>
      <c r="C68179" s="16">
        <v>149031</v>
      </c>
      <c r="D68179" s="16">
        <v>191893</v>
      </c>
      <c r="E68179" s="18">
        <f>VLOOKUP(C68179, Подписчики!$A$1:$C$16000,3,0)</f>
        <v>44308.524819586899</v>
      </c>
      <c r="F68179">
        <v>2</v>
      </c>
      <c r="G68179" s="2">
        <f t="shared" si="1065"/>
        <v>44371.746145833335</v>
      </c>
    </row>
    <row r="68180" spans="1:7" x14ac:dyDescent="0.25">
      <c r="A68180" s="16">
        <v>207666</v>
      </c>
      <c r="B68180" s="17">
        <v>44371.663217592592</v>
      </c>
      <c r="C68180" s="16">
        <v>247601</v>
      </c>
      <c r="D68180" s="16">
        <v>411922</v>
      </c>
      <c r="E68180" s="18">
        <f>VLOOKUP(C68180, Подписчики!$A$1:$C$16000,3,0)</f>
        <v>44342.319494408832</v>
      </c>
      <c r="F68180">
        <v>3</v>
      </c>
      <c r="G68180" s="2">
        <f t="shared" si="1065"/>
        <v>44371.788217592592</v>
      </c>
    </row>
    <row r="68181" spans="1:7" x14ac:dyDescent="0.25">
      <c r="A68181" s="16">
        <v>207671</v>
      </c>
      <c r="B68181" s="17">
        <v>44371.66443287037</v>
      </c>
      <c r="C68181" s="16">
        <v>245317</v>
      </c>
      <c r="D68181" s="16">
        <v>168838</v>
      </c>
      <c r="E68181" s="18">
        <f>VLOOKUP(C68181, Подписчики!$A$1:$C$16000,3,0)</f>
        <v>44310.137161538456</v>
      </c>
      <c r="F68181">
        <v>2</v>
      </c>
      <c r="G68181" s="2">
        <f t="shared" si="1065"/>
        <v>44371.747766203705</v>
      </c>
    </row>
    <row r="68182" spans="1:7" x14ac:dyDescent="0.25">
      <c r="A68182" s="16">
        <v>207673</v>
      </c>
      <c r="B68182" s="17">
        <v>44371.665000000001</v>
      </c>
      <c r="C68182" s="16">
        <v>180786</v>
      </c>
      <c r="D68182" s="16">
        <v>250679</v>
      </c>
      <c r="E68182" s="18">
        <f>VLOOKUP(C68182, Подписчики!$A$1:$C$16000,3,0)</f>
        <v>44322.528933084053</v>
      </c>
      <c r="F68182">
        <v>6</v>
      </c>
      <c r="G68182" s="2">
        <f t="shared" si="1065"/>
        <v>44371.915000000001</v>
      </c>
    </row>
    <row r="68183" spans="1:7" x14ac:dyDescent="0.25">
      <c r="A68183" s="16">
        <v>207676</v>
      </c>
      <c r="B68183" s="17">
        <v>44371.665636574071</v>
      </c>
      <c r="C68183" s="16">
        <v>72846</v>
      </c>
      <c r="D68183" s="16">
        <v>398124</v>
      </c>
      <c r="E68183" s="18">
        <f>VLOOKUP(C68183, Подписчики!$A$1:$C$16000,3,0)</f>
        <v>44346.947738603987</v>
      </c>
      <c r="F68183">
        <v>1</v>
      </c>
      <c r="G68183" s="2">
        <f t="shared" si="1065"/>
        <v>44371.707303240735</v>
      </c>
    </row>
    <row r="68184" spans="1:7" x14ac:dyDescent="0.25">
      <c r="A68184" s="16">
        <v>207679</v>
      </c>
      <c r="B68184" s="17">
        <v>44371.665636574071</v>
      </c>
      <c r="C68184" s="16">
        <v>163426</v>
      </c>
      <c r="D68184" s="16">
        <v>182984</v>
      </c>
      <c r="E68184" s="18">
        <f>VLOOKUP(C68184, Подписчики!$A$1:$C$16000,3,0)</f>
        <v>44354.573117948712</v>
      </c>
      <c r="F68184">
        <v>1</v>
      </c>
      <c r="G68184" s="2">
        <f t="shared" si="1065"/>
        <v>44371.707303240735</v>
      </c>
    </row>
    <row r="68185" spans="1:7" x14ac:dyDescent="0.25">
      <c r="A68185" s="16">
        <v>207684</v>
      </c>
      <c r="B68185" s="17">
        <v>44371.665636574071</v>
      </c>
      <c r="C68185" s="16">
        <v>192219</v>
      </c>
      <c r="D68185" s="16">
        <v>183290</v>
      </c>
      <c r="E68185" s="18">
        <f>VLOOKUP(C68185, Подписчики!$A$1:$C$16000,3,0)</f>
        <v>44344.060506196583</v>
      </c>
      <c r="F68185">
        <v>1</v>
      </c>
      <c r="G68185" s="2">
        <f t="shared" si="1065"/>
        <v>44371.707303240735</v>
      </c>
    </row>
    <row r="68186" spans="1:7" x14ac:dyDescent="0.25">
      <c r="A68186" s="16">
        <v>207687</v>
      </c>
      <c r="B68186" s="17">
        <v>44371.665636574071</v>
      </c>
      <c r="C68186" s="16">
        <v>286859</v>
      </c>
      <c r="D68186" s="16">
        <v>112334</v>
      </c>
      <c r="E68186" s="18">
        <f>VLOOKUP(C68186, Подписчики!$A$1:$C$16000,3,0)</f>
        <v>44370.916628881765</v>
      </c>
      <c r="F68186">
        <v>1</v>
      </c>
      <c r="G68186" s="2">
        <f t="shared" si="1065"/>
        <v>44371.707303240735</v>
      </c>
    </row>
    <row r="68187" spans="1:7" x14ac:dyDescent="0.25">
      <c r="A68187" s="16">
        <v>207692</v>
      </c>
      <c r="B68187" s="17">
        <v>44371.666851851849</v>
      </c>
      <c r="C68187" s="16">
        <v>189405</v>
      </c>
      <c r="D68187" s="16">
        <v>291066</v>
      </c>
      <c r="E68187" s="18">
        <f>VLOOKUP(C68187, Подписчики!$A$1:$C$16000,3,0)</f>
        <v>44314.03780876068</v>
      </c>
      <c r="F68187">
        <v>8</v>
      </c>
      <c r="G68187" s="2">
        <f t="shared" si="1065"/>
        <v>44372.000185185185</v>
      </c>
    </row>
    <row r="68188" spans="1:7" x14ac:dyDescent="0.25">
      <c r="A68188" s="16">
        <v>207696</v>
      </c>
      <c r="B68188" s="17">
        <v>44371.667256944442</v>
      </c>
      <c r="C68188" s="16">
        <v>196054</v>
      </c>
      <c r="D68188" s="16">
        <v>388297</v>
      </c>
      <c r="E68188" s="18">
        <f>VLOOKUP(C68188, Подписчики!$A$1:$C$16000,3,0)</f>
        <v>44310.68334807692</v>
      </c>
      <c r="F68188">
        <v>1</v>
      </c>
      <c r="G68188" s="2">
        <f t="shared" si="1065"/>
        <v>44371.708923611106</v>
      </c>
    </row>
    <row r="68189" spans="1:7" x14ac:dyDescent="0.25">
      <c r="A68189" s="16">
        <v>207701</v>
      </c>
      <c r="B68189" s="17">
        <v>44371.667256944442</v>
      </c>
      <c r="C68189" s="16">
        <v>294802</v>
      </c>
      <c r="D68189" s="16">
        <v>160597</v>
      </c>
      <c r="E68189" s="18">
        <f>VLOOKUP(C68189, Подписчики!$A$1:$C$16000,3,0)</f>
        <v>44342.700451032768</v>
      </c>
      <c r="F68189">
        <v>1</v>
      </c>
      <c r="G68189" s="2">
        <f t="shared" si="1065"/>
        <v>44371.708923611106</v>
      </c>
    </row>
    <row r="68190" spans="1:7" x14ac:dyDescent="0.25">
      <c r="A68190" s="16">
        <v>207703</v>
      </c>
      <c r="B68190" s="17">
        <v>44371.667662037034</v>
      </c>
      <c r="C68190" s="16">
        <v>249520</v>
      </c>
      <c r="D68190" s="16">
        <v>343491</v>
      </c>
      <c r="E68190" s="18">
        <f>VLOOKUP(C68190, Подписчики!$A$1:$C$16000,3,0)</f>
        <v>44338.042353383193</v>
      </c>
      <c r="F68190">
        <v>2</v>
      </c>
      <c r="G68190" s="2">
        <f t="shared" si="1065"/>
        <v>44371.75099537037</v>
      </c>
    </row>
    <row r="68191" spans="1:7" x14ac:dyDescent="0.25">
      <c r="A68191" s="16">
        <v>207708</v>
      </c>
      <c r="B68191" s="17">
        <v>44371.667662037034</v>
      </c>
      <c r="C68191" s="16">
        <v>285779</v>
      </c>
      <c r="D68191" s="16">
        <v>343712</v>
      </c>
      <c r="E68191" s="18">
        <f>VLOOKUP(C68191, Подписчики!$A$1:$C$16000,3,0)</f>
        <v>44323.472862678063</v>
      </c>
      <c r="F68191">
        <v>2</v>
      </c>
      <c r="G68191" s="2">
        <f t="shared" si="1065"/>
        <v>44371.75099537037</v>
      </c>
    </row>
    <row r="68192" spans="1:7" x14ac:dyDescent="0.25">
      <c r="A68192" s="16">
        <v>207711</v>
      </c>
      <c r="B68192" s="17">
        <v>44371.668877314813</v>
      </c>
      <c r="C68192" s="16">
        <v>320451</v>
      </c>
      <c r="D68192" s="16">
        <v>341333</v>
      </c>
      <c r="E68192" s="18">
        <f>VLOOKUP(C68192, Подписчики!$A$1:$C$16000,3,0)</f>
        <v>44308.145077884612</v>
      </c>
      <c r="F68192">
        <v>1</v>
      </c>
      <c r="G68192" s="2">
        <f t="shared" si="1065"/>
        <v>44371.710543981477</v>
      </c>
    </row>
    <row r="68193" spans="1:7" x14ac:dyDescent="0.25">
      <c r="A68193" s="16">
        <v>207712</v>
      </c>
      <c r="B68193" s="17">
        <v>44371.670671296299</v>
      </c>
      <c r="C68193" s="16">
        <v>147855</v>
      </c>
      <c r="D68193" s="16">
        <v>347393</v>
      </c>
      <c r="E68193" s="18">
        <f>VLOOKUP(C68193, Подписчики!$A$1:$C$16000,3,0)</f>
        <v>44357.534619444443</v>
      </c>
      <c r="F68193">
        <v>2</v>
      </c>
      <c r="G68193" s="2">
        <f t="shared" si="1065"/>
        <v>44371.754004629634</v>
      </c>
    </row>
    <row r="68194" spans="1:7" x14ac:dyDescent="0.25">
      <c r="A68194" s="16">
        <v>207714</v>
      </c>
      <c r="B68194" s="17">
        <v>44371.670902777776</v>
      </c>
      <c r="C68194" s="16">
        <v>68341</v>
      </c>
      <c r="D68194" s="16">
        <v>182191</v>
      </c>
      <c r="E68194" s="18">
        <f>VLOOKUP(C68194, Подписчики!$A$1:$C$16000,3,0)</f>
        <v>44341.220548504272</v>
      </c>
      <c r="F68194">
        <v>2</v>
      </c>
      <c r="G68194" s="2">
        <f t="shared" si="1065"/>
        <v>44371.754236111112</v>
      </c>
    </row>
    <row r="68195" spans="1:7" x14ac:dyDescent="0.25">
      <c r="A68195" s="16">
        <v>207715</v>
      </c>
      <c r="B68195" s="17">
        <v>44371.670902777776</v>
      </c>
      <c r="C68195" s="16">
        <v>166635</v>
      </c>
      <c r="D68195" s="16">
        <v>250679</v>
      </c>
      <c r="E68195" s="18">
        <f>VLOOKUP(C68195, Подписчики!$A$1:$C$16000,3,0)</f>
        <v>44341.983027955845</v>
      </c>
      <c r="F68195">
        <v>2</v>
      </c>
      <c r="G68195" s="2">
        <f t="shared" si="1065"/>
        <v>44371.754236111112</v>
      </c>
    </row>
    <row r="68196" spans="1:7" x14ac:dyDescent="0.25">
      <c r="A68196" s="16">
        <v>207716</v>
      </c>
      <c r="B68196" s="17">
        <v>44371.670902777776</v>
      </c>
      <c r="C68196" s="16">
        <v>38832</v>
      </c>
      <c r="D68196" s="16">
        <v>370651</v>
      </c>
      <c r="E68196" s="18">
        <f>VLOOKUP(C68196, Подписчики!$A$1:$C$16000,3,0)</f>
        <v>44341.535318660972</v>
      </c>
      <c r="F68196">
        <v>6</v>
      </c>
      <c r="G68196" s="2">
        <f t="shared" si="1065"/>
        <v>44371.920902777776</v>
      </c>
    </row>
    <row r="68197" spans="1:7" x14ac:dyDescent="0.25">
      <c r="A68197" s="16">
        <v>207721</v>
      </c>
      <c r="B68197" s="17">
        <v>44371.671712962961</v>
      </c>
      <c r="C68197" s="16">
        <v>56132</v>
      </c>
      <c r="D68197" s="16">
        <v>122902</v>
      </c>
      <c r="E68197" s="18">
        <f>VLOOKUP(C68197, Подписчики!$A$1:$C$16000,3,0)</f>
        <v>44314.689323076927</v>
      </c>
      <c r="F68197">
        <v>0</v>
      </c>
      <c r="G68197" s="2">
        <f t="shared" si="1065"/>
        <v>44371.671712962961</v>
      </c>
    </row>
    <row r="68198" spans="1:7" x14ac:dyDescent="0.25">
      <c r="A68198" s="16">
        <v>207724</v>
      </c>
      <c r="B68198" s="17">
        <v>44371.672118055554</v>
      </c>
      <c r="C68198" s="16">
        <v>308835</v>
      </c>
      <c r="D68198" s="16">
        <v>47419</v>
      </c>
      <c r="E68198" s="18">
        <f>VLOOKUP(C68198, Подписчики!$A$1:$C$16000,3,0)</f>
        <v>44343.296083297726</v>
      </c>
      <c r="F68198">
        <v>-3</v>
      </c>
      <c r="G68198" s="2">
        <f t="shared" si="1065"/>
        <v>44371.547118055554</v>
      </c>
    </row>
    <row r="68199" spans="1:7" x14ac:dyDescent="0.25">
      <c r="A68199" s="16">
        <v>207727</v>
      </c>
      <c r="B68199" s="17">
        <v>44371.672523148147</v>
      </c>
      <c r="C68199" s="16">
        <v>242194</v>
      </c>
      <c r="D68199" s="16">
        <v>118549</v>
      </c>
      <c r="E68199" s="18">
        <f>VLOOKUP(C68199, Подписчики!$A$1:$C$16000,3,0)</f>
        <v>44343.397589743588</v>
      </c>
      <c r="F68199">
        <v>2</v>
      </c>
      <c r="G68199" s="2">
        <f t="shared" si="1065"/>
        <v>44371.755856481483</v>
      </c>
    </row>
    <row r="68200" spans="1:7" x14ac:dyDescent="0.25">
      <c r="A68200" s="16">
        <v>207730</v>
      </c>
      <c r="B68200" s="17">
        <v>44371.673333333332</v>
      </c>
      <c r="C68200" s="16">
        <v>143392</v>
      </c>
      <c r="D68200" s="16">
        <v>244574</v>
      </c>
      <c r="E68200" s="18">
        <f>VLOOKUP(C68200, Подписчики!$A$1:$C$16000,3,0)</f>
        <v>44341.309745263527</v>
      </c>
      <c r="F68200">
        <v>1</v>
      </c>
      <c r="G68200" s="2">
        <f t="shared" si="1065"/>
        <v>44371.714999999997</v>
      </c>
    </row>
    <row r="68201" spans="1:7" x14ac:dyDescent="0.25">
      <c r="A68201" s="16">
        <v>207733</v>
      </c>
      <c r="B68201" s="17">
        <v>44371.673726851855</v>
      </c>
      <c r="C68201" s="16">
        <v>5543</v>
      </c>
      <c r="D68201" s="16">
        <v>250679</v>
      </c>
      <c r="E68201" s="18">
        <f>VLOOKUP(C68201, Подписчики!$A$1:$C$16000,3,0)</f>
        <v>44344.274652207976</v>
      </c>
      <c r="F68201">
        <v>1</v>
      </c>
      <c r="G68201" s="2">
        <f t="shared" si="1065"/>
        <v>44371.71539351852</v>
      </c>
    </row>
    <row r="68202" spans="1:7" x14ac:dyDescent="0.25">
      <c r="A68202" s="16">
        <v>207735</v>
      </c>
      <c r="B68202" s="17">
        <v>44371.674537037034</v>
      </c>
      <c r="C68202" s="16">
        <v>296548</v>
      </c>
      <c r="D68202" s="16">
        <v>25985</v>
      </c>
      <c r="E68202" s="18">
        <f>VLOOKUP(C68202, Подписчики!$A$1:$C$16000,3,0)</f>
        <v>44345.167443269238</v>
      </c>
      <c r="F68202">
        <v>3</v>
      </c>
      <c r="G68202" s="2">
        <f t="shared" si="1065"/>
        <v>44371.799537037034</v>
      </c>
    </row>
    <row r="68203" spans="1:7" x14ac:dyDescent="0.25">
      <c r="A68203" s="16">
        <v>207739</v>
      </c>
      <c r="B68203" s="17">
        <v>44371.675347222219</v>
      </c>
      <c r="C68203" s="16">
        <v>21025</v>
      </c>
      <c r="D68203" s="16">
        <v>413286</v>
      </c>
      <c r="E68203" s="18">
        <f>VLOOKUP(C68203, Подписчики!$A$1:$C$16000,3,0)</f>
        <v>44301.686423326217</v>
      </c>
      <c r="F68203">
        <v>1</v>
      </c>
      <c r="G68203" s="2">
        <f t="shared" si="1065"/>
        <v>44371.717013888883</v>
      </c>
    </row>
    <row r="68204" spans="1:7" x14ac:dyDescent="0.25">
      <c r="A68204" s="16">
        <v>207744</v>
      </c>
      <c r="B68204" s="17">
        <v>44371.675347222219</v>
      </c>
      <c r="C68204" s="16">
        <v>270650</v>
      </c>
      <c r="D68204" s="16">
        <v>182191</v>
      </c>
      <c r="E68204" s="18">
        <f>VLOOKUP(C68204, Подписчики!$A$1:$C$16000,3,0)</f>
        <v>44308.389587856123</v>
      </c>
      <c r="F68204">
        <v>1</v>
      </c>
      <c r="G68204" s="2">
        <f t="shared" si="1065"/>
        <v>44371.717013888883</v>
      </c>
    </row>
    <row r="68205" spans="1:7" x14ac:dyDescent="0.25">
      <c r="A68205" s="16">
        <v>207748</v>
      </c>
      <c r="B68205" s="17">
        <v>44371.676157407404</v>
      </c>
      <c r="C68205" s="16">
        <v>239494</v>
      </c>
      <c r="D68205" s="16">
        <v>108086</v>
      </c>
      <c r="E68205" s="18">
        <f>VLOOKUP(C68205, Подписчики!$A$1:$C$16000,3,0)</f>
        <v>44307.163039245017</v>
      </c>
      <c r="F68205">
        <v>3</v>
      </c>
      <c r="G68205" s="2">
        <f t="shared" si="1065"/>
        <v>44371.801157407404</v>
      </c>
    </row>
    <row r="68206" spans="1:7" x14ac:dyDescent="0.25">
      <c r="A68206" s="16">
        <v>207749</v>
      </c>
      <c r="B68206" s="17">
        <v>44371.67696759259</v>
      </c>
      <c r="C68206" s="16">
        <v>32670</v>
      </c>
      <c r="D68206" s="16">
        <v>447858</v>
      </c>
      <c r="E68206" s="18">
        <f>VLOOKUP(C68206, Подписчики!$A$1:$C$16000,3,0)</f>
        <v>44323.0051857906</v>
      </c>
      <c r="F68206">
        <v>1</v>
      </c>
      <c r="G68206" s="2">
        <f t="shared" si="1065"/>
        <v>44371.718634259254</v>
      </c>
    </row>
    <row r="68207" spans="1:7" x14ac:dyDescent="0.25">
      <c r="A68207" s="16">
        <v>207751</v>
      </c>
      <c r="B68207" s="17">
        <v>44371.67696759259</v>
      </c>
      <c r="C68207" s="16">
        <v>348226</v>
      </c>
      <c r="D68207" s="16">
        <v>258219</v>
      </c>
      <c r="E68207" s="18">
        <f>VLOOKUP(C68207, Подписчики!$A$1:$C$16000,3,0)</f>
        <v>44301.242432549858</v>
      </c>
      <c r="F68207">
        <v>5</v>
      </c>
      <c r="G68207" s="2">
        <f t="shared" si="1065"/>
        <v>44371.885300925926</v>
      </c>
    </row>
    <row r="68208" spans="1:7" x14ac:dyDescent="0.25">
      <c r="A68208" s="16">
        <v>207752</v>
      </c>
      <c r="B68208" s="17">
        <v>44371.677372685182</v>
      </c>
      <c r="C68208" s="16">
        <v>107230</v>
      </c>
      <c r="D68208" s="16">
        <v>134973</v>
      </c>
      <c r="E68208" s="18">
        <f>VLOOKUP(C68208, Подписчики!$A$1:$C$16000,3,0)</f>
        <v>44311.148051816243</v>
      </c>
      <c r="F68208">
        <v>2</v>
      </c>
      <c r="G68208" s="2">
        <f t="shared" si="1065"/>
        <v>44371.760706018518</v>
      </c>
    </row>
    <row r="68209" spans="1:7" x14ac:dyDescent="0.25">
      <c r="A68209" s="16">
        <v>207757</v>
      </c>
      <c r="B68209" s="17">
        <v>44371.677372685182</v>
      </c>
      <c r="C68209" s="16">
        <v>284653</v>
      </c>
      <c r="D68209" s="16">
        <v>362248</v>
      </c>
      <c r="E68209" s="18">
        <f>VLOOKUP(C68209, Подписчики!$A$1:$C$16000,3,0)</f>
        <v>44339.568879344733</v>
      </c>
      <c r="F68209">
        <v>6</v>
      </c>
      <c r="G68209" s="2">
        <f t="shared" si="1065"/>
        <v>44371.927372685182</v>
      </c>
    </row>
    <row r="68210" spans="1:7" x14ac:dyDescent="0.25">
      <c r="A68210" s="16">
        <v>207758</v>
      </c>
      <c r="B68210" s="17">
        <v>44371.678587962961</v>
      </c>
      <c r="C68210" s="16">
        <v>23007</v>
      </c>
      <c r="D68210" s="16">
        <v>60239</v>
      </c>
      <c r="E68210" s="18">
        <f>VLOOKUP(C68210, Подписчики!$A$1:$C$16000,3,0)</f>
        <v>44309.819025641031</v>
      </c>
      <c r="F68210">
        <v>1</v>
      </c>
      <c r="G68210" s="2">
        <f t="shared" si="1065"/>
        <v>44371.720254629625</v>
      </c>
    </row>
    <row r="68211" spans="1:7" x14ac:dyDescent="0.25">
      <c r="A68211" s="16">
        <v>207763</v>
      </c>
      <c r="B68211" s="17">
        <v>44371.678587962961</v>
      </c>
      <c r="C68211" s="16">
        <v>42806</v>
      </c>
      <c r="D68211" s="16">
        <v>411922</v>
      </c>
      <c r="E68211" s="18">
        <f>VLOOKUP(C68211, Подписчики!$A$1:$C$16000,3,0)</f>
        <v>44354.610975605414</v>
      </c>
      <c r="F68211">
        <v>1</v>
      </c>
      <c r="G68211" s="2">
        <f t="shared" si="1065"/>
        <v>44371.720254629625</v>
      </c>
    </row>
    <row r="68212" spans="1:7" x14ac:dyDescent="0.25">
      <c r="A68212" s="16">
        <v>207765</v>
      </c>
      <c r="B68212" s="17">
        <v>44371.680208333331</v>
      </c>
      <c r="C68212" s="16">
        <v>42764</v>
      </c>
      <c r="D68212" s="16">
        <v>21760</v>
      </c>
      <c r="E68212" s="18">
        <f>VLOOKUP(C68212, Подписчики!$A$1:$C$16000,3,0)</f>
        <v>44310.623438354698</v>
      </c>
      <c r="F68212">
        <v>1</v>
      </c>
      <c r="G68212" s="2">
        <f t="shared" si="1065"/>
        <v>44371.721874999996</v>
      </c>
    </row>
    <row r="68213" spans="1:7" x14ac:dyDescent="0.25">
      <c r="A68213" s="16">
        <v>207769</v>
      </c>
      <c r="B68213" s="17">
        <v>44371.680208333331</v>
      </c>
      <c r="C68213" s="16">
        <v>67522</v>
      </c>
      <c r="D68213" s="16">
        <v>472712</v>
      </c>
      <c r="E68213" s="18">
        <f>VLOOKUP(C68213, Подписчики!$A$1:$C$16000,3,0)</f>
        <v>44339.955809437328</v>
      </c>
      <c r="F68213">
        <v>1</v>
      </c>
      <c r="G68213" s="2">
        <f t="shared" si="1065"/>
        <v>44371.721874999996</v>
      </c>
    </row>
    <row r="68214" spans="1:7" x14ac:dyDescent="0.25">
      <c r="A68214" s="16">
        <v>207771</v>
      </c>
      <c r="B68214" s="17">
        <v>44371.680208333331</v>
      </c>
      <c r="C68214" s="16">
        <v>314242</v>
      </c>
      <c r="D68214" s="16">
        <v>387595</v>
      </c>
      <c r="E68214" s="18">
        <f>VLOOKUP(C68214, Подписчики!$A$1:$C$16000,3,0)</f>
        <v>44342.273394871794</v>
      </c>
      <c r="F68214">
        <v>1</v>
      </c>
      <c r="G68214" s="2">
        <f t="shared" si="1065"/>
        <v>44371.721874999996</v>
      </c>
    </row>
    <row r="68215" spans="1:7" x14ac:dyDescent="0.25">
      <c r="A68215" s="16">
        <v>207775</v>
      </c>
      <c r="B68215" s="17">
        <v>44371.680613425924</v>
      </c>
      <c r="C68215" s="16">
        <v>208307</v>
      </c>
      <c r="D68215" s="16">
        <v>211577</v>
      </c>
      <c r="E68215" s="18">
        <f>VLOOKUP(C68215, Подписчики!$A$1:$C$16000,3,0)</f>
        <v>44317.104552029916</v>
      </c>
      <c r="F68215">
        <v>2</v>
      </c>
      <c r="G68215" s="2">
        <f t="shared" si="1065"/>
        <v>44371.76394675926</v>
      </c>
    </row>
    <row r="68216" spans="1:7" x14ac:dyDescent="0.25">
      <c r="A68216" s="16">
        <v>207779</v>
      </c>
      <c r="B68216" s="17">
        <v>44371.681018518517</v>
      </c>
      <c r="C68216" s="16">
        <v>239544</v>
      </c>
      <c r="D68216" s="16">
        <v>30180</v>
      </c>
      <c r="E68216" s="18">
        <f>VLOOKUP(C68216, Подписчики!$A$1:$C$16000,3,0)</f>
        <v>44319.498341524217</v>
      </c>
      <c r="F68216">
        <v>3</v>
      </c>
      <c r="G68216" s="2">
        <f t="shared" si="1065"/>
        <v>44371.806018518517</v>
      </c>
    </row>
    <row r="68217" spans="1:7" x14ac:dyDescent="0.25">
      <c r="A68217" s="16">
        <v>207781</v>
      </c>
      <c r="B68217" s="17">
        <v>44371.681817129633</v>
      </c>
      <c r="C68217" s="16">
        <v>318000</v>
      </c>
      <c r="D68217" s="16">
        <v>273497</v>
      </c>
      <c r="E68217" s="18">
        <f>VLOOKUP(C68217, Подписчики!$A$1:$C$16000,3,0)</f>
        <v>44348.896997150994</v>
      </c>
      <c r="F68217">
        <v>1</v>
      </c>
      <c r="G68217" s="2">
        <f t="shared" si="1065"/>
        <v>44371.723483796297</v>
      </c>
    </row>
    <row r="68218" spans="1:7" x14ac:dyDescent="0.25">
      <c r="A68218" s="16">
        <v>207785</v>
      </c>
      <c r="B68218" s="17">
        <v>44371.682222222225</v>
      </c>
      <c r="C68218" s="16">
        <v>176361</v>
      </c>
      <c r="D68218" s="16">
        <v>250679</v>
      </c>
      <c r="E68218" s="18">
        <f>VLOOKUP(C68218, Подписчики!$A$1:$C$16000,3,0)</f>
        <v>44295.524157549859</v>
      </c>
      <c r="F68218">
        <v>2</v>
      </c>
      <c r="G68218" s="2">
        <f t="shared" si="1065"/>
        <v>44371.765555555561</v>
      </c>
    </row>
    <row r="68219" spans="1:7" x14ac:dyDescent="0.25">
      <c r="A68219" s="16">
        <v>207790</v>
      </c>
      <c r="B68219" s="17">
        <v>44371.682222222225</v>
      </c>
      <c r="C68219" s="16">
        <v>286741</v>
      </c>
      <c r="D68219" s="16">
        <v>230507</v>
      </c>
      <c r="E68219" s="18">
        <f>VLOOKUP(C68219, Подписчики!$A$1:$C$16000,3,0)</f>
        <v>44365.657615242162</v>
      </c>
      <c r="F68219">
        <v>2</v>
      </c>
      <c r="G68219" s="2">
        <f t="shared" si="1065"/>
        <v>44371.765555555561</v>
      </c>
    </row>
    <row r="68220" spans="1:7" x14ac:dyDescent="0.25">
      <c r="A68220" s="16">
        <v>207795</v>
      </c>
      <c r="B68220" s="17">
        <v>44371.682627314818</v>
      </c>
      <c r="C68220" s="16">
        <v>51639</v>
      </c>
      <c r="D68220" s="16">
        <v>107853</v>
      </c>
      <c r="E68220" s="18">
        <f>VLOOKUP(C68220, Подписчики!$A$1:$C$16000,3,0)</f>
        <v>44343.954130199432</v>
      </c>
      <c r="F68220">
        <v>3</v>
      </c>
      <c r="G68220" s="2">
        <f t="shared" si="1065"/>
        <v>44371.807627314818</v>
      </c>
    </row>
    <row r="68221" spans="1:7" x14ac:dyDescent="0.25">
      <c r="A68221" s="16">
        <v>207799</v>
      </c>
      <c r="B68221" s="17">
        <v>44371.682627314818</v>
      </c>
      <c r="C68221" s="16">
        <v>346932</v>
      </c>
      <c r="D68221" s="16">
        <v>58674</v>
      </c>
      <c r="E68221" s="18">
        <f>VLOOKUP(C68221, Подписчики!$A$1:$C$16000,3,0)</f>
        <v>44342.577457549858</v>
      </c>
      <c r="F68221">
        <v>3</v>
      </c>
      <c r="G68221" s="2">
        <f t="shared" si="1065"/>
        <v>44371.807627314818</v>
      </c>
    </row>
    <row r="68222" spans="1:7" x14ac:dyDescent="0.25">
      <c r="A68222" s="16">
        <v>207804</v>
      </c>
      <c r="B68222" s="17">
        <v>44371.683032407411</v>
      </c>
      <c r="C68222" s="16">
        <v>262774</v>
      </c>
      <c r="D68222" s="16">
        <v>321129</v>
      </c>
      <c r="E68222" s="18">
        <f>VLOOKUP(C68222, Подписчики!$A$1:$C$16000,3,0)</f>
        <v>44310.122927492877</v>
      </c>
      <c r="F68222">
        <v>0</v>
      </c>
      <c r="G68222" s="2">
        <f t="shared" si="1065"/>
        <v>44371.683032407411</v>
      </c>
    </row>
    <row r="68223" spans="1:7" x14ac:dyDescent="0.25">
      <c r="A68223" s="16">
        <v>207806</v>
      </c>
      <c r="B68223" s="17">
        <v>44371.683032407411</v>
      </c>
      <c r="C68223" s="16">
        <v>338123</v>
      </c>
      <c r="D68223" s="16">
        <v>411922</v>
      </c>
      <c r="E68223" s="18">
        <f>VLOOKUP(C68223, Подписчики!$A$1:$C$16000,3,0)</f>
        <v>44345.258479131058</v>
      </c>
      <c r="F68223">
        <v>0</v>
      </c>
      <c r="G68223" s="2">
        <f t="shared" si="1065"/>
        <v>44371.683032407411</v>
      </c>
    </row>
    <row r="68224" spans="1:7" x14ac:dyDescent="0.25">
      <c r="A68224" s="16">
        <v>207810</v>
      </c>
      <c r="B68224" s="17">
        <v>44371.683437500003</v>
      </c>
      <c r="C68224" s="16">
        <v>172170</v>
      </c>
      <c r="D68224" s="16">
        <v>118549</v>
      </c>
      <c r="E68224" s="18">
        <f>VLOOKUP(C68224, Подписчики!$A$1:$C$16000,3,0)</f>
        <v>44335.532912428775</v>
      </c>
      <c r="F68224">
        <v>9</v>
      </c>
      <c r="G68224" s="2">
        <f t="shared" si="1065"/>
        <v>44372.058437500003</v>
      </c>
    </row>
    <row r="68225" spans="1:7" x14ac:dyDescent="0.25">
      <c r="A68225" s="16">
        <v>207811</v>
      </c>
      <c r="B68225" s="17">
        <v>44371.684247685182</v>
      </c>
      <c r="C68225" s="16">
        <v>312855</v>
      </c>
      <c r="D68225" s="16">
        <v>389195</v>
      </c>
      <c r="E68225" s="18">
        <f>VLOOKUP(C68225, Подписчики!$A$1:$C$16000,3,0)</f>
        <v>44346.947219622511</v>
      </c>
      <c r="F68225">
        <v>3</v>
      </c>
      <c r="G68225" s="2">
        <f t="shared" si="1065"/>
        <v>44371.809247685182</v>
      </c>
    </row>
    <row r="68226" spans="1:7" x14ac:dyDescent="0.25">
      <c r="A68226" s="16">
        <v>207814</v>
      </c>
      <c r="B68226" s="17">
        <v>44371.685057870367</v>
      </c>
      <c r="C68226" s="16">
        <v>218549</v>
      </c>
      <c r="D68226" s="16">
        <v>145779</v>
      </c>
      <c r="E68226" s="18">
        <f>VLOOKUP(C68226, Подписчики!$A$1:$C$16000,3,0)</f>
        <v>44340.430568411677</v>
      </c>
      <c r="F68226">
        <v>1</v>
      </c>
      <c r="G68226" s="2">
        <f t="shared" ref="G68226:G68289" si="1066">B68226+F68226/24</f>
        <v>44371.726724537031</v>
      </c>
    </row>
    <row r="68227" spans="1:7" x14ac:dyDescent="0.25">
      <c r="A68227" s="16">
        <v>207816</v>
      </c>
      <c r="B68227" s="17">
        <v>44371.68546296296</v>
      </c>
      <c r="C68227" s="16">
        <v>17667</v>
      </c>
      <c r="D68227" s="16">
        <v>391958</v>
      </c>
      <c r="E68227" s="18">
        <f>VLOOKUP(C68227, Подписчики!$A$1:$C$16000,3,0)</f>
        <v>44291.692016346155</v>
      </c>
      <c r="F68227">
        <v>2</v>
      </c>
      <c r="G68227" s="2">
        <f t="shared" si="1066"/>
        <v>44371.768796296295</v>
      </c>
    </row>
    <row r="68228" spans="1:7" x14ac:dyDescent="0.25">
      <c r="A68228" s="16">
        <v>207821</v>
      </c>
      <c r="B68228" s="17">
        <v>44371.686273148145</v>
      </c>
      <c r="C68228" s="16">
        <v>71718</v>
      </c>
      <c r="D68228" s="16">
        <v>373732</v>
      </c>
      <c r="E68228" s="18">
        <f>VLOOKUP(C68228, Подписчики!$A$1:$C$16000,3,0)</f>
        <v>44360.54305915242</v>
      </c>
      <c r="F68228">
        <v>0</v>
      </c>
      <c r="G68228" s="2">
        <f t="shared" si="1066"/>
        <v>44371.686273148145</v>
      </c>
    </row>
    <row r="68229" spans="1:7" x14ac:dyDescent="0.25">
      <c r="A68229" s="16">
        <v>207825</v>
      </c>
      <c r="B68229" s="17">
        <v>44371.686678240738</v>
      </c>
      <c r="C68229" s="16">
        <v>42277</v>
      </c>
      <c r="D68229" s="16">
        <v>88863</v>
      </c>
      <c r="E68229" s="18">
        <f>VLOOKUP(C68229, Подписчики!$A$1:$C$16000,3,0)</f>
        <v>44363.576654522796</v>
      </c>
      <c r="F68229">
        <v>1</v>
      </c>
      <c r="G68229" s="2">
        <f t="shared" si="1066"/>
        <v>44371.728344907402</v>
      </c>
    </row>
    <row r="68230" spans="1:7" x14ac:dyDescent="0.25">
      <c r="A68230" s="16">
        <v>207830</v>
      </c>
      <c r="B68230" s="17">
        <v>44371.686678240738</v>
      </c>
      <c r="C68230" s="16">
        <v>90614</v>
      </c>
      <c r="D68230" s="16">
        <v>411922</v>
      </c>
      <c r="E68230" s="18">
        <f>VLOOKUP(C68230, Подписчики!$A$1:$C$16000,3,0)</f>
        <v>44309.783412891738</v>
      </c>
      <c r="F68230">
        <v>1</v>
      </c>
      <c r="G68230" s="2">
        <f t="shared" si="1066"/>
        <v>44371.728344907402</v>
      </c>
    </row>
    <row r="68231" spans="1:7" x14ac:dyDescent="0.25">
      <c r="A68231" s="16">
        <v>207833</v>
      </c>
      <c r="B68231" s="17">
        <v>44371.686678240738</v>
      </c>
      <c r="C68231" s="16">
        <v>164756</v>
      </c>
      <c r="D68231" s="16">
        <v>147389</v>
      </c>
      <c r="E68231" s="18">
        <f>VLOOKUP(C68231, Подписчики!$A$1:$C$16000,3,0)</f>
        <v>44315.636356160976</v>
      </c>
      <c r="F68231">
        <v>1</v>
      </c>
      <c r="G68231" s="2">
        <f t="shared" si="1066"/>
        <v>44371.728344907402</v>
      </c>
    </row>
    <row r="68232" spans="1:7" x14ac:dyDescent="0.25">
      <c r="A68232" s="16">
        <v>207836</v>
      </c>
      <c r="B68232" s="17">
        <v>44371.687488425923</v>
      </c>
      <c r="C68232" s="16">
        <v>52326</v>
      </c>
      <c r="D68232" s="16">
        <v>264283</v>
      </c>
      <c r="E68232" s="18">
        <f>VLOOKUP(C68232, Подписчики!$A$1:$C$16000,3,0)</f>
        <v>44342.220743019941</v>
      </c>
      <c r="F68232">
        <v>3</v>
      </c>
      <c r="G68232" s="2">
        <f t="shared" si="1066"/>
        <v>44371.812488425923</v>
      </c>
    </row>
    <row r="68233" spans="1:7" x14ac:dyDescent="0.25">
      <c r="A68233" s="16">
        <v>207841</v>
      </c>
      <c r="B68233" s="17">
        <v>44371.688298611109</v>
      </c>
      <c r="C68233" s="16">
        <v>47948</v>
      </c>
      <c r="D68233" s="16">
        <v>232500</v>
      </c>
      <c r="E68233" s="18">
        <f>VLOOKUP(C68233, Подписчики!$A$1:$C$16000,3,0)</f>
        <v>44337.989812215106</v>
      </c>
      <c r="F68233">
        <v>1</v>
      </c>
      <c r="G68233" s="2">
        <f t="shared" si="1066"/>
        <v>44371.729965277773</v>
      </c>
    </row>
    <row r="68234" spans="1:7" x14ac:dyDescent="0.25">
      <c r="A68234" s="16">
        <v>207843</v>
      </c>
      <c r="B68234" s="17">
        <v>44371.688298611109</v>
      </c>
      <c r="C68234" s="16">
        <v>338922</v>
      </c>
      <c r="D68234" s="16">
        <v>244574</v>
      </c>
      <c r="E68234" s="18">
        <f>VLOOKUP(C68234, Подписчики!$A$1:$C$16000,3,0)</f>
        <v>44315.987743233622</v>
      </c>
      <c r="F68234">
        <v>1</v>
      </c>
      <c r="G68234" s="2">
        <f t="shared" si="1066"/>
        <v>44371.729965277773</v>
      </c>
    </row>
    <row r="68235" spans="1:7" x14ac:dyDescent="0.25">
      <c r="A68235" s="16">
        <v>207846</v>
      </c>
      <c r="B68235" s="17">
        <v>44371.688703703701</v>
      </c>
      <c r="C68235" s="16">
        <v>163978</v>
      </c>
      <c r="D68235" s="16">
        <v>111368</v>
      </c>
      <c r="E68235" s="18">
        <f>VLOOKUP(C68235, Подписчики!$A$1:$C$16000,3,0)</f>
        <v>44324.01088856838</v>
      </c>
      <c r="F68235">
        <v>2</v>
      </c>
      <c r="G68235" s="2">
        <f t="shared" si="1066"/>
        <v>44371.772037037037</v>
      </c>
    </row>
    <row r="68236" spans="1:7" x14ac:dyDescent="0.25">
      <c r="A68236" s="16">
        <v>207848</v>
      </c>
      <c r="B68236" s="17">
        <v>44371.689108796294</v>
      </c>
      <c r="C68236" s="16">
        <v>174581</v>
      </c>
      <c r="D68236" s="16">
        <v>250679</v>
      </c>
      <c r="E68236" s="18">
        <f>VLOOKUP(C68236, Подписчики!$A$1:$C$16000,3,0)</f>
        <v>44343.61103881766</v>
      </c>
      <c r="F68236">
        <v>3</v>
      </c>
      <c r="G68236" s="2">
        <f t="shared" si="1066"/>
        <v>44371.814108796294</v>
      </c>
    </row>
    <row r="68237" spans="1:7" x14ac:dyDescent="0.25">
      <c r="A68237" s="16">
        <v>207853</v>
      </c>
      <c r="B68237" s="17">
        <v>44371.689108796294</v>
      </c>
      <c r="C68237" s="16">
        <v>293598</v>
      </c>
      <c r="D68237" s="16">
        <v>406570</v>
      </c>
      <c r="E68237" s="18">
        <f>VLOOKUP(C68237, Подписчики!$A$1:$C$16000,3,0)</f>
        <v>44355.651438817666</v>
      </c>
      <c r="F68237">
        <v>3</v>
      </c>
      <c r="G68237" s="2">
        <f t="shared" si="1066"/>
        <v>44371.814108796294</v>
      </c>
    </row>
    <row r="68238" spans="1:7" x14ac:dyDescent="0.25">
      <c r="A68238" s="16">
        <v>207856</v>
      </c>
      <c r="B68238" s="17">
        <v>44371.68990740741</v>
      </c>
      <c r="C68238" s="16">
        <v>72410</v>
      </c>
      <c r="D68238" s="16">
        <v>182191</v>
      </c>
      <c r="E68238" s="18">
        <f>VLOOKUP(C68238, Подписчики!$A$1:$C$16000,3,0)</f>
        <v>44339.833824252135</v>
      </c>
      <c r="F68238">
        <v>5</v>
      </c>
      <c r="G68238" s="2">
        <f t="shared" si="1066"/>
        <v>44371.898240740746</v>
      </c>
    </row>
    <row r="68239" spans="1:7" x14ac:dyDescent="0.25">
      <c r="A68239" s="16">
        <v>207858</v>
      </c>
      <c r="B68239" s="17">
        <v>44371.68990740741</v>
      </c>
      <c r="C68239" s="16">
        <v>80869</v>
      </c>
      <c r="D68239" s="16">
        <v>230507</v>
      </c>
      <c r="E68239" s="18">
        <f>VLOOKUP(C68239, Подписчики!$A$1:$C$16000,3,0)</f>
        <v>44312.586595049863</v>
      </c>
      <c r="F68239">
        <v>1</v>
      </c>
      <c r="G68239" s="2">
        <f t="shared" si="1066"/>
        <v>44371.731574074074</v>
      </c>
    </row>
    <row r="68240" spans="1:7" x14ac:dyDescent="0.25">
      <c r="A68240" s="16">
        <v>207861</v>
      </c>
      <c r="B68240" s="17">
        <v>44371.68990740741</v>
      </c>
      <c r="C68240" s="16">
        <v>294866</v>
      </c>
      <c r="D68240" s="16">
        <v>250679</v>
      </c>
      <c r="E68240" s="18">
        <f>VLOOKUP(C68240, Подписчики!$A$1:$C$16000,3,0)</f>
        <v>44370.948099715104</v>
      </c>
      <c r="F68240">
        <v>1</v>
      </c>
      <c r="G68240" s="2">
        <f t="shared" si="1066"/>
        <v>44371.731574074074</v>
      </c>
    </row>
    <row r="68241" spans="1:7" x14ac:dyDescent="0.25">
      <c r="A68241" s="16">
        <v>207862</v>
      </c>
      <c r="B68241" s="17">
        <v>44371.68990740741</v>
      </c>
      <c r="C68241" s="16">
        <v>316718</v>
      </c>
      <c r="D68241" s="16">
        <v>438599</v>
      </c>
      <c r="E68241" s="18">
        <f>VLOOKUP(C68241, Подписчики!$A$1:$C$16000,3,0)</f>
        <v>44315.673921011403</v>
      </c>
      <c r="F68241">
        <v>1</v>
      </c>
      <c r="G68241" s="2">
        <f t="shared" si="1066"/>
        <v>44371.731574074074</v>
      </c>
    </row>
    <row r="68242" spans="1:7" x14ac:dyDescent="0.25">
      <c r="A68242" s="16">
        <v>207864</v>
      </c>
      <c r="B68242" s="17">
        <v>44371.68990740741</v>
      </c>
      <c r="C68242" s="16">
        <v>324465</v>
      </c>
      <c r="D68242" s="16">
        <v>69774</v>
      </c>
      <c r="E68242" s="18">
        <f>VLOOKUP(C68242, Подписчики!$A$1:$C$16000,3,0)</f>
        <v>44344.739512179491</v>
      </c>
      <c r="F68242">
        <v>1</v>
      </c>
      <c r="G68242" s="2">
        <f t="shared" si="1066"/>
        <v>44371.731574074074</v>
      </c>
    </row>
    <row r="68243" spans="1:7" x14ac:dyDescent="0.25">
      <c r="A68243" s="16">
        <v>207868</v>
      </c>
      <c r="B68243" s="17">
        <v>44371.690717592595</v>
      </c>
      <c r="C68243" s="16">
        <v>39355</v>
      </c>
      <c r="D68243" s="16">
        <v>97699</v>
      </c>
      <c r="E68243" s="18">
        <f>VLOOKUP(C68243, Подписчики!$A$1:$C$16000,3,0)</f>
        <v>44341.284323290602</v>
      </c>
      <c r="F68243">
        <v>3</v>
      </c>
      <c r="G68243" s="2">
        <f t="shared" si="1066"/>
        <v>44371.815717592595</v>
      </c>
    </row>
    <row r="68244" spans="1:7" x14ac:dyDescent="0.25">
      <c r="A68244" s="16">
        <v>207870</v>
      </c>
      <c r="B68244" s="17">
        <v>44371.691527777781</v>
      </c>
      <c r="C68244" s="16">
        <v>79904</v>
      </c>
      <c r="D68244" s="16">
        <v>324893</v>
      </c>
      <c r="E68244" s="18">
        <f>VLOOKUP(C68244, Подписчики!$A$1:$C$16000,3,0)</f>
        <v>44321.028735363252</v>
      </c>
      <c r="F68244">
        <v>1</v>
      </c>
      <c r="G68244" s="2">
        <f t="shared" si="1066"/>
        <v>44371.733194444445</v>
      </c>
    </row>
    <row r="68245" spans="1:7" x14ac:dyDescent="0.25">
      <c r="A68245" s="16">
        <v>207871</v>
      </c>
      <c r="B68245" s="17">
        <v>44371.691932870373</v>
      </c>
      <c r="C68245" s="16">
        <v>80513</v>
      </c>
      <c r="D68245" s="16">
        <v>472330</v>
      </c>
      <c r="E68245" s="18">
        <f>VLOOKUP(C68245, Подписчики!$A$1:$C$16000,3,0)</f>
        <v>44297.155443019939</v>
      </c>
      <c r="F68245">
        <v>2</v>
      </c>
      <c r="G68245" s="2">
        <f t="shared" si="1066"/>
        <v>44371.775266203709</v>
      </c>
    </row>
    <row r="68246" spans="1:7" x14ac:dyDescent="0.25">
      <c r="A68246" s="16">
        <v>207873</v>
      </c>
      <c r="B68246" s="17">
        <v>44371.692743055559</v>
      </c>
      <c r="C68246" s="16">
        <v>194789</v>
      </c>
      <c r="D68246" s="16">
        <v>347393</v>
      </c>
      <c r="E68246" s="18">
        <f>VLOOKUP(C68246, Подписчики!$A$1:$C$16000,3,0)</f>
        <v>44351.03160110399</v>
      </c>
      <c r="F68246">
        <v>0</v>
      </c>
      <c r="G68246" s="2">
        <f t="shared" si="1066"/>
        <v>44371.692743055559</v>
      </c>
    </row>
    <row r="68247" spans="1:7" x14ac:dyDescent="0.25">
      <c r="A68247" s="16">
        <v>207876</v>
      </c>
      <c r="B68247" s="17">
        <v>44371.693148148152</v>
      </c>
      <c r="C68247" s="16">
        <v>76444</v>
      </c>
      <c r="D68247" s="16">
        <v>329026</v>
      </c>
      <c r="E68247" s="18">
        <f>VLOOKUP(C68247, Подписчики!$A$1:$C$16000,3,0)</f>
        <v>44352.041314992879</v>
      </c>
      <c r="F68247">
        <v>1</v>
      </c>
      <c r="G68247" s="2">
        <f t="shared" si="1066"/>
        <v>44371.734814814816</v>
      </c>
    </row>
    <row r="68248" spans="1:7" x14ac:dyDescent="0.25">
      <c r="A68248" s="16">
        <v>207877</v>
      </c>
      <c r="B68248" s="17">
        <v>44371.694768518515</v>
      </c>
      <c r="C68248" s="16">
        <v>304445</v>
      </c>
      <c r="D68248" s="16">
        <v>471403</v>
      </c>
      <c r="E68248" s="18">
        <f>VLOOKUP(C68248, Подписчики!$A$1:$C$16000,3,0)</f>
        <v>44308.174461039889</v>
      </c>
      <c r="F68248">
        <v>1</v>
      </c>
      <c r="G68248" s="2">
        <f t="shared" si="1066"/>
        <v>44371.736435185179</v>
      </c>
    </row>
    <row r="68249" spans="1:7" x14ac:dyDescent="0.25">
      <c r="A68249" s="16">
        <v>207879</v>
      </c>
      <c r="B68249" s="17">
        <v>44371.6955787037</v>
      </c>
      <c r="C68249" s="16">
        <v>5601</v>
      </c>
      <c r="D68249" s="16">
        <v>191893</v>
      </c>
      <c r="E68249" s="18">
        <f>VLOOKUP(C68249, Подписчики!$A$1:$C$16000,3,0)</f>
        <v>44330.324758974362</v>
      </c>
      <c r="F68249">
        <v>-1</v>
      </c>
      <c r="G68249" s="2">
        <f t="shared" si="1066"/>
        <v>44371.653912037036</v>
      </c>
    </row>
    <row r="68250" spans="1:7" x14ac:dyDescent="0.25">
      <c r="A68250" s="16">
        <v>207882</v>
      </c>
      <c r="B68250" s="17">
        <v>44371.6955787037</v>
      </c>
      <c r="C68250" s="16">
        <v>55052</v>
      </c>
      <c r="D68250" s="16">
        <v>250679</v>
      </c>
      <c r="E68250" s="18">
        <f>VLOOKUP(C68250, Подписчики!$A$1:$C$16000,3,0)</f>
        <v>44343.245881908835</v>
      </c>
      <c r="F68250">
        <v>3</v>
      </c>
      <c r="G68250" s="2">
        <f t="shared" si="1066"/>
        <v>44371.8205787037</v>
      </c>
    </row>
    <row r="68251" spans="1:7" x14ac:dyDescent="0.25">
      <c r="A68251" s="16">
        <v>207884</v>
      </c>
      <c r="B68251" s="17">
        <v>44371.6955787037</v>
      </c>
      <c r="C68251" s="16">
        <v>258643</v>
      </c>
      <c r="D68251" s="16">
        <v>336965</v>
      </c>
      <c r="E68251" s="18">
        <f>VLOOKUP(C68251, Подписчики!$A$1:$C$16000,3,0)</f>
        <v>44343.983582514244</v>
      </c>
      <c r="F68251">
        <v>3</v>
      </c>
      <c r="G68251" s="2">
        <f t="shared" si="1066"/>
        <v>44371.8205787037</v>
      </c>
    </row>
    <row r="68252" spans="1:7" x14ac:dyDescent="0.25">
      <c r="A68252" s="16">
        <v>207887</v>
      </c>
      <c r="B68252" s="17">
        <v>44371.696388888886</v>
      </c>
      <c r="C68252" s="16">
        <v>54442</v>
      </c>
      <c r="D68252" s="16">
        <v>123413</v>
      </c>
      <c r="E68252" s="18">
        <f>VLOOKUP(C68252, Подписчики!$A$1:$C$16000,3,0)</f>
        <v>44343.378366346158</v>
      </c>
      <c r="F68252">
        <v>1</v>
      </c>
      <c r="G68252" s="2">
        <f t="shared" si="1066"/>
        <v>44371.73805555555</v>
      </c>
    </row>
    <row r="68253" spans="1:7" x14ac:dyDescent="0.25">
      <c r="A68253" s="16">
        <v>207892</v>
      </c>
      <c r="B68253" s="17">
        <v>44371.697199074071</v>
      </c>
      <c r="C68253" s="16">
        <v>137473</v>
      </c>
      <c r="D68253" s="16">
        <v>158978</v>
      </c>
      <c r="E68253" s="18">
        <f>VLOOKUP(C68253, Подписчики!$A$1:$C$16000,3,0)</f>
        <v>44344.975462215109</v>
      </c>
      <c r="F68253">
        <v>3</v>
      </c>
      <c r="G68253" s="2">
        <f t="shared" si="1066"/>
        <v>44371.822199074071</v>
      </c>
    </row>
    <row r="68254" spans="1:7" x14ac:dyDescent="0.25">
      <c r="A68254" s="16">
        <v>207893</v>
      </c>
      <c r="B68254" s="17">
        <v>44371.697997685187</v>
      </c>
      <c r="C68254" s="16">
        <v>20621</v>
      </c>
      <c r="D68254" s="16">
        <v>351192</v>
      </c>
      <c r="E68254" s="18">
        <f>VLOOKUP(C68254, Подписчики!$A$1:$C$16000,3,0)</f>
        <v>44317.415797578346</v>
      </c>
      <c r="F68254">
        <v>1</v>
      </c>
      <c r="G68254" s="2">
        <f t="shared" si="1066"/>
        <v>44371.739664351851</v>
      </c>
    </row>
    <row r="68255" spans="1:7" x14ac:dyDescent="0.25">
      <c r="A68255" s="16">
        <v>207895</v>
      </c>
      <c r="B68255" s="17">
        <v>44371.699618055558</v>
      </c>
      <c r="C68255" s="16">
        <v>66081</v>
      </c>
      <c r="D68255" s="16">
        <v>81226</v>
      </c>
      <c r="E68255" s="18">
        <f>VLOOKUP(C68255, Подписчики!$A$1:$C$16000,3,0)</f>
        <v>44301.506833938751</v>
      </c>
      <c r="F68255">
        <v>1</v>
      </c>
      <c r="G68255" s="2">
        <f t="shared" si="1066"/>
        <v>44371.741284722222</v>
      </c>
    </row>
    <row r="68256" spans="1:7" x14ac:dyDescent="0.25">
      <c r="A68256" s="16">
        <v>207898</v>
      </c>
      <c r="B68256" s="17">
        <v>44371.700428240743</v>
      </c>
      <c r="C68256" s="16">
        <v>244641</v>
      </c>
      <c r="D68256" s="16">
        <v>153893</v>
      </c>
      <c r="E68256" s="18">
        <f>VLOOKUP(C68256, Подписчики!$A$1:$C$16000,3,0)</f>
        <v>44330.797705199438</v>
      </c>
      <c r="F68256">
        <v>3</v>
      </c>
      <c r="G68256" s="2">
        <f t="shared" si="1066"/>
        <v>44371.825428240743</v>
      </c>
    </row>
    <row r="68257" spans="1:7" x14ac:dyDescent="0.25">
      <c r="A68257" s="16">
        <v>207900</v>
      </c>
      <c r="B68257" s="17">
        <v>44371.700428240743</v>
      </c>
      <c r="C68257" s="16">
        <v>288809</v>
      </c>
      <c r="D68257" s="16">
        <v>184652</v>
      </c>
      <c r="E68257" s="18">
        <f>VLOOKUP(C68257, Подписчики!$A$1:$C$16000,3,0)</f>
        <v>44371.219489779207</v>
      </c>
      <c r="F68257">
        <v>3</v>
      </c>
      <c r="G68257" s="2">
        <f t="shared" si="1066"/>
        <v>44371.825428240743</v>
      </c>
    </row>
    <row r="68258" spans="1:7" x14ac:dyDescent="0.25">
      <c r="A68258" s="16">
        <v>207902</v>
      </c>
      <c r="B68258" s="17">
        <v>44371.701238425929</v>
      </c>
      <c r="C68258" s="16">
        <v>139343</v>
      </c>
      <c r="D68258" s="16">
        <v>250679</v>
      </c>
      <c r="E68258" s="18">
        <f>VLOOKUP(C68258, Подписчики!$A$1:$C$16000,3,0)</f>
        <v>44326.752581232198</v>
      </c>
      <c r="F68258">
        <v>1</v>
      </c>
      <c r="G68258" s="2">
        <f t="shared" si="1066"/>
        <v>44371.742905092593</v>
      </c>
    </row>
    <row r="68259" spans="1:7" x14ac:dyDescent="0.25">
      <c r="A68259" s="16">
        <v>207904</v>
      </c>
      <c r="B68259" s="17">
        <v>44371.701643518521</v>
      </c>
      <c r="C68259" s="16">
        <v>201551</v>
      </c>
      <c r="D68259" s="16">
        <v>328888</v>
      </c>
      <c r="E68259" s="18">
        <f>VLOOKUP(C68259, Подписчики!$A$1:$C$16000,3,0)</f>
        <v>44353.280146866098</v>
      </c>
      <c r="F68259">
        <v>2</v>
      </c>
      <c r="G68259" s="2">
        <f t="shared" si="1066"/>
        <v>44371.784976851857</v>
      </c>
    </row>
    <row r="68260" spans="1:7" x14ac:dyDescent="0.25">
      <c r="A68260" s="16">
        <v>207909</v>
      </c>
      <c r="B68260" s="17">
        <v>44371.7028587963</v>
      </c>
      <c r="C68260" s="16">
        <v>102169</v>
      </c>
      <c r="D68260" s="16">
        <v>244574</v>
      </c>
      <c r="E68260" s="18">
        <f>VLOOKUP(C68260, Подписчики!$A$1:$C$16000,3,0)</f>
        <v>44354.05958582621</v>
      </c>
      <c r="F68260">
        <v>1</v>
      </c>
      <c r="G68260" s="2">
        <f t="shared" si="1066"/>
        <v>44371.744525462964</v>
      </c>
    </row>
    <row r="68261" spans="1:7" x14ac:dyDescent="0.25">
      <c r="A68261" s="16">
        <v>207913</v>
      </c>
      <c r="B68261" s="17">
        <v>44371.7028587963</v>
      </c>
      <c r="C68261" s="16">
        <v>136135</v>
      </c>
      <c r="D68261" s="16">
        <v>130721</v>
      </c>
      <c r="E68261" s="18">
        <f>VLOOKUP(C68261, Подписчики!$A$1:$C$16000,3,0)</f>
        <v>44308.537584864673</v>
      </c>
      <c r="F68261">
        <v>1</v>
      </c>
      <c r="G68261" s="2">
        <f t="shared" si="1066"/>
        <v>44371.744525462964</v>
      </c>
    </row>
    <row r="68262" spans="1:7" x14ac:dyDescent="0.25">
      <c r="A68262" s="16">
        <v>207918</v>
      </c>
      <c r="B68262" s="17">
        <v>44371.7028587963</v>
      </c>
      <c r="C68262" s="16">
        <v>141934</v>
      </c>
      <c r="D68262" s="16">
        <v>250679</v>
      </c>
      <c r="E68262" s="18">
        <f>VLOOKUP(C68262, Подписчики!$A$1:$C$16000,3,0)</f>
        <v>44371.410789565532</v>
      </c>
      <c r="F68262">
        <v>1</v>
      </c>
      <c r="G68262" s="2">
        <f t="shared" si="1066"/>
        <v>44371.744525462964</v>
      </c>
    </row>
    <row r="68263" spans="1:7" x14ac:dyDescent="0.25">
      <c r="A68263" s="16">
        <v>207922</v>
      </c>
      <c r="B68263" s="17">
        <v>44371.703668981485</v>
      </c>
      <c r="C68263" s="16">
        <v>37766</v>
      </c>
      <c r="D68263" s="16">
        <v>42705</v>
      </c>
      <c r="E68263" s="18">
        <f>VLOOKUP(C68263, Подписчики!$A$1:$C$16000,3,0)</f>
        <v>44300.199461538461</v>
      </c>
      <c r="F68263">
        <v>3</v>
      </c>
      <c r="G68263" s="2">
        <f t="shared" si="1066"/>
        <v>44371.828668981485</v>
      </c>
    </row>
    <row r="68264" spans="1:7" x14ac:dyDescent="0.25">
      <c r="A68264" s="16">
        <v>207927</v>
      </c>
      <c r="B68264" s="17">
        <v>44371.704479166663</v>
      </c>
      <c r="C68264" s="16">
        <v>137087</v>
      </c>
      <c r="D68264" s="16">
        <v>411922</v>
      </c>
      <c r="E68264" s="18">
        <f>VLOOKUP(C68264, Подписчики!$A$1:$C$16000,3,0)</f>
        <v>44344.823816595439</v>
      </c>
      <c r="F68264">
        <v>1</v>
      </c>
      <c r="G68264" s="2">
        <f t="shared" si="1066"/>
        <v>44371.746145833327</v>
      </c>
    </row>
    <row r="68265" spans="1:7" x14ac:dyDescent="0.25">
      <c r="A68265" s="16">
        <v>207932</v>
      </c>
      <c r="B68265" s="17">
        <v>44371.704884259256</v>
      </c>
      <c r="C68265" s="16">
        <v>273950</v>
      </c>
      <c r="D68265" s="16">
        <v>411922</v>
      </c>
      <c r="E68265" s="18">
        <f>VLOOKUP(C68265, Подписчики!$A$1:$C$16000,3,0)</f>
        <v>44352.582118233622</v>
      </c>
      <c r="F68265">
        <v>2</v>
      </c>
      <c r="G68265" s="2">
        <f t="shared" si="1066"/>
        <v>44371.788217592592</v>
      </c>
    </row>
    <row r="68266" spans="1:7" x14ac:dyDescent="0.25">
      <c r="A68266" s="16">
        <v>207933</v>
      </c>
      <c r="B68266" s="17">
        <v>44371.705289351848</v>
      </c>
      <c r="C68266" s="16">
        <v>79252</v>
      </c>
      <c r="D68266" s="16">
        <v>104958</v>
      </c>
      <c r="E68266" s="18">
        <f>VLOOKUP(C68266, Подписчики!$A$1:$C$16000,3,0)</f>
        <v>44331.0155622151</v>
      </c>
      <c r="F68266">
        <v>3</v>
      </c>
      <c r="G68266" s="2">
        <f t="shared" si="1066"/>
        <v>44371.830289351848</v>
      </c>
    </row>
    <row r="68267" spans="1:7" x14ac:dyDescent="0.25">
      <c r="A68267" s="16">
        <v>207935</v>
      </c>
      <c r="B68267" s="17">
        <v>44371.705289351848</v>
      </c>
      <c r="C68267" s="16">
        <v>229693</v>
      </c>
      <c r="D68267" s="16">
        <v>112334</v>
      </c>
      <c r="E68267" s="18">
        <f>VLOOKUP(C68267, Подписчики!$A$1:$C$16000,3,0)</f>
        <v>44307.424931623929</v>
      </c>
      <c r="F68267">
        <v>3</v>
      </c>
      <c r="G68267" s="2">
        <f t="shared" si="1066"/>
        <v>44371.830289351848</v>
      </c>
    </row>
    <row r="68268" spans="1:7" x14ac:dyDescent="0.25">
      <c r="A68268" s="16">
        <v>207936</v>
      </c>
      <c r="B68268" s="17">
        <v>44371.705289351848</v>
      </c>
      <c r="C68268" s="16">
        <v>346785</v>
      </c>
      <c r="D68268" s="16">
        <v>182191</v>
      </c>
      <c r="E68268" s="18">
        <f>VLOOKUP(C68268, Подписчики!$A$1:$C$16000,3,0)</f>
        <v>44342.410409472934</v>
      </c>
      <c r="F68268">
        <v>3</v>
      </c>
      <c r="G68268" s="2">
        <f t="shared" si="1066"/>
        <v>44371.830289351848</v>
      </c>
    </row>
    <row r="68269" spans="1:7" x14ac:dyDescent="0.25">
      <c r="A68269" s="16">
        <v>207940</v>
      </c>
      <c r="B68269" s="17">
        <v>44371.706099537034</v>
      </c>
      <c r="C68269" s="16">
        <v>8252</v>
      </c>
      <c r="D68269" s="16">
        <v>470762</v>
      </c>
      <c r="E68269" s="18">
        <f>VLOOKUP(C68269, Подписчики!$A$1:$C$16000,3,0)</f>
        <v>44314.68951011396</v>
      </c>
      <c r="F68269">
        <v>1</v>
      </c>
      <c r="G68269" s="2">
        <f t="shared" si="1066"/>
        <v>44371.747766203698</v>
      </c>
    </row>
    <row r="68270" spans="1:7" x14ac:dyDescent="0.25">
      <c r="A68270" s="16">
        <v>207941</v>
      </c>
      <c r="B68270" s="17">
        <v>44371.706099537034</v>
      </c>
      <c r="C68270" s="16">
        <v>105272</v>
      </c>
      <c r="D68270" s="16">
        <v>394819</v>
      </c>
      <c r="E68270" s="18">
        <f>VLOOKUP(C68270, Подписчики!$A$1:$C$16000,3,0)</f>
        <v>44343.304602742159</v>
      </c>
      <c r="F68270">
        <v>1</v>
      </c>
      <c r="G68270" s="2">
        <f t="shared" si="1066"/>
        <v>44371.747766203698</v>
      </c>
    </row>
    <row r="68271" spans="1:7" x14ac:dyDescent="0.25">
      <c r="A68271" s="16">
        <v>207943</v>
      </c>
      <c r="B68271" s="17">
        <v>44371.706099537034</v>
      </c>
      <c r="C68271" s="16">
        <v>209009</v>
      </c>
      <c r="D68271" s="16">
        <v>154374</v>
      </c>
      <c r="E68271" s="18">
        <f>VLOOKUP(C68271, Подписчики!$A$1:$C$16000,3,0)</f>
        <v>44356.768582799144</v>
      </c>
      <c r="F68271">
        <v>1</v>
      </c>
      <c r="G68271" s="2">
        <f t="shared" si="1066"/>
        <v>44371.747766203698</v>
      </c>
    </row>
    <row r="68272" spans="1:7" x14ac:dyDescent="0.25">
      <c r="A68272" s="16">
        <v>207944</v>
      </c>
      <c r="B68272" s="17">
        <v>44371.706493055557</v>
      </c>
      <c r="C68272" s="16">
        <v>178354</v>
      </c>
      <c r="D68272" s="16">
        <v>396686</v>
      </c>
      <c r="E68272" s="18">
        <f>VLOOKUP(C68272, Подписчики!$A$1:$C$16000,3,0)</f>
        <v>44310.820287891736</v>
      </c>
      <c r="F68272">
        <v>2</v>
      </c>
      <c r="G68272" s="2">
        <f t="shared" si="1066"/>
        <v>44371.789826388893</v>
      </c>
    </row>
    <row r="68273" spans="1:7" x14ac:dyDescent="0.25">
      <c r="A68273" s="16">
        <v>207945</v>
      </c>
      <c r="B68273" s="17">
        <v>44371.707303240742</v>
      </c>
      <c r="C68273" s="16">
        <v>77069</v>
      </c>
      <c r="D68273" s="16">
        <v>209122</v>
      </c>
      <c r="E68273" s="18">
        <f>VLOOKUP(C68273, Подписчики!$A$1:$C$16000,3,0)</f>
        <v>44345.170105519945</v>
      </c>
      <c r="F68273">
        <v>0</v>
      </c>
      <c r="G68273" s="2">
        <f t="shared" si="1066"/>
        <v>44371.707303240742</v>
      </c>
    </row>
    <row r="68274" spans="1:7" x14ac:dyDescent="0.25">
      <c r="A68274" s="16">
        <v>207946</v>
      </c>
      <c r="B68274" s="17">
        <v>44371.707708333335</v>
      </c>
      <c r="C68274" s="16">
        <v>59925</v>
      </c>
      <c r="D68274" s="16">
        <v>86587</v>
      </c>
      <c r="E68274" s="18">
        <f>VLOOKUP(C68274, Подписчики!$A$1:$C$16000,3,0)</f>
        <v>44364.052763817665</v>
      </c>
      <c r="F68274">
        <v>1</v>
      </c>
      <c r="G68274" s="2">
        <f t="shared" si="1066"/>
        <v>44371.749374999999</v>
      </c>
    </row>
    <row r="68275" spans="1:7" x14ac:dyDescent="0.25">
      <c r="A68275" s="16">
        <v>207948</v>
      </c>
      <c r="B68275" s="17">
        <v>44371.707708333335</v>
      </c>
      <c r="C68275" s="16">
        <v>90731</v>
      </c>
      <c r="D68275" s="16">
        <v>230507</v>
      </c>
      <c r="E68275" s="18">
        <f>VLOOKUP(C68275, Подписчики!$A$1:$C$16000,3,0)</f>
        <v>44339.867078418807</v>
      </c>
      <c r="F68275">
        <v>1</v>
      </c>
      <c r="G68275" s="2">
        <f t="shared" si="1066"/>
        <v>44371.749374999999</v>
      </c>
    </row>
    <row r="68276" spans="1:7" x14ac:dyDescent="0.25">
      <c r="A68276" s="16">
        <v>207949</v>
      </c>
      <c r="B68276" s="17">
        <v>44371.707708333335</v>
      </c>
      <c r="C68276" s="16">
        <v>224828</v>
      </c>
      <c r="D68276" s="16">
        <v>411922</v>
      </c>
      <c r="E68276" s="18">
        <f>VLOOKUP(C68276, Подписчики!$A$1:$C$16000,3,0)</f>
        <v>44341.828636752143</v>
      </c>
      <c r="F68276">
        <v>1</v>
      </c>
      <c r="G68276" s="2">
        <f t="shared" si="1066"/>
        <v>44371.749374999999</v>
      </c>
    </row>
    <row r="68277" spans="1:7" x14ac:dyDescent="0.25">
      <c r="A68277" s="16">
        <v>207952</v>
      </c>
      <c r="B68277" s="17">
        <v>44371.708113425928</v>
      </c>
      <c r="C68277" s="16">
        <v>316880</v>
      </c>
      <c r="D68277" s="16">
        <v>397390</v>
      </c>
      <c r="E68277" s="18">
        <f>VLOOKUP(C68277, Подписчики!$A$1:$C$16000,3,0)</f>
        <v>44346.218866168092</v>
      </c>
      <c r="F68277">
        <v>2</v>
      </c>
      <c r="G68277" s="2">
        <f t="shared" si="1066"/>
        <v>44371.791446759264</v>
      </c>
    </row>
    <row r="68278" spans="1:7" x14ac:dyDescent="0.25">
      <c r="A68278" s="16">
        <v>207956</v>
      </c>
      <c r="B68278" s="17">
        <v>44371.708518518521</v>
      </c>
      <c r="C68278" s="16">
        <v>211337</v>
      </c>
      <c r="D68278" s="16">
        <v>473327</v>
      </c>
      <c r="E68278" s="18">
        <f>VLOOKUP(C68278, Подписчики!$A$1:$C$16000,3,0)</f>
        <v>44313.970901032764</v>
      </c>
      <c r="F68278">
        <v>3</v>
      </c>
      <c r="G68278" s="2">
        <f t="shared" si="1066"/>
        <v>44371.833518518521</v>
      </c>
    </row>
    <row r="68279" spans="1:7" x14ac:dyDescent="0.25">
      <c r="A68279" s="16">
        <v>207961</v>
      </c>
      <c r="B68279" s="17">
        <v>44371.708518518521</v>
      </c>
      <c r="C68279" s="16">
        <v>330182</v>
      </c>
      <c r="D68279" s="16">
        <v>325852</v>
      </c>
      <c r="E68279" s="18">
        <f>VLOOKUP(C68279, Подписчики!$A$1:$C$16000,3,0)</f>
        <v>44339.688021225069</v>
      </c>
      <c r="F68279">
        <v>3</v>
      </c>
      <c r="G68279" s="2">
        <f t="shared" si="1066"/>
        <v>44371.833518518521</v>
      </c>
    </row>
    <row r="68280" spans="1:7" x14ac:dyDescent="0.25">
      <c r="A68280" s="16">
        <v>207966</v>
      </c>
      <c r="B68280" s="17">
        <v>44371.708923611113</v>
      </c>
      <c r="C68280" s="16">
        <v>126642</v>
      </c>
      <c r="D68280" s="16">
        <v>21760</v>
      </c>
      <c r="E68280" s="18">
        <f>VLOOKUP(C68280, Подписчики!$A$1:$C$16000,3,0)</f>
        <v>44363.421594622509</v>
      </c>
      <c r="F68280">
        <v>0</v>
      </c>
      <c r="G68280" s="2">
        <f t="shared" si="1066"/>
        <v>44371.708923611113</v>
      </c>
    </row>
    <row r="68281" spans="1:7" x14ac:dyDescent="0.25">
      <c r="A68281" s="16">
        <v>207970</v>
      </c>
      <c r="B68281" s="17">
        <v>44371.709328703706</v>
      </c>
      <c r="C68281" s="16">
        <v>191521</v>
      </c>
      <c r="D68281" s="16">
        <v>440375</v>
      </c>
      <c r="E68281" s="18">
        <f>VLOOKUP(C68281, Подписчики!$A$1:$C$16000,3,0)</f>
        <v>44330.669232086897</v>
      </c>
      <c r="F68281">
        <v>1</v>
      </c>
      <c r="G68281" s="2">
        <f t="shared" si="1066"/>
        <v>44371.75099537037</v>
      </c>
    </row>
    <row r="68282" spans="1:7" x14ac:dyDescent="0.25">
      <c r="A68282" s="16">
        <v>207974</v>
      </c>
      <c r="B68282" s="17">
        <v>44371.709328703706</v>
      </c>
      <c r="C68282" s="16">
        <v>231627</v>
      </c>
      <c r="D68282" s="16">
        <v>158978</v>
      </c>
      <c r="E68282" s="18">
        <f>VLOOKUP(C68282, Подписчики!$A$1:$C$16000,3,0)</f>
        <v>44366.609687891738</v>
      </c>
      <c r="F68282">
        <v>1</v>
      </c>
      <c r="G68282" s="2">
        <f t="shared" si="1066"/>
        <v>44371.75099537037</v>
      </c>
    </row>
    <row r="68283" spans="1:7" x14ac:dyDescent="0.25">
      <c r="A68283" s="16">
        <v>207975</v>
      </c>
      <c r="B68283" s="17">
        <v>44371.709328703706</v>
      </c>
      <c r="C68283" s="16">
        <v>299460</v>
      </c>
      <c r="D68283" s="16">
        <v>158978</v>
      </c>
      <c r="E68283" s="18">
        <f>VLOOKUP(C68283, Подписчики!$A$1:$C$16000,3,0)</f>
        <v>44345.619644871796</v>
      </c>
      <c r="F68283">
        <v>1</v>
      </c>
      <c r="G68283" s="2">
        <f t="shared" si="1066"/>
        <v>44371.75099537037</v>
      </c>
    </row>
    <row r="68284" spans="1:7" x14ac:dyDescent="0.25">
      <c r="A68284" s="16">
        <v>207977</v>
      </c>
      <c r="B68284" s="17">
        <v>44371.709733796299</v>
      </c>
      <c r="C68284" s="16">
        <v>137367</v>
      </c>
      <c r="D68284" s="16">
        <v>74742</v>
      </c>
      <c r="E68284" s="18">
        <f>VLOOKUP(C68284, Подписчики!$A$1:$C$16000,3,0)</f>
        <v>44343.290309615382</v>
      </c>
      <c r="F68284">
        <v>2</v>
      </c>
      <c r="G68284" s="2">
        <f t="shared" si="1066"/>
        <v>44371.793067129634</v>
      </c>
    </row>
    <row r="68285" spans="1:7" x14ac:dyDescent="0.25">
      <c r="A68285" s="16">
        <v>207982</v>
      </c>
      <c r="B68285" s="17">
        <v>44371.711354166669</v>
      </c>
      <c r="C68285" s="16">
        <v>9859</v>
      </c>
      <c r="D68285" s="16">
        <v>351192</v>
      </c>
      <c r="E68285" s="18">
        <f>VLOOKUP(C68285, Подписчики!$A$1:$C$16000,3,0)</f>
        <v>44288.80158881766</v>
      </c>
      <c r="F68285">
        <v>2</v>
      </c>
      <c r="G68285" s="2">
        <f t="shared" si="1066"/>
        <v>44371.794687500005</v>
      </c>
    </row>
    <row r="68286" spans="1:7" x14ac:dyDescent="0.25">
      <c r="A68286" s="16">
        <v>207983</v>
      </c>
      <c r="B68286" s="17">
        <v>44371.712569444448</v>
      </c>
      <c r="C68286" s="16">
        <v>56896</v>
      </c>
      <c r="D68286" s="16">
        <v>158978</v>
      </c>
      <c r="E68286" s="18">
        <f>VLOOKUP(C68286, Подписчики!$A$1:$C$16000,3,0)</f>
        <v>44347.647708262113</v>
      </c>
      <c r="F68286">
        <v>5</v>
      </c>
      <c r="G68286" s="2">
        <f t="shared" si="1066"/>
        <v>44371.920902777783</v>
      </c>
    </row>
    <row r="68287" spans="1:7" x14ac:dyDescent="0.25">
      <c r="A68287" s="16">
        <v>207988</v>
      </c>
      <c r="B68287" s="17">
        <v>44371.713379629633</v>
      </c>
      <c r="C68287" s="16">
        <v>287892</v>
      </c>
      <c r="D68287" s="16">
        <v>428190</v>
      </c>
      <c r="E68287" s="18">
        <f>VLOOKUP(C68287, Подписчики!$A$1:$C$16000,3,0)</f>
        <v>44345.58799693732</v>
      </c>
      <c r="F68287">
        <v>3</v>
      </c>
      <c r="G68287" s="2">
        <f t="shared" si="1066"/>
        <v>44371.838379629633</v>
      </c>
    </row>
    <row r="68288" spans="1:7" x14ac:dyDescent="0.25">
      <c r="A68288" s="16">
        <v>207993</v>
      </c>
      <c r="B68288" s="17">
        <v>44371.713784722226</v>
      </c>
      <c r="C68288" s="16">
        <v>144836</v>
      </c>
      <c r="D68288" s="16">
        <v>9852</v>
      </c>
      <c r="E68288" s="18">
        <f>VLOOKUP(C68288, Подписчики!$A$1:$C$16000,3,0)</f>
        <v>44292.927895548433</v>
      </c>
      <c r="F68288">
        <v>0</v>
      </c>
      <c r="G68288" s="2">
        <f t="shared" si="1066"/>
        <v>44371.713784722226</v>
      </c>
    </row>
    <row r="68289" spans="1:7" x14ac:dyDescent="0.25">
      <c r="A68289" s="16">
        <v>207998</v>
      </c>
      <c r="B68289" s="17">
        <v>44371.713784722226</v>
      </c>
      <c r="C68289" s="16">
        <v>253235</v>
      </c>
      <c r="D68289" s="16">
        <v>250679</v>
      </c>
      <c r="E68289" s="18">
        <f>VLOOKUP(C68289, Подписчики!$A$1:$C$16000,3,0)</f>
        <v>44357.972166381776</v>
      </c>
      <c r="F68289">
        <v>0</v>
      </c>
      <c r="G68289" s="2">
        <f t="shared" si="1066"/>
        <v>44371.713784722226</v>
      </c>
    </row>
    <row r="68290" spans="1:7" x14ac:dyDescent="0.25">
      <c r="A68290" s="16">
        <v>208003</v>
      </c>
      <c r="B68290" s="17">
        <v>44371.714583333334</v>
      </c>
      <c r="C68290" s="16">
        <v>80126</v>
      </c>
      <c r="D68290" s="16">
        <v>331472</v>
      </c>
      <c r="E68290" s="18">
        <f>VLOOKUP(C68290, Подписчики!$A$1:$C$16000,3,0)</f>
        <v>44304.64208742878</v>
      </c>
      <c r="F68290">
        <v>2</v>
      </c>
      <c r="G68290" s="2">
        <f t="shared" ref="G68290:G68353" si="1067">B68290+F68290/24</f>
        <v>44371.79791666667</v>
      </c>
    </row>
    <row r="68291" spans="1:7" x14ac:dyDescent="0.25">
      <c r="A68291" s="16">
        <v>208006</v>
      </c>
      <c r="B68291" s="17">
        <v>44371.714583333334</v>
      </c>
      <c r="C68291" s="16">
        <v>292662</v>
      </c>
      <c r="D68291" s="16">
        <v>374837</v>
      </c>
      <c r="E68291" s="18">
        <f>VLOOKUP(C68291, Подписчики!$A$1:$C$16000,3,0)</f>
        <v>44370.306467948714</v>
      </c>
      <c r="F68291">
        <v>2</v>
      </c>
      <c r="G68291" s="2">
        <f t="shared" si="1067"/>
        <v>44371.79791666667</v>
      </c>
    </row>
    <row r="68292" spans="1:7" x14ac:dyDescent="0.25">
      <c r="A68292" s="16">
        <v>208009</v>
      </c>
      <c r="B68292" s="17">
        <v>44371.71539351852</v>
      </c>
      <c r="C68292" s="16">
        <v>238448</v>
      </c>
      <c r="D68292" s="16">
        <v>305608</v>
      </c>
      <c r="E68292" s="18">
        <f>VLOOKUP(C68292, Подписчики!$A$1:$C$16000,3,0)</f>
        <v>44309.881646901711</v>
      </c>
      <c r="F68292">
        <v>0</v>
      </c>
      <c r="G68292" s="2">
        <f t="shared" si="1067"/>
        <v>44371.71539351852</v>
      </c>
    </row>
    <row r="68293" spans="1:7" x14ac:dyDescent="0.25">
      <c r="A68293" s="16">
        <v>208011</v>
      </c>
      <c r="B68293" s="17">
        <v>44371.715798611112</v>
      </c>
      <c r="C68293" s="16">
        <v>318988</v>
      </c>
      <c r="D68293" s="16">
        <v>122982</v>
      </c>
      <c r="E68293" s="18">
        <f>VLOOKUP(C68293, Подписчики!$A$1:$C$16000,3,0)</f>
        <v>44329.904940455846</v>
      </c>
      <c r="F68293">
        <v>1</v>
      </c>
      <c r="G68293" s="2">
        <f t="shared" si="1067"/>
        <v>44371.757465277777</v>
      </c>
    </row>
    <row r="68294" spans="1:7" x14ac:dyDescent="0.25">
      <c r="A68294" s="16">
        <v>208014</v>
      </c>
      <c r="B68294" s="17">
        <v>44371.716203703705</v>
      </c>
      <c r="C68294" s="16">
        <v>31008</v>
      </c>
      <c r="D68294" s="16">
        <v>223202</v>
      </c>
      <c r="E68294" s="18">
        <f>VLOOKUP(C68294, Подписчики!$A$1:$C$16000,3,0)</f>
        <v>44349.293910327637</v>
      </c>
      <c r="F68294">
        <v>2</v>
      </c>
      <c r="G68294" s="2">
        <f t="shared" si="1067"/>
        <v>44371.799537037041</v>
      </c>
    </row>
    <row r="68295" spans="1:7" x14ac:dyDescent="0.25">
      <c r="A68295" s="16">
        <v>208018</v>
      </c>
      <c r="B68295" s="17">
        <v>44371.716203703705</v>
      </c>
      <c r="C68295" s="16">
        <v>181843</v>
      </c>
      <c r="D68295" s="16">
        <v>304722</v>
      </c>
      <c r="E68295" s="18">
        <f>VLOOKUP(C68295, Подписчики!$A$1:$C$16000,3,0)</f>
        <v>44291.865307443026</v>
      </c>
      <c r="F68295">
        <v>2</v>
      </c>
      <c r="G68295" s="2">
        <f t="shared" si="1067"/>
        <v>44371.799537037041</v>
      </c>
    </row>
    <row r="68296" spans="1:7" x14ac:dyDescent="0.25">
      <c r="A68296" s="16">
        <v>208019</v>
      </c>
      <c r="B68296" s="17">
        <v>44371.716608796298</v>
      </c>
      <c r="C68296" s="16">
        <v>154833</v>
      </c>
      <c r="D68296" s="16">
        <v>327968</v>
      </c>
      <c r="E68296" s="18">
        <f>VLOOKUP(C68296, Подписчики!$A$1:$C$16000,3,0)</f>
        <v>44344.243142735038</v>
      </c>
      <c r="F68296">
        <v>3</v>
      </c>
      <c r="G68296" s="2">
        <f t="shared" si="1067"/>
        <v>44371.841608796298</v>
      </c>
    </row>
    <row r="68297" spans="1:7" x14ac:dyDescent="0.25">
      <c r="A68297" s="16">
        <v>208020</v>
      </c>
      <c r="B68297" s="17">
        <v>44371.717013888891</v>
      </c>
      <c r="C68297" s="16">
        <v>236779</v>
      </c>
      <c r="D68297" s="16">
        <v>242428</v>
      </c>
      <c r="E68297" s="18">
        <f>VLOOKUP(C68297, Подписчики!$A$1:$C$16000,3,0)</f>
        <v>44341.196154344732</v>
      </c>
      <c r="F68297">
        <v>0</v>
      </c>
      <c r="G68297" s="2">
        <f t="shared" si="1067"/>
        <v>44371.717013888891</v>
      </c>
    </row>
    <row r="68298" spans="1:7" x14ac:dyDescent="0.25">
      <c r="A68298" s="16">
        <v>208022</v>
      </c>
      <c r="B68298" s="17">
        <v>44371.717013888891</v>
      </c>
      <c r="C68298" s="16">
        <v>313498</v>
      </c>
      <c r="D68298" s="16">
        <v>388561</v>
      </c>
      <c r="E68298" s="18">
        <f>VLOOKUP(C68298, Подписчики!$A$1:$C$16000,3,0)</f>
        <v>44331.076491381769</v>
      </c>
      <c r="F68298">
        <v>0</v>
      </c>
      <c r="G68298" s="2">
        <f t="shared" si="1067"/>
        <v>44371.717013888891</v>
      </c>
    </row>
    <row r="68299" spans="1:7" x14ac:dyDescent="0.25">
      <c r="A68299" s="16">
        <v>208025</v>
      </c>
      <c r="B68299" s="17">
        <v>44371.717418981483</v>
      </c>
      <c r="C68299" s="16">
        <v>37391</v>
      </c>
      <c r="D68299" s="16">
        <v>196571</v>
      </c>
      <c r="E68299" s="18">
        <f>VLOOKUP(C68299, Подписчики!$A$1:$C$16000,3,0)</f>
        <v>44317.950898076924</v>
      </c>
      <c r="F68299">
        <v>1</v>
      </c>
      <c r="G68299" s="2">
        <f t="shared" si="1067"/>
        <v>44371.759085648147</v>
      </c>
    </row>
    <row r="68300" spans="1:7" x14ac:dyDescent="0.25">
      <c r="A68300" s="16">
        <v>208029</v>
      </c>
      <c r="B68300" s="17">
        <v>44371.717418981483</v>
      </c>
      <c r="C68300" s="16">
        <v>282695</v>
      </c>
      <c r="D68300" s="16">
        <v>158978</v>
      </c>
      <c r="E68300" s="18">
        <f>VLOOKUP(C68300, Подписчики!$A$1:$C$16000,3,0)</f>
        <v>44326.847656196587</v>
      </c>
      <c r="F68300">
        <v>1</v>
      </c>
      <c r="G68300" s="2">
        <f t="shared" si="1067"/>
        <v>44371.759085648147</v>
      </c>
    </row>
    <row r="68301" spans="1:7" x14ac:dyDescent="0.25">
      <c r="A68301" s="16">
        <v>208033</v>
      </c>
      <c r="B68301" s="17">
        <v>44371.717824074076</v>
      </c>
      <c r="C68301" s="16">
        <v>211726</v>
      </c>
      <c r="D68301" s="16">
        <v>351192</v>
      </c>
      <c r="E68301" s="18">
        <f>VLOOKUP(C68301, Подписчики!$A$1:$C$16000,3,0)</f>
        <v>44344.964538603992</v>
      </c>
      <c r="F68301">
        <v>2</v>
      </c>
      <c r="G68301" s="2">
        <f t="shared" si="1067"/>
        <v>44371.801157407412</v>
      </c>
    </row>
    <row r="68302" spans="1:7" x14ac:dyDescent="0.25">
      <c r="A68302" s="16">
        <v>208038</v>
      </c>
      <c r="B68302" s="17">
        <v>44371.718229166669</v>
      </c>
      <c r="C68302" s="16">
        <v>77334</v>
      </c>
      <c r="D68302" s="16">
        <v>39656</v>
      </c>
      <c r="E68302" s="18">
        <f>VLOOKUP(C68302, Подписчики!$A$1:$C$16000,3,0)</f>
        <v>44294.537684615381</v>
      </c>
      <c r="F68302">
        <v>3</v>
      </c>
      <c r="G68302" s="2">
        <f t="shared" si="1067"/>
        <v>44371.843229166669</v>
      </c>
    </row>
    <row r="68303" spans="1:7" x14ac:dyDescent="0.25">
      <c r="A68303" s="16">
        <v>208041</v>
      </c>
      <c r="B68303" s="17">
        <v>44371.718229166669</v>
      </c>
      <c r="C68303" s="16">
        <v>196024</v>
      </c>
      <c r="D68303" s="16">
        <v>296654</v>
      </c>
      <c r="E68303" s="18">
        <f>VLOOKUP(C68303, Подписчики!$A$1:$C$16000,3,0)</f>
        <v>44353.230300641029</v>
      </c>
      <c r="F68303">
        <v>3</v>
      </c>
      <c r="G68303" s="2">
        <f t="shared" si="1067"/>
        <v>44371.843229166669</v>
      </c>
    </row>
    <row r="68304" spans="1:7" x14ac:dyDescent="0.25">
      <c r="A68304" s="16">
        <v>208042</v>
      </c>
      <c r="B68304" s="17">
        <v>44371.720659722225</v>
      </c>
      <c r="C68304" s="16">
        <v>36645</v>
      </c>
      <c r="D68304" s="16">
        <v>370651</v>
      </c>
      <c r="E68304" s="18">
        <f>VLOOKUP(C68304, Подписчики!$A$1:$C$16000,3,0)</f>
        <v>44294.900720014244</v>
      </c>
      <c r="F68304">
        <v>1</v>
      </c>
      <c r="G68304" s="2">
        <f t="shared" si="1067"/>
        <v>44371.762326388889</v>
      </c>
    </row>
    <row r="68305" spans="1:7" x14ac:dyDescent="0.25">
      <c r="A68305" s="16">
        <v>208047</v>
      </c>
      <c r="B68305" s="17">
        <v>44371.721064814818</v>
      </c>
      <c r="C68305" s="16">
        <v>138343</v>
      </c>
      <c r="D68305" s="16">
        <v>212452</v>
      </c>
      <c r="E68305" s="18">
        <f>VLOOKUP(C68305, Подписчики!$A$1:$C$16000,3,0)</f>
        <v>44313.813178169512</v>
      </c>
      <c r="F68305">
        <v>2</v>
      </c>
      <c r="G68305" s="2">
        <f t="shared" si="1067"/>
        <v>44371.804398148153</v>
      </c>
    </row>
    <row r="68306" spans="1:7" x14ac:dyDescent="0.25">
      <c r="A68306" s="16">
        <v>208050</v>
      </c>
      <c r="B68306" s="17">
        <v>44371.721064814818</v>
      </c>
      <c r="C68306" s="16">
        <v>270801</v>
      </c>
      <c r="D68306" s="16">
        <v>309255</v>
      </c>
      <c r="E68306" s="18">
        <f>VLOOKUP(C68306, Подписчики!$A$1:$C$16000,3,0)</f>
        <v>44345.531257336181</v>
      </c>
      <c r="F68306">
        <v>2</v>
      </c>
      <c r="G68306" s="2">
        <f t="shared" si="1067"/>
        <v>44371.804398148153</v>
      </c>
    </row>
    <row r="68307" spans="1:7" x14ac:dyDescent="0.25">
      <c r="A68307" s="16">
        <v>208054</v>
      </c>
      <c r="B68307" s="17">
        <v>44371.721875000003</v>
      </c>
      <c r="C68307" s="16">
        <v>74002</v>
      </c>
      <c r="D68307" s="16">
        <v>158978</v>
      </c>
      <c r="E68307" s="18">
        <f>VLOOKUP(C68307, Подписчики!$A$1:$C$16000,3,0)</f>
        <v>44319.627932834752</v>
      </c>
      <c r="F68307">
        <v>-4</v>
      </c>
      <c r="G68307" s="2">
        <f t="shared" si="1067"/>
        <v>44371.555208333339</v>
      </c>
    </row>
    <row r="68308" spans="1:7" x14ac:dyDescent="0.25">
      <c r="A68308" s="16">
        <v>208055</v>
      </c>
      <c r="B68308" s="17">
        <v>44371.722685185188</v>
      </c>
      <c r="C68308" s="16">
        <v>176541</v>
      </c>
      <c r="D68308" s="16">
        <v>250679</v>
      </c>
      <c r="E68308" s="18">
        <f>VLOOKUP(C68308, Подписчики!$A$1:$C$16000,3,0)</f>
        <v>44342.09905897436</v>
      </c>
      <c r="F68308">
        <v>2</v>
      </c>
      <c r="G68308" s="2">
        <f t="shared" si="1067"/>
        <v>44371.806018518524</v>
      </c>
    </row>
    <row r="68309" spans="1:7" x14ac:dyDescent="0.25">
      <c r="A68309" s="16">
        <v>208060</v>
      </c>
      <c r="B68309" s="17">
        <v>44371.723078703704</v>
      </c>
      <c r="C68309" s="16">
        <v>303662</v>
      </c>
      <c r="D68309" s="16">
        <v>470762</v>
      </c>
      <c r="E68309" s="18">
        <f>VLOOKUP(C68309, Подписчики!$A$1:$C$16000,3,0)</f>
        <v>44345.024191595447</v>
      </c>
      <c r="F68309">
        <v>3</v>
      </c>
      <c r="G68309" s="2">
        <f t="shared" si="1067"/>
        <v>44371.848078703704</v>
      </c>
    </row>
    <row r="68310" spans="1:7" x14ac:dyDescent="0.25">
      <c r="A68310" s="16">
        <v>208064</v>
      </c>
      <c r="B68310" s="17">
        <v>44371.72388888889</v>
      </c>
      <c r="C68310" s="16">
        <v>301360</v>
      </c>
      <c r="D68310" s="16">
        <v>175310</v>
      </c>
      <c r="E68310" s="18">
        <f>VLOOKUP(C68310, Подписчики!$A$1:$C$16000,3,0)</f>
        <v>44315.720941061249</v>
      </c>
      <c r="F68310">
        <v>5</v>
      </c>
      <c r="G68310" s="2">
        <f t="shared" si="1067"/>
        <v>44371.932222222225</v>
      </c>
    </row>
    <row r="68311" spans="1:7" x14ac:dyDescent="0.25">
      <c r="A68311" s="16">
        <v>208069</v>
      </c>
      <c r="B68311" s="17">
        <v>44371.72388888889</v>
      </c>
      <c r="C68311" s="16">
        <v>48881</v>
      </c>
      <c r="D68311" s="16">
        <v>351192</v>
      </c>
      <c r="E68311" s="18">
        <f>VLOOKUP(C68311, Подписчики!$A$1:$C$16000,3,0)</f>
        <v>44345.977621225065</v>
      </c>
      <c r="F68311">
        <v>1</v>
      </c>
      <c r="G68311" s="2">
        <f t="shared" si="1067"/>
        <v>44371.765555555554</v>
      </c>
    </row>
    <row r="68312" spans="1:7" x14ac:dyDescent="0.25">
      <c r="A68312" s="16">
        <v>208070</v>
      </c>
      <c r="B68312" s="17">
        <v>44371.72388888889</v>
      </c>
      <c r="C68312" s="16">
        <v>86208</v>
      </c>
      <c r="D68312" s="16">
        <v>230507</v>
      </c>
      <c r="E68312" s="18">
        <f>VLOOKUP(C68312, Подписчики!$A$1:$C$16000,3,0)</f>
        <v>44370.707211965811</v>
      </c>
      <c r="F68312">
        <v>1</v>
      </c>
      <c r="G68312" s="2">
        <f t="shared" si="1067"/>
        <v>44371.765555555554</v>
      </c>
    </row>
    <row r="68313" spans="1:7" x14ac:dyDescent="0.25">
      <c r="A68313" s="16">
        <v>208075</v>
      </c>
      <c r="B68313" s="17">
        <v>44371.72388888889</v>
      </c>
      <c r="C68313" s="16">
        <v>87511</v>
      </c>
      <c r="D68313" s="16">
        <v>300737</v>
      </c>
      <c r="E68313" s="18">
        <f>VLOOKUP(C68313, Подписчики!$A$1:$C$16000,3,0)</f>
        <v>44351.984070049861</v>
      </c>
      <c r="F68313">
        <v>1</v>
      </c>
      <c r="G68313" s="2">
        <f t="shared" si="1067"/>
        <v>44371.765555555554</v>
      </c>
    </row>
    <row r="68314" spans="1:7" x14ac:dyDescent="0.25">
      <c r="A68314" s="16">
        <v>208079</v>
      </c>
      <c r="B68314" s="17">
        <v>44371.72388888889</v>
      </c>
      <c r="C68314" s="16">
        <v>154323</v>
      </c>
      <c r="D68314" s="16">
        <v>112334</v>
      </c>
      <c r="E68314" s="18">
        <f>VLOOKUP(C68314, Подписчики!$A$1:$C$16000,3,0)</f>
        <v>44305.96802286325</v>
      </c>
      <c r="F68314">
        <v>1</v>
      </c>
      <c r="G68314" s="2">
        <f t="shared" si="1067"/>
        <v>44371.765555555554</v>
      </c>
    </row>
    <row r="68315" spans="1:7" x14ac:dyDescent="0.25">
      <c r="A68315" s="16">
        <v>208081</v>
      </c>
      <c r="B68315" s="17">
        <v>44371.724293981482</v>
      </c>
      <c r="C68315" s="16">
        <v>231937</v>
      </c>
      <c r="D68315" s="16">
        <v>321129</v>
      </c>
      <c r="E68315" s="18">
        <f>VLOOKUP(C68315, Подписчики!$A$1:$C$16000,3,0)</f>
        <v>44344.044620726498</v>
      </c>
      <c r="F68315">
        <v>2</v>
      </c>
      <c r="G68315" s="2">
        <f t="shared" si="1067"/>
        <v>44371.807627314818</v>
      </c>
    </row>
    <row r="68316" spans="1:7" x14ac:dyDescent="0.25">
      <c r="A68316" s="16">
        <v>208082</v>
      </c>
      <c r="B68316" s="17">
        <v>44371.725104166668</v>
      </c>
      <c r="C68316" s="16">
        <v>286937</v>
      </c>
      <c r="D68316" s="16">
        <v>411922</v>
      </c>
      <c r="E68316" s="18">
        <f>VLOOKUP(C68316, Подписчики!$A$1:$C$16000,3,0)</f>
        <v>44343.223455484331</v>
      </c>
      <c r="F68316">
        <v>-4</v>
      </c>
      <c r="G68316" s="2">
        <f t="shared" si="1067"/>
        <v>44371.558437500003</v>
      </c>
    </row>
    <row r="68317" spans="1:7" x14ac:dyDescent="0.25">
      <c r="A68317" s="16">
        <v>208086</v>
      </c>
      <c r="B68317" s="17">
        <v>44371.72550925926</v>
      </c>
      <c r="C68317" s="16">
        <v>13153</v>
      </c>
      <c r="D68317" s="16">
        <v>351192</v>
      </c>
      <c r="E68317" s="18">
        <f>VLOOKUP(C68317, Подписчики!$A$1:$C$16000,3,0)</f>
        <v>44370.331193874641</v>
      </c>
      <c r="F68317">
        <v>1</v>
      </c>
      <c r="G68317" s="2">
        <f t="shared" si="1067"/>
        <v>44371.767175925925</v>
      </c>
    </row>
    <row r="68318" spans="1:7" x14ac:dyDescent="0.25">
      <c r="A68318" s="16">
        <v>208090</v>
      </c>
      <c r="B68318" s="17">
        <v>44371.72550925926</v>
      </c>
      <c r="C68318" s="16">
        <v>277463</v>
      </c>
      <c r="D68318" s="16">
        <v>402459</v>
      </c>
      <c r="E68318" s="18">
        <f>VLOOKUP(C68318, Подписчики!$A$1:$C$16000,3,0)</f>
        <v>44315.303094871801</v>
      </c>
      <c r="F68318">
        <v>1</v>
      </c>
      <c r="G68318" s="2">
        <f t="shared" si="1067"/>
        <v>44371.767175925925</v>
      </c>
    </row>
    <row r="68319" spans="1:7" x14ac:dyDescent="0.25">
      <c r="A68319" s="16">
        <v>208091</v>
      </c>
      <c r="B68319" s="17">
        <v>44371.726319444446</v>
      </c>
      <c r="C68319" s="16">
        <v>301966</v>
      </c>
      <c r="D68319" s="16">
        <v>351192</v>
      </c>
      <c r="E68319" s="18">
        <f>VLOOKUP(C68319, Подписчики!$A$1:$C$16000,3,0)</f>
        <v>44311.364025142451</v>
      </c>
      <c r="F68319">
        <v>3</v>
      </c>
      <c r="G68319" s="2">
        <f t="shared" si="1067"/>
        <v>44371.851319444446</v>
      </c>
    </row>
    <row r="68320" spans="1:7" x14ac:dyDescent="0.25">
      <c r="A68320" s="16">
        <v>208096</v>
      </c>
      <c r="B68320" s="17">
        <v>44371.726724537039</v>
      </c>
      <c r="C68320" s="16">
        <v>103686</v>
      </c>
      <c r="D68320" s="16">
        <v>347393</v>
      </c>
      <c r="E68320" s="18">
        <f>VLOOKUP(C68320, Подписчики!$A$1:$C$16000,3,0)</f>
        <v>44342.140151566957</v>
      </c>
      <c r="F68320">
        <v>0</v>
      </c>
      <c r="G68320" s="2">
        <f t="shared" si="1067"/>
        <v>44371.726724537039</v>
      </c>
    </row>
    <row r="68321" spans="1:7" x14ac:dyDescent="0.25">
      <c r="A68321" s="16">
        <v>208098</v>
      </c>
      <c r="B68321" s="17">
        <v>44371.727129629631</v>
      </c>
      <c r="C68321" s="16">
        <v>28553</v>
      </c>
      <c r="D68321" s="16">
        <v>408587</v>
      </c>
      <c r="E68321" s="18">
        <f>VLOOKUP(C68321, Подписчики!$A$1:$C$16000,3,0)</f>
        <v>44339.833615633899</v>
      </c>
      <c r="F68321">
        <v>1</v>
      </c>
      <c r="G68321" s="2">
        <f t="shared" si="1067"/>
        <v>44371.768796296295</v>
      </c>
    </row>
    <row r="68322" spans="1:7" x14ac:dyDescent="0.25">
      <c r="A68322" s="16">
        <v>208102</v>
      </c>
      <c r="B68322" s="17">
        <v>44371.727129629631</v>
      </c>
      <c r="C68322" s="16">
        <v>106968</v>
      </c>
      <c r="D68322" s="16">
        <v>42705</v>
      </c>
      <c r="E68322" s="18">
        <f>VLOOKUP(C68322, Подписчики!$A$1:$C$16000,3,0)</f>
        <v>44313.936498717951</v>
      </c>
      <c r="F68322">
        <v>1</v>
      </c>
      <c r="G68322" s="2">
        <f t="shared" si="1067"/>
        <v>44371.768796296295</v>
      </c>
    </row>
    <row r="68323" spans="1:7" x14ac:dyDescent="0.25">
      <c r="A68323" s="16">
        <v>208106</v>
      </c>
      <c r="B68323" s="17">
        <v>44371.727129629631</v>
      </c>
      <c r="C68323" s="16">
        <v>192628</v>
      </c>
      <c r="D68323" s="16">
        <v>103402</v>
      </c>
      <c r="E68323" s="18">
        <f>VLOOKUP(C68323, Подписчики!$A$1:$C$16000,3,0)</f>
        <v>44312.102335292024</v>
      </c>
      <c r="F68323">
        <v>1</v>
      </c>
      <c r="G68323" s="2">
        <f t="shared" si="1067"/>
        <v>44371.768796296295</v>
      </c>
    </row>
    <row r="68324" spans="1:7" x14ac:dyDescent="0.25">
      <c r="A68324" s="16">
        <v>208110</v>
      </c>
      <c r="B68324" s="17">
        <v>44371.727129629631</v>
      </c>
      <c r="C68324" s="16">
        <v>297585</v>
      </c>
      <c r="D68324" s="16">
        <v>326368</v>
      </c>
      <c r="E68324" s="18">
        <f>VLOOKUP(C68324, Подписчики!$A$1:$C$16000,3,0)</f>
        <v>44313.17705103277</v>
      </c>
      <c r="F68324">
        <v>1</v>
      </c>
      <c r="G68324" s="2">
        <f t="shared" si="1067"/>
        <v>44371.768796296295</v>
      </c>
    </row>
    <row r="68325" spans="1:7" x14ac:dyDescent="0.25">
      <c r="A68325" s="16">
        <v>208113</v>
      </c>
      <c r="B68325" s="17">
        <v>44371.727129629631</v>
      </c>
      <c r="C68325" s="16">
        <v>301590</v>
      </c>
      <c r="D68325" s="16">
        <v>432277</v>
      </c>
      <c r="E68325" s="18">
        <f>VLOOKUP(C68325, Подписчики!$A$1:$C$16000,3,0)</f>
        <v>44343.372700569802</v>
      </c>
      <c r="F68325">
        <v>1</v>
      </c>
      <c r="G68325" s="2">
        <f t="shared" si="1067"/>
        <v>44371.768796296295</v>
      </c>
    </row>
    <row r="68326" spans="1:7" x14ac:dyDescent="0.25">
      <c r="A68326" s="16">
        <v>208115</v>
      </c>
      <c r="B68326" s="17">
        <v>44371.727534722224</v>
      </c>
      <c r="C68326" s="16">
        <v>295446</v>
      </c>
      <c r="D68326" s="16">
        <v>181651</v>
      </c>
      <c r="E68326" s="18">
        <f>VLOOKUP(C68326, Подписчики!$A$1:$C$16000,3,0)</f>
        <v>44299.230016631052</v>
      </c>
      <c r="F68326">
        <v>2</v>
      </c>
      <c r="G68326" s="2">
        <f t="shared" si="1067"/>
        <v>44371.81086805556</v>
      </c>
    </row>
    <row r="68327" spans="1:7" x14ac:dyDescent="0.25">
      <c r="A68327" s="16">
        <v>208119</v>
      </c>
      <c r="B68327" s="17">
        <v>44371.728344907409</v>
      </c>
      <c r="C68327" s="16">
        <v>124613</v>
      </c>
      <c r="D68327" s="16">
        <v>206264</v>
      </c>
      <c r="E68327" s="18">
        <f>VLOOKUP(C68327, Подписчики!$A$1:$C$16000,3,0)</f>
        <v>44316.059699252139</v>
      </c>
      <c r="F68327">
        <v>0</v>
      </c>
      <c r="G68327" s="2">
        <f t="shared" si="1067"/>
        <v>44371.728344907409</v>
      </c>
    </row>
    <row r="68328" spans="1:7" x14ac:dyDescent="0.25">
      <c r="A68328" s="16">
        <v>208120</v>
      </c>
      <c r="B68328" s="17">
        <v>44371.728750000002</v>
      </c>
      <c r="C68328" s="16">
        <v>14876</v>
      </c>
      <c r="D68328" s="16">
        <v>411922</v>
      </c>
      <c r="E68328" s="18">
        <f>VLOOKUP(C68328, Подписчики!$A$1:$C$16000,3,0)</f>
        <v>44340.934188354702</v>
      </c>
      <c r="F68328">
        <v>1</v>
      </c>
      <c r="G68328" s="2">
        <f t="shared" si="1067"/>
        <v>44371.770416666666</v>
      </c>
    </row>
    <row r="68329" spans="1:7" x14ac:dyDescent="0.25">
      <c r="A68329" s="16">
        <v>208125</v>
      </c>
      <c r="B68329" s="17">
        <v>44371.728750000002</v>
      </c>
      <c r="C68329" s="16">
        <v>59325</v>
      </c>
      <c r="D68329" s="16">
        <v>250679</v>
      </c>
      <c r="E68329" s="18">
        <f>VLOOKUP(C68329, Подписчики!$A$1:$C$16000,3,0)</f>
        <v>44345.884588354704</v>
      </c>
      <c r="F68329">
        <v>1</v>
      </c>
      <c r="G68329" s="2">
        <f t="shared" si="1067"/>
        <v>44371.770416666666</v>
      </c>
    </row>
    <row r="68330" spans="1:7" x14ac:dyDescent="0.25">
      <c r="A68330" s="16">
        <v>208127</v>
      </c>
      <c r="B68330" s="17">
        <v>44371.728750000002</v>
      </c>
      <c r="C68330" s="16">
        <v>89340</v>
      </c>
      <c r="D68330" s="16">
        <v>119655</v>
      </c>
      <c r="E68330" s="18">
        <f>VLOOKUP(C68330, Подписчики!$A$1:$C$16000,3,0)</f>
        <v>44340.480953383194</v>
      </c>
      <c r="F68330">
        <v>1</v>
      </c>
      <c r="G68330" s="2">
        <f t="shared" si="1067"/>
        <v>44371.770416666666</v>
      </c>
    </row>
    <row r="68331" spans="1:7" x14ac:dyDescent="0.25">
      <c r="A68331" s="16">
        <v>208132</v>
      </c>
      <c r="B68331" s="17">
        <v>44371.728750000002</v>
      </c>
      <c r="C68331" s="16">
        <v>100433</v>
      </c>
      <c r="D68331" s="16">
        <v>88863</v>
      </c>
      <c r="E68331" s="18">
        <f>VLOOKUP(C68331, Подписчики!$A$1:$C$16000,3,0)</f>
        <v>44344.00949084758</v>
      </c>
      <c r="F68331">
        <v>1</v>
      </c>
      <c r="G68331" s="2">
        <f t="shared" si="1067"/>
        <v>44371.770416666666</v>
      </c>
    </row>
    <row r="68332" spans="1:7" x14ac:dyDescent="0.25">
      <c r="A68332" s="16">
        <v>208136</v>
      </c>
      <c r="B68332" s="17">
        <v>44371.729155092595</v>
      </c>
      <c r="C68332" s="16">
        <v>171963</v>
      </c>
      <c r="D68332" s="16">
        <v>251574</v>
      </c>
      <c r="E68332" s="18">
        <f>VLOOKUP(C68332, Подписчики!$A$1:$C$16000,3,0)</f>
        <v>44339.911505733617</v>
      </c>
      <c r="F68332">
        <v>2</v>
      </c>
      <c r="G68332" s="2">
        <f t="shared" si="1067"/>
        <v>44371.81248842593</v>
      </c>
    </row>
    <row r="68333" spans="1:7" x14ac:dyDescent="0.25">
      <c r="A68333" s="16">
        <v>208141</v>
      </c>
      <c r="B68333" s="17">
        <v>44371.729155092595</v>
      </c>
      <c r="C68333" s="16">
        <v>212444</v>
      </c>
      <c r="D68333" s="16">
        <v>470762</v>
      </c>
      <c r="E68333" s="18">
        <f>VLOOKUP(C68333, Подписчики!$A$1:$C$16000,3,0)</f>
        <v>44361.171554522793</v>
      </c>
      <c r="F68333">
        <v>2</v>
      </c>
      <c r="G68333" s="2">
        <f t="shared" si="1067"/>
        <v>44371.81248842593</v>
      </c>
    </row>
    <row r="68334" spans="1:7" x14ac:dyDescent="0.25">
      <c r="A68334" s="16">
        <v>208144</v>
      </c>
      <c r="B68334" s="17">
        <v>44371.729155092595</v>
      </c>
      <c r="C68334" s="16">
        <v>286099</v>
      </c>
      <c r="D68334" s="16">
        <v>86587</v>
      </c>
      <c r="E68334" s="18">
        <f>VLOOKUP(C68334, Подписчики!$A$1:$C$16000,3,0)</f>
        <v>44313.48365498575</v>
      </c>
      <c r="F68334">
        <v>2</v>
      </c>
      <c r="G68334" s="2">
        <f t="shared" si="1067"/>
        <v>44371.81248842593</v>
      </c>
    </row>
    <row r="68335" spans="1:7" x14ac:dyDescent="0.25">
      <c r="A68335" s="16">
        <v>208147</v>
      </c>
      <c r="B68335" s="17">
        <v>44371.72996527778</v>
      </c>
      <c r="C68335" s="16">
        <v>11862</v>
      </c>
      <c r="D68335" s="16">
        <v>417253</v>
      </c>
      <c r="E68335" s="18">
        <f>VLOOKUP(C68335, Подписчики!$A$1:$C$16000,3,0)</f>
        <v>44326.825802706553</v>
      </c>
      <c r="F68335">
        <v>0</v>
      </c>
      <c r="G68335" s="2">
        <f t="shared" si="1067"/>
        <v>44371.72996527778</v>
      </c>
    </row>
    <row r="68336" spans="1:7" x14ac:dyDescent="0.25">
      <c r="A68336" s="16">
        <v>208152</v>
      </c>
      <c r="B68336" s="17">
        <v>44371.72996527778</v>
      </c>
      <c r="C68336" s="16">
        <v>196741</v>
      </c>
      <c r="D68336" s="16">
        <v>251784</v>
      </c>
      <c r="E68336" s="18">
        <f>VLOOKUP(C68336, Подписчики!$A$1:$C$16000,3,0)</f>
        <v>44346.166575641022</v>
      </c>
      <c r="F68336">
        <v>0</v>
      </c>
      <c r="G68336" s="2">
        <f t="shared" si="1067"/>
        <v>44371.72996527778</v>
      </c>
    </row>
    <row r="68337" spans="1:7" x14ac:dyDescent="0.25">
      <c r="A68337" s="16">
        <v>208154</v>
      </c>
      <c r="B68337" s="17">
        <v>44371.72996527778</v>
      </c>
      <c r="C68337" s="16">
        <v>307804</v>
      </c>
      <c r="D68337" s="16">
        <v>21760</v>
      </c>
      <c r="E68337" s="18">
        <f>VLOOKUP(C68337, Подписчики!$A$1:$C$16000,3,0)</f>
        <v>44341.132051495726</v>
      </c>
      <c r="F68337">
        <v>0</v>
      </c>
      <c r="G68337" s="2">
        <f t="shared" si="1067"/>
        <v>44371.72996527778</v>
      </c>
    </row>
    <row r="68338" spans="1:7" x14ac:dyDescent="0.25">
      <c r="A68338" s="16">
        <v>208157</v>
      </c>
      <c r="B68338" s="17">
        <v>44371.730370370373</v>
      </c>
      <c r="C68338" s="16">
        <v>289514</v>
      </c>
      <c r="D68338" s="16">
        <v>245484</v>
      </c>
      <c r="E68338" s="18">
        <f>VLOOKUP(C68338, Подписчики!$A$1:$C$16000,3,0)</f>
        <v>44316.765174002852</v>
      </c>
      <c r="F68338">
        <v>1</v>
      </c>
      <c r="G68338" s="2">
        <f t="shared" si="1067"/>
        <v>44371.772037037037</v>
      </c>
    </row>
    <row r="68339" spans="1:7" x14ac:dyDescent="0.25">
      <c r="A68339" s="16">
        <v>208158</v>
      </c>
      <c r="B68339" s="17">
        <v>44371.730775462966</v>
      </c>
      <c r="C68339" s="16">
        <v>110741</v>
      </c>
      <c r="D68339" s="16">
        <v>347393</v>
      </c>
      <c r="E68339" s="18">
        <f>VLOOKUP(C68339, Подписчики!$A$1:$C$16000,3,0)</f>
        <v>44368.323521047008</v>
      </c>
      <c r="F68339">
        <v>2</v>
      </c>
      <c r="G68339" s="2">
        <f t="shared" si="1067"/>
        <v>44371.814108796301</v>
      </c>
    </row>
    <row r="68340" spans="1:7" x14ac:dyDescent="0.25">
      <c r="A68340" s="16">
        <v>208159</v>
      </c>
      <c r="B68340" s="17">
        <v>44371.730775462966</v>
      </c>
      <c r="C68340" s="16">
        <v>309900</v>
      </c>
      <c r="D68340" s="16">
        <v>217673</v>
      </c>
      <c r="E68340" s="18">
        <f>VLOOKUP(C68340, Подписчики!$A$1:$C$16000,3,0)</f>
        <v>44309.757678169517</v>
      </c>
      <c r="F68340">
        <v>2</v>
      </c>
      <c r="G68340" s="2">
        <f t="shared" si="1067"/>
        <v>44371.814108796301</v>
      </c>
    </row>
    <row r="68341" spans="1:7" x14ac:dyDescent="0.25">
      <c r="A68341" s="16">
        <v>208162</v>
      </c>
      <c r="B68341" s="17">
        <v>44371.731168981481</v>
      </c>
      <c r="C68341" s="16">
        <v>60589</v>
      </c>
      <c r="D68341" s="16">
        <v>158978</v>
      </c>
      <c r="E68341" s="18">
        <f>VLOOKUP(C68341, Подписчики!$A$1:$C$16000,3,0)</f>
        <v>44308.765454095439</v>
      </c>
      <c r="F68341">
        <v>3</v>
      </c>
      <c r="G68341" s="2">
        <f t="shared" si="1067"/>
        <v>44371.856168981481</v>
      </c>
    </row>
    <row r="68342" spans="1:7" x14ac:dyDescent="0.25">
      <c r="A68342" s="16">
        <v>208163</v>
      </c>
      <c r="B68342" s="17">
        <v>44371.731979166667</v>
      </c>
      <c r="C68342" s="16">
        <v>256312</v>
      </c>
      <c r="D68342" s="16">
        <v>439981</v>
      </c>
      <c r="E68342" s="18">
        <f>VLOOKUP(C68342, Подписчики!$A$1:$C$16000,3,0)</f>
        <v>44308.171960078347</v>
      </c>
      <c r="F68342">
        <v>1</v>
      </c>
      <c r="G68342" s="2">
        <f t="shared" si="1067"/>
        <v>44371.773645833331</v>
      </c>
    </row>
    <row r="68343" spans="1:7" x14ac:dyDescent="0.25">
      <c r="A68343" s="16">
        <v>208167</v>
      </c>
      <c r="B68343" s="17">
        <v>44371.73238425926</v>
      </c>
      <c r="C68343" s="16">
        <v>63435</v>
      </c>
      <c r="D68343" s="16">
        <v>230507</v>
      </c>
      <c r="E68343" s="18">
        <f>VLOOKUP(C68343, Подписчики!$A$1:$C$16000,3,0)</f>
        <v>44309.265160149567</v>
      </c>
      <c r="F68343">
        <v>2</v>
      </c>
      <c r="G68343" s="2">
        <f t="shared" si="1067"/>
        <v>44371.815717592595</v>
      </c>
    </row>
    <row r="68344" spans="1:7" x14ac:dyDescent="0.25">
      <c r="A68344" s="16">
        <v>208170</v>
      </c>
      <c r="B68344" s="17">
        <v>44371.733599537038</v>
      </c>
      <c r="C68344" s="16">
        <v>123563</v>
      </c>
      <c r="D68344" s="16">
        <v>386066</v>
      </c>
      <c r="E68344" s="18">
        <f>VLOOKUP(C68344, Подписчики!$A$1:$C$16000,3,0)</f>
        <v>44345.689817984327</v>
      </c>
      <c r="F68344">
        <v>1</v>
      </c>
      <c r="G68344" s="2">
        <f t="shared" si="1067"/>
        <v>44371.775266203702</v>
      </c>
    </row>
    <row r="68345" spans="1:7" x14ac:dyDescent="0.25">
      <c r="A68345" s="16">
        <v>208175</v>
      </c>
      <c r="B68345" s="17">
        <v>44371.733599537038</v>
      </c>
      <c r="C68345" s="16">
        <v>124161</v>
      </c>
      <c r="D68345" s="16">
        <v>404226</v>
      </c>
      <c r="E68345" s="18">
        <f>VLOOKUP(C68345, Подписчики!$A$1:$C$16000,3,0)</f>
        <v>44346.053975890311</v>
      </c>
      <c r="F68345">
        <v>1</v>
      </c>
      <c r="G68345" s="2">
        <f t="shared" si="1067"/>
        <v>44371.775266203702</v>
      </c>
    </row>
    <row r="68346" spans="1:7" x14ac:dyDescent="0.25">
      <c r="A68346" s="16">
        <v>208178</v>
      </c>
      <c r="B68346" s="17">
        <v>44371.733599537038</v>
      </c>
      <c r="C68346" s="16">
        <v>146013</v>
      </c>
      <c r="D68346" s="16">
        <v>138209</v>
      </c>
      <c r="E68346" s="18">
        <f>VLOOKUP(C68346, Подписчики!$A$1:$C$16000,3,0)</f>
        <v>44313.777562428775</v>
      </c>
      <c r="F68346">
        <v>1</v>
      </c>
      <c r="G68346" s="2">
        <f t="shared" si="1067"/>
        <v>44371.775266203702</v>
      </c>
    </row>
    <row r="68347" spans="1:7" x14ac:dyDescent="0.25">
      <c r="A68347" s="16">
        <v>208183</v>
      </c>
      <c r="B68347" s="17">
        <v>44371.73400462963</v>
      </c>
      <c r="C68347" s="16">
        <v>213419</v>
      </c>
      <c r="D68347" s="16">
        <v>118549</v>
      </c>
      <c r="E68347" s="18">
        <f>VLOOKUP(C68347, Подписчики!$A$1:$C$16000,3,0)</f>
        <v>44365.491893411679</v>
      </c>
      <c r="F68347">
        <v>-3</v>
      </c>
      <c r="G68347" s="2">
        <f t="shared" si="1067"/>
        <v>44371.60900462963</v>
      </c>
    </row>
    <row r="68348" spans="1:7" x14ac:dyDescent="0.25">
      <c r="A68348" s="16">
        <v>208184</v>
      </c>
      <c r="B68348" s="17">
        <v>44371.73400462963</v>
      </c>
      <c r="C68348" s="16">
        <v>296259</v>
      </c>
      <c r="D68348" s="16">
        <v>88863</v>
      </c>
      <c r="E68348" s="18">
        <f>VLOOKUP(C68348, Подписчики!$A$1:$C$16000,3,0)</f>
        <v>44338.861522827639</v>
      </c>
      <c r="F68348">
        <v>2</v>
      </c>
      <c r="G68348" s="2">
        <f t="shared" si="1067"/>
        <v>44371.817337962966</v>
      </c>
    </row>
    <row r="68349" spans="1:7" x14ac:dyDescent="0.25">
      <c r="A68349" s="16">
        <v>208186</v>
      </c>
      <c r="B68349" s="17">
        <v>44371.735219907408</v>
      </c>
      <c r="C68349" s="16">
        <v>344918</v>
      </c>
      <c r="D68349" s="16">
        <v>351192</v>
      </c>
      <c r="E68349" s="18">
        <f>VLOOKUP(C68349, Подписчики!$A$1:$C$16000,3,0)</f>
        <v>44346.630648148152</v>
      </c>
      <c r="F68349">
        <v>1</v>
      </c>
      <c r="G68349" s="2">
        <f t="shared" si="1067"/>
        <v>44371.776886574073</v>
      </c>
    </row>
    <row r="68350" spans="1:7" x14ac:dyDescent="0.25">
      <c r="A68350" s="16">
        <v>208189</v>
      </c>
      <c r="B68350" s="17">
        <v>44371.736030092594</v>
      </c>
      <c r="C68350" s="16">
        <v>158527</v>
      </c>
      <c r="D68350" s="16">
        <v>153893</v>
      </c>
      <c r="E68350" s="18">
        <f>VLOOKUP(C68350, Подписчики!$A$1:$C$16000,3,0)</f>
        <v>44346.528062642457</v>
      </c>
      <c r="F68350">
        <v>3</v>
      </c>
      <c r="G68350" s="2">
        <f t="shared" si="1067"/>
        <v>44371.861030092594</v>
      </c>
    </row>
    <row r="68351" spans="1:7" x14ac:dyDescent="0.25">
      <c r="A68351" s="16">
        <v>208190</v>
      </c>
      <c r="B68351" s="17">
        <v>44371.736840277779</v>
      </c>
      <c r="C68351" s="16">
        <v>62054</v>
      </c>
      <c r="D68351" s="16">
        <v>118549</v>
      </c>
      <c r="E68351" s="18">
        <f>VLOOKUP(C68351, Подписчики!$A$1:$C$16000,3,0)</f>
        <v>44325.604445512821</v>
      </c>
      <c r="F68351">
        <v>1</v>
      </c>
      <c r="G68351" s="2">
        <f t="shared" si="1067"/>
        <v>44371.778506944444</v>
      </c>
    </row>
    <row r="68352" spans="1:7" x14ac:dyDescent="0.25">
      <c r="A68352" s="16">
        <v>208195</v>
      </c>
      <c r="B68352" s="17">
        <v>44371.736840277779</v>
      </c>
      <c r="C68352" s="16">
        <v>231300</v>
      </c>
      <c r="D68352" s="16">
        <v>241927</v>
      </c>
      <c r="E68352" s="18">
        <f>VLOOKUP(C68352, Подписчики!$A$1:$C$16000,3,0)</f>
        <v>44308.990581196587</v>
      </c>
      <c r="F68352">
        <v>1</v>
      </c>
      <c r="G68352" s="2">
        <f t="shared" si="1067"/>
        <v>44371.778506944444</v>
      </c>
    </row>
    <row r="68353" spans="1:7" x14ac:dyDescent="0.25">
      <c r="A68353" s="16">
        <v>208200</v>
      </c>
      <c r="B68353" s="17">
        <v>44371.737650462965</v>
      </c>
      <c r="C68353" s="16">
        <v>144401</v>
      </c>
      <c r="D68353" s="16">
        <v>183290</v>
      </c>
      <c r="E68353" s="18">
        <f>VLOOKUP(C68353, Подписчики!$A$1:$C$16000,3,0)</f>
        <v>44340.51543347579</v>
      </c>
      <c r="F68353">
        <v>3</v>
      </c>
      <c r="G68353" s="2">
        <f t="shared" si="1067"/>
        <v>44371.862650462965</v>
      </c>
    </row>
    <row r="68354" spans="1:7" x14ac:dyDescent="0.25">
      <c r="A68354" s="16">
        <v>208205</v>
      </c>
      <c r="B68354" s="17">
        <v>44371.73846064815</v>
      </c>
      <c r="C68354" s="16">
        <v>6186</v>
      </c>
      <c r="D68354" s="16">
        <v>318588</v>
      </c>
      <c r="E68354" s="18">
        <f>VLOOKUP(C68354, Подписчики!$A$1:$C$16000,3,0)</f>
        <v>44342.902115633908</v>
      </c>
      <c r="F68354">
        <v>1</v>
      </c>
      <c r="G68354" s="2">
        <f t="shared" ref="G68354:G68417" si="1068">B68354+F68354/24</f>
        <v>44371.780127314814</v>
      </c>
    </row>
    <row r="68355" spans="1:7" x14ac:dyDescent="0.25">
      <c r="A68355" s="16">
        <v>208208</v>
      </c>
      <c r="B68355" s="17">
        <v>44371.73846064815</v>
      </c>
      <c r="C68355" s="16">
        <v>122401</v>
      </c>
      <c r="D68355" s="16">
        <v>388561</v>
      </c>
      <c r="E68355" s="18">
        <f>VLOOKUP(C68355, Подписчики!$A$1:$C$16000,3,0)</f>
        <v>44358.726120762105</v>
      </c>
      <c r="F68355">
        <v>1</v>
      </c>
      <c r="G68355" s="2">
        <f t="shared" si="1068"/>
        <v>44371.780127314814</v>
      </c>
    </row>
    <row r="68356" spans="1:7" x14ac:dyDescent="0.25">
      <c r="A68356" s="16">
        <v>208212</v>
      </c>
      <c r="B68356" s="17">
        <v>44371.738865740743</v>
      </c>
      <c r="C68356" s="16">
        <v>181676</v>
      </c>
      <c r="D68356" s="16">
        <v>158978</v>
      </c>
      <c r="E68356" s="18">
        <f>VLOOKUP(C68356, Подписчики!$A$1:$C$16000,3,0)</f>
        <v>44365.068120726493</v>
      </c>
      <c r="F68356">
        <v>2</v>
      </c>
      <c r="G68356" s="2">
        <f t="shared" si="1068"/>
        <v>44371.822199074079</v>
      </c>
    </row>
    <row r="68357" spans="1:7" x14ac:dyDescent="0.25">
      <c r="A68357" s="16">
        <v>208213</v>
      </c>
      <c r="B68357" s="17">
        <v>44371.739664351851</v>
      </c>
      <c r="C68357" s="16">
        <v>315826</v>
      </c>
      <c r="D68357" s="16">
        <v>241927</v>
      </c>
      <c r="E68357" s="18">
        <f>VLOOKUP(C68357, Подписчики!$A$1:$C$16000,3,0)</f>
        <v>44298.347749216526</v>
      </c>
      <c r="F68357">
        <v>0</v>
      </c>
      <c r="G68357" s="2">
        <f t="shared" si="1068"/>
        <v>44371.739664351851</v>
      </c>
    </row>
    <row r="68358" spans="1:7" x14ac:dyDescent="0.25">
      <c r="A68358" s="16">
        <v>208218</v>
      </c>
      <c r="B68358" s="17">
        <v>44371.740069444444</v>
      </c>
      <c r="C68358" s="16">
        <v>312089</v>
      </c>
      <c r="D68358" s="16">
        <v>250679</v>
      </c>
      <c r="E68358" s="18">
        <f>VLOOKUP(C68358, Подписчики!$A$1:$C$16000,3,0)</f>
        <v>44307.451421011392</v>
      </c>
      <c r="F68358">
        <v>1</v>
      </c>
      <c r="G68358" s="2">
        <f t="shared" si="1068"/>
        <v>44371.781736111108</v>
      </c>
    </row>
    <row r="68359" spans="1:7" x14ac:dyDescent="0.25">
      <c r="A68359" s="16">
        <v>208221</v>
      </c>
      <c r="B68359" s="17">
        <v>44371.741331018522</v>
      </c>
      <c r="C68359" s="16">
        <v>162284</v>
      </c>
      <c r="D68359" s="16">
        <v>472908</v>
      </c>
      <c r="E68359" s="18">
        <f>VLOOKUP(C68359, Подписчики!$A$1:$C$16000,3,0)</f>
        <v>44341.808083012824</v>
      </c>
      <c r="F68359">
        <v>1</v>
      </c>
      <c r="G68359" s="2">
        <f t="shared" si="1068"/>
        <v>44371.782997685186</v>
      </c>
    </row>
    <row r="68360" spans="1:7" x14ac:dyDescent="0.25">
      <c r="A68360" s="16">
        <v>208222</v>
      </c>
      <c r="B68360" s="17">
        <v>44371.741689814815</v>
      </c>
      <c r="C68360" s="16">
        <v>40707</v>
      </c>
      <c r="D68360" s="16">
        <v>351192</v>
      </c>
      <c r="E68360" s="18">
        <f>VLOOKUP(C68360, Подписчики!$A$1:$C$16000,3,0)</f>
        <v>44309.19014786325</v>
      </c>
      <c r="F68360">
        <v>1</v>
      </c>
      <c r="G68360" s="2">
        <f t="shared" si="1068"/>
        <v>44371.783356481479</v>
      </c>
    </row>
    <row r="68361" spans="1:7" x14ac:dyDescent="0.25">
      <c r="A68361" s="16">
        <v>208225</v>
      </c>
      <c r="B68361" s="17">
        <v>44371.741689814815</v>
      </c>
      <c r="C68361" s="16">
        <v>130562</v>
      </c>
      <c r="D68361" s="16">
        <v>346056</v>
      </c>
      <c r="E68361" s="18">
        <f>VLOOKUP(C68361, Подписчики!$A$1:$C$16000,3,0)</f>
        <v>44308.3702869302</v>
      </c>
      <c r="F68361">
        <v>1</v>
      </c>
      <c r="G68361" s="2">
        <f t="shared" si="1068"/>
        <v>44371.783356481479</v>
      </c>
    </row>
    <row r="68362" spans="1:7" x14ac:dyDescent="0.25">
      <c r="A68362" s="16">
        <v>208229</v>
      </c>
      <c r="B68362" s="17">
        <v>44371.741689814815</v>
      </c>
      <c r="C68362" s="16">
        <v>195116</v>
      </c>
      <c r="D68362" s="16">
        <v>305248</v>
      </c>
      <c r="E68362" s="18">
        <f>VLOOKUP(C68362, Подписчики!$A$1:$C$16000,3,0)</f>
        <v>44305.433320584052</v>
      </c>
      <c r="F68362">
        <v>1</v>
      </c>
      <c r="G68362" s="2">
        <f t="shared" si="1068"/>
        <v>44371.783356481479</v>
      </c>
    </row>
    <row r="68363" spans="1:7" x14ac:dyDescent="0.25">
      <c r="A68363" s="16">
        <v>208234</v>
      </c>
      <c r="B68363" s="17">
        <v>44371.742002314815</v>
      </c>
      <c r="C68363" s="16">
        <v>91062</v>
      </c>
      <c r="D68363" s="16">
        <v>250679</v>
      </c>
      <c r="E68363" s="18">
        <f>VLOOKUP(C68363, Подписчики!$A$1:$C$16000,3,0)</f>
        <v>44299.082331232195</v>
      </c>
      <c r="F68363">
        <v>6</v>
      </c>
      <c r="G68363" s="2">
        <f t="shared" si="1068"/>
        <v>44371.992002314815</v>
      </c>
    </row>
    <row r="68364" spans="1:7" x14ac:dyDescent="0.25">
      <c r="A68364" s="16">
        <v>208238</v>
      </c>
      <c r="B68364" s="17">
        <v>44371.7425</v>
      </c>
      <c r="C68364" s="16">
        <v>126885</v>
      </c>
      <c r="D68364" s="16">
        <v>182841</v>
      </c>
      <c r="E68364" s="18">
        <f>VLOOKUP(C68364, Подписчики!$A$1:$C$16000,3,0)</f>
        <v>44309.901768447293</v>
      </c>
      <c r="F68364">
        <v>3</v>
      </c>
      <c r="G68364" s="2">
        <f t="shared" si="1068"/>
        <v>44371.8675</v>
      </c>
    </row>
    <row r="68365" spans="1:7" x14ac:dyDescent="0.25">
      <c r="A68365" s="16">
        <v>208241</v>
      </c>
      <c r="B68365" s="17">
        <v>44371.7425</v>
      </c>
      <c r="C68365" s="16">
        <v>149053</v>
      </c>
      <c r="D68365" s="16">
        <v>411922</v>
      </c>
      <c r="E68365" s="18">
        <f>VLOOKUP(C68365, Подписчики!$A$1:$C$16000,3,0)</f>
        <v>44341.982930270664</v>
      </c>
      <c r="F68365">
        <v>3</v>
      </c>
      <c r="G68365" s="2">
        <f t="shared" si="1068"/>
        <v>44371.8675</v>
      </c>
    </row>
    <row r="68366" spans="1:7" x14ac:dyDescent="0.25">
      <c r="A68366" s="16">
        <v>208245</v>
      </c>
      <c r="B68366" s="17">
        <v>44371.743310185186</v>
      </c>
      <c r="C68366" s="16">
        <v>318322</v>
      </c>
      <c r="D68366" s="16">
        <v>153893</v>
      </c>
      <c r="E68366" s="18">
        <f>VLOOKUP(C68366, Подписчики!$A$1:$C$16000,3,0)</f>
        <v>44342.783553347581</v>
      </c>
      <c r="F68366">
        <v>5</v>
      </c>
      <c r="G68366" s="2">
        <f t="shared" si="1068"/>
        <v>44371.951643518521</v>
      </c>
    </row>
    <row r="68367" spans="1:7" x14ac:dyDescent="0.25">
      <c r="A68367" s="16">
        <v>208246</v>
      </c>
      <c r="B68367" s="17">
        <v>44371.743715277778</v>
      </c>
      <c r="C68367" s="16">
        <v>204190</v>
      </c>
      <c r="D68367" s="16">
        <v>313721</v>
      </c>
      <c r="E68367" s="18">
        <f>VLOOKUP(C68367, Подписчики!$A$1:$C$16000,3,0)</f>
        <v>44342.902784437327</v>
      </c>
      <c r="F68367">
        <v>2</v>
      </c>
      <c r="G68367" s="2">
        <f t="shared" si="1068"/>
        <v>44371.827048611114</v>
      </c>
    </row>
    <row r="68368" spans="1:7" x14ac:dyDescent="0.25">
      <c r="A68368" s="16">
        <v>208250</v>
      </c>
      <c r="B68368" s="17">
        <v>44371.743715277778</v>
      </c>
      <c r="C68368" s="16">
        <v>346394</v>
      </c>
      <c r="D68368" s="16">
        <v>233494</v>
      </c>
      <c r="E68368" s="18">
        <f>VLOOKUP(C68368, Подписчики!$A$1:$C$16000,3,0)</f>
        <v>44346.16079647436</v>
      </c>
      <c r="F68368">
        <v>2</v>
      </c>
      <c r="G68368" s="2">
        <f t="shared" si="1068"/>
        <v>44371.827048611114</v>
      </c>
    </row>
    <row r="68369" spans="1:7" x14ac:dyDescent="0.25">
      <c r="A68369" s="16">
        <v>208253</v>
      </c>
      <c r="B68369" s="17">
        <v>44371.745740740742</v>
      </c>
      <c r="C68369" s="16">
        <v>221339</v>
      </c>
      <c r="D68369" s="16">
        <v>351192</v>
      </c>
      <c r="E68369" s="18">
        <f>VLOOKUP(C68369, Подписчики!$A$1:$C$16000,3,0)</f>
        <v>44315.292226068377</v>
      </c>
      <c r="F68369">
        <v>3</v>
      </c>
      <c r="G68369" s="2">
        <f t="shared" si="1068"/>
        <v>44371.870740740742</v>
      </c>
    </row>
    <row r="68370" spans="1:7" x14ac:dyDescent="0.25">
      <c r="A68370" s="16">
        <v>208254</v>
      </c>
      <c r="B68370" s="17">
        <v>44371.746145833335</v>
      </c>
      <c r="C68370" s="16">
        <v>325761</v>
      </c>
      <c r="D68370" s="16">
        <v>5151</v>
      </c>
      <c r="E68370" s="18">
        <f>VLOOKUP(C68370, Подписчики!$A$1:$C$16000,3,0)</f>
        <v>44343.92853443732</v>
      </c>
      <c r="F68370">
        <v>4</v>
      </c>
      <c r="G68370" s="2">
        <f t="shared" si="1068"/>
        <v>44371.912812499999</v>
      </c>
    </row>
    <row r="68371" spans="1:7" x14ac:dyDescent="0.25">
      <c r="A68371" s="16">
        <v>208256</v>
      </c>
      <c r="B68371" s="17">
        <v>44371.74695601852</v>
      </c>
      <c r="C68371" s="16">
        <v>193903</v>
      </c>
      <c r="D68371" s="16">
        <v>227775</v>
      </c>
      <c r="E68371" s="18">
        <f>VLOOKUP(C68371, Подписчики!$A$1:$C$16000,3,0)</f>
        <v>44310.496802955844</v>
      </c>
      <c r="F68371">
        <v>2</v>
      </c>
      <c r="G68371" s="2">
        <f t="shared" si="1068"/>
        <v>44371.830289351856</v>
      </c>
    </row>
    <row r="68372" spans="1:7" x14ac:dyDescent="0.25">
      <c r="A68372" s="16">
        <v>208258</v>
      </c>
      <c r="B68372" s="17">
        <v>44371.74695601852</v>
      </c>
      <c r="C68372" s="16">
        <v>294286</v>
      </c>
      <c r="D68372" s="16">
        <v>351192</v>
      </c>
      <c r="E68372" s="18">
        <f>VLOOKUP(C68372, Подписчики!$A$1:$C$16000,3,0)</f>
        <v>44306.264268874642</v>
      </c>
      <c r="F68372">
        <v>2</v>
      </c>
      <c r="G68372" s="2">
        <f t="shared" si="1068"/>
        <v>44371.830289351856</v>
      </c>
    </row>
    <row r="68373" spans="1:7" x14ac:dyDescent="0.25">
      <c r="A68373" s="16">
        <v>208259</v>
      </c>
      <c r="B68373" s="17">
        <v>44371.747361111113</v>
      </c>
      <c r="C68373" s="16">
        <v>206376</v>
      </c>
      <c r="D68373" s="16">
        <v>32415</v>
      </c>
      <c r="E68373" s="18">
        <f>VLOOKUP(C68373, Подписчики!$A$1:$C$16000,3,0)</f>
        <v>44354.174880911676</v>
      </c>
      <c r="F68373">
        <v>3</v>
      </c>
      <c r="G68373" s="2">
        <f t="shared" si="1068"/>
        <v>44371.872361111113</v>
      </c>
    </row>
    <row r="68374" spans="1:7" x14ac:dyDescent="0.25">
      <c r="A68374" s="16">
        <v>208260</v>
      </c>
      <c r="B68374" s="17">
        <v>44371.747766203705</v>
      </c>
      <c r="C68374" s="16">
        <v>10554</v>
      </c>
      <c r="D68374" s="16">
        <v>7215</v>
      </c>
      <c r="E68374" s="18">
        <f>VLOOKUP(C68374, Подписчики!$A$1:$C$16000,3,0)</f>
        <v>44365.919688568378</v>
      </c>
      <c r="F68374">
        <v>0</v>
      </c>
      <c r="G68374" s="2">
        <f t="shared" si="1068"/>
        <v>44371.747766203705</v>
      </c>
    </row>
    <row r="68375" spans="1:7" x14ac:dyDescent="0.25">
      <c r="A68375" s="16">
        <v>208262</v>
      </c>
      <c r="B68375" s="17">
        <v>44371.748159722221</v>
      </c>
      <c r="C68375" s="16">
        <v>60543</v>
      </c>
      <c r="D68375" s="16">
        <v>472712</v>
      </c>
      <c r="E68375" s="18">
        <f>VLOOKUP(C68375, Подписчики!$A$1:$C$16000,3,0)</f>
        <v>44308.091491809122</v>
      </c>
      <c r="F68375">
        <v>1</v>
      </c>
      <c r="G68375" s="2">
        <f t="shared" si="1068"/>
        <v>44371.789826388886</v>
      </c>
    </row>
    <row r="68376" spans="1:7" x14ac:dyDescent="0.25">
      <c r="A68376" s="16">
        <v>208263</v>
      </c>
      <c r="B68376" s="17">
        <v>44371.748159722221</v>
      </c>
      <c r="C68376" s="16">
        <v>181605</v>
      </c>
      <c r="D68376" s="16">
        <v>382975</v>
      </c>
      <c r="E68376" s="18">
        <f>VLOOKUP(C68376, Подписчики!$A$1:$C$16000,3,0)</f>
        <v>44351.22060181624</v>
      </c>
      <c r="F68376">
        <v>1</v>
      </c>
      <c r="G68376" s="2">
        <f t="shared" si="1068"/>
        <v>44371.789826388886</v>
      </c>
    </row>
    <row r="68377" spans="1:7" x14ac:dyDescent="0.25">
      <c r="A68377" s="16">
        <v>208266</v>
      </c>
      <c r="B68377" s="17">
        <v>44371.748159722221</v>
      </c>
      <c r="C68377" s="16">
        <v>287828</v>
      </c>
      <c r="D68377" s="16">
        <v>28753</v>
      </c>
      <c r="E68377" s="18">
        <f>VLOOKUP(C68377, Подписчики!$A$1:$C$16000,3,0)</f>
        <v>44306.82374871795</v>
      </c>
      <c r="F68377">
        <v>1</v>
      </c>
      <c r="G68377" s="2">
        <f t="shared" si="1068"/>
        <v>44371.789826388886</v>
      </c>
    </row>
    <row r="68378" spans="1:7" x14ac:dyDescent="0.25">
      <c r="A68378" s="16">
        <v>208270</v>
      </c>
      <c r="B68378" s="17">
        <v>44371.748564814814</v>
      </c>
      <c r="C68378" s="16">
        <v>335560</v>
      </c>
      <c r="D68378" s="16">
        <v>43842</v>
      </c>
      <c r="E68378" s="18">
        <f>VLOOKUP(C68378, Подписчики!$A$1:$C$16000,3,0)</f>
        <v>44310.145951816237</v>
      </c>
      <c r="F68378">
        <v>2</v>
      </c>
      <c r="G68378" s="2">
        <f t="shared" si="1068"/>
        <v>44371.83189814815</v>
      </c>
    </row>
    <row r="68379" spans="1:7" x14ac:dyDescent="0.25">
      <c r="A68379" s="16">
        <v>208273</v>
      </c>
      <c r="B68379" s="17">
        <v>44371.749780092592</v>
      </c>
      <c r="C68379" s="16">
        <v>44712</v>
      </c>
      <c r="D68379" s="16">
        <v>221182</v>
      </c>
      <c r="E68379" s="18">
        <f>VLOOKUP(C68379, Подписчики!$A$1:$C$16000,3,0)</f>
        <v>44358.123304772082</v>
      </c>
      <c r="F68379">
        <v>1</v>
      </c>
      <c r="G68379" s="2">
        <f t="shared" si="1068"/>
        <v>44371.791446759256</v>
      </c>
    </row>
    <row r="68380" spans="1:7" x14ac:dyDescent="0.25">
      <c r="A68380" s="16">
        <v>208275</v>
      </c>
      <c r="B68380" s="17">
        <v>44371.749780092592</v>
      </c>
      <c r="C68380" s="16">
        <v>115355</v>
      </c>
      <c r="D68380" s="16">
        <v>119030</v>
      </c>
      <c r="E68380" s="18">
        <f>VLOOKUP(C68380, Подписчики!$A$1:$C$16000,3,0)</f>
        <v>44313.106847863251</v>
      </c>
      <c r="F68380">
        <v>1</v>
      </c>
      <c r="G68380" s="2">
        <f t="shared" si="1068"/>
        <v>44371.791446759256</v>
      </c>
    </row>
    <row r="68381" spans="1:7" x14ac:dyDescent="0.25">
      <c r="A68381" s="16">
        <v>208280</v>
      </c>
      <c r="B68381" s="17">
        <v>44371.749780092592</v>
      </c>
      <c r="C68381" s="16">
        <v>217708</v>
      </c>
      <c r="D68381" s="16">
        <v>388561</v>
      </c>
      <c r="E68381" s="18">
        <f>VLOOKUP(C68381, Подписчики!$A$1:$C$16000,3,0)</f>
        <v>44354.207841631054</v>
      </c>
      <c r="F68381">
        <v>1</v>
      </c>
      <c r="G68381" s="2">
        <f t="shared" si="1068"/>
        <v>44371.791446759256</v>
      </c>
    </row>
    <row r="68382" spans="1:7" x14ac:dyDescent="0.25">
      <c r="A68382" s="16">
        <v>208285</v>
      </c>
      <c r="B68382" s="17">
        <v>44371.75099537037</v>
      </c>
      <c r="C68382" s="16">
        <v>83370</v>
      </c>
      <c r="D68382" s="16">
        <v>129210</v>
      </c>
      <c r="E68382" s="18">
        <f>VLOOKUP(C68382, Подписчики!$A$1:$C$16000,3,0)</f>
        <v>44339.600170299142</v>
      </c>
      <c r="F68382">
        <v>0</v>
      </c>
      <c r="G68382" s="2">
        <f t="shared" si="1068"/>
        <v>44371.75099537037</v>
      </c>
    </row>
    <row r="68383" spans="1:7" x14ac:dyDescent="0.25">
      <c r="A68383" s="16">
        <v>208287</v>
      </c>
      <c r="B68383" s="17">
        <v>44371.75099537037</v>
      </c>
      <c r="C68383" s="16">
        <v>315913</v>
      </c>
      <c r="D68383" s="16">
        <v>218881</v>
      </c>
      <c r="E68383" s="18">
        <f>VLOOKUP(C68383, Подписчики!$A$1:$C$16000,3,0)</f>
        <v>44310.00183700143</v>
      </c>
      <c r="F68383">
        <v>0</v>
      </c>
      <c r="G68383" s="2">
        <f t="shared" si="1068"/>
        <v>44371.75099537037</v>
      </c>
    </row>
    <row r="68384" spans="1:7" x14ac:dyDescent="0.25">
      <c r="A68384" s="16">
        <v>208292</v>
      </c>
      <c r="B68384" s="17">
        <v>44371.753425925926</v>
      </c>
      <c r="C68384" s="16">
        <v>298304</v>
      </c>
      <c r="D68384" s="16">
        <v>336205</v>
      </c>
      <c r="E68384" s="18">
        <f>VLOOKUP(C68384, Подписчики!$A$1:$C$16000,3,0)</f>
        <v>44351.51593016382</v>
      </c>
      <c r="F68384">
        <v>2</v>
      </c>
      <c r="G68384" s="2">
        <f t="shared" si="1068"/>
        <v>44371.836759259262</v>
      </c>
    </row>
    <row r="68385" spans="1:7" x14ac:dyDescent="0.25">
      <c r="A68385" s="16">
        <v>208295</v>
      </c>
      <c r="B68385" s="17">
        <v>44371.753831018519</v>
      </c>
      <c r="C68385" s="16">
        <v>30862</v>
      </c>
      <c r="D68385" s="16">
        <v>133933</v>
      </c>
      <c r="E68385" s="18">
        <f>VLOOKUP(C68385, Подписчики!$A$1:$C$16000,3,0)</f>
        <v>44296.479831695156</v>
      </c>
      <c r="F68385">
        <v>3</v>
      </c>
      <c r="G68385" s="2">
        <f t="shared" si="1068"/>
        <v>44371.878831018519</v>
      </c>
    </row>
    <row r="68386" spans="1:7" x14ac:dyDescent="0.25">
      <c r="A68386" s="16">
        <v>208298</v>
      </c>
      <c r="B68386" s="17">
        <v>44371.754236111112</v>
      </c>
      <c r="C68386" s="16">
        <v>7012</v>
      </c>
      <c r="D68386" s="16">
        <v>302552</v>
      </c>
      <c r="E68386" s="18">
        <f>VLOOKUP(C68386, Подписчики!$A$1:$C$16000,3,0)</f>
        <v>44340.324189066952</v>
      </c>
      <c r="F68386">
        <v>0</v>
      </c>
      <c r="G68386" s="2">
        <f t="shared" si="1068"/>
        <v>44371.754236111112</v>
      </c>
    </row>
    <row r="68387" spans="1:7" x14ac:dyDescent="0.25">
      <c r="A68387" s="16">
        <v>208302</v>
      </c>
      <c r="B68387" s="17">
        <v>44371.754236111112</v>
      </c>
      <c r="C68387" s="16">
        <v>7335</v>
      </c>
      <c r="D68387" s="16">
        <v>182191</v>
      </c>
      <c r="E68387" s="18">
        <f>VLOOKUP(C68387, Подписчики!$A$1:$C$16000,3,0)</f>
        <v>44285.318569622505</v>
      </c>
      <c r="F68387">
        <v>0</v>
      </c>
      <c r="G68387" s="2">
        <f t="shared" si="1068"/>
        <v>44371.754236111112</v>
      </c>
    </row>
    <row r="68388" spans="1:7" x14ac:dyDescent="0.25">
      <c r="A68388" s="16">
        <v>208306</v>
      </c>
      <c r="B68388" s="17">
        <v>44371.754236111112</v>
      </c>
      <c r="C68388" s="16">
        <v>206473</v>
      </c>
      <c r="D68388" s="16">
        <v>463624</v>
      </c>
      <c r="E68388" s="18">
        <f>VLOOKUP(C68388, Подписчики!$A$1:$C$16000,3,0)</f>
        <v>44341.494458012821</v>
      </c>
      <c r="F68388">
        <v>0</v>
      </c>
      <c r="G68388" s="2">
        <f t="shared" si="1068"/>
        <v>44371.754236111112</v>
      </c>
    </row>
    <row r="68389" spans="1:7" x14ac:dyDescent="0.25">
      <c r="A68389" s="16">
        <v>208307</v>
      </c>
      <c r="B68389" s="17">
        <v>44371.754641203705</v>
      </c>
      <c r="C68389" s="16">
        <v>159374</v>
      </c>
      <c r="D68389" s="16">
        <v>239565</v>
      </c>
      <c r="E68389" s="18">
        <f>VLOOKUP(C68389, Подписчики!$A$1:$C$16000,3,0)</f>
        <v>44306.300744337605</v>
      </c>
      <c r="F68389">
        <v>1</v>
      </c>
      <c r="G68389" s="2">
        <f t="shared" si="1068"/>
        <v>44371.796307870369</v>
      </c>
    </row>
    <row r="68390" spans="1:7" x14ac:dyDescent="0.25">
      <c r="A68390" s="16">
        <v>208309</v>
      </c>
      <c r="B68390" s="17">
        <v>44371.755046296297</v>
      </c>
      <c r="C68390" s="16">
        <v>195137</v>
      </c>
      <c r="D68390" s="16">
        <v>241927</v>
      </c>
      <c r="E68390" s="18">
        <f>VLOOKUP(C68390, Подписчики!$A$1:$C$16000,3,0)</f>
        <v>44315.147384686614</v>
      </c>
      <c r="F68390">
        <v>2</v>
      </c>
      <c r="G68390" s="2">
        <f t="shared" si="1068"/>
        <v>44371.838379629633</v>
      </c>
    </row>
    <row r="68391" spans="1:7" x14ac:dyDescent="0.25">
      <c r="A68391" s="16">
        <v>208310</v>
      </c>
      <c r="B68391" s="17">
        <v>44371.755046296297</v>
      </c>
      <c r="C68391" s="16">
        <v>198512</v>
      </c>
      <c r="D68391" s="16">
        <v>181171</v>
      </c>
      <c r="E68391" s="18">
        <f>VLOOKUP(C68391, Подписчики!$A$1:$C$16000,3,0)</f>
        <v>44309.677712713674</v>
      </c>
      <c r="F68391">
        <v>2</v>
      </c>
      <c r="G68391" s="2">
        <f t="shared" si="1068"/>
        <v>44371.838379629633</v>
      </c>
    </row>
    <row r="68392" spans="1:7" x14ac:dyDescent="0.25">
      <c r="A68392" s="16">
        <v>208312</v>
      </c>
      <c r="B68392" s="17">
        <v>44371.755856481483</v>
      </c>
      <c r="C68392" s="16">
        <v>137995</v>
      </c>
      <c r="D68392" s="16">
        <v>295146</v>
      </c>
      <c r="E68392" s="18">
        <f>VLOOKUP(C68392, Подписчики!$A$1:$C$16000,3,0)</f>
        <v>44370.803779558402</v>
      </c>
      <c r="F68392">
        <v>0</v>
      </c>
      <c r="G68392" s="2">
        <f t="shared" si="1068"/>
        <v>44371.755856481483</v>
      </c>
    </row>
    <row r="68393" spans="1:7" x14ac:dyDescent="0.25">
      <c r="A68393" s="16">
        <v>208313</v>
      </c>
      <c r="B68393" s="17">
        <v>44371.755856481483</v>
      </c>
      <c r="C68393" s="16">
        <v>291453</v>
      </c>
      <c r="D68393" s="16">
        <v>311565</v>
      </c>
      <c r="E68393" s="18">
        <f>VLOOKUP(C68393, Подписчики!$A$1:$C$16000,3,0)</f>
        <v>44303.368341381771</v>
      </c>
      <c r="F68393">
        <v>0</v>
      </c>
      <c r="G68393" s="2">
        <f t="shared" si="1068"/>
        <v>44371.755856481483</v>
      </c>
    </row>
    <row r="68394" spans="1:7" x14ac:dyDescent="0.25">
      <c r="A68394" s="16">
        <v>208314</v>
      </c>
      <c r="B68394" s="17">
        <v>44371.756249999999</v>
      </c>
      <c r="C68394" s="16">
        <v>175649</v>
      </c>
      <c r="D68394" s="16">
        <v>351192</v>
      </c>
      <c r="E68394" s="18">
        <f>VLOOKUP(C68394, Подписчики!$A$1:$C$16000,3,0)</f>
        <v>44346.142377742166</v>
      </c>
      <c r="F68394">
        <v>1</v>
      </c>
      <c r="G68394" s="2">
        <f t="shared" si="1068"/>
        <v>44371.797916666663</v>
      </c>
    </row>
    <row r="68395" spans="1:7" x14ac:dyDescent="0.25">
      <c r="A68395" s="16">
        <v>208319</v>
      </c>
      <c r="B68395" s="17">
        <v>44371.756655092591</v>
      </c>
      <c r="C68395" s="16">
        <v>57930</v>
      </c>
      <c r="D68395" s="16">
        <v>118549</v>
      </c>
      <c r="E68395" s="18">
        <f>VLOOKUP(C68395, Подписчики!$A$1:$C$16000,3,0)</f>
        <v>44295.130205199435</v>
      </c>
      <c r="F68395">
        <v>2</v>
      </c>
      <c r="G68395" s="2">
        <f t="shared" si="1068"/>
        <v>44371.839988425927</v>
      </c>
    </row>
    <row r="68396" spans="1:7" x14ac:dyDescent="0.25">
      <c r="A68396" s="16">
        <v>208322</v>
      </c>
      <c r="B68396" s="17">
        <v>44371.75949074074</v>
      </c>
      <c r="C68396" s="16">
        <v>125027</v>
      </c>
      <c r="D68396" s="16">
        <v>273920</v>
      </c>
      <c r="E68396" s="18">
        <f>VLOOKUP(C68396, Подписчики!$A$1:$C$16000,3,0)</f>
        <v>44357.920061253564</v>
      </c>
      <c r="F68396">
        <v>1</v>
      </c>
      <c r="G68396" s="2">
        <f t="shared" si="1068"/>
        <v>44371.801157407404</v>
      </c>
    </row>
    <row r="68397" spans="1:7" x14ac:dyDescent="0.25">
      <c r="A68397" s="16">
        <v>208324</v>
      </c>
      <c r="B68397" s="17">
        <v>44371.75949074074</v>
      </c>
      <c r="C68397" s="16">
        <v>248011</v>
      </c>
      <c r="D68397" s="16">
        <v>154256</v>
      </c>
      <c r="E68397" s="18">
        <f>VLOOKUP(C68397, Подписчики!$A$1:$C$16000,3,0)</f>
        <v>44344.355191844734</v>
      </c>
      <c r="F68397">
        <v>1</v>
      </c>
      <c r="G68397" s="2">
        <f t="shared" si="1068"/>
        <v>44371.801157407404</v>
      </c>
    </row>
    <row r="68398" spans="1:7" x14ac:dyDescent="0.25">
      <c r="A68398" s="16">
        <v>208329</v>
      </c>
      <c r="B68398" s="17">
        <v>44371.759895833333</v>
      </c>
      <c r="C68398" s="16">
        <v>94602</v>
      </c>
      <c r="D68398" s="16">
        <v>43842</v>
      </c>
      <c r="E68398" s="18">
        <f>VLOOKUP(C68398, Подписчики!$A$1:$C$16000,3,0)</f>
        <v>44341.433563853272</v>
      </c>
      <c r="F68398">
        <v>2</v>
      </c>
      <c r="G68398" s="2">
        <f t="shared" si="1068"/>
        <v>44371.843229166669</v>
      </c>
    </row>
    <row r="68399" spans="1:7" x14ac:dyDescent="0.25">
      <c r="A68399" s="16">
        <v>208333</v>
      </c>
      <c r="B68399" s="17">
        <v>44371.761111111111</v>
      </c>
      <c r="C68399" s="16">
        <v>16837</v>
      </c>
      <c r="D68399" s="16">
        <v>419184</v>
      </c>
      <c r="E68399" s="18">
        <f>VLOOKUP(C68399, Подписчики!$A$1:$C$16000,3,0)</f>
        <v>44370.75923418803</v>
      </c>
      <c r="F68399">
        <v>1</v>
      </c>
      <c r="G68399" s="2">
        <f t="shared" si="1068"/>
        <v>44371.802777777775</v>
      </c>
    </row>
    <row r="68400" spans="1:7" x14ac:dyDescent="0.25">
      <c r="A68400" s="16">
        <v>208336</v>
      </c>
      <c r="B68400" s="17">
        <v>44371.761516203704</v>
      </c>
      <c r="C68400" s="16">
        <v>54110</v>
      </c>
      <c r="D68400" s="16">
        <v>135353</v>
      </c>
      <c r="E68400" s="18">
        <f>VLOOKUP(C68400, Подписчики!$A$1:$C$16000,3,0)</f>
        <v>44305.771208262107</v>
      </c>
      <c r="F68400">
        <v>2</v>
      </c>
      <c r="G68400" s="2">
        <f t="shared" si="1068"/>
        <v>44371.844849537039</v>
      </c>
    </row>
    <row r="68401" spans="1:7" x14ac:dyDescent="0.25">
      <c r="A68401" s="16">
        <v>208337</v>
      </c>
      <c r="B68401" s="17">
        <v>44371.762731481482</v>
      </c>
      <c r="C68401" s="16">
        <v>150808</v>
      </c>
      <c r="D68401" s="16">
        <v>463334</v>
      </c>
      <c r="E68401" s="18">
        <f>VLOOKUP(C68401, Подписчики!$A$1:$C$16000,3,0)</f>
        <v>44343.87027934473</v>
      </c>
      <c r="F68401">
        <v>1</v>
      </c>
      <c r="G68401" s="2">
        <f t="shared" si="1068"/>
        <v>44371.804398148146</v>
      </c>
    </row>
    <row r="68402" spans="1:7" x14ac:dyDescent="0.25">
      <c r="A68402" s="16">
        <v>208340</v>
      </c>
      <c r="B68402" s="17">
        <v>44371.762731481482</v>
      </c>
      <c r="C68402" s="16">
        <v>203916</v>
      </c>
      <c r="D68402" s="16">
        <v>451656</v>
      </c>
      <c r="E68402" s="18">
        <f>VLOOKUP(C68402, Подписчики!$A$1:$C$16000,3,0)</f>
        <v>44331.422988853272</v>
      </c>
      <c r="F68402">
        <v>1</v>
      </c>
      <c r="G68402" s="2">
        <f t="shared" si="1068"/>
        <v>44371.804398148146</v>
      </c>
    </row>
    <row r="68403" spans="1:7" x14ac:dyDescent="0.25">
      <c r="A68403" s="16">
        <v>208342</v>
      </c>
      <c r="B68403" s="17">
        <v>44371.76394675926</v>
      </c>
      <c r="C68403" s="16">
        <v>246919</v>
      </c>
      <c r="D68403" s="16">
        <v>250679</v>
      </c>
      <c r="E68403" s="18">
        <f>VLOOKUP(C68403, Подписчики!$A$1:$C$16000,3,0)</f>
        <v>44315.498045512824</v>
      </c>
      <c r="F68403">
        <v>4</v>
      </c>
      <c r="G68403" s="2">
        <f t="shared" si="1068"/>
        <v>44371.930613425924</v>
      </c>
    </row>
    <row r="68404" spans="1:7" x14ac:dyDescent="0.25">
      <c r="A68404" s="16">
        <v>208343</v>
      </c>
      <c r="B68404" s="17">
        <v>44371.764745370368</v>
      </c>
      <c r="C68404" s="16">
        <v>116555</v>
      </c>
      <c r="D68404" s="16">
        <v>362672</v>
      </c>
      <c r="E68404" s="18">
        <f>VLOOKUP(C68404, Подписчики!$A$1:$C$16000,3,0)</f>
        <v>44363.949795085471</v>
      </c>
      <c r="F68404">
        <v>2</v>
      </c>
      <c r="G68404" s="2">
        <f t="shared" si="1068"/>
        <v>44371.848078703704</v>
      </c>
    </row>
    <row r="68405" spans="1:7" x14ac:dyDescent="0.25">
      <c r="A68405" s="16">
        <v>208344</v>
      </c>
      <c r="B68405" s="17">
        <v>44371.765150462961</v>
      </c>
      <c r="C68405" s="16">
        <v>251733</v>
      </c>
      <c r="D68405" s="16">
        <v>118549</v>
      </c>
      <c r="E68405" s="18">
        <f>VLOOKUP(C68405, Подписчики!$A$1:$C$16000,3,0)</f>
        <v>44310.841056160971</v>
      </c>
      <c r="F68405">
        <v>3</v>
      </c>
      <c r="G68405" s="2">
        <f t="shared" si="1068"/>
        <v>44371.890150462961</v>
      </c>
    </row>
    <row r="68406" spans="1:7" x14ac:dyDescent="0.25">
      <c r="A68406" s="16">
        <v>208349</v>
      </c>
      <c r="B68406" s="17">
        <v>44371.766365740739</v>
      </c>
      <c r="C68406" s="16">
        <v>317688</v>
      </c>
      <c r="D68406" s="16">
        <v>394819</v>
      </c>
      <c r="E68406" s="18">
        <f>VLOOKUP(C68406, Подписчики!$A$1:$C$16000,3,0)</f>
        <v>44354.194845940176</v>
      </c>
      <c r="F68406">
        <v>2</v>
      </c>
      <c r="G68406" s="2">
        <f t="shared" si="1068"/>
        <v>44371.849699074075</v>
      </c>
    </row>
    <row r="68407" spans="1:7" x14ac:dyDescent="0.25">
      <c r="A68407" s="16">
        <v>208351</v>
      </c>
      <c r="B68407" s="17">
        <v>44371.767175925925</v>
      </c>
      <c r="C68407" s="16">
        <v>300610</v>
      </c>
      <c r="D68407" s="16">
        <v>367087</v>
      </c>
      <c r="E68407" s="18">
        <f>VLOOKUP(C68407, Подписчики!$A$1:$C$16000,3,0)</f>
        <v>44299.508857158122</v>
      </c>
      <c r="F68407">
        <v>0</v>
      </c>
      <c r="G68407" s="2">
        <f t="shared" si="1068"/>
        <v>44371.767175925925</v>
      </c>
    </row>
    <row r="68408" spans="1:7" x14ac:dyDescent="0.25">
      <c r="A68408" s="16">
        <v>208352</v>
      </c>
      <c r="B68408" s="17">
        <v>44371.767581018517</v>
      </c>
      <c r="C68408" s="16">
        <v>173396</v>
      </c>
      <c r="D68408" s="16">
        <v>427900</v>
      </c>
      <c r="E68408" s="18">
        <f>VLOOKUP(C68408, Подписчики!$A$1:$C$16000,3,0)</f>
        <v>44311.468059472943</v>
      </c>
      <c r="F68408">
        <v>1</v>
      </c>
      <c r="G68408" s="2">
        <f t="shared" si="1068"/>
        <v>44371.809247685182</v>
      </c>
    </row>
    <row r="68409" spans="1:7" x14ac:dyDescent="0.25">
      <c r="A68409" s="16">
        <v>208356</v>
      </c>
      <c r="B68409" s="17">
        <v>44371.76798611111</v>
      </c>
      <c r="C68409" s="16">
        <v>263373</v>
      </c>
      <c r="D68409" s="16">
        <v>37644</v>
      </c>
      <c r="E68409" s="18">
        <f>VLOOKUP(C68409, Подписчики!$A$1:$C$16000,3,0)</f>
        <v>44342.165613853271</v>
      </c>
      <c r="F68409">
        <v>6</v>
      </c>
      <c r="G68409" s="2">
        <f t="shared" si="1068"/>
        <v>44372.01798611111</v>
      </c>
    </row>
    <row r="68410" spans="1:7" x14ac:dyDescent="0.25">
      <c r="A68410" s="16">
        <v>208361</v>
      </c>
      <c r="B68410" s="17">
        <v>44371.768796296295</v>
      </c>
      <c r="C68410" s="16">
        <v>162488</v>
      </c>
      <c r="D68410" s="16">
        <v>86587</v>
      </c>
      <c r="E68410" s="18">
        <f>VLOOKUP(C68410, Подписчики!$A$1:$C$16000,3,0)</f>
        <v>44345.078808760678</v>
      </c>
      <c r="F68410">
        <v>4</v>
      </c>
      <c r="G68410" s="2">
        <f t="shared" si="1068"/>
        <v>44371.93546296296</v>
      </c>
    </row>
    <row r="68411" spans="1:7" x14ac:dyDescent="0.25">
      <c r="A68411" s="16">
        <v>208365</v>
      </c>
      <c r="B68411" s="17">
        <v>44371.769606481481</v>
      </c>
      <c r="C68411" s="16">
        <v>30087</v>
      </c>
      <c r="D68411" s="16">
        <v>32415</v>
      </c>
      <c r="E68411" s="18">
        <f>VLOOKUP(C68411, Подписчики!$A$1:$C$16000,3,0)</f>
        <v>44340.917855982902</v>
      </c>
      <c r="F68411">
        <v>2</v>
      </c>
      <c r="G68411" s="2">
        <f t="shared" si="1068"/>
        <v>44371.852939814817</v>
      </c>
    </row>
    <row r="68412" spans="1:7" x14ac:dyDescent="0.25">
      <c r="A68412" s="16">
        <v>208369</v>
      </c>
      <c r="B68412" s="17">
        <v>44371.769606481481</v>
      </c>
      <c r="C68412" s="16">
        <v>165476</v>
      </c>
      <c r="D68412" s="16">
        <v>461756</v>
      </c>
      <c r="E68412" s="18">
        <f>VLOOKUP(C68412, Подписчики!$A$1:$C$16000,3,0)</f>
        <v>44307.748757086898</v>
      </c>
      <c r="F68412">
        <v>2</v>
      </c>
      <c r="G68412" s="2">
        <f t="shared" si="1068"/>
        <v>44371.852939814817</v>
      </c>
    </row>
    <row r="68413" spans="1:7" x14ac:dyDescent="0.25">
      <c r="A68413" s="16">
        <v>208372</v>
      </c>
      <c r="B68413" s="17">
        <v>44371.770011574074</v>
      </c>
      <c r="C68413" s="16">
        <v>87308</v>
      </c>
      <c r="D68413" s="16">
        <v>143024</v>
      </c>
      <c r="E68413" s="18">
        <f>VLOOKUP(C68413, Подписчики!$A$1:$C$16000,3,0)</f>
        <v>44323.216580982909</v>
      </c>
      <c r="F68413">
        <v>3</v>
      </c>
      <c r="G68413" s="2">
        <f t="shared" si="1068"/>
        <v>44371.895011574074</v>
      </c>
    </row>
    <row r="68414" spans="1:7" x14ac:dyDescent="0.25">
      <c r="A68414" s="16">
        <v>208373</v>
      </c>
      <c r="B68414" s="17">
        <v>44371.770011574074</v>
      </c>
      <c r="C68414" s="16">
        <v>276930</v>
      </c>
      <c r="D68414" s="16">
        <v>308796</v>
      </c>
      <c r="E68414" s="18">
        <f>VLOOKUP(C68414, Подписчики!$A$1:$C$16000,3,0)</f>
        <v>44365.247802065525</v>
      </c>
      <c r="F68414">
        <v>3</v>
      </c>
      <c r="G68414" s="2">
        <f t="shared" si="1068"/>
        <v>44371.895011574074</v>
      </c>
    </row>
    <row r="68415" spans="1:7" x14ac:dyDescent="0.25">
      <c r="A68415" s="16">
        <v>208374</v>
      </c>
      <c r="B68415" s="17">
        <v>44371.770416666666</v>
      </c>
      <c r="C68415" s="16">
        <v>235472</v>
      </c>
      <c r="D68415" s="16">
        <v>153893</v>
      </c>
      <c r="E68415" s="18">
        <f>VLOOKUP(C68415, Подписчики!$A$1:$C$16000,3,0)</f>
        <v>44308.168545477209</v>
      </c>
      <c r="F68415">
        <v>0</v>
      </c>
      <c r="G68415" s="2">
        <f t="shared" si="1068"/>
        <v>44371.770416666666</v>
      </c>
    </row>
    <row r="68416" spans="1:7" x14ac:dyDescent="0.25">
      <c r="A68416" s="16">
        <v>208379</v>
      </c>
      <c r="B68416" s="17">
        <v>44371.77244212963</v>
      </c>
      <c r="C68416" s="16">
        <v>104590</v>
      </c>
      <c r="D68416" s="16">
        <v>21760</v>
      </c>
      <c r="E68416" s="18">
        <f>VLOOKUP(C68416, Подписчики!$A$1:$C$16000,3,0)</f>
        <v>44310.68399066951</v>
      </c>
      <c r="F68416">
        <v>1</v>
      </c>
      <c r="G68416" s="2">
        <f t="shared" si="1068"/>
        <v>44371.814108796294</v>
      </c>
    </row>
    <row r="68417" spans="1:7" x14ac:dyDescent="0.25">
      <c r="A68417" s="16">
        <v>208382</v>
      </c>
      <c r="B68417" s="17">
        <v>44371.772835648146</v>
      </c>
      <c r="C68417" s="16">
        <v>244061</v>
      </c>
      <c r="D68417" s="16">
        <v>411922</v>
      </c>
      <c r="E68417" s="18">
        <f>VLOOKUP(C68417, Подписчики!$A$1:$C$16000,3,0)</f>
        <v>44340.687603846156</v>
      </c>
      <c r="F68417">
        <v>2</v>
      </c>
      <c r="G68417" s="2">
        <f t="shared" si="1068"/>
        <v>44371.856168981481</v>
      </c>
    </row>
    <row r="68418" spans="1:7" x14ac:dyDescent="0.25">
      <c r="A68418" s="16">
        <v>208384</v>
      </c>
      <c r="B68418" s="17">
        <v>44371.772835648146</v>
      </c>
      <c r="C68418" s="16">
        <v>314955</v>
      </c>
      <c r="D68418" s="16">
        <v>122902</v>
      </c>
      <c r="E68418" s="18">
        <f>VLOOKUP(C68418, Подписчики!$A$1:$C$16000,3,0)</f>
        <v>44342.543892806265</v>
      </c>
      <c r="F68418">
        <v>2</v>
      </c>
      <c r="G68418" s="2">
        <f t="shared" ref="G68418:G68481" si="1069">B68418+F68418/24</f>
        <v>44371.856168981481</v>
      </c>
    </row>
    <row r="68419" spans="1:7" x14ac:dyDescent="0.25">
      <c r="A68419" s="16">
        <v>208387</v>
      </c>
      <c r="B68419" s="17">
        <v>44371.774050925924</v>
      </c>
      <c r="C68419" s="16">
        <v>315503</v>
      </c>
      <c r="D68419" s="16">
        <v>351192</v>
      </c>
      <c r="E68419" s="18">
        <f>VLOOKUP(C68419, Подписчики!$A$1:$C$16000,3,0)</f>
        <v>44299.605458725069</v>
      </c>
      <c r="F68419">
        <v>1</v>
      </c>
      <c r="G68419" s="2">
        <f t="shared" si="1069"/>
        <v>44371.815717592588</v>
      </c>
    </row>
    <row r="68420" spans="1:7" x14ac:dyDescent="0.25">
      <c r="A68420" s="16">
        <v>208389</v>
      </c>
      <c r="B68420" s="17">
        <v>44371.774861111109</v>
      </c>
      <c r="C68420" s="16">
        <v>299344</v>
      </c>
      <c r="D68420" s="16">
        <v>468310</v>
      </c>
      <c r="E68420" s="18">
        <f>VLOOKUP(C68420, Подписчики!$A$1:$C$16000,3,0)</f>
        <v>44321.850007122513</v>
      </c>
      <c r="F68420">
        <v>3</v>
      </c>
      <c r="G68420" s="2">
        <f t="shared" si="1069"/>
        <v>44371.899861111109</v>
      </c>
    </row>
    <row r="68421" spans="1:7" x14ac:dyDescent="0.25">
      <c r="A68421" s="16">
        <v>208390</v>
      </c>
      <c r="B68421" s="17">
        <v>44371.775266203702</v>
      </c>
      <c r="C68421" s="16">
        <v>222433</v>
      </c>
      <c r="D68421" s="16">
        <v>411922</v>
      </c>
      <c r="E68421" s="18">
        <f>VLOOKUP(C68421, Подписчики!$A$1:$C$16000,3,0)</f>
        <v>44361.32393144587</v>
      </c>
      <c r="F68421">
        <v>0</v>
      </c>
      <c r="G68421" s="2">
        <f t="shared" si="1069"/>
        <v>44371.775266203702</v>
      </c>
    </row>
    <row r="68422" spans="1:7" x14ac:dyDescent="0.25">
      <c r="A68422" s="16">
        <v>208393</v>
      </c>
      <c r="B68422" s="17">
        <v>44371.775671296295</v>
      </c>
      <c r="C68422" s="16">
        <v>189341</v>
      </c>
      <c r="D68422" s="16">
        <v>411922</v>
      </c>
      <c r="E68422" s="18">
        <f>VLOOKUP(C68422, Подписчики!$A$1:$C$16000,3,0)</f>
        <v>44344.197162001423</v>
      </c>
      <c r="F68422">
        <v>1</v>
      </c>
      <c r="G68422" s="2">
        <f t="shared" si="1069"/>
        <v>44371.817337962959</v>
      </c>
    </row>
    <row r="68423" spans="1:7" x14ac:dyDescent="0.25">
      <c r="A68423" s="16">
        <v>208397</v>
      </c>
      <c r="B68423" s="17">
        <v>44371.777291666665</v>
      </c>
      <c r="C68423" s="16">
        <v>152883</v>
      </c>
      <c r="D68423" s="16">
        <v>81226</v>
      </c>
      <c r="E68423" s="18">
        <f>VLOOKUP(C68423, Подписчики!$A$1:$C$16000,3,0)</f>
        <v>44342.854067272077</v>
      </c>
      <c r="F68423">
        <v>1</v>
      </c>
      <c r="G68423" s="2">
        <f t="shared" si="1069"/>
        <v>44371.81895833333</v>
      </c>
    </row>
    <row r="68424" spans="1:7" x14ac:dyDescent="0.25">
      <c r="A68424" s="16">
        <v>208398</v>
      </c>
      <c r="B68424" s="17">
        <v>44371.777291666665</v>
      </c>
      <c r="C68424" s="16">
        <v>281616</v>
      </c>
      <c r="D68424" s="16">
        <v>468237</v>
      </c>
      <c r="E68424" s="18">
        <f>VLOOKUP(C68424, Подписчики!$A$1:$C$16000,3,0)</f>
        <v>44317.863678418806</v>
      </c>
      <c r="F68424">
        <v>5</v>
      </c>
      <c r="G68424" s="2">
        <f t="shared" si="1069"/>
        <v>44371.985625000001</v>
      </c>
    </row>
    <row r="68425" spans="1:7" x14ac:dyDescent="0.25">
      <c r="A68425" s="16">
        <v>208401</v>
      </c>
      <c r="B68425" s="17">
        <v>44371.777337962965</v>
      </c>
      <c r="C68425" s="16">
        <v>97938</v>
      </c>
      <c r="D68425" s="16">
        <v>411922</v>
      </c>
      <c r="E68425" s="18">
        <f>VLOOKUP(C68425, Подписчики!$A$1:$C$16000,3,0)</f>
        <v>44313.887412571225</v>
      </c>
      <c r="F68425">
        <v>1</v>
      </c>
      <c r="G68425" s="2">
        <f t="shared" si="1069"/>
        <v>44371.819004629629</v>
      </c>
    </row>
    <row r="68426" spans="1:7" x14ac:dyDescent="0.25">
      <c r="A68426" s="16">
        <v>208406</v>
      </c>
      <c r="B68426" s="17">
        <v>44371.777696759258</v>
      </c>
      <c r="C68426" s="16">
        <v>51146</v>
      </c>
      <c r="D68426" s="16">
        <v>347060</v>
      </c>
      <c r="E68426" s="18">
        <f>VLOOKUP(C68426, Подписчики!$A$1:$C$16000,3,0)</f>
        <v>44344.919134900294</v>
      </c>
      <c r="F68426">
        <v>2</v>
      </c>
      <c r="G68426" s="2">
        <f t="shared" si="1069"/>
        <v>44371.861030092594</v>
      </c>
    </row>
    <row r="68427" spans="1:7" x14ac:dyDescent="0.25">
      <c r="A68427" s="16">
        <v>208407</v>
      </c>
      <c r="B68427" s="17">
        <v>44371.778912037036</v>
      </c>
      <c r="C68427" s="16">
        <v>35001</v>
      </c>
      <c r="D68427" s="16">
        <v>76511</v>
      </c>
      <c r="E68427" s="18">
        <f>VLOOKUP(C68427, Подписчики!$A$1:$C$16000,3,0)</f>
        <v>44337.075044159545</v>
      </c>
      <c r="F68427">
        <v>1</v>
      </c>
      <c r="G68427" s="2">
        <f t="shared" si="1069"/>
        <v>44371.8205787037</v>
      </c>
    </row>
    <row r="68428" spans="1:7" x14ac:dyDescent="0.25">
      <c r="A68428" s="16">
        <v>208409</v>
      </c>
      <c r="B68428" s="17">
        <v>44371.779317129629</v>
      </c>
      <c r="C68428" s="16">
        <v>206539</v>
      </c>
      <c r="D68428" s="16">
        <v>118549</v>
      </c>
      <c r="E68428" s="18">
        <f>VLOOKUP(C68428, Подписчики!$A$1:$C$16000,3,0)</f>
        <v>44342.224688319082</v>
      </c>
      <c r="F68428">
        <v>2</v>
      </c>
      <c r="G68428" s="2">
        <f t="shared" si="1069"/>
        <v>44371.862650462965</v>
      </c>
    </row>
    <row r="68429" spans="1:7" x14ac:dyDescent="0.25">
      <c r="A68429" s="16">
        <v>208410</v>
      </c>
      <c r="B68429" s="17">
        <v>44371.779722222222</v>
      </c>
      <c r="C68429" s="16">
        <v>71833</v>
      </c>
      <c r="D68429" s="16">
        <v>154256</v>
      </c>
      <c r="E68429" s="18">
        <f>VLOOKUP(C68429, Подписчики!$A$1:$C$16000,3,0)</f>
        <v>44340.149058475785</v>
      </c>
      <c r="F68429">
        <v>3</v>
      </c>
      <c r="G68429" s="2">
        <f t="shared" si="1069"/>
        <v>44371.904722222222</v>
      </c>
    </row>
    <row r="68430" spans="1:7" x14ac:dyDescent="0.25">
      <c r="A68430" s="16">
        <v>208414</v>
      </c>
      <c r="B68430" s="17">
        <v>44371.779722222222</v>
      </c>
      <c r="C68430" s="16">
        <v>328946</v>
      </c>
      <c r="D68430" s="16">
        <v>411922</v>
      </c>
      <c r="E68430" s="18">
        <f>VLOOKUP(C68430, Подписчики!$A$1:$C$16000,3,0)</f>
        <v>44293.815875178065</v>
      </c>
      <c r="F68430">
        <v>3</v>
      </c>
      <c r="G68430" s="2">
        <f t="shared" si="1069"/>
        <v>44371.904722222222</v>
      </c>
    </row>
    <row r="68431" spans="1:7" x14ac:dyDescent="0.25">
      <c r="A68431" s="16">
        <v>208415</v>
      </c>
      <c r="B68431" s="17">
        <v>44371.780127314814</v>
      </c>
      <c r="C68431" s="16">
        <v>31487</v>
      </c>
      <c r="D68431" s="16">
        <v>411922</v>
      </c>
      <c r="E68431" s="18">
        <f>VLOOKUP(C68431, Подписчики!$A$1:$C$16000,3,0)</f>
        <v>44342.219945334757</v>
      </c>
      <c r="F68431">
        <v>0</v>
      </c>
      <c r="G68431" s="2">
        <f t="shared" si="1069"/>
        <v>44371.780127314814</v>
      </c>
    </row>
    <row r="68432" spans="1:7" x14ac:dyDescent="0.25">
      <c r="A68432" s="16">
        <v>208417</v>
      </c>
      <c r="B68432" s="17">
        <v>44371.780127314814</v>
      </c>
      <c r="C68432" s="16">
        <v>37757</v>
      </c>
      <c r="D68432" s="16">
        <v>343712</v>
      </c>
      <c r="E68432" s="18">
        <f>VLOOKUP(C68432, Подписчики!$A$1:$C$16000,3,0)</f>
        <v>44341.575238639605</v>
      </c>
      <c r="F68432">
        <v>0</v>
      </c>
      <c r="G68432" s="2">
        <f t="shared" si="1069"/>
        <v>44371.780127314814</v>
      </c>
    </row>
    <row r="68433" spans="1:7" x14ac:dyDescent="0.25">
      <c r="A68433" s="16">
        <v>208422</v>
      </c>
      <c r="B68433" s="17">
        <v>44371.780127314814</v>
      </c>
      <c r="C68433" s="16">
        <v>70403</v>
      </c>
      <c r="D68433" s="16">
        <v>3876</v>
      </c>
      <c r="E68433" s="18">
        <f>VLOOKUP(C68433, Подписчики!$A$1:$C$16000,3,0)</f>
        <v>44345.319729594012</v>
      </c>
      <c r="F68433">
        <v>0</v>
      </c>
      <c r="G68433" s="2">
        <f t="shared" si="1069"/>
        <v>44371.780127314814</v>
      </c>
    </row>
    <row r="68434" spans="1:7" x14ac:dyDescent="0.25">
      <c r="A68434" s="16">
        <v>208423</v>
      </c>
      <c r="B68434" s="17">
        <v>44371.780127314814</v>
      </c>
      <c r="C68434" s="16">
        <v>322798</v>
      </c>
      <c r="D68434" s="16">
        <v>69774</v>
      </c>
      <c r="E68434" s="18">
        <f>VLOOKUP(C68434, Подписчики!$A$1:$C$16000,3,0)</f>
        <v>44371.035019622512</v>
      </c>
      <c r="F68434">
        <v>0</v>
      </c>
      <c r="G68434" s="2">
        <f t="shared" si="1069"/>
        <v>44371.780127314814</v>
      </c>
    </row>
    <row r="68435" spans="1:7" x14ac:dyDescent="0.25">
      <c r="A68435" s="16">
        <v>208428</v>
      </c>
      <c r="B68435" s="17">
        <v>44371.781666666669</v>
      </c>
      <c r="C68435" s="16">
        <v>230267</v>
      </c>
      <c r="D68435" s="16">
        <v>36890</v>
      </c>
      <c r="E68435" s="18">
        <f>VLOOKUP(C68435, Подписчики!$A$1:$C$16000,3,0)</f>
        <v>44299.492995797722</v>
      </c>
      <c r="F68435">
        <v>2</v>
      </c>
      <c r="G68435" s="2">
        <f t="shared" si="1069"/>
        <v>44371.865000000005</v>
      </c>
    </row>
    <row r="68436" spans="1:7" x14ac:dyDescent="0.25">
      <c r="A68436" s="16">
        <v>208433</v>
      </c>
      <c r="B68436" s="17">
        <v>44371.782951388886</v>
      </c>
      <c r="C68436" s="16">
        <v>147882</v>
      </c>
      <c r="D68436" s="16">
        <v>250679</v>
      </c>
      <c r="E68436" s="18">
        <f>VLOOKUP(C68436, Подписчики!$A$1:$C$16000,3,0)</f>
        <v>44344.999380733621</v>
      </c>
      <c r="F68436">
        <v>3</v>
      </c>
      <c r="G68436" s="2">
        <f t="shared" si="1069"/>
        <v>44371.907951388886</v>
      </c>
    </row>
    <row r="68437" spans="1:7" x14ac:dyDescent="0.25">
      <c r="A68437" s="16">
        <v>208436</v>
      </c>
      <c r="B68437" s="17">
        <v>44371.783356481479</v>
      </c>
      <c r="C68437" s="16">
        <v>205058</v>
      </c>
      <c r="D68437" s="16">
        <v>243473</v>
      </c>
      <c r="E68437" s="18">
        <f>VLOOKUP(C68437, Подписчики!$A$1:$C$16000,3,0)</f>
        <v>44354.800301780626</v>
      </c>
      <c r="F68437">
        <v>0</v>
      </c>
      <c r="G68437" s="2">
        <f t="shared" si="1069"/>
        <v>44371.783356481479</v>
      </c>
    </row>
    <row r="68438" spans="1:7" x14ac:dyDescent="0.25">
      <c r="A68438" s="16">
        <v>208441</v>
      </c>
      <c r="B68438" s="17">
        <v>44371.783761574072</v>
      </c>
      <c r="C68438" s="16">
        <v>4848</v>
      </c>
      <c r="D68438" s="16">
        <v>258219</v>
      </c>
      <c r="E68438" s="18">
        <f>VLOOKUP(C68438, Подписчики!$A$1:$C$16000,3,0)</f>
        <v>44351.898069836185</v>
      </c>
      <c r="F68438">
        <v>1</v>
      </c>
      <c r="G68438" s="2">
        <f t="shared" si="1069"/>
        <v>44371.825428240736</v>
      </c>
    </row>
    <row r="68439" spans="1:7" x14ac:dyDescent="0.25">
      <c r="A68439" s="16">
        <v>208443</v>
      </c>
      <c r="B68439" s="17">
        <v>44371.783761574072</v>
      </c>
      <c r="C68439" s="16">
        <v>64867</v>
      </c>
      <c r="D68439" s="16">
        <v>471403</v>
      </c>
      <c r="E68439" s="18">
        <f>VLOOKUP(C68439, Подписчики!$A$1:$C$16000,3,0)</f>
        <v>44295.38554711538</v>
      </c>
      <c r="F68439">
        <v>1</v>
      </c>
      <c r="G68439" s="2">
        <f t="shared" si="1069"/>
        <v>44371.825428240736</v>
      </c>
    </row>
    <row r="68440" spans="1:7" x14ac:dyDescent="0.25">
      <c r="A68440" s="16">
        <v>208444</v>
      </c>
      <c r="B68440" s="17">
        <v>44371.784166666665</v>
      </c>
      <c r="C68440" s="16">
        <v>244982</v>
      </c>
      <c r="D68440" s="16">
        <v>361821</v>
      </c>
      <c r="E68440" s="18">
        <f>VLOOKUP(C68440, Подписчики!$A$1:$C$16000,3,0)</f>
        <v>44296.732067770659</v>
      </c>
      <c r="F68440">
        <v>2</v>
      </c>
      <c r="G68440" s="2">
        <f t="shared" si="1069"/>
        <v>44371.8675</v>
      </c>
    </row>
    <row r="68441" spans="1:7" x14ac:dyDescent="0.25">
      <c r="A68441" s="16">
        <v>208446</v>
      </c>
      <c r="B68441" s="17">
        <v>44371.784166666665</v>
      </c>
      <c r="C68441" s="16">
        <v>295080</v>
      </c>
      <c r="D68441" s="16">
        <v>155428</v>
      </c>
      <c r="E68441" s="18">
        <f>VLOOKUP(C68441, Подписчики!$A$1:$C$16000,3,0)</f>
        <v>44303.162499750717</v>
      </c>
      <c r="F68441">
        <v>2</v>
      </c>
      <c r="G68441" s="2">
        <f t="shared" si="1069"/>
        <v>44371.8675</v>
      </c>
    </row>
    <row r="68442" spans="1:7" x14ac:dyDescent="0.25">
      <c r="A68442" s="16">
        <v>208447</v>
      </c>
      <c r="B68442" s="17">
        <v>44371.785381944443</v>
      </c>
      <c r="C68442" s="16">
        <v>100006</v>
      </c>
      <c r="D68442" s="16">
        <v>303258</v>
      </c>
      <c r="E68442" s="18">
        <f>VLOOKUP(C68442, Подписчики!$A$1:$C$16000,3,0)</f>
        <v>44370.821405021365</v>
      </c>
      <c r="F68442">
        <v>1</v>
      </c>
      <c r="G68442" s="2">
        <f t="shared" si="1069"/>
        <v>44371.827048611107</v>
      </c>
    </row>
    <row r="68443" spans="1:7" x14ac:dyDescent="0.25">
      <c r="A68443" s="16">
        <v>208452</v>
      </c>
      <c r="B68443" s="17">
        <v>44371.786597222221</v>
      </c>
      <c r="C68443" s="16">
        <v>231201</v>
      </c>
      <c r="D68443" s="16">
        <v>250679</v>
      </c>
      <c r="E68443" s="18">
        <f>VLOOKUP(C68443, Подписчики!$A$1:$C$16000,3,0)</f>
        <v>44344.504937713675</v>
      </c>
      <c r="F68443">
        <v>0</v>
      </c>
      <c r="G68443" s="2">
        <f t="shared" si="1069"/>
        <v>44371.786597222221</v>
      </c>
    </row>
    <row r="68444" spans="1:7" x14ac:dyDescent="0.25">
      <c r="A68444" s="16">
        <v>208456</v>
      </c>
      <c r="B68444" s="17">
        <v>44371.787002314813</v>
      </c>
      <c r="C68444" s="16">
        <v>304585</v>
      </c>
      <c r="D68444" s="16">
        <v>250679</v>
      </c>
      <c r="E68444" s="18">
        <f>VLOOKUP(C68444, Подписчики!$A$1:$C$16000,3,0)</f>
        <v>44349.025589494304</v>
      </c>
      <c r="F68444">
        <v>1</v>
      </c>
      <c r="G68444" s="2">
        <f t="shared" si="1069"/>
        <v>44371.828668981478</v>
      </c>
    </row>
    <row r="68445" spans="1:7" x14ac:dyDescent="0.25">
      <c r="A68445" s="16">
        <v>208459</v>
      </c>
      <c r="B68445" s="17">
        <v>44371.78733796296</v>
      </c>
      <c r="C68445" s="16">
        <v>32670</v>
      </c>
      <c r="D68445" s="16">
        <v>351192</v>
      </c>
      <c r="E68445" s="18">
        <f>VLOOKUP(C68445, Подписчики!$A$1:$C$16000,3,0)</f>
        <v>44323.0051857906</v>
      </c>
      <c r="F68445">
        <v>1</v>
      </c>
      <c r="G68445" s="2">
        <f t="shared" si="1069"/>
        <v>44371.829004629624</v>
      </c>
    </row>
    <row r="68446" spans="1:7" x14ac:dyDescent="0.25">
      <c r="A68446" s="16">
        <v>208461</v>
      </c>
      <c r="B68446" s="17">
        <v>44371.788622685184</v>
      </c>
      <c r="C68446" s="16">
        <v>292823</v>
      </c>
      <c r="D68446" s="16">
        <v>242428</v>
      </c>
      <c r="E68446" s="18">
        <f>VLOOKUP(C68446, Подписчики!$A$1:$C$16000,3,0)</f>
        <v>44343.804851780624</v>
      </c>
      <c r="F68446">
        <v>1</v>
      </c>
      <c r="G68446" s="2">
        <f t="shared" si="1069"/>
        <v>44371.830289351848</v>
      </c>
    </row>
    <row r="68447" spans="1:7" x14ac:dyDescent="0.25">
      <c r="A68447" s="16">
        <v>208464</v>
      </c>
      <c r="B68447" s="17">
        <v>44371.789027777777</v>
      </c>
      <c r="C68447" s="16">
        <v>94176</v>
      </c>
      <c r="D68447" s="16">
        <v>250679</v>
      </c>
      <c r="E68447" s="18">
        <f>VLOOKUP(C68447, Подписчики!$A$1:$C$16000,3,0)</f>
        <v>44313.819260576929</v>
      </c>
      <c r="F68447">
        <v>2</v>
      </c>
      <c r="G68447" s="2">
        <f t="shared" si="1069"/>
        <v>44371.872361111113</v>
      </c>
    </row>
    <row r="68448" spans="1:7" x14ac:dyDescent="0.25">
      <c r="A68448" s="16">
        <v>208465</v>
      </c>
      <c r="B68448" s="17">
        <v>44371.789027777777</v>
      </c>
      <c r="C68448" s="16">
        <v>128539</v>
      </c>
      <c r="D68448" s="16">
        <v>33699</v>
      </c>
      <c r="E68448" s="18">
        <f>VLOOKUP(C68448, Подписчики!$A$1:$C$16000,3,0)</f>
        <v>44345.691323575498</v>
      </c>
      <c r="F68448">
        <v>2</v>
      </c>
      <c r="G68448" s="2">
        <f t="shared" si="1069"/>
        <v>44371.872361111113</v>
      </c>
    </row>
    <row r="68449" spans="1:7" x14ac:dyDescent="0.25">
      <c r="A68449" s="16">
        <v>208468</v>
      </c>
      <c r="B68449" s="17">
        <v>44371.789027777777</v>
      </c>
      <c r="C68449" s="16">
        <v>270840</v>
      </c>
      <c r="D68449" s="16">
        <v>330333</v>
      </c>
      <c r="E68449" s="18">
        <f>VLOOKUP(C68449, Подписчики!$A$1:$C$16000,3,0)</f>
        <v>44342.655113354696</v>
      </c>
      <c r="F68449">
        <v>2</v>
      </c>
      <c r="G68449" s="2">
        <f t="shared" si="1069"/>
        <v>44371.872361111113</v>
      </c>
    </row>
    <row r="68450" spans="1:7" x14ac:dyDescent="0.25">
      <c r="A68450" s="16">
        <v>208471</v>
      </c>
      <c r="B68450" s="17">
        <v>44371.789826388886</v>
      </c>
      <c r="C68450" s="16">
        <v>37848</v>
      </c>
      <c r="D68450" s="16">
        <v>217246</v>
      </c>
      <c r="E68450" s="18">
        <f>VLOOKUP(C68450, Подписчики!$A$1:$C$16000,3,0)</f>
        <v>44370.55628023504</v>
      </c>
      <c r="F68450">
        <v>0</v>
      </c>
      <c r="G68450" s="2">
        <f t="shared" si="1069"/>
        <v>44371.789826388886</v>
      </c>
    </row>
    <row r="68451" spans="1:7" x14ac:dyDescent="0.25">
      <c r="A68451" s="16">
        <v>208472</v>
      </c>
      <c r="B68451" s="17">
        <v>44371.789826388886</v>
      </c>
      <c r="C68451" s="16">
        <v>48965</v>
      </c>
      <c r="D68451" s="16">
        <v>137743</v>
      </c>
      <c r="E68451" s="18">
        <f>VLOOKUP(C68451, Подписчики!$A$1:$C$16000,3,0)</f>
        <v>44339.605303169512</v>
      </c>
      <c r="F68451">
        <v>0</v>
      </c>
      <c r="G68451" s="2">
        <f t="shared" si="1069"/>
        <v>44371.789826388886</v>
      </c>
    </row>
    <row r="68452" spans="1:7" x14ac:dyDescent="0.25">
      <c r="A68452" s="16">
        <v>208476</v>
      </c>
      <c r="B68452" s="17">
        <v>44371.790231481478</v>
      </c>
      <c r="C68452" s="16">
        <v>2662</v>
      </c>
      <c r="D68452" s="16">
        <v>88863</v>
      </c>
      <c r="E68452" s="18">
        <f>VLOOKUP(C68452, Подписчики!$A$1:$C$16000,3,0)</f>
        <v>44318.7638747151</v>
      </c>
      <c r="F68452">
        <v>1</v>
      </c>
      <c r="G68452" s="2">
        <f t="shared" si="1069"/>
        <v>44371.831898148142</v>
      </c>
    </row>
    <row r="68453" spans="1:7" x14ac:dyDescent="0.25">
      <c r="A68453" s="16">
        <v>208479</v>
      </c>
      <c r="B68453" s="17">
        <v>44371.790995370371</v>
      </c>
      <c r="C68453" s="16">
        <v>131212</v>
      </c>
      <c r="D68453" s="16">
        <v>268542</v>
      </c>
      <c r="E68453" s="18">
        <f>VLOOKUP(C68453, Подписчики!$A$1:$C$16000,3,0)</f>
        <v>44312.569700676642</v>
      </c>
      <c r="F68453">
        <v>0</v>
      </c>
      <c r="G68453" s="2">
        <f t="shared" si="1069"/>
        <v>44371.790995370371</v>
      </c>
    </row>
    <row r="68454" spans="1:7" x14ac:dyDescent="0.25">
      <c r="A68454" s="16">
        <v>208482</v>
      </c>
      <c r="B68454" s="17">
        <v>44371.790995370371</v>
      </c>
      <c r="C68454" s="16">
        <v>132871</v>
      </c>
      <c r="D68454" s="16">
        <v>439981</v>
      </c>
      <c r="E68454" s="18">
        <f>VLOOKUP(C68454, Подписчики!$A$1:$C$16000,3,0)</f>
        <v>44345.870583262113</v>
      </c>
      <c r="F68454">
        <v>0</v>
      </c>
      <c r="G68454" s="2">
        <f t="shared" si="1069"/>
        <v>44371.790995370371</v>
      </c>
    </row>
    <row r="68455" spans="1:7" x14ac:dyDescent="0.25">
      <c r="A68455" s="16">
        <v>208485</v>
      </c>
      <c r="B68455" s="17">
        <v>44371.791851851849</v>
      </c>
      <c r="C68455" s="16">
        <v>1122</v>
      </c>
      <c r="D68455" s="16">
        <v>282806</v>
      </c>
      <c r="E68455" s="18">
        <f>VLOOKUP(C68455, Подписчики!$A$1:$C$16000,3,0)</f>
        <v>44333.798464280626</v>
      </c>
      <c r="F68455">
        <v>5</v>
      </c>
      <c r="G68455" s="2">
        <f t="shared" si="1069"/>
        <v>44372.000185185185</v>
      </c>
    </row>
    <row r="68456" spans="1:7" x14ac:dyDescent="0.25">
      <c r="A68456" s="16">
        <v>208488</v>
      </c>
      <c r="B68456" s="17">
        <v>44371.791851851849</v>
      </c>
      <c r="C68456" s="16">
        <v>102054</v>
      </c>
      <c r="D68456" s="16">
        <v>414043</v>
      </c>
      <c r="E68456" s="18">
        <f>VLOOKUP(C68456, Подписчики!$A$1:$C$16000,3,0)</f>
        <v>44310.041442556983</v>
      </c>
      <c r="F68456">
        <v>1</v>
      </c>
      <c r="G68456" s="2">
        <f t="shared" si="1069"/>
        <v>44371.833518518513</v>
      </c>
    </row>
    <row r="68457" spans="1:7" x14ac:dyDescent="0.25">
      <c r="A68457" s="16">
        <v>208493</v>
      </c>
      <c r="B68457" s="17">
        <v>44371.794282407405</v>
      </c>
      <c r="C68457" s="16">
        <v>123373</v>
      </c>
      <c r="D68457" s="16">
        <v>389368</v>
      </c>
      <c r="E68457" s="18">
        <f>VLOOKUP(C68457, Подписчики!$A$1:$C$16000,3,0)</f>
        <v>44366.696311716521</v>
      </c>
      <c r="F68457">
        <v>3</v>
      </c>
      <c r="G68457" s="2">
        <f t="shared" si="1069"/>
        <v>44371.919282407405</v>
      </c>
    </row>
    <row r="68458" spans="1:7" x14ac:dyDescent="0.25">
      <c r="A68458" s="16">
        <v>208495</v>
      </c>
      <c r="B68458" s="17">
        <v>44371.795092592591</v>
      </c>
      <c r="C68458" s="16">
        <v>219314</v>
      </c>
      <c r="D68458" s="16">
        <v>7650</v>
      </c>
      <c r="E68458" s="18">
        <f>VLOOKUP(C68458, Подписчики!$A$1:$C$16000,3,0)</f>
        <v>44345.432789494305</v>
      </c>
      <c r="F68458">
        <v>1</v>
      </c>
      <c r="G68458" s="2">
        <f t="shared" si="1069"/>
        <v>44371.836759259255</v>
      </c>
    </row>
    <row r="68459" spans="1:7" x14ac:dyDescent="0.25">
      <c r="A68459" s="16">
        <v>208500</v>
      </c>
      <c r="B68459" s="17">
        <v>44371.795497685183</v>
      </c>
      <c r="C68459" s="16">
        <v>47761</v>
      </c>
      <c r="D68459" s="16">
        <v>230507</v>
      </c>
      <c r="E68459" s="18">
        <f>VLOOKUP(C68459, Подписчики!$A$1:$C$16000,3,0)</f>
        <v>44318.512029309124</v>
      </c>
      <c r="F68459">
        <v>2</v>
      </c>
      <c r="G68459" s="2">
        <f t="shared" si="1069"/>
        <v>44371.878831018519</v>
      </c>
    </row>
    <row r="68460" spans="1:7" x14ac:dyDescent="0.25">
      <c r="A68460" s="16">
        <v>208505</v>
      </c>
      <c r="B68460" s="17">
        <v>44371.795497685183</v>
      </c>
      <c r="C68460" s="16">
        <v>58924</v>
      </c>
      <c r="D68460" s="16">
        <v>245484</v>
      </c>
      <c r="E68460" s="18">
        <f>VLOOKUP(C68460, Подписчики!$A$1:$C$16000,3,0)</f>
        <v>44319.834689743584</v>
      </c>
      <c r="F68460">
        <v>2</v>
      </c>
      <c r="G68460" s="2">
        <f t="shared" si="1069"/>
        <v>44371.878831018519</v>
      </c>
    </row>
    <row r="68461" spans="1:7" x14ac:dyDescent="0.25">
      <c r="A68461" s="16">
        <v>208506</v>
      </c>
      <c r="B68461" s="17">
        <v>44371.796307870369</v>
      </c>
      <c r="C68461" s="16">
        <v>250077</v>
      </c>
      <c r="D68461" s="16">
        <v>43842</v>
      </c>
      <c r="E68461" s="18">
        <f>VLOOKUP(C68461, Подписчики!$A$1:$C$16000,3,0)</f>
        <v>44349.546189957262</v>
      </c>
      <c r="F68461">
        <v>0</v>
      </c>
      <c r="G68461" s="2">
        <f t="shared" si="1069"/>
        <v>44371.796307870369</v>
      </c>
    </row>
    <row r="68462" spans="1:7" x14ac:dyDescent="0.25">
      <c r="A68462" s="16">
        <v>208507</v>
      </c>
      <c r="B68462" s="17">
        <v>44371.796712962961</v>
      </c>
      <c r="C68462" s="16">
        <v>267873</v>
      </c>
      <c r="D68462" s="16">
        <v>21760</v>
      </c>
      <c r="E68462" s="18">
        <f>VLOOKUP(C68462, Подписчики!$A$1:$C$16000,3,0)</f>
        <v>44309.890266346156</v>
      </c>
      <c r="F68462">
        <v>1</v>
      </c>
      <c r="G68462" s="2">
        <f t="shared" si="1069"/>
        <v>44371.838379629626</v>
      </c>
    </row>
    <row r="68463" spans="1:7" x14ac:dyDescent="0.25">
      <c r="A68463" s="16">
        <v>208511</v>
      </c>
      <c r="B68463" s="17">
        <v>44371.797118055554</v>
      </c>
      <c r="C68463" s="16">
        <v>246024</v>
      </c>
      <c r="D68463" s="16">
        <v>98789</v>
      </c>
      <c r="E68463" s="18">
        <f>VLOOKUP(C68463, Подписчики!$A$1:$C$16000,3,0)</f>
        <v>44314.326309686614</v>
      </c>
      <c r="F68463">
        <v>2</v>
      </c>
      <c r="G68463" s="2">
        <f t="shared" si="1069"/>
        <v>44371.88045138889</v>
      </c>
    </row>
    <row r="68464" spans="1:7" x14ac:dyDescent="0.25">
      <c r="A68464" s="16">
        <v>208513</v>
      </c>
      <c r="B68464" s="17">
        <v>44371.797662037039</v>
      </c>
      <c r="C68464" s="16">
        <v>167678</v>
      </c>
      <c r="D68464" s="16">
        <v>250679</v>
      </c>
      <c r="E68464" s="18">
        <f>VLOOKUP(C68464, Подписчики!$A$1:$C$16000,3,0)</f>
        <v>44329.535608226499</v>
      </c>
      <c r="F68464">
        <v>2</v>
      </c>
      <c r="G68464" s="2">
        <f t="shared" si="1069"/>
        <v>44371.880995370375</v>
      </c>
    </row>
    <row r="68465" spans="1:7" x14ac:dyDescent="0.25">
      <c r="A68465" s="16">
        <v>208516</v>
      </c>
      <c r="B68465" s="17">
        <v>44371.79791666667</v>
      </c>
      <c r="C68465" s="16">
        <v>287496</v>
      </c>
      <c r="D68465" s="16">
        <v>347393</v>
      </c>
      <c r="E68465" s="18">
        <f>VLOOKUP(C68465, Подписчики!$A$1:$C$16000,3,0)</f>
        <v>44332.654474074072</v>
      </c>
      <c r="F68465">
        <v>0</v>
      </c>
      <c r="G68465" s="2">
        <f t="shared" si="1069"/>
        <v>44371.79791666667</v>
      </c>
    </row>
    <row r="68466" spans="1:7" x14ac:dyDescent="0.25">
      <c r="A68466" s="16">
        <v>208517</v>
      </c>
      <c r="B68466" s="17">
        <v>44371.798321759263</v>
      </c>
      <c r="C68466" s="16">
        <v>44285</v>
      </c>
      <c r="D68466" s="16">
        <v>343712</v>
      </c>
      <c r="E68466" s="18">
        <f>VLOOKUP(C68466, Подписчики!$A$1:$C$16000,3,0)</f>
        <v>44347.246872649572</v>
      </c>
      <c r="F68466">
        <v>1</v>
      </c>
      <c r="G68466" s="2">
        <f t="shared" si="1069"/>
        <v>44371.839988425927</v>
      </c>
    </row>
    <row r="68467" spans="1:7" x14ac:dyDescent="0.25">
      <c r="A68467" s="16">
        <v>208519</v>
      </c>
      <c r="B68467" s="17">
        <v>44371.798726851855</v>
      </c>
      <c r="C68467" s="16">
        <v>107511</v>
      </c>
      <c r="D68467" s="16">
        <v>65828</v>
      </c>
      <c r="E68467" s="18">
        <f>VLOOKUP(C68467, Подписчики!$A$1:$C$16000,3,0)</f>
        <v>44300.108880199434</v>
      </c>
      <c r="F68467">
        <v>2</v>
      </c>
      <c r="G68467" s="2">
        <f t="shared" si="1069"/>
        <v>44371.882060185191</v>
      </c>
    </row>
    <row r="68468" spans="1:7" x14ac:dyDescent="0.25">
      <c r="A68468" s="16">
        <v>208520</v>
      </c>
      <c r="B68468" s="17">
        <v>44371.798726851855</v>
      </c>
      <c r="C68468" s="16">
        <v>196922</v>
      </c>
      <c r="D68468" s="16">
        <v>250679</v>
      </c>
      <c r="E68468" s="18">
        <f>VLOOKUP(C68468, Подписчики!$A$1:$C$16000,3,0)</f>
        <v>44335.198914921653</v>
      </c>
      <c r="F68468">
        <v>2</v>
      </c>
      <c r="G68468" s="2">
        <f t="shared" si="1069"/>
        <v>44371.882060185191</v>
      </c>
    </row>
    <row r="68469" spans="1:7" x14ac:dyDescent="0.25">
      <c r="A68469" s="16">
        <v>208522</v>
      </c>
      <c r="B68469" s="17">
        <v>44371.798726851855</v>
      </c>
      <c r="C68469" s="16">
        <v>250013</v>
      </c>
      <c r="D68469" s="16">
        <v>411922</v>
      </c>
      <c r="E68469" s="18">
        <f>VLOOKUP(C68469, Подписчики!$A$1:$C$16000,3,0)</f>
        <v>44319.774368233622</v>
      </c>
      <c r="F68469">
        <v>2</v>
      </c>
      <c r="G68469" s="2">
        <f t="shared" si="1069"/>
        <v>44371.882060185191</v>
      </c>
    </row>
    <row r="68470" spans="1:7" x14ac:dyDescent="0.25">
      <c r="A68470" s="16">
        <v>208524</v>
      </c>
      <c r="B68470" s="17">
        <v>44371.8</v>
      </c>
      <c r="C68470" s="16">
        <v>169405</v>
      </c>
      <c r="D68470" s="16">
        <v>394819</v>
      </c>
      <c r="E68470" s="18">
        <f>VLOOKUP(C68470, Подписчики!$A$1:$C$16000,3,0)</f>
        <v>44329.456239494306</v>
      </c>
      <c r="F68470">
        <v>3</v>
      </c>
      <c r="G68470" s="2">
        <f t="shared" si="1069"/>
        <v>44371.925000000003</v>
      </c>
    </row>
    <row r="68471" spans="1:7" x14ac:dyDescent="0.25">
      <c r="A68471" s="16">
        <v>208529</v>
      </c>
      <c r="B68471" s="17">
        <v>44371.800752314812</v>
      </c>
      <c r="C68471" s="16">
        <v>254123</v>
      </c>
      <c r="D68471" s="16">
        <v>320264</v>
      </c>
      <c r="E68471" s="18">
        <f>VLOOKUP(C68471, Подписчики!$A$1:$C$16000,3,0)</f>
        <v>44313.464391096866</v>
      </c>
      <c r="F68471">
        <v>3</v>
      </c>
      <c r="G68471" s="2">
        <f t="shared" si="1069"/>
        <v>44371.925752314812</v>
      </c>
    </row>
    <row r="68472" spans="1:7" x14ac:dyDescent="0.25">
      <c r="A68472" s="16">
        <v>208534</v>
      </c>
      <c r="B68472" s="17">
        <v>44371.801157407404</v>
      </c>
      <c r="C68472" s="16">
        <v>72149</v>
      </c>
      <c r="D68472" s="16">
        <v>105352</v>
      </c>
      <c r="E68472" s="18">
        <f>VLOOKUP(C68472, Подписчики!$A$1:$C$16000,3,0)</f>
        <v>44365.252397649572</v>
      </c>
      <c r="F68472">
        <v>0</v>
      </c>
      <c r="G68472" s="2">
        <f t="shared" si="1069"/>
        <v>44371.801157407404</v>
      </c>
    </row>
    <row r="68473" spans="1:7" x14ac:dyDescent="0.25">
      <c r="A68473" s="16">
        <v>208536</v>
      </c>
      <c r="B68473" s="17">
        <v>44371.802372685182</v>
      </c>
      <c r="C68473" s="16">
        <v>15386</v>
      </c>
      <c r="D68473" s="16">
        <v>380448</v>
      </c>
      <c r="E68473" s="18">
        <f>VLOOKUP(C68473, Подписчики!$A$1:$C$16000,3,0)</f>
        <v>44346.708771474361</v>
      </c>
      <c r="F68473">
        <v>3</v>
      </c>
      <c r="G68473" s="2">
        <f t="shared" si="1069"/>
        <v>44371.927372685182</v>
      </c>
    </row>
    <row r="68474" spans="1:7" x14ac:dyDescent="0.25">
      <c r="A68474" s="16">
        <v>208541</v>
      </c>
      <c r="B68474" s="17">
        <v>44371.803182870368</v>
      </c>
      <c r="C68474" s="16">
        <v>302794</v>
      </c>
      <c r="D68474" s="16">
        <v>230507</v>
      </c>
      <c r="E68474" s="18">
        <f>VLOOKUP(C68474, Подписчики!$A$1:$C$16000,3,0)</f>
        <v>44336.924340455844</v>
      </c>
      <c r="F68474">
        <v>1</v>
      </c>
      <c r="G68474" s="2">
        <f t="shared" si="1069"/>
        <v>44371.844849537032</v>
      </c>
    </row>
    <row r="68475" spans="1:7" x14ac:dyDescent="0.25">
      <c r="A68475" s="16">
        <v>208544</v>
      </c>
      <c r="B68475" s="17">
        <v>44371.803993055553</v>
      </c>
      <c r="C68475" s="16">
        <v>247442</v>
      </c>
      <c r="D68475" s="16">
        <v>472908</v>
      </c>
      <c r="E68475" s="18">
        <f>VLOOKUP(C68475, Подписчики!$A$1:$C$16000,3,0)</f>
        <v>44345.378738639607</v>
      </c>
      <c r="F68475">
        <v>3</v>
      </c>
      <c r="G68475" s="2">
        <f t="shared" si="1069"/>
        <v>44371.928993055553</v>
      </c>
    </row>
    <row r="68476" spans="1:7" x14ac:dyDescent="0.25">
      <c r="A68476" s="16">
        <v>208545</v>
      </c>
      <c r="B68476" s="17">
        <v>44371.803993055553</v>
      </c>
      <c r="C68476" s="16">
        <v>270909</v>
      </c>
      <c r="D68476" s="16">
        <v>250679</v>
      </c>
      <c r="E68476" s="18">
        <f>VLOOKUP(C68476, Подписчики!$A$1:$C$16000,3,0)</f>
        <v>44314.487653703705</v>
      </c>
      <c r="F68476">
        <v>3</v>
      </c>
      <c r="G68476" s="2">
        <f t="shared" si="1069"/>
        <v>44371.928993055553</v>
      </c>
    </row>
    <row r="68477" spans="1:7" x14ac:dyDescent="0.25">
      <c r="A68477" s="16">
        <v>208548</v>
      </c>
      <c r="B68477" s="17">
        <v>44371.804398148146</v>
      </c>
      <c r="C68477" s="16">
        <v>80357</v>
      </c>
      <c r="D68477" s="16">
        <v>351192</v>
      </c>
      <c r="E68477" s="18">
        <f>VLOOKUP(C68477, Подписчики!$A$1:$C$16000,3,0)</f>
        <v>44307.566723076918</v>
      </c>
      <c r="F68477">
        <v>0</v>
      </c>
      <c r="G68477" s="2">
        <f t="shared" si="1069"/>
        <v>44371.804398148146</v>
      </c>
    </row>
    <row r="68478" spans="1:7" x14ac:dyDescent="0.25">
      <c r="A68478" s="16">
        <v>208553</v>
      </c>
      <c r="B68478" s="17">
        <v>44371.804398148146</v>
      </c>
      <c r="C68478" s="16">
        <v>185301</v>
      </c>
      <c r="D68478" s="16">
        <v>120139</v>
      </c>
      <c r="E68478" s="18">
        <f>VLOOKUP(C68478, Подписчики!$A$1:$C$16000,3,0)</f>
        <v>44339.626835398863</v>
      </c>
      <c r="F68478">
        <v>0</v>
      </c>
      <c r="G68478" s="2">
        <f t="shared" si="1069"/>
        <v>44371.804398148146</v>
      </c>
    </row>
    <row r="68479" spans="1:7" x14ac:dyDescent="0.25">
      <c r="A68479" s="16">
        <v>208554</v>
      </c>
      <c r="B68479" s="17">
        <v>44371.804803240739</v>
      </c>
      <c r="C68479" s="16">
        <v>289139</v>
      </c>
      <c r="D68479" s="16">
        <v>119655</v>
      </c>
      <c r="E68479" s="18">
        <f>VLOOKUP(C68479, Подписчики!$A$1:$C$16000,3,0)</f>
        <v>44344.549302279207</v>
      </c>
      <c r="F68479">
        <v>1</v>
      </c>
      <c r="G68479" s="2">
        <f t="shared" si="1069"/>
        <v>44371.846469907403</v>
      </c>
    </row>
    <row r="68480" spans="1:7" x14ac:dyDescent="0.25">
      <c r="A68480" s="16">
        <v>208557</v>
      </c>
      <c r="B68480" s="17">
        <v>44371.804803240739</v>
      </c>
      <c r="C68480" s="16">
        <v>336823</v>
      </c>
      <c r="D68480" s="16">
        <v>204394</v>
      </c>
      <c r="E68480" s="18">
        <f>VLOOKUP(C68480, Подписчики!$A$1:$C$16000,3,0)</f>
        <v>44344.575743732203</v>
      </c>
      <c r="F68480">
        <v>1</v>
      </c>
      <c r="G68480" s="2">
        <f t="shared" si="1069"/>
        <v>44371.846469907403</v>
      </c>
    </row>
    <row r="68481" spans="1:7" x14ac:dyDescent="0.25">
      <c r="A68481" s="16">
        <v>208558</v>
      </c>
      <c r="B68481" s="17">
        <v>44371.80641203704</v>
      </c>
      <c r="C68481" s="16">
        <v>100652</v>
      </c>
      <c r="D68481" s="16">
        <v>473327</v>
      </c>
      <c r="E68481" s="18">
        <f>VLOOKUP(C68481, Подписчики!$A$1:$C$16000,3,0)</f>
        <v>44370.366296652421</v>
      </c>
      <c r="F68481">
        <v>5</v>
      </c>
      <c r="G68481" s="2">
        <f t="shared" si="1069"/>
        <v>44372.014745370376</v>
      </c>
    </row>
    <row r="68482" spans="1:7" x14ac:dyDescent="0.25">
      <c r="A68482" s="16">
        <v>208561</v>
      </c>
      <c r="B68482" s="17">
        <v>44371.80641203704</v>
      </c>
      <c r="C68482" s="16">
        <v>300499</v>
      </c>
      <c r="D68482" s="16">
        <v>353201</v>
      </c>
      <c r="E68482" s="18">
        <f>VLOOKUP(C68482, Подписчики!$A$1:$C$16000,3,0)</f>
        <v>44301.878568910259</v>
      </c>
      <c r="F68482">
        <v>1</v>
      </c>
      <c r="G68482" s="2">
        <f t="shared" ref="G68482:G68545" si="1070">B68482+F68482/24</f>
        <v>44371.848078703704</v>
      </c>
    </row>
    <row r="68483" spans="1:7" x14ac:dyDescent="0.25">
      <c r="A68483" s="16">
        <v>208562</v>
      </c>
      <c r="B68483" s="17">
        <v>44371.806666666664</v>
      </c>
      <c r="C68483" s="16">
        <v>80188</v>
      </c>
      <c r="D68483" s="16">
        <v>88863</v>
      </c>
      <c r="E68483" s="18">
        <f>VLOOKUP(C68483, Подписчики!$A$1:$C$16000,3,0)</f>
        <v>44341.970225178062</v>
      </c>
      <c r="F68483">
        <v>2</v>
      </c>
      <c r="G68483" s="2">
        <f t="shared" si="1070"/>
        <v>44371.89</v>
      </c>
    </row>
    <row r="68484" spans="1:7" x14ac:dyDescent="0.25">
      <c r="A68484" s="16">
        <v>208566</v>
      </c>
      <c r="B68484" s="17">
        <v>44371.806817129633</v>
      </c>
      <c r="C68484" s="16">
        <v>236284</v>
      </c>
      <c r="D68484" s="16">
        <v>122982</v>
      </c>
      <c r="E68484" s="18">
        <f>VLOOKUP(C68484, Подписчики!$A$1:$C$16000,3,0)</f>
        <v>44310.4691857906</v>
      </c>
      <c r="F68484">
        <v>2</v>
      </c>
      <c r="G68484" s="2">
        <f t="shared" si="1070"/>
        <v>44371.890150462968</v>
      </c>
    </row>
    <row r="68485" spans="1:7" x14ac:dyDescent="0.25">
      <c r="A68485" s="16">
        <v>208570</v>
      </c>
      <c r="B68485" s="17">
        <v>44371.807222222225</v>
      </c>
      <c r="C68485" s="16">
        <v>129936</v>
      </c>
      <c r="D68485" s="16">
        <v>129410</v>
      </c>
      <c r="E68485" s="18">
        <f>VLOOKUP(C68485, Подписчики!$A$1:$C$16000,3,0)</f>
        <v>44341.018922186609</v>
      </c>
      <c r="F68485">
        <v>3</v>
      </c>
      <c r="G68485" s="2">
        <f t="shared" si="1070"/>
        <v>44371.932222222225</v>
      </c>
    </row>
    <row r="68486" spans="1:7" x14ac:dyDescent="0.25">
      <c r="A68486" s="16">
        <v>208571</v>
      </c>
      <c r="B68486" s="17">
        <v>44371.808842592596</v>
      </c>
      <c r="C68486" s="16">
        <v>267404</v>
      </c>
      <c r="D68486" s="16">
        <v>274147</v>
      </c>
      <c r="E68486" s="18">
        <f>VLOOKUP(C68486, Подписчики!$A$1:$C$16000,3,0)</f>
        <v>44348.197030448719</v>
      </c>
      <c r="F68486">
        <v>3</v>
      </c>
      <c r="G68486" s="2">
        <f t="shared" si="1070"/>
        <v>44371.933842592596</v>
      </c>
    </row>
    <row r="68487" spans="1:7" x14ac:dyDescent="0.25">
      <c r="A68487" s="16">
        <v>208573</v>
      </c>
      <c r="B68487" s="17">
        <v>44371.808842592596</v>
      </c>
      <c r="C68487" s="16">
        <v>280923</v>
      </c>
      <c r="D68487" s="16">
        <v>470762</v>
      </c>
      <c r="E68487" s="18">
        <f>VLOOKUP(C68487, Подписчики!$A$1:$C$16000,3,0)</f>
        <v>44353.715409650991</v>
      </c>
      <c r="F68487">
        <v>3</v>
      </c>
      <c r="G68487" s="2">
        <f t="shared" si="1070"/>
        <v>44371.933842592596</v>
      </c>
    </row>
    <row r="68488" spans="1:7" x14ac:dyDescent="0.25">
      <c r="A68488" s="16">
        <v>208577</v>
      </c>
      <c r="B68488" s="17">
        <v>44371.809652777774</v>
      </c>
      <c r="C68488" s="16">
        <v>14332</v>
      </c>
      <c r="D68488" s="16">
        <v>250679</v>
      </c>
      <c r="E68488" s="18">
        <f>VLOOKUP(C68488, Подписчики!$A$1:$C$16000,3,0)</f>
        <v>44357.856764280623</v>
      </c>
      <c r="F68488">
        <v>1</v>
      </c>
      <c r="G68488" s="2">
        <f t="shared" si="1070"/>
        <v>44371.851319444439</v>
      </c>
    </row>
    <row r="68489" spans="1:7" x14ac:dyDescent="0.25">
      <c r="A68489" s="16">
        <v>208582</v>
      </c>
      <c r="B68489" s="17">
        <v>44371.809652777774</v>
      </c>
      <c r="C68489" s="16">
        <v>244419</v>
      </c>
      <c r="D68489" s="16">
        <v>176642</v>
      </c>
      <c r="E68489" s="18">
        <f>VLOOKUP(C68489, Подписчики!$A$1:$C$16000,3,0)</f>
        <v>44345.523033012818</v>
      </c>
      <c r="F68489">
        <v>1</v>
      </c>
      <c r="G68489" s="2">
        <f t="shared" si="1070"/>
        <v>44371.851319444439</v>
      </c>
    </row>
    <row r="68490" spans="1:7" x14ac:dyDescent="0.25">
      <c r="A68490" s="16">
        <v>208585</v>
      </c>
      <c r="B68490" s="17">
        <v>44371.81046296296</v>
      </c>
      <c r="C68490" s="16">
        <v>131374</v>
      </c>
      <c r="D68490" s="16">
        <v>249086</v>
      </c>
      <c r="E68490" s="18">
        <f>VLOOKUP(C68490, Подписчики!$A$1:$C$16000,3,0)</f>
        <v>44343.935361289172</v>
      </c>
      <c r="F68490">
        <v>-1</v>
      </c>
      <c r="G68490" s="2">
        <f t="shared" si="1070"/>
        <v>44371.768796296295</v>
      </c>
    </row>
    <row r="68491" spans="1:7" x14ac:dyDescent="0.25">
      <c r="A68491" s="16">
        <v>208590</v>
      </c>
      <c r="B68491" s="17">
        <v>44371.81046296296</v>
      </c>
      <c r="C68491" s="16">
        <v>254558</v>
      </c>
      <c r="D68491" s="16">
        <v>56432</v>
      </c>
      <c r="E68491" s="18">
        <f>VLOOKUP(C68491, Подписчики!$A$1:$C$16000,3,0)</f>
        <v>44347.919530270665</v>
      </c>
      <c r="F68491">
        <v>3</v>
      </c>
      <c r="G68491" s="2">
        <f t="shared" si="1070"/>
        <v>44371.93546296296</v>
      </c>
    </row>
    <row r="68492" spans="1:7" x14ac:dyDescent="0.25">
      <c r="A68492" s="16">
        <v>208592</v>
      </c>
      <c r="B68492" s="17">
        <v>44371.810868055552</v>
      </c>
      <c r="C68492" s="16">
        <v>245691</v>
      </c>
      <c r="D68492" s="16">
        <v>175689</v>
      </c>
      <c r="E68492" s="18">
        <f>VLOOKUP(C68492, Подписчики!$A$1:$C$16000,3,0)</f>
        <v>44302.858710007116</v>
      </c>
      <c r="F68492">
        <v>0</v>
      </c>
      <c r="G68492" s="2">
        <f t="shared" si="1070"/>
        <v>44371.810868055552</v>
      </c>
    </row>
    <row r="68493" spans="1:7" x14ac:dyDescent="0.25">
      <c r="A68493" s="16">
        <v>208593</v>
      </c>
      <c r="B68493" s="17">
        <v>44371.811273148145</v>
      </c>
      <c r="C68493" s="16">
        <v>3419</v>
      </c>
      <c r="D68493" s="16">
        <v>244574</v>
      </c>
      <c r="E68493" s="18">
        <f>VLOOKUP(C68493, Подписчики!$A$1:$C$16000,3,0)</f>
        <v>44343.598147150995</v>
      </c>
      <c r="F68493">
        <v>1</v>
      </c>
      <c r="G68493" s="2">
        <f t="shared" si="1070"/>
        <v>44371.852939814809</v>
      </c>
    </row>
    <row r="68494" spans="1:7" x14ac:dyDescent="0.25">
      <c r="A68494" s="16">
        <v>208597</v>
      </c>
      <c r="B68494" s="17">
        <v>44371.811273148145</v>
      </c>
      <c r="C68494" s="16">
        <v>20565</v>
      </c>
      <c r="D68494" s="16">
        <v>198050</v>
      </c>
      <c r="E68494" s="18">
        <f>VLOOKUP(C68494, Подписчики!$A$1:$C$16000,3,0)</f>
        <v>44342.583518198007</v>
      </c>
      <c r="F68494">
        <v>1</v>
      </c>
      <c r="G68494" s="2">
        <f t="shared" si="1070"/>
        <v>44371.852939814809</v>
      </c>
    </row>
    <row r="68495" spans="1:7" x14ac:dyDescent="0.25">
      <c r="A68495" s="16">
        <v>208601</v>
      </c>
      <c r="B68495" s="17">
        <v>44371.812083333331</v>
      </c>
      <c r="C68495" s="16">
        <v>38289</v>
      </c>
      <c r="D68495" s="16">
        <v>258219</v>
      </c>
      <c r="E68495" s="18">
        <f>VLOOKUP(C68495, Подписчики!$A$1:$C$16000,3,0)</f>
        <v>44324.163458048439</v>
      </c>
      <c r="F68495">
        <v>3</v>
      </c>
      <c r="G68495" s="2">
        <f t="shared" si="1070"/>
        <v>44371.937083333331</v>
      </c>
    </row>
    <row r="68496" spans="1:7" x14ac:dyDescent="0.25">
      <c r="A68496" s="16">
        <v>208602</v>
      </c>
      <c r="B68496" s="17">
        <v>44371.812083333331</v>
      </c>
      <c r="C68496" s="16">
        <v>144097</v>
      </c>
      <c r="D68496" s="16">
        <v>470762</v>
      </c>
      <c r="E68496" s="18">
        <f>VLOOKUP(C68496, Подписчики!$A$1:$C$16000,3,0)</f>
        <v>44298.640406873215</v>
      </c>
      <c r="F68496">
        <v>3</v>
      </c>
      <c r="G68496" s="2">
        <f t="shared" si="1070"/>
        <v>44371.937083333331</v>
      </c>
    </row>
    <row r="68497" spans="1:7" x14ac:dyDescent="0.25">
      <c r="A68497" s="16">
        <v>208605</v>
      </c>
      <c r="B68497" s="17">
        <v>44371.812893518516</v>
      </c>
      <c r="C68497" s="16">
        <v>168486</v>
      </c>
      <c r="D68497" s="16">
        <v>222405</v>
      </c>
      <c r="E68497" s="18">
        <f>VLOOKUP(C68497, Подписчики!$A$1:$C$16000,3,0)</f>
        <v>44342.956520085478</v>
      </c>
      <c r="F68497">
        <v>1</v>
      </c>
      <c r="G68497" s="2">
        <f t="shared" si="1070"/>
        <v>44371.85456018518</v>
      </c>
    </row>
    <row r="68498" spans="1:7" x14ac:dyDescent="0.25">
      <c r="A68498" s="16">
        <v>208608</v>
      </c>
      <c r="B68498" s="17">
        <v>44371.812893518516</v>
      </c>
      <c r="C68498" s="16">
        <v>177788</v>
      </c>
      <c r="D68498" s="16">
        <v>397390</v>
      </c>
      <c r="E68498" s="18">
        <f>VLOOKUP(C68498, Подписчики!$A$1:$C$16000,3,0)</f>
        <v>44340.723942058408</v>
      </c>
      <c r="F68498">
        <v>1</v>
      </c>
      <c r="G68498" s="2">
        <f t="shared" si="1070"/>
        <v>44371.85456018518</v>
      </c>
    </row>
    <row r="68499" spans="1:7" x14ac:dyDescent="0.25">
      <c r="A68499" s="16">
        <v>208611</v>
      </c>
      <c r="B68499" s="17">
        <v>44371.813703703701</v>
      </c>
      <c r="C68499" s="16">
        <v>76728</v>
      </c>
      <c r="D68499" s="16">
        <v>154256</v>
      </c>
      <c r="E68499" s="18">
        <f>VLOOKUP(C68499, Подписчики!$A$1:$C$16000,3,0)</f>
        <v>44318.993920762106</v>
      </c>
      <c r="F68499">
        <v>3</v>
      </c>
      <c r="G68499" s="2">
        <f t="shared" si="1070"/>
        <v>44371.938703703701</v>
      </c>
    </row>
    <row r="68500" spans="1:7" x14ac:dyDescent="0.25">
      <c r="A68500" s="16">
        <v>208616</v>
      </c>
      <c r="B68500" s="17">
        <v>44371.814502314817</v>
      </c>
      <c r="C68500" s="16">
        <v>174555</v>
      </c>
      <c r="D68500" s="16">
        <v>336965</v>
      </c>
      <c r="E68500" s="18">
        <f>VLOOKUP(C68500, Подписчики!$A$1:$C$16000,3,0)</f>
        <v>44339.492961253563</v>
      </c>
      <c r="F68500">
        <v>1</v>
      </c>
      <c r="G68500" s="2">
        <f t="shared" si="1070"/>
        <v>44371.856168981481</v>
      </c>
    </row>
    <row r="68501" spans="1:7" x14ac:dyDescent="0.25">
      <c r="A68501" s="16">
        <v>208617</v>
      </c>
      <c r="B68501" s="17">
        <v>44371.815312500003</v>
      </c>
      <c r="C68501" s="16">
        <v>333540</v>
      </c>
      <c r="D68501" s="16">
        <v>56919</v>
      </c>
      <c r="E68501" s="18">
        <f>VLOOKUP(C68501, Подписчики!$A$1:$C$16000,3,0)</f>
        <v>44346.176066168096</v>
      </c>
      <c r="F68501">
        <v>3</v>
      </c>
      <c r="G68501" s="2">
        <f t="shared" si="1070"/>
        <v>44371.940312500003</v>
      </c>
    </row>
    <row r="68502" spans="1:7" x14ac:dyDescent="0.25">
      <c r="A68502" s="16">
        <v>208619</v>
      </c>
      <c r="B68502" s="17">
        <v>44371.816932870373</v>
      </c>
      <c r="C68502" s="16">
        <v>88878</v>
      </c>
      <c r="D68502" s="16">
        <v>411922</v>
      </c>
      <c r="E68502" s="18">
        <f>VLOOKUP(C68502, Подписчики!$A$1:$C$16000,3,0)</f>
        <v>44286.033664779206</v>
      </c>
      <c r="F68502">
        <v>3</v>
      </c>
      <c r="G68502" s="2">
        <f t="shared" si="1070"/>
        <v>44371.941932870373</v>
      </c>
    </row>
    <row r="68503" spans="1:7" x14ac:dyDescent="0.25">
      <c r="A68503" s="16">
        <v>208622</v>
      </c>
      <c r="B68503" s="17">
        <v>44371.817337962966</v>
      </c>
      <c r="C68503" s="16">
        <v>53693</v>
      </c>
      <c r="D68503" s="16">
        <v>347008</v>
      </c>
      <c r="E68503" s="18">
        <f>VLOOKUP(C68503, Подписчики!$A$1:$C$16000,3,0)</f>
        <v>44309.941123076926</v>
      </c>
      <c r="F68503">
        <v>0</v>
      </c>
      <c r="G68503" s="2">
        <f t="shared" si="1070"/>
        <v>44371.817337962966</v>
      </c>
    </row>
    <row r="68504" spans="1:7" x14ac:dyDescent="0.25">
      <c r="A68504" s="16">
        <v>208625</v>
      </c>
      <c r="B68504" s="17">
        <v>44371.817337962966</v>
      </c>
      <c r="C68504" s="16">
        <v>203568</v>
      </c>
      <c r="D68504" s="16">
        <v>154256</v>
      </c>
      <c r="E68504" s="18">
        <f>VLOOKUP(C68504, Подписчики!$A$1:$C$16000,3,0)</f>
        <v>44361.749520085476</v>
      </c>
      <c r="F68504">
        <v>0</v>
      </c>
      <c r="G68504" s="2">
        <f t="shared" si="1070"/>
        <v>44371.817337962966</v>
      </c>
    </row>
    <row r="68505" spans="1:7" x14ac:dyDescent="0.25">
      <c r="A68505" s="16">
        <v>208626</v>
      </c>
      <c r="B68505" s="17">
        <v>44371.817743055559</v>
      </c>
      <c r="C68505" s="16">
        <v>200912</v>
      </c>
      <c r="D68505" s="16">
        <v>149755</v>
      </c>
      <c r="E68505" s="18">
        <f>VLOOKUP(C68505, Подписчики!$A$1:$C$16000,3,0)</f>
        <v>44346.330407086898</v>
      </c>
      <c r="F68505">
        <v>1</v>
      </c>
      <c r="G68505" s="2">
        <f t="shared" si="1070"/>
        <v>44371.859409722223</v>
      </c>
    </row>
    <row r="68506" spans="1:7" x14ac:dyDescent="0.25">
      <c r="A68506" s="16">
        <v>208630</v>
      </c>
      <c r="B68506" s="17">
        <v>44371.818958333337</v>
      </c>
      <c r="C68506" s="16">
        <v>68928</v>
      </c>
      <c r="D68506" s="16">
        <v>70091</v>
      </c>
      <c r="E68506" s="18">
        <f>VLOOKUP(C68506, Подписчики!$A$1:$C$16000,3,0)</f>
        <v>44287.232255591167</v>
      </c>
      <c r="F68506">
        <v>4</v>
      </c>
      <c r="G68506" s="2">
        <f t="shared" si="1070"/>
        <v>44371.985625000001</v>
      </c>
    </row>
    <row r="68507" spans="1:7" x14ac:dyDescent="0.25">
      <c r="A68507" s="16">
        <v>208632</v>
      </c>
      <c r="B68507" s="17">
        <v>44371.819328703707</v>
      </c>
      <c r="C68507" s="16">
        <v>19855</v>
      </c>
      <c r="D68507" s="16">
        <v>7084</v>
      </c>
      <c r="E68507" s="18">
        <f>VLOOKUP(C68507, Подписчики!$A$1:$C$16000,3,0)</f>
        <v>44361.734141844732</v>
      </c>
      <c r="F68507">
        <v>1</v>
      </c>
      <c r="G68507" s="2">
        <f t="shared" si="1070"/>
        <v>44371.860995370371</v>
      </c>
    </row>
    <row r="68508" spans="1:7" x14ac:dyDescent="0.25">
      <c r="A68508" s="16">
        <v>208633</v>
      </c>
      <c r="B68508" s="17">
        <v>44371.819363425922</v>
      </c>
      <c r="C68508" s="16">
        <v>5016</v>
      </c>
      <c r="D68508" s="16">
        <v>176645</v>
      </c>
      <c r="E68508" s="18">
        <f>VLOOKUP(C68508, Подписчики!$A$1:$C$16000,3,0)</f>
        <v>44301.356077920231</v>
      </c>
      <c r="F68508">
        <v>1</v>
      </c>
      <c r="G68508" s="2">
        <f t="shared" si="1070"/>
        <v>44371.861030092587</v>
      </c>
    </row>
    <row r="68509" spans="1:7" x14ac:dyDescent="0.25">
      <c r="A68509" s="16">
        <v>208638</v>
      </c>
      <c r="B68509" s="17">
        <v>44371.820173611108</v>
      </c>
      <c r="C68509" s="16">
        <v>75778</v>
      </c>
      <c r="D68509" s="16">
        <v>454895</v>
      </c>
      <c r="E68509" s="18">
        <f>VLOOKUP(C68509, Подписчики!$A$1:$C$16000,3,0)</f>
        <v>44308.74075224359</v>
      </c>
      <c r="F68509">
        <v>3</v>
      </c>
      <c r="G68509" s="2">
        <f t="shared" si="1070"/>
        <v>44371.945173611108</v>
      </c>
    </row>
    <row r="68510" spans="1:7" x14ac:dyDescent="0.25">
      <c r="A68510" s="16">
        <v>208643</v>
      </c>
      <c r="B68510" s="17">
        <v>44371.820173611108</v>
      </c>
      <c r="C68510" s="16">
        <v>285760</v>
      </c>
      <c r="D68510" s="16">
        <v>230507</v>
      </c>
      <c r="E68510" s="18">
        <f>VLOOKUP(C68510, Подписчики!$A$1:$C$16000,3,0)</f>
        <v>44318.860799180911</v>
      </c>
      <c r="F68510">
        <v>3</v>
      </c>
      <c r="G68510" s="2">
        <f t="shared" si="1070"/>
        <v>44371.945173611108</v>
      </c>
    </row>
    <row r="68511" spans="1:7" x14ac:dyDescent="0.25">
      <c r="A68511" s="16">
        <v>208645</v>
      </c>
      <c r="B68511" s="17">
        <v>44371.820173611108</v>
      </c>
      <c r="C68511" s="16">
        <v>326000</v>
      </c>
      <c r="D68511" s="16">
        <v>158978</v>
      </c>
      <c r="E68511" s="18">
        <f>VLOOKUP(C68511, Подписчики!$A$1:$C$16000,3,0)</f>
        <v>44312.493521901706</v>
      </c>
      <c r="F68511">
        <v>3</v>
      </c>
      <c r="G68511" s="2">
        <f t="shared" si="1070"/>
        <v>44371.945173611108</v>
      </c>
    </row>
    <row r="68512" spans="1:7" x14ac:dyDescent="0.25">
      <c r="A68512" s="16">
        <v>208647</v>
      </c>
      <c r="B68512" s="17">
        <v>44371.8205787037</v>
      </c>
      <c r="C68512" s="16">
        <v>263717</v>
      </c>
      <c r="D68512" s="16">
        <v>82901</v>
      </c>
      <c r="E68512" s="18">
        <f>VLOOKUP(C68512, Подписчики!$A$1:$C$16000,3,0)</f>
        <v>44351.997526780622</v>
      </c>
      <c r="F68512">
        <v>0</v>
      </c>
      <c r="G68512" s="2">
        <f t="shared" si="1070"/>
        <v>44371.8205787037</v>
      </c>
    </row>
    <row r="68513" spans="1:7" x14ac:dyDescent="0.25">
      <c r="A68513" s="16">
        <v>208651</v>
      </c>
      <c r="B68513" s="17">
        <v>44371.821388888886</v>
      </c>
      <c r="C68513" s="16">
        <v>28457</v>
      </c>
      <c r="D68513" s="16">
        <v>258219</v>
      </c>
      <c r="E68513" s="18">
        <f>VLOOKUP(C68513, Подписчики!$A$1:$C$16000,3,0)</f>
        <v>44344.505676994304</v>
      </c>
      <c r="F68513">
        <v>6</v>
      </c>
      <c r="G68513" s="2">
        <f t="shared" si="1070"/>
        <v>44372.071388888886</v>
      </c>
    </row>
    <row r="68514" spans="1:7" x14ac:dyDescent="0.25">
      <c r="A68514" s="16">
        <v>208652</v>
      </c>
      <c r="B68514" s="17">
        <v>44371.823807870373</v>
      </c>
      <c r="C68514" s="16">
        <v>150968</v>
      </c>
      <c r="D68514" s="16">
        <v>300975</v>
      </c>
      <c r="E68514" s="18">
        <f>VLOOKUP(C68514, Подписчики!$A$1:$C$16000,3,0)</f>
        <v>44343.536519123933</v>
      </c>
      <c r="F68514">
        <v>4</v>
      </c>
      <c r="G68514" s="2">
        <f t="shared" si="1070"/>
        <v>44371.990474537037</v>
      </c>
    </row>
    <row r="68515" spans="1:7" x14ac:dyDescent="0.25">
      <c r="A68515" s="16">
        <v>208654</v>
      </c>
      <c r="B68515" s="17">
        <v>44371.824212962965</v>
      </c>
      <c r="C68515" s="16">
        <v>155237</v>
      </c>
      <c r="D68515" s="16">
        <v>449373</v>
      </c>
      <c r="E68515" s="18">
        <f>VLOOKUP(C68515, Подписчики!$A$1:$C$16000,3,0)</f>
        <v>44359.738339957265</v>
      </c>
      <c r="F68515">
        <v>1</v>
      </c>
      <c r="G68515" s="2">
        <f t="shared" si="1070"/>
        <v>44371.865879629629</v>
      </c>
    </row>
    <row r="68516" spans="1:7" x14ac:dyDescent="0.25">
      <c r="A68516" s="16">
        <v>208658</v>
      </c>
      <c r="B68516" s="17">
        <v>44371.824212962965</v>
      </c>
      <c r="C68516" s="16">
        <v>267642</v>
      </c>
      <c r="D68516" s="16">
        <v>473327</v>
      </c>
      <c r="E68516" s="18">
        <f>VLOOKUP(C68516, Подписчики!$A$1:$C$16000,3,0)</f>
        <v>44307.034284864676</v>
      </c>
      <c r="F68516">
        <v>1</v>
      </c>
      <c r="G68516" s="2">
        <f t="shared" si="1070"/>
        <v>44371.865879629629</v>
      </c>
    </row>
    <row r="68517" spans="1:7" x14ac:dyDescent="0.25">
      <c r="A68517" s="16">
        <v>208662</v>
      </c>
      <c r="B68517" s="17">
        <v>44371.824618055558</v>
      </c>
      <c r="C68517" s="16">
        <v>18086</v>
      </c>
      <c r="D68517" s="16">
        <v>145101</v>
      </c>
      <c r="E68517" s="18">
        <f>VLOOKUP(C68517, Подписчики!$A$1:$C$16000,3,0)</f>
        <v>44371.06041036325</v>
      </c>
      <c r="F68517">
        <v>2</v>
      </c>
      <c r="G68517" s="2">
        <f t="shared" si="1070"/>
        <v>44371.907951388894</v>
      </c>
    </row>
    <row r="68518" spans="1:7" x14ac:dyDescent="0.25">
      <c r="A68518" s="16">
        <v>208666</v>
      </c>
      <c r="B68518" s="17">
        <v>44371.826643518521</v>
      </c>
      <c r="C68518" s="16">
        <v>217509</v>
      </c>
      <c r="D68518" s="16">
        <v>347393</v>
      </c>
      <c r="E68518" s="18">
        <f>VLOOKUP(C68518, Подписчики!$A$1:$C$16000,3,0)</f>
        <v>44339.613308725071</v>
      </c>
      <c r="F68518">
        <v>3</v>
      </c>
      <c r="G68518" s="2">
        <f t="shared" si="1070"/>
        <v>44371.951643518521</v>
      </c>
    </row>
    <row r="68519" spans="1:7" x14ac:dyDescent="0.25">
      <c r="A68519" s="16">
        <v>208669</v>
      </c>
      <c r="B68519" s="17">
        <v>44371.827453703707</v>
      </c>
      <c r="C68519" s="16">
        <v>114017</v>
      </c>
      <c r="D68519" s="16">
        <v>258219</v>
      </c>
      <c r="E68519" s="18">
        <f>VLOOKUP(C68519, Подписчики!$A$1:$C$16000,3,0)</f>
        <v>44341.18914070513</v>
      </c>
      <c r="F68519">
        <v>1</v>
      </c>
      <c r="G68519" s="2">
        <f t="shared" si="1070"/>
        <v>44371.869120370371</v>
      </c>
    </row>
    <row r="68520" spans="1:7" x14ac:dyDescent="0.25">
      <c r="A68520" s="16">
        <v>208670</v>
      </c>
      <c r="B68520" s="17">
        <v>44371.8278587963</v>
      </c>
      <c r="C68520" s="16">
        <v>7857</v>
      </c>
      <c r="D68520" s="16">
        <v>394819</v>
      </c>
      <c r="E68520" s="18">
        <f>VLOOKUP(C68520, Подписчики!$A$1:$C$16000,3,0)</f>
        <v>44315.953084437322</v>
      </c>
      <c r="F68520">
        <v>2</v>
      </c>
      <c r="G68520" s="2">
        <f t="shared" si="1070"/>
        <v>44371.911192129635</v>
      </c>
    </row>
    <row r="68521" spans="1:7" x14ac:dyDescent="0.25">
      <c r="A68521" s="16">
        <v>208672</v>
      </c>
      <c r="B68521" s="17">
        <v>44371.828668981485</v>
      </c>
      <c r="C68521" s="16">
        <v>326286</v>
      </c>
      <c r="D68521" s="16">
        <v>178230</v>
      </c>
      <c r="E68521" s="18">
        <f>VLOOKUP(C68521, Подписчики!$A$1:$C$16000,3,0)</f>
        <v>44364.417905199436</v>
      </c>
      <c r="F68521">
        <v>-4</v>
      </c>
      <c r="G68521" s="2">
        <f t="shared" si="1070"/>
        <v>44371.662002314821</v>
      </c>
    </row>
    <row r="68522" spans="1:7" x14ac:dyDescent="0.25">
      <c r="A68522" s="16">
        <v>208673</v>
      </c>
      <c r="B68522" s="17">
        <v>44371.828668981485</v>
      </c>
      <c r="C68522" s="16">
        <v>20316</v>
      </c>
      <c r="D68522" s="16">
        <v>258219</v>
      </c>
      <c r="E68522" s="18">
        <f>VLOOKUP(C68522, Подписчики!$A$1:$C$16000,3,0)</f>
        <v>44321.247357122505</v>
      </c>
      <c r="F68522">
        <v>0</v>
      </c>
      <c r="G68522" s="2">
        <f t="shared" si="1070"/>
        <v>44371.828668981485</v>
      </c>
    </row>
    <row r="68523" spans="1:7" x14ac:dyDescent="0.25">
      <c r="A68523" s="16">
        <v>208678</v>
      </c>
      <c r="B68523" s="17">
        <v>44371.829074074078</v>
      </c>
      <c r="C68523" s="16">
        <v>192442</v>
      </c>
      <c r="D68523" s="16">
        <v>294042</v>
      </c>
      <c r="E68523" s="18">
        <f>VLOOKUP(C68523, Подписчики!$A$1:$C$16000,3,0)</f>
        <v>44310.583090491455</v>
      </c>
      <c r="F68523">
        <v>1</v>
      </c>
      <c r="G68523" s="2">
        <f t="shared" si="1070"/>
        <v>44371.870740740742</v>
      </c>
    </row>
    <row r="68524" spans="1:7" x14ac:dyDescent="0.25">
      <c r="A68524" s="16">
        <v>208679</v>
      </c>
      <c r="B68524" s="17">
        <v>44371.829479166663</v>
      </c>
      <c r="C68524" s="16">
        <v>273580</v>
      </c>
      <c r="D68524" s="16">
        <v>250679</v>
      </c>
      <c r="E68524" s="18">
        <f>VLOOKUP(C68524, Подписчики!$A$1:$C$16000,3,0)</f>
        <v>44344.789719622509</v>
      </c>
      <c r="F68524">
        <v>2</v>
      </c>
      <c r="G68524" s="2">
        <f t="shared" si="1070"/>
        <v>44371.912812499999</v>
      </c>
    </row>
    <row r="68525" spans="1:7" x14ac:dyDescent="0.25">
      <c r="A68525" s="16">
        <v>208684</v>
      </c>
      <c r="B68525" s="17">
        <v>44371.829884259256</v>
      </c>
      <c r="C68525" s="16">
        <v>101788</v>
      </c>
      <c r="D68525" s="16">
        <v>354754</v>
      </c>
      <c r="E68525" s="18">
        <f>VLOOKUP(C68525, Подписчики!$A$1:$C$16000,3,0)</f>
        <v>44320.607536253563</v>
      </c>
      <c r="F68525">
        <v>3</v>
      </c>
      <c r="G68525" s="2">
        <f t="shared" si="1070"/>
        <v>44371.954884259256</v>
      </c>
    </row>
    <row r="68526" spans="1:7" x14ac:dyDescent="0.25">
      <c r="A68526" s="16">
        <v>208687</v>
      </c>
      <c r="B68526" s="17">
        <v>44371.829884259256</v>
      </c>
      <c r="C68526" s="16">
        <v>230935</v>
      </c>
      <c r="D68526" s="16">
        <v>316541</v>
      </c>
      <c r="E68526" s="18">
        <f>VLOOKUP(C68526, Подписчики!$A$1:$C$16000,3,0)</f>
        <v>44346.925589529914</v>
      </c>
      <c r="F68526">
        <v>3</v>
      </c>
      <c r="G68526" s="2">
        <f t="shared" si="1070"/>
        <v>44371.954884259256</v>
      </c>
    </row>
    <row r="68527" spans="1:7" x14ac:dyDescent="0.25">
      <c r="A68527" s="16">
        <v>208690</v>
      </c>
      <c r="B68527" s="17">
        <v>44371.829884259256</v>
      </c>
      <c r="C68527" s="16">
        <v>270454</v>
      </c>
      <c r="D68527" s="16">
        <v>250679</v>
      </c>
      <c r="E68527" s="18">
        <f>VLOOKUP(C68527, Подписчики!$A$1:$C$16000,3,0)</f>
        <v>44344.903299180907</v>
      </c>
      <c r="F68527">
        <v>3</v>
      </c>
      <c r="G68527" s="2">
        <f t="shared" si="1070"/>
        <v>44371.954884259256</v>
      </c>
    </row>
    <row r="68528" spans="1:7" x14ac:dyDescent="0.25">
      <c r="A68528" s="16">
        <v>208694</v>
      </c>
      <c r="B68528" s="17">
        <v>44371.830289351848</v>
      </c>
      <c r="C68528" s="16">
        <v>174164</v>
      </c>
      <c r="D68528" s="16">
        <v>154228</v>
      </c>
      <c r="E68528" s="18">
        <f>VLOOKUP(C68528, Подписчики!$A$1:$C$16000,3,0)</f>
        <v>44314.606991880348</v>
      </c>
      <c r="F68528">
        <v>0</v>
      </c>
      <c r="G68528" s="2">
        <f t="shared" si="1070"/>
        <v>44371.830289351848</v>
      </c>
    </row>
    <row r="68529" spans="1:7" x14ac:dyDescent="0.25">
      <c r="A68529" s="16">
        <v>208698</v>
      </c>
      <c r="B68529" s="17">
        <v>44371.830694444441</v>
      </c>
      <c r="C68529" s="16">
        <v>39589</v>
      </c>
      <c r="D68529" s="16">
        <v>408587</v>
      </c>
      <c r="E68529" s="18">
        <f>VLOOKUP(C68529, Подписчики!$A$1:$C$16000,3,0)</f>
        <v>44331.041084686614</v>
      </c>
      <c r="F68529">
        <v>5</v>
      </c>
      <c r="G68529" s="2">
        <f t="shared" si="1070"/>
        <v>44372.039027777777</v>
      </c>
    </row>
    <row r="68530" spans="1:7" x14ac:dyDescent="0.25">
      <c r="A68530" s="16">
        <v>208700</v>
      </c>
      <c r="B68530" s="17">
        <v>44371.830694444441</v>
      </c>
      <c r="C68530" s="16">
        <v>79499</v>
      </c>
      <c r="D68530" s="16">
        <v>242428</v>
      </c>
      <c r="E68530" s="18">
        <f>VLOOKUP(C68530, Подписчики!$A$1:$C$16000,3,0)</f>
        <v>44349.184137927346</v>
      </c>
      <c r="F68530">
        <v>1</v>
      </c>
      <c r="G68530" s="2">
        <f t="shared" si="1070"/>
        <v>44371.872361111105</v>
      </c>
    </row>
    <row r="68531" spans="1:7" x14ac:dyDescent="0.25">
      <c r="A68531" s="16">
        <v>208705</v>
      </c>
      <c r="B68531" s="17">
        <v>44371.831493055557</v>
      </c>
      <c r="C68531" s="16">
        <v>73609</v>
      </c>
      <c r="D68531" s="16">
        <v>395983</v>
      </c>
      <c r="E68531" s="18">
        <f>VLOOKUP(C68531, Подписчики!$A$1:$C$16000,3,0)</f>
        <v>44310.824214992885</v>
      </c>
      <c r="F68531">
        <v>3</v>
      </c>
      <c r="G68531" s="2">
        <f t="shared" si="1070"/>
        <v>44371.956493055557</v>
      </c>
    </row>
    <row r="68532" spans="1:7" x14ac:dyDescent="0.25">
      <c r="A68532" s="16">
        <v>208710</v>
      </c>
      <c r="B68532" s="17">
        <v>44371.833518518521</v>
      </c>
      <c r="C68532" s="16">
        <v>289229</v>
      </c>
      <c r="D68532" s="16">
        <v>218028</v>
      </c>
      <c r="E68532" s="18">
        <f>VLOOKUP(C68532, Подписчики!$A$1:$C$16000,3,0)</f>
        <v>44343.417262464383</v>
      </c>
      <c r="F68532">
        <v>0</v>
      </c>
      <c r="G68532" s="2">
        <f t="shared" si="1070"/>
        <v>44371.833518518521</v>
      </c>
    </row>
    <row r="68533" spans="1:7" x14ac:dyDescent="0.25">
      <c r="A68533" s="16">
        <v>208713</v>
      </c>
      <c r="B68533" s="17">
        <v>44371.834733796299</v>
      </c>
      <c r="C68533" s="16">
        <v>18134</v>
      </c>
      <c r="D68533" s="16">
        <v>470762</v>
      </c>
      <c r="E68533" s="18">
        <f>VLOOKUP(C68533, Подписчики!$A$1:$C$16000,3,0)</f>
        <v>44345.756181695157</v>
      </c>
      <c r="F68533">
        <v>-5</v>
      </c>
      <c r="G68533" s="2">
        <f t="shared" si="1070"/>
        <v>44371.626400462963</v>
      </c>
    </row>
    <row r="68534" spans="1:7" x14ac:dyDescent="0.25">
      <c r="A68534" s="16">
        <v>208717</v>
      </c>
      <c r="B68534" s="17">
        <v>44371.835543981484</v>
      </c>
      <c r="C68534" s="16">
        <v>55640</v>
      </c>
      <c r="D68534" s="16">
        <v>426385</v>
      </c>
      <c r="E68534" s="18">
        <f>VLOOKUP(C68534, Подписчики!$A$1:$C$16000,3,0)</f>
        <v>44343.161039066952</v>
      </c>
      <c r="F68534">
        <v>1</v>
      </c>
      <c r="G68534" s="2">
        <f t="shared" si="1070"/>
        <v>44371.877210648148</v>
      </c>
    </row>
    <row r="68535" spans="1:7" x14ac:dyDescent="0.25">
      <c r="A68535" s="16">
        <v>208722</v>
      </c>
      <c r="B68535" s="17">
        <v>44371.835543981484</v>
      </c>
      <c r="C68535" s="16">
        <v>65144</v>
      </c>
      <c r="D68535" s="16">
        <v>365140</v>
      </c>
      <c r="E68535" s="18">
        <f>VLOOKUP(C68535, Подписчики!$A$1:$C$16000,3,0)</f>
        <v>44363.739352492878</v>
      </c>
      <c r="F68535">
        <v>1</v>
      </c>
      <c r="G68535" s="2">
        <f t="shared" si="1070"/>
        <v>44371.877210648148</v>
      </c>
    </row>
    <row r="68536" spans="1:7" x14ac:dyDescent="0.25">
      <c r="A68536" s="16">
        <v>208723</v>
      </c>
      <c r="B68536" s="17">
        <v>44371.835543981484</v>
      </c>
      <c r="C68536" s="16">
        <v>231881</v>
      </c>
      <c r="D68536" s="16">
        <v>219311</v>
      </c>
      <c r="E68536" s="18">
        <f>VLOOKUP(C68536, Подписчики!$A$1:$C$16000,3,0)</f>
        <v>44340.535225641026</v>
      </c>
      <c r="F68536">
        <v>1</v>
      </c>
      <c r="G68536" s="2">
        <f t="shared" si="1070"/>
        <v>44371.877210648148</v>
      </c>
    </row>
    <row r="68537" spans="1:7" x14ac:dyDescent="0.25">
      <c r="A68537" s="16">
        <v>208726</v>
      </c>
      <c r="B68537" s="17">
        <v>44371.835543981484</v>
      </c>
      <c r="C68537" s="16">
        <v>337948</v>
      </c>
      <c r="D68537" s="16">
        <v>209917</v>
      </c>
      <c r="E68537" s="18">
        <f>VLOOKUP(C68537, Подписчики!$A$1:$C$16000,3,0)</f>
        <v>44322.601827955841</v>
      </c>
      <c r="F68537">
        <v>1</v>
      </c>
      <c r="G68537" s="2">
        <f t="shared" si="1070"/>
        <v>44371.877210648148</v>
      </c>
    </row>
    <row r="68538" spans="1:7" x14ac:dyDescent="0.25">
      <c r="A68538" s="16">
        <v>208731</v>
      </c>
      <c r="B68538" s="17">
        <v>44371.835949074077</v>
      </c>
      <c r="C68538" s="16">
        <v>233086</v>
      </c>
      <c r="D68538" s="16">
        <v>155227</v>
      </c>
      <c r="E68538" s="18">
        <f>VLOOKUP(C68538, Подписчики!$A$1:$C$16000,3,0)</f>
        <v>44342.889251780631</v>
      </c>
      <c r="F68538">
        <v>2</v>
      </c>
      <c r="G68538" s="2">
        <f t="shared" si="1070"/>
        <v>44371.919282407413</v>
      </c>
    </row>
    <row r="68539" spans="1:7" x14ac:dyDescent="0.25">
      <c r="A68539" s="16">
        <v>208736</v>
      </c>
      <c r="B68539" s="17">
        <v>44371.835949074077</v>
      </c>
      <c r="C68539" s="16">
        <v>90565</v>
      </c>
      <c r="D68539" s="16">
        <v>466283</v>
      </c>
      <c r="E68539" s="18">
        <f>VLOOKUP(C68539, Подписчики!$A$1:$C$16000,3,0)</f>
        <v>44370.590933084044</v>
      </c>
      <c r="F68539">
        <v>-2</v>
      </c>
      <c r="G68539" s="2">
        <f t="shared" si="1070"/>
        <v>44371.752615740741</v>
      </c>
    </row>
    <row r="68540" spans="1:7" x14ac:dyDescent="0.25">
      <c r="A68540" s="16">
        <v>208741</v>
      </c>
      <c r="B68540" s="17">
        <v>44371.836759259262</v>
      </c>
      <c r="C68540" s="16">
        <v>5079</v>
      </c>
      <c r="D68540" s="16">
        <v>118549</v>
      </c>
      <c r="E68540" s="18">
        <f>VLOOKUP(C68540, Подписчики!$A$1:$C$16000,3,0)</f>
        <v>44343.98403650285</v>
      </c>
      <c r="F68540">
        <v>0</v>
      </c>
      <c r="G68540" s="2">
        <f t="shared" si="1070"/>
        <v>44371.836759259262</v>
      </c>
    </row>
    <row r="68541" spans="1:7" x14ac:dyDescent="0.25">
      <c r="A68541" s="16">
        <v>208745</v>
      </c>
      <c r="B68541" s="17">
        <v>44371.836759259262</v>
      </c>
      <c r="C68541" s="16">
        <v>74882</v>
      </c>
      <c r="D68541" s="16">
        <v>221402</v>
      </c>
      <c r="E68541" s="18">
        <f>VLOOKUP(C68541, Подписчики!$A$1:$C$16000,3,0)</f>
        <v>44346.204772400291</v>
      </c>
      <c r="F68541">
        <v>0</v>
      </c>
      <c r="G68541" s="2">
        <f t="shared" si="1070"/>
        <v>44371.836759259262</v>
      </c>
    </row>
    <row r="68542" spans="1:7" x14ac:dyDescent="0.25">
      <c r="A68542" s="16">
        <v>208750</v>
      </c>
      <c r="B68542" s="17">
        <v>44371.836759259262</v>
      </c>
      <c r="C68542" s="16">
        <v>156540</v>
      </c>
      <c r="D68542" s="16">
        <v>384034</v>
      </c>
      <c r="E68542" s="18">
        <f>VLOOKUP(C68542, Подписчики!$A$1:$C$16000,3,0)</f>
        <v>44344.753387428776</v>
      </c>
      <c r="F68542">
        <v>0</v>
      </c>
      <c r="G68542" s="2">
        <f t="shared" si="1070"/>
        <v>44371.836759259262</v>
      </c>
    </row>
    <row r="68543" spans="1:7" x14ac:dyDescent="0.25">
      <c r="A68543" s="16">
        <v>208754</v>
      </c>
      <c r="B68543" s="17">
        <v>44371.836759259262</v>
      </c>
      <c r="C68543" s="16">
        <v>204367</v>
      </c>
      <c r="D68543" s="16">
        <v>347393</v>
      </c>
      <c r="E68543" s="18">
        <f>VLOOKUP(C68543, Подписчики!$A$1:$C$16000,3,0)</f>
        <v>44308.719647613958</v>
      </c>
      <c r="F68543">
        <v>0</v>
      </c>
      <c r="G68543" s="2">
        <f t="shared" si="1070"/>
        <v>44371.836759259262</v>
      </c>
    </row>
    <row r="68544" spans="1:7" x14ac:dyDescent="0.25">
      <c r="A68544" s="16">
        <v>208758</v>
      </c>
      <c r="B68544" s="17">
        <v>44371.837569444448</v>
      </c>
      <c r="C68544" s="16">
        <v>7288</v>
      </c>
      <c r="D68544" s="16">
        <v>429494</v>
      </c>
      <c r="E68544" s="18">
        <f>VLOOKUP(C68544, Подписчики!$A$1:$C$16000,3,0)</f>
        <v>44340.196084686606</v>
      </c>
      <c r="F68544">
        <v>2</v>
      </c>
      <c r="G68544" s="2">
        <f t="shared" si="1070"/>
        <v>44371.920902777783</v>
      </c>
    </row>
    <row r="68545" spans="1:7" x14ac:dyDescent="0.25">
      <c r="A68545" s="16">
        <v>208759</v>
      </c>
      <c r="B68545" s="17">
        <v>44371.839189814818</v>
      </c>
      <c r="C68545" s="16">
        <v>203555</v>
      </c>
      <c r="D68545" s="16">
        <v>290088</v>
      </c>
      <c r="E68545" s="18">
        <f>VLOOKUP(C68545, Подписчики!$A$1:$C$16000,3,0)</f>
        <v>44349.606852386038</v>
      </c>
      <c r="F68545">
        <v>2</v>
      </c>
      <c r="G68545" s="2">
        <f t="shared" si="1070"/>
        <v>44371.922523148154</v>
      </c>
    </row>
    <row r="68546" spans="1:7" x14ac:dyDescent="0.25">
      <c r="A68546" s="16">
        <v>208764</v>
      </c>
      <c r="B68546" s="17">
        <v>44371.839583333334</v>
      </c>
      <c r="C68546" s="16">
        <v>102746</v>
      </c>
      <c r="D68546" s="16">
        <v>191893</v>
      </c>
      <c r="E68546" s="18">
        <f>VLOOKUP(C68546, Подписчики!$A$1:$C$16000,3,0)</f>
        <v>44339.556443269234</v>
      </c>
      <c r="F68546">
        <v>3</v>
      </c>
      <c r="G68546" s="2">
        <f t="shared" ref="G68546:G68609" si="1071">B68546+F68546/24</f>
        <v>44371.964583333334</v>
      </c>
    </row>
    <row r="68547" spans="1:7" x14ac:dyDescent="0.25">
      <c r="A68547" s="16">
        <v>208769</v>
      </c>
      <c r="B68547" s="17">
        <v>44371.839583333334</v>
      </c>
      <c r="C68547" s="16">
        <v>291869</v>
      </c>
      <c r="D68547" s="16">
        <v>388677</v>
      </c>
      <c r="E68547" s="18">
        <f>VLOOKUP(C68547, Подписчики!$A$1:$C$16000,3,0)</f>
        <v>44289.030855056983</v>
      </c>
      <c r="F68547">
        <v>3</v>
      </c>
      <c r="G68547" s="2">
        <f t="shared" si="1071"/>
        <v>44371.964583333334</v>
      </c>
    </row>
    <row r="68548" spans="1:7" x14ac:dyDescent="0.25">
      <c r="A68548" s="16">
        <v>208774</v>
      </c>
      <c r="B68548" s="17">
        <v>44371.839988425927</v>
      </c>
      <c r="C68548" s="16">
        <v>316924</v>
      </c>
      <c r="D68548" s="16">
        <v>250679</v>
      </c>
      <c r="E68548" s="18">
        <f>VLOOKUP(C68548, Подписчики!$A$1:$C$16000,3,0)</f>
        <v>44342.327602279205</v>
      </c>
      <c r="F68548">
        <v>-4</v>
      </c>
      <c r="G68548" s="2">
        <f t="shared" si="1071"/>
        <v>44371.673321759263</v>
      </c>
    </row>
    <row r="68549" spans="1:7" x14ac:dyDescent="0.25">
      <c r="A68549" s="16">
        <v>208775</v>
      </c>
      <c r="B68549" s="17">
        <v>44371.839999999997</v>
      </c>
      <c r="C68549" s="16">
        <v>2873</v>
      </c>
      <c r="D68549" s="16">
        <v>313585</v>
      </c>
      <c r="E68549" s="18">
        <f>VLOOKUP(C68549, Подписчики!$A$1:$C$16000,3,0)</f>
        <v>44351.378972186612</v>
      </c>
      <c r="F68549">
        <v>0</v>
      </c>
      <c r="G68549" s="2">
        <f t="shared" si="1071"/>
        <v>44371.839999999997</v>
      </c>
    </row>
    <row r="68550" spans="1:7" x14ac:dyDescent="0.25">
      <c r="A68550" s="16">
        <v>208776</v>
      </c>
      <c r="B68550" s="17">
        <v>44371.84033564815</v>
      </c>
      <c r="C68550" s="16">
        <v>229296</v>
      </c>
      <c r="D68550" s="16">
        <v>11448</v>
      </c>
      <c r="E68550" s="18">
        <f>VLOOKUP(C68550, Подписчики!$A$1:$C$16000,3,0)</f>
        <v>44342.786905021363</v>
      </c>
      <c r="F68550">
        <v>1</v>
      </c>
      <c r="G68550" s="2">
        <f t="shared" si="1071"/>
        <v>44371.882002314815</v>
      </c>
    </row>
    <row r="68551" spans="1:7" x14ac:dyDescent="0.25">
      <c r="A68551" s="16">
        <v>208781</v>
      </c>
      <c r="B68551" s="17">
        <v>44371.84039351852</v>
      </c>
      <c r="C68551" s="16">
        <v>270488</v>
      </c>
      <c r="D68551" s="16">
        <v>250679</v>
      </c>
      <c r="E68551" s="18">
        <f>VLOOKUP(C68551, Подписчики!$A$1:$C$16000,3,0)</f>
        <v>44344.670768660973</v>
      </c>
      <c r="F68551">
        <v>1</v>
      </c>
      <c r="G68551" s="2">
        <f t="shared" si="1071"/>
        <v>44371.882060185184</v>
      </c>
    </row>
    <row r="68552" spans="1:7" x14ac:dyDescent="0.25">
      <c r="A68552" s="16">
        <v>208783</v>
      </c>
      <c r="B68552" s="17">
        <v>44371.840798611112</v>
      </c>
      <c r="C68552" s="16">
        <v>36203</v>
      </c>
      <c r="D68552" s="16">
        <v>286726</v>
      </c>
      <c r="E68552" s="18">
        <f>VLOOKUP(C68552, Подписчики!$A$1:$C$16000,3,0)</f>
        <v>44322.0469920584</v>
      </c>
      <c r="F68552">
        <v>2</v>
      </c>
      <c r="G68552" s="2">
        <f t="shared" si="1071"/>
        <v>44371.924131944448</v>
      </c>
    </row>
    <row r="68553" spans="1:7" x14ac:dyDescent="0.25">
      <c r="A68553" s="16">
        <v>208787</v>
      </c>
      <c r="B68553" s="17">
        <v>44371.840798611112</v>
      </c>
      <c r="C68553" s="16">
        <v>155199</v>
      </c>
      <c r="D68553" s="16">
        <v>262430</v>
      </c>
      <c r="E68553" s="18">
        <f>VLOOKUP(C68553, Подписчики!$A$1:$C$16000,3,0)</f>
        <v>44362.080030733625</v>
      </c>
      <c r="F68553">
        <v>2</v>
      </c>
      <c r="G68553" s="2">
        <f t="shared" si="1071"/>
        <v>44371.924131944448</v>
      </c>
    </row>
    <row r="68554" spans="1:7" x14ac:dyDescent="0.25">
      <c r="A68554" s="16">
        <v>208791</v>
      </c>
      <c r="B68554" s="17">
        <v>44371.841203703705</v>
      </c>
      <c r="C68554" s="16">
        <v>34815</v>
      </c>
      <c r="D68554" s="16">
        <v>153893</v>
      </c>
      <c r="E68554" s="18">
        <f>VLOOKUP(C68554, Подписчики!$A$1:$C$16000,3,0)</f>
        <v>44321.738154095437</v>
      </c>
      <c r="F68554">
        <v>3</v>
      </c>
      <c r="G68554" s="2">
        <f t="shared" si="1071"/>
        <v>44371.966203703705</v>
      </c>
    </row>
    <row r="68555" spans="1:7" x14ac:dyDescent="0.25">
      <c r="A68555" s="16">
        <v>208796</v>
      </c>
      <c r="B68555" s="17">
        <v>44371.841608796298</v>
      </c>
      <c r="C68555" s="16">
        <v>28025</v>
      </c>
      <c r="D68555" s="16">
        <v>330333</v>
      </c>
      <c r="E68555" s="18">
        <f>VLOOKUP(C68555, Подписчики!$A$1:$C$16000,3,0)</f>
        <v>44357.313370334756</v>
      </c>
      <c r="F68555">
        <v>0</v>
      </c>
      <c r="G68555" s="2">
        <f t="shared" si="1071"/>
        <v>44371.841608796298</v>
      </c>
    </row>
    <row r="68556" spans="1:7" x14ac:dyDescent="0.25">
      <c r="A68556" s="16">
        <v>208799</v>
      </c>
      <c r="B68556" s="17">
        <v>44371.841608796298</v>
      </c>
      <c r="C68556" s="16">
        <v>201585</v>
      </c>
      <c r="D68556" s="16">
        <v>286645</v>
      </c>
      <c r="E68556" s="18">
        <f>VLOOKUP(C68556, Подписчики!$A$1:$C$16000,3,0)</f>
        <v>44341.823072400293</v>
      </c>
      <c r="F68556">
        <v>0</v>
      </c>
      <c r="G68556" s="2">
        <f t="shared" si="1071"/>
        <v>44371.841608796298</v>
      </c>
    </row>
    <row r="68557" spans="1:7" x14ac:dyDescent="0.25">
      <c r="A68557" s="16">
        <v>208804</v>
      </c>
      <c r="B68557" s="17">
        <v>44371.843229166669</v>
      </c>
      <c r="C68557" s="16">
        <v>222391</v>
      </c>
      <c r="D68557" s="16">
        <v>51368</v>
      </c>
      <c r="E68557" s="18">
        <f>VLOOKUP(C68557, Подписчики!$A$1:$C$16000,3,0)</f>
        <v>44329.640391809124</v>
      </c>
      <c r="F68557">
        <v>4</v>
      </c>
      <c r="G68557" s="2">
        <f t="shared" si="1071"/>
        <v>44372.009895833333</v>
      </c>
    </row>
    <row r="68558" spans="1:7" x14ac:dyDescent="0.25">
      <c r="A68558" s="16">
        <v>208807</v>
      </c>
      <c r="B68558" s="17">
        <v>44371.843634259261</v>
      </c>
      <c r="C68558" s="16">
        <v>79389</v>
      </c>
      <c r="D68558" s="16">
        <v>171702</v>
      </c>
      <c r="E68558" s="18">
        <f>VLOOKUP(C68558, Подписчики!$A$1:$C$16000,3,0)</f>
        <v>44342.931854344737</v>
      </c>
      <c r="F68558">
        <v>5</v>
      </c>
      <c r="G68558" s="2">
        <f t="shared" si="1071"/>
        <v>44372.051967592597</v>
      </c>
    </row>
    <row r="68559" spans="1:7" x14ac:dyDescent="0.25">
      <c r="A68559" s="16">
        <v>208812</v>
      </c>
      <c r="B68559" s="17">
        <v>44371.844039351854</v>
      </c>
      <c r="C68559" s="16">
        <v>185180</v>
      </c>
      <c r="D68559" s="16">
        <v>155428</v>
      </c>
      <c r="E68559" s="18">
        <f>VLOOKUP(C68559, Подписчики!$A$1:$C$16000,3,0)</f>
        <v>44357.633979059829</v>
      </c>
      <c r="F68559">
        <v>2</v>
      </c>
      <c r="G68559" s="2">
        <f t="shared" si="1071"/>
        <v>44371.92737268519</v>
      </c>
    </row>
    <row r="68560" spans="1:7" x14ac:dyDescent="0.25">
      <c r="A68560" s="16">
        <v>208816</v>
      </c>
      <c r="B68560" s="17">
        <v>44371.844444444447</v>
      </c>
      <c r="C68560" s="16">
        <v>266940</v>
      </c>
      <c r="D68560" s="16">
        <v>217497</v>
      </c>
      <c r="E68560" s="18">
        <f>VLOOKUP(C68560, Подписчики!$A$1:$C$16000,3,0)</f>
        <v>44317.063984366105</v>
      </c>
      <c r="F68560">
        <v>3</v>
      </c>
      <c r="G68560" s="2">
        <f t="shared" si="1071"/>
        <v>44371.969444444447</v>
      </c>
    </row>
    <row r="68561" spans="1:7" x14ac:dyDescent="0.25">
      <c r="A68561" s="16">
        <v>208820</v>
      </c>
      <c r="B68561" s="17">
        <v>44371.844849537039</v>
      </c>
      <c r="C68561" s="16">
        <v>269618</v>
      </c>
      <c r="D68561" s="16">
        <v>158978</v>
      </c>
      <c r="E68561" s="18">
        <f>VLOOKUP(C68561, Подписчики!$A$1:$C$16000,3,0)</f>
        <v>44341.24260644587</v>
      </c>
      <c r="F68561">
        <v>0</v>
      </c>
      <c r="G68561" s="2">
        <f t="shared" si="1071"/>
        <v>44371.844849537039</v>
      </c>
    </row>
    <row r="68562" spans="1:7" x14ac:dyDescent="0.25">
      <c r="A68562" s="16">
        <v>208825</v>
      </c>
      <c r="B68562" s="17">
        <v>44371.844849537039</v>
      </c>
      <c r="C68562" s="16">
        <v>271366</v>
      </c>
      <c r="D68562" s="16">
        <v>97294</v>
      </c>
      <c r="E68562" s="18">
        <f>VLOOKUP(C68562, Подписчики!$A$1:$C$16000,3,0)</f>
        <v>44344.6219869302</v>
      </c>
      <c r="F68562">
        <v>0</v>
      </c>
      <c r="G68562" s="2">
        <f t="shared" si="1071"/>
        <v>44371.844849537039</v>
      </c>
    </row>
    <row r="68563" spans="1:7" x14ac:dyDescent="0.25">
      <c r="A68563" s="16">
        <v>208830</v>
      </c>
      <c r="B68563" s="17">
        <v>44371.845254629632</v>
      </c>
      <c r="C68563" s="16">
        <v>25925</v>
      </c>
      <c r="D68563" s="16">
        <v>230507</v>
      </c>
      <c r="E68563" s="18">
        <f>VLOOKUP(C68563, Подписчики!$A$1:$C$16000,3,0)</f>
        <v>44367.144798112538</v>
      </c>
      <c r="F68563">
        <v>1</v>
      </c>
      <c r="G68563" s="2">
        <f t="shared" si="1071"/>
        <v>44371.886921296296</v>
      </c>
    </row>
    <row r="68564" spans="1:7" x14ac:dyDescent="0.25">
      <c r="A68564" s="16">
        <v>208835</v>
      </c>
      <c r="B68564" s="17">
        <v>44371.845254629632</v>
      </c>
      <c r="C68564" s="16">
        <v>219635</v>
      </c>
      <c r="D68564" s="16">
        <v>118549</v>
      </c>
      <c r="E68564" s="18">
        <f>VLOOKUP(C68564, Подписчики!$A$1:$C$16000,3,0)</f>
        <v>44294.754593411679</v>
      </c>
      <c r="F68564">
        <v>-3</v>
      </c>
      <c r="G68564" s="2">
        <f t="shared" si="1071"/>
        <v>44371.720254629632</v>
      </c>
    </row>
    <row r="68565" spans="1:7" x14ac:dyDescent="0.25">
      <c r="A68565" s="16">
        <v>208837</v>
      </c>
      <c r="B68565" s="17">
        <v>44371.845254629632</v>
      </c>
      <c r="C68565" s="16">
        <v>256226</v>
      </c>
      <c r="D68565" s="16">
        <v>111368</v>
      </c>
      <c r="E68565" s="18">
        <f>VLOOKUP(C68565, Подписчики!$A$1:$C$16000,3,0)</f>
        <v>44342.097937215105</v>
      </c>
      <c r="F68565">
        <v>1</v>
      </c>
      <c r="G68565" s="2">
        <f t="shared" si="1071"/>
        <v>44371.886921296296</v>
      </c>
    </row>
    <row r="68566" spans="1:7" x14ac:dyDescent="0.25">
      <c r="A68566" s="16">
        <v>208840</v>
      </c>
      <c r="B68566" s="17">
        <v>44371.845254629632</v>
      </c>
      <c r="C68566" s="16">
        <v>309401</v>
      </c>
      <c r="D68566" s="16">
        <v>390797</v>
      </c>
      <c r="E68566" s="18">
        <f>VLOOKUP(C68566, Подписчики!$A$1:$C$16000,3,0)</f>
        <v>44349.652859650996</v>
      </c>
      <c r="F68566">
        <v>1</v>
      </c>
      <c r="G68566" s="2">
        <f t="shared" si="1071"/>
        <v>44371.886921296296</v>
      </c>
    </row>
    <row r="68567" spans="1:7" x14ac:dyDescent="0.25">
      <c r="A68567" s="16">
        <v>208844</v>
      </c>
      <c r="B68567" s="17">
        <v>44371.845659722225</v>
      </c>
      <c r="C68567" s="16">
        <v>289267</v>
      </c>
      <c r="D68567" s="16">
        <v>439981</v>
      </c>
      <c r="E68567" s="18">
        <f>VLOOKUP(C68567, Подписчики!$A$1:$C$16000,3,0)</f>
        <v>44371.56099049146</v>
      </c>
      <c r="F68567">
        <v>2</v>
      </c>
      <c r="G68567" s="2">
        <f t="shared" si="1071"/>
        <v>44371.928993055561</v>
      </c>
    </row>
    <row r="68568" spans="1:7" x14ac:dyDescent="0.25">
      <c r="A68568" s="16">
        <v>208848</v>
      </c>
      <c r="B68568" s="17">
        <v>44371.846875000003</v>
      </c>
      <c r="C68568" s="16">
        <v>268704</v>
      </c>
      <c r="D68568" s="16">
        <v>180068</v>
      </c>
      <c r="E68568" s="18">
        <f>VLOOKUP(C68568, Подписчики!$A$1:$C$16000,3,0)</f>
        <v>44294.530764743591</v>
      </c>
      <c r="F68568">
        <v>1</v>
      </c>
      <c r="G68568" s="2">
        <f t="shared" si="1071"/>
        <v>44371.888541666667</v>
      </c>
    </row>
    <row r="68569" spans="1:7" x14ac:dyDescent="0.25">
      <c r="A68569" s="16">
        <v>208851</v>
      </c>
      <c r="B68569" s="17">
        <v>44371.847280092596</v>
      </c>
      <c r="C68569" s="16">
        <v>3820</v>
      </c>
      <c r="D68569" s="16">
        <v>313721</v>
      </c>
      <c r="E68569" s="18">
        <f>VLOOKUP(C68569, Подписчики!$A$1:$C$16000,3,0)</f>
        <v>44310.085223361828</v>
      </c>
      <c r="F68569">
        <v>2</v>
      </c>
      <c r="G68569" s="2">
        <f t="shared" si="1071"/>
        <v>44371.930613425931</v>
      </c>
    </row>
    <row r="68570" spans="1:7" x14ac:dyDescent="0.25">
      <c r="A68570" s="16">
        <v>208856</v>
      </c>
      <c r="B68570" s="17">
        <v>44371.849699074075</v>
      </c>
      <c r="C68570" s="16">
        <v>53220</v>
      </c>
      <c r="D68570" s="16">
        <v>411922</v>
      </c>
      <c r="E68570" s="18">
        <f>VLOOKUP(C68570, Подписчики!$A$1:$C$16000,3,0)</f>
        <v>44315.499777670935</v>
      </c>
      <c r="F68570">
        <v>0</v>
      </c>
      <c r="G68570" s="2">
        <f t="shared" si="1071"/>
        <v>44371.849699074075</v>
      </c>
    </row>
    <row r="68571" spans="1:7" x14ac:dyDescent="0.25">
      <c r="A68571" s="16">
        <v>208858</v>
      </c>
      <c r="B68571" s="17">
        <v>44371.849699074075</v>
      </c>
      <c r="C68571" s="16">
        <v>138796</v>
      </c>
      <c r="D68571" s="16">
        <v>459455</v>
      </c>
      <c r="E68571" s="18">
        <f>VLOOKUP(C68571, Подписчики!$A$1:$C$16000,3,0)</f>
        <v>44308.50306766382</v>
      </c>
      <c r="F68571">
        <v>0</v>
      </c>
      <c r="G68571" s="2">
        <f t="shared" si="1071"/>
        <v>44371.849699074075</v>
      </c>
    </row>
    <row r="68572" spans="1:7" x14ac:dyDescent="0.25">
      <c r="A68572" s="16">
        <v>208860</v>
      </c>
      <c r="B68572" s="17">
        <v>44371.850104166668</v>
      </c>
      <c r="C68572" s="16">
        <v>132270</v>
      </c>
      <c r="D68572" s="16">
        <v>350756</v>
      </c>
      <c r="E68572" s="18">
        <f>VLOOKUP(C68572, Подписчики!$A$1:$C$16000,3,0)</f>
        <v>44309.379922578344</v>
      </c>
      <c r="F68572">
        <v>1</v>
      </c>
      <c r="G68572" s="2">
        <f t="shared" si="1071"/>
        <v>44371.891770833332</v>
      </c>
    </row>
    <row r="68573" spans="1:7" x14ac:dyDescent="0.25">
      <c r="A68573" s="16">
        <v>208863</v>
      </c>
      <c r="B68573" s="17">
        <v>44371.850104166668</v>
      </c>
      <c r="C68573" s="16">
        <v>330950</v>
      </c>
      <c r="D68573" s="16">
        <v>151554</v>
      </c>
      <c r="E68573" s="18">
        <f>VLOOKUP(C68573, Подписчики!$A$1:$C$16000,3,0)</f>
        <v>44328.065945085473</v>
      </c>
      <c r="F68573">
        <v>1</v>
      </c>
      <c r="G68573" s="2">
        <f t="shared" si="1071"/>
        <v>44371.891770833332</v>
      </c>
    </row>
    <row r="68574" spans="1:7" x14ac:dyDescent="0.25">
      <c r="A68574" s="16">
        <v>208867</v>
      </c>
      <c r="B68574" s="17">
        <v>44371.851319444446</v>
      </c>
      <c r="C68574" s="16">
        <v>171004</v>
      </c>
      <c r="D68574" s="16">
        <v>405774</v>
      </c>
      <c r="E68574" s="18">
        <f>VLOOKUP(C68574, Подписчики!$A$1:$C$16000,3,0)</f>
        <v>44370.399504059831</v>
      </c>
      <c r="F68574">
        <v>4</v>
      </c>
      <c r="G68574" s="2">
        <f t="shared" si="1071"/>
        <v>44372.01798611111</v>
      </c>
    </row>
    <row r="68575" spans="1:7" x14ac:dyDescent="0.25">
      <c r="A68575" s="16">
        <v>208872</v>
      </c>
      <c r="B68575" s="17">
        <v>44371.851319444446</v>
      </c>
      <c r="C68575" s="16">
        <v>224152</v>
      </c>
      <c r="D68575" s="16">
        <v>21760</v>
      </c>
      <c r="E68575" s="18">
        <f>VLOOKUP(C68575, Подписчики!$A$1:$C$16000,3,0)</f>
        <v>44339.511220263528</v>
      </c>
      <c r="F68575">
        <v>4</v>
      </c>
      <c r="G68575" s="2">
        <f t="shared" si="1071"/>
        <v>44372.01798611111</v>
      </c>
    </row>
    <row r="68576" spans="1:7" x14ac:dyDescent="0.25">
      <c r="A68576" s="16">
        <v>208875</v>
      </c>
      <c r="B68576" s="17">
        <v>44371.851666666669</v>
      </c>
      <c r="C68576" s="16">
        <v>127290</v>
      </c>
      <c r="D68576" s="16">
        <v>347393</v>
      </c>
      <c r="E68576" s="18">
        <f>VLOOKUP(C68576, Подписчики!$A$1:$C$16000,3,0)</f>
        <v>44300.377408511398</v>
      </c>
      <c r="F68576">
        <v>-7</v>
      </c>
      <c r="G68576" s="2">
        <f t="shared" si="1071"/>
        <v>44371.560000000005</v>
      </c>
    </row>
    <row r="68577" spans="1:7" x14ac:dyDescent="0.25">
      <c r="A68577" s="16">
        <v>208880</v>
      </c>
      <c r="B68577" s="17">
        <v>44371.851724537039</v>
      </c>
      <c r="C68577" s="16">
        <v>133358</v>
      </c>
      <c r="D68577" s="16">
        <v>472712</v>
      </c>
      <c r="E68577" s="18">
        <f>VLOOKUP(C68577, Подписчики!$A$1:$C$16000,3,0)</f>
        <v>44345.547576816236</v>
      </c>
      <c r="F68577">
        <v>1</v>
      </c>
      <c r="G68577" s="2">
        <f t="shared" si="1071"/>
        <v>44371.893391203703</v>
      </c>
    </row>
    <row r="68578" spans="1:7" x14ac:dyDescent="0.25">
      <c r="A68578" s="16">
        <v>208885</v>
      </c>
      <c r="B68578" s="17">
        <v>44371.852534722224</v>
      </c>
      <c r="C68578" s="16">
        <v>203144</v>
      </c>
      <c r="D68578" s="16">
        <v>308796</v>
      </c>
      <c r="E68578" s="18">
        <f>VLOOKUP(C68578, Подписчики!$A$1:$C$16000,3,0)</f>
        <v>44341.861957585468</v>
      </c>
      <c r="F68578">
        <v>3</v>
      </c>
      <c r="G68578" s="2">
        <f t="shared" si="1071"/>
        <v>44371.977534722224</v>
      </c>
    </row>
    <row r="68579" spans="1:7" x14ac:dyDescent="0.25">
      <c r="A68579" s="16">
        <v>208889</v>
      </c>
      <c r="B68579" s="17">
        <v>44371.852534722224</v>
      </c>
      <c r="C68579" s="16">
        <v>260127</v>
      </c>
      <c r="D68579" s="16">
        <v>42705</v>
      </c>
      <c r="E68579" s="18">
        <f>VLOOKUP(C68579, Подписчики!$A$1:$C$16000,3,0)</f>
        <v>44308.574884864669</v>
      </c>
      <c r="F68579">
        <v>3</v>
      </c>
      <c r="G68579" s="2">
        <f t="shared" si="1071"/>
        <v>44371.977534722224</v>
      </c>
    </row>
    <row r="68580" spans="1:7" x14ac:dyDescent="0.25">
      <c r="A68580" s="16">
        <v>208890</v>
      </c>
      <c r="B68580" s="17">
        <v>44371.852939814817</v>
      </c>
      <c r="C68580" s="16">
        <v>243915</v>
      </c>
      <c r="D68580" s="16">
        <v>413286</v>
      </c>
      <c r="E68580" s="18">
        <f>VLOOKUP(C68580, Подписчики!$A$1:$C$16000,3,0)</f>
        <v>44343.938734650998</v>
      </c>
      <c r="F68580">
        <v>-4</v>
      </c>
      <c r="G68580" s="2">
        <f t="shared" si="1071"/>
        <v>44371.686273148152</v>
      </c>
    </row>
    <row r="68581" spans="1:7" x14ac:dyDescent="0.25">
      <c r="A68581" s="16">
        <v>208891</v>
      </c>
      <c r="B68581" s="17">
        <v>44371.853344907409</v>
      </c>
      <c r="C68581" s="16">
        <v>161846</v>
      </c>
      <c r="D68581" s="16">
        <v>51581</v>
      </c>
      <c r="E68581" s="18">
        <f>VLOOKUP(C68581, Подписчики!$A$1:$C$16000,3,0)</f>
        <v>44297.704260576924</v>
      </c>
      <c r="F68581">
        <v>1</v>
      </c>
      <c r="G68581" s="2">
        <f t="shared" si="1071"/>
        <v>44371.895011574074</v>
      </c>
    </row>
    <row r="68582" spans="1:7" x14ac:dyDescent="0.25">
      <c r="A68582" s="16">
        <v>208894</v>
      </c>
      <c r="B68582" s="17">
        <v>44371.853344907409</v>
      </c>
      <c r="C68582" s="16">
        <v>262624</v>
      </c>
      <c r="D68582" s="16">
        <v>344690</v>
      </c>
      <c r="E68582" s="18">
        <f>VLOOKUP(C68582, Подписчики!$A$1:$C$16000,3,0)</f>
        <v>44308.538121723643</v>
      </c>
      <c r="F68582">
        <v>1</v>
      </c>
      <c r="G68582" s="2">
        <f t="shared" si="1071"/>
        <v>44371.895011574074</v>
      </c>
    </row>
    <row r="68583" spans="1:7" x14ac:dyDescent="0.25">
      <c r="A68583" s="16">
        <v>208899</v>
      </c>
      <c r="B68583" s="17">
        <v>44371.854155092595</v>
      </c>
      <c r="C68583" s="16">
        <v>147238</v>
      </c>
      <c r="D68583" s="16">
        <v>273603</v>
      </c>
      <c r="E68583" s="18">
        <f>VLOOKUP(C68583, Подписчики!$A$1:$C$16000,3,0)</f>
        <v>44345.950163141031</v>
      </c>
      <c r="F68583">
        <v>3</v>
      </c>
      <c r="G68583" s="2">
        <f t="shared" si="1071"/>
        <v>44371.979155092595</v>
      </c>
    </row>
    <row r="68584" spans="1:7" x14ac:dyDescent="0.25">
      <c r="A68584" s="16">
        <v>208901</v>
      </c>
      <c r="B68584" s="17">
        <v>44371.854560185187</v>
      </c>
      <c r="C68584" s="16">
        <v>111843</v>
      </c>
      <c r="D68584" s="16">
        <v>345179</v>
      </c>
      <c r="E68584" s="18">
        <f>VLOOKUP(C68584, Подписчики!$A$1:$C$16000,3,0)</f>
        <v>44308.279319159548</v>
      </c>
      <c r="F68584">
        <v>0</v>
      </c>
      <c r="G68584" s="2">
        <f t="shared" si="1071"/>
        <v>44371.854560185187</v>
      </c>
    </row>
    <row r="68585" spans="1:7" x14ac:dyDescent="0.25">
      <c r="A68585" s="16">
        <v>208903</v>
      </c>
      <c r="B68585" s="17">
        <v>44371.854560185187</v>
      </c>
      <c r="C68585" s="16">
        <v>240873</v>
      </c>
      <c r="D68585" s="16">
        <v>91930</v>
      </c>
      <c r="E68585" s="18">
        <f>VLOOKUP(C68585, Подписчики!$A$1:$C$16000,3,0)</f>
        <v>44316.243278205126</v>
      </c>
      <c r="F68585">
        <v>0</v>
      </c>
      <c r="G68585" s="2">
        <f t="shared" si="1071"/>
        <v>44371.854560185187</v>
      </c>
    </row>
    <row r="68586" spans="1:7" x14ac:dyDescent="0.25">
      <c r="A68586" s="16">
        <v>208908</v>
      </c>
      <c r="B68586" s="17">
        <v>44371.85496527778</v>
      </c>
      <c r="C68586" s="16">
        <v>324682</v>
      </c>
      <c r="D68586" s="16">
        <v>394819</v>
      </c>
      <c r="E68586" s="18">
        <f>VLOOKUP(C68586, Подписчики!$A$1:$C$16000,3,0)</f>
        <v>44309.534444658122</v>
      </c>
      <c r="F68586">
        <v>1</v>
      </c>
      <c r="G68586" s="2">
        <f t="shared" si="1071"/>
        <v>44371.896631944444</v>
      </c>
    </row>
    <row r="68587" spans="1:7" x14ac:dyDescent="0.25">
      <c r="A68587" s="16">
        <v>208911</v>
      </c>
      <c r="B68587" s="17">
        <v>44371.855370370373</v>
      </c>
      <c r="C68587" s="16">
        <v>342809</v>
      </c>
      <c r="D68587" s="16">
        <v>298909</v>
      </c>
      <c r="E68587" s="18">
        <f>VLOOKUP(C68587, Подписчики!$A$1:$C$16000,3,0)</f>
        <v>44344.229605769237</v>
      </c>
      <c r="F68587">
        <v>2</v>
      </c>
      <c r="G68587" s="2">
        <f t="shared" si="1071"/>
        <v>44371.938703703709</v>
      </c>
    </row>
    <row r="68588" spans="1:7" x14ac:dyDescent="0.25">
      <c r="A68588" s="16">
        <v>208914</v>
      </c>
      <c r="B68588" s="17">
        <v>44371.855775462966</v>
      </c>
      <c r="C68588" s="16">
        <v>15106</v>
      </c>
      <c r="D68588" s="16">
        <v>472712</v>
      </c>
      <c r="E68588" s="18">
        <f>VLOOKUP(C68588, Подписчики!$A$1:$C$16000,3,0)</f>
        <v>44316.203282834758</v>
      </c>
      <c r="F68588">
        <v>-1</v>
      </c>
      <c r="G68588" s="2">
        <f t="shared" si="1071"/>
        <v>44371.814108796301</v>
      </c>
    </row>
    <row r="68589" spans="1:7" x14ac:dyDescent="0.25">
      <c r="A68589" s="16">
        <v>208916</v>
      </c>
      <c r="B68589" s="17">
        <v>44371.855775462966</v>
      </c>
      <c r="C68589" s="16">
        <v>229115</v>
      </c>
      <c r="D68589" s="16">
        <v>411922</v>
      </c>
      <c r="E68589" s="18">
        <f>VLOOKUP(C68589, Подписчики!$A$1:$C$16000,3,0)</f>
        <v>44289.151587927343</v>
      </c>
      <c r="F68589">
        <v>3</v>
      </c>
      <c r="G68589" s="2">
        <f t="shared" si="1071"/>
        <v>44371.980775462966</v>
      </c>
    </row>
    <row r="68590" spans="1:7" x14ac:dyDescent="0.25">
      <c r="A68590" s="16">
        <v>208918</v>
      </c>
      <c r="B68590" s="17">
        <v>44371.855775462966</v>
      </c>
      <c r="C68590" s="16">
        <v>237122</v>
      </c>
      <c r="D68590" s="16">
        <v>192331</v>
      </c>
      <c r="E68590" s="18">
        <f>VLOOKUP(C68590, Подписчики!$A$1:$C$16000,3,0)</f>
        <v>44358.810925391743</v>
      </c>
      <c r="F68590">
        <v>3</v>
      </c>
      <c r="G68590" s="2">
        <f t="shared" si="1071"/>
        <v>44371.980775462966</v>
      </c>
    </row>
    <row r="68591" spans="1:7" x14ac:dyDescent="0.25">
      <c r="A68591" s="16">
        <v>208923</v>
      </c>
      <c r="B68591" s="17">
        <v>44371.856168981481</v>
      </c>
      <c r="C68591" s="16">
        <v>192268</v>
      </c>
      <c r="D68591" s="16">
        <v>60514</v>
      </c>
      <c r="E68591" s="18">
        <f>VLOOKUP(C68591, Подписчики!$A$1:$C$16000,3,0)</f>
        <v>44342.999935363252</v>
      </c>
      <c r="F68591">
        <v>0</v>
      </c>
      <c r="G68591" s="2">
        <f t="shared" si="1071"/>
        <v>44371.856168981481</v>
      </c>
    </row>
    <row r="68592" spans="1:7" x14ac:dyDescent="0.25">
      <c r="A68592" s="16">
        <v>208928</v>
      </c>
      <c r="B68592" s="17">
        <v>44371.856574074074</v>
      </c>
      <c r="C68592" s="16">
        <v>186352</v>
      </c>
      <c r="D68592" s="16">
        <v>122902</v>
      </c>
      <c r="E68592" s="18">
        <f>VLOOKUP(C68592, Подписчики!$A$1:$C$16000,3,0)</f>
        <v>44344.715769586895</v>
      </c>
      <c r="F68592">
        <v>1</v>
      </c>
      <c r="G68592" s="2">
        <f t="shared" si="1071"/>
        <v>44371.898240740738</v>
      </c>
    </row>
    <row r="68593" spans="1:7" x14ac:dyDescent="0.25">
      <c r="A68593" s="16">
        <v>208929</v>
      </c>
      <c r="B68593" s="17">
        <v>44371.858194444445</v>
      </c>
      <c r="C68593" s="16">
        <v>284880</v>
      </c>
      <c r="D68593" s="16">
        <v>81861</v>
      </c>
      <c r="E68593" s="18">
        <f>VLOOKUP(C68593, Подписчики!$A$1:$C$16000,3,0)</f>
        <v>44314.917948326212</v>
      </c>
      <c r="F68593">
        <v>1</v>
      </c>
      <c r="G68593" s="2">
        <f t="shared" si="1071"/>
        <v>44371.899861111109</v>
      </c>
    </row>
    <row r="68594" spans="1:7" x14ac:dyDescent="0.25">
      <c r="A68594" s="16">
        <v>208932</v>
      </c>
      <c r="B68594" s="17">
        <v>44371.858194444445</v>
      </c>
      <c r="C68594" s="16">
        <v>311345</v>
      </c>
      <c r="D68594" s="16">
        <v>294183</v>
      </c>
      <c r="E68594" s="18">
        <f>VLOOKUP(C68594, Подписчики!$A$1:$C$16000,3,0)</f>
        <v>44346.029643233618</v>
      </c>
      <c r="F68594">
        <v>1</v>
      </c>
      <c r="G68594" s="2">
        <f t="shared" si="1071"/>
        <v>44371.899861111109</v>
      </c>
    </row>
    <row r="68595" spans="1:7" x14ac:dyDescent="0.25">
      <c r="A68595" s="16">
        <v>208937</v>
      </c>
      <c r="B68595" s="17">
        <v>44371.85900462963</v>
      </c>
      <c r="C68595" s="16">
        <v>267402</v>
      </c>
      <c r="D68595" s="16">
        <v>439981</v>
      </c>
      <c r="E68595" s="18">
        <f>VLOOKUP(C68595, Подписчики!$A$1:$C$16000,3,0)</f>
        <v>44313.180501282048</v>
      </c>
      <c r="F68595">
        <v>3</v>
      </c>
      <c r="G68595" s="2">
        <f t="shared" si="1071"/>
        <v>44371.98400462963</v>
      </c>
    </row>
    <row r="68596" spans="1:7" x14ac:dyDescent="0.25">
      <c r="A68596" s="16">
        <v>208939</v>
      </c>
      <c r="B68596" s="17">
        <v>44371.8593287037</v>
      </c>
      <c r="C68596" s="16">
        <v>257121</v>
      </c>
      <c r="D68596" s="16">
        <v>21407</v>
      </c>
      <c r="E68596" s="18">
        <f>VLOOKUP(C68596, Подписчики!$A$1:$C$16000,3,0)</f>
        <v>44344.188090242162</v>
      </c>
      <c r="F68596">
        <v>1</v>
      </c>
      <c r="G68596" s="2">
        <f t="shared" si="1071"/>
        <v>44371.900995370364</v>
      </c>
    </row>
    <row r="68597" spans="1:7" x14ac:dyDescent="0.25">
      <c r="A68597" s="16">
        <v>208944</v>
      </c>
      <c r="B68597" s="17">
        <v>44371.861030092594</v>
      </c>
      <c r="C68597" s="16">
        <v>180129</v>
      </c>
      <c r="D68597" s="16">
        <v>38735</v>
      </c>
      <c r="E68597" s="18">
        <f>VLOOKUP(C68597, Подписчики!$A$1:$C$16000,3,0)</f>
        <v>44309.299780698006</v>
      </c>
      <c r="F68597">
        <v>0</v>
      </c>
      <c r="G68597" s="2">
        <f t="shared" si="1071"/>
        <v>44371.861030092594</v>
      </c>
    </row>
    <row r="68598" spans="1:7" x14ac:dyDescent="0.25">
      <c r="A68598" s="16">
        <v>208949</v>
      </c>
      <c r="B68598" s="17">
        <v>44371.861435185187</v>
      </c>
      <c r="C68598" s="16">
        <v>74593</v>
      </c>
      <c r="D68598" s="16">
        <v>244574</v>
      </c>
      <c r="E68598" s="18">
        <f>VLOOKUP(C68598, Подписчики!$A$1:$C$16000,3,0)</f>
        <v>44311.155938995733</v>
      </c>
      <c r="F68598">
        <v>1</v>
      </c>
      <c r="G68598" s="2">
        <f t="shared" si="1071"/>
        <v>44371.903101851851</v>
      </c>
    </row>
    <row r="68599" spans="1:7" x14ac:dyDescent="0.25">
      <c r="A68599" s="16">
        <v>208950</v>
      </c>
      <c r="B68599" s="17">
        <v>44371.861840277779</v>
      </c>
      <c r="C68599" s="16">
        <v>136706</v>
      </c>
      <c r="D68599" s="16">
        <v>324893</v>
      </c>
      <c r="E68599" s="18">
        <f>VLOOKUP(C68599, Подписчики!$A$1:$C$16000,3,0)</f>
        <v>44310.842500462961</v>
      </c>
      <c r="F68599">
        <v>2</v>
      </c>
      <c r="G68599" s="2">
        <f t="shared" si="1071"/>
        <v>44371.945173611115</v>
      </c>
    </row>
    <row r="68600" spans="1:7" x14ac:dyDescent="0.25">
      <c r="A68600" s="16">
        <v>208954</v>
      </c>
      <c r="B68600" s="17">
        <v>44371.862650462965</v>
      </c>
      <c r="C68600" s="16">
        <v>6439</v>
      </c>
      <c r="D68600" s="16">
        <v>112334</v>
      </c>
      <c r="E68600" s="18">
        <f>VLOOKUP(C68600, Подписчики!$A$1:$C$16000,3,0)</f>
        <v>44300.882683262105</v>
      </c>
      <c r="F68600">
        <v>0</v>
      </c>
      <c r="G68600" s="2">
        <f t="shared" si="1071"/>
        <v>44371.862650462965</v>
      </c>
    </row>
    <row r="68601" spans="1:7" x14ac:dyDescent="0.25">
      <c r="A68601" s="16">
        <v>208958</v>
      </c>
      <c r="B68601" s="17">
        <v>44371.862650462965</v>
      </c>
      <c r="C68601" s="16">
        <v>82847</v>
      </c>
      <c r="D68601" s="16">
        <v>347008</v>
      </c>
      <c r="E68601" s="18">
        <f>VLOOKUP(C68601, Подписчики!$A$1:$C$16000,3,0)</f>
        <v>44295.952215918805</v>
      </c>
      <c r="F68601">
        <v>0</v>
      </c>
      <c r="G68601" s="2">
        <f t="shared" si="1071"/>
        <v>44371.862650462965</v>
      </c>
    </row>
    <row r="68602" spans="1:7" x14ac:dyDescent="0.25">
      <c r="A68602" s="16">
        <v>208963</v>
      </c>
      <c r="B68602" s="17">
        <v>44371.862650462965</v>
      </c>
      <c r="C68602" s="16">
        <v>267668</v>
      </c>
      <c r="D68602" s="16">
        <v>474478</v>
      </c>
      <c r="E68602" s="18">
        <f>VLOOKUP(C68602, Подписчики!$A$1:$C$16000,3,0)</f>
        <v>44294.290627243587</v>
      </c>
      <c r="F68602">
        <v>-4</v>
      </c>
      <c r="G68602" s="2">
        <f t="shared" si="1071"/>
        <v>44371.6959837963</v>
      </c>
    </row>
    <row r="68603" spans="1:7" x14ac:dyDescent="0.25">
      <c r="A68603" s="16">
        <v>208965</v>
      </c>
      <c r="B68603" s="17">
        <v>44371.863055555557</v>
      </c>
      <c r="C68603" s="16">
        <v>72076</v>
      </c>
      <c r="D68603" s="16">
        <v>86587</v>
      </c>
      <c r="E68603" s="18">
        <f>VLOOKUP(C68603, Подписчики!$A$1:$C$16000,3,0)</f>
        <v>44315.743551068379</v>
      </c>
      <c r="F68603">
        <v>1</v>
      </c>
      <c r="G68603" s="2">
        <f t="shared" si="1071"/>
        <v>44371.904722222222</v>
      </c>
    </row>
    <row r="68604" spans="1:7" x14ac:dyDescent="0.25">
      <c r="A68604" s="16">
        <v>208968</v>
      </c>
      <c r="B68604" s="17">
        <v>44371.863055555557</v>
      </c>
      <c r="C68604" s="16">
        <v>107459</v>
      </c>
      <c r="D68604" s="16">
        <v>411922</v>
      </c>
      <c r="E68604" s="18">
        <f>VLOOKUP(C68604, Подписчики!$A$1:$C$16000,3,0)</f>
        <v>44341.712042058403</v>
      </c>
      <c r="F68604">
        <v>1</v>
      </c>
      <c r="G68604" s="2">
        <f t="shared" si="1071"/>
        <v>44371.904722222222</v>
      </c>
    </row>
    <row r="68605" spans="1:7" x14ac:dyDescent="0.25">
      <c r="A68605" s="16">
        <v>208970</v>
      </c>
      <c r="B68605" s="17">
        <v>44371.863055555557</v>
      </c>
      <c r="C68605" s="16">
        <v>333563</v>
      </c>
      <c r="D68605" s="16">
        <v>158607</v>
      </c>
      <c r="E68605" s="18">
        <f>VLOOKUP(C68605, Подписчики!$A$1:$C$16000,3,0)</f>
        <v>44352.719747827643</v>
      </c>
      <c r="F68605">
        <v>1</v>
      </c>
      <c r="G68605" s="2">
        <f t="shared" si="1071"/>
        <v>44371.904722222222</v>
      </c>
    </row>
    <row r="68606" spans="1:7" x14ac:dyDescent="0.25">
      <c r="A68606" s="16">
        <v>208974</v>
      </c>
      <c r="B68606" s="17">
        <v>44371.86346064815</v>
      </c>
      <c r="C68606" s="16">
        <v>198761</v>
      </c>
      <c r="D68606" s="16">
        <v>137327</v>
      </c>
      <c r="E68606" s="18">
        <f>VLOOKUP(C68606, Подписчики!$A$1:$C$16000,3,0)</f>
        <v>44342.850890598289</v>
      </c>
      <c r="F68606">
        <v>2</v>
      </c>
      <c r="G68606" s="2">
        <f t="shared" si="1071"/>
        <v>44371.946793981486</v>
      </c>
    </row>
    <row r="68607" spans="1:7" x14ac:dyDescent="0.25">
      <c r="A68607" s="16">
        <v>208977</v>
      </c>
      <c r="B68607" s="17">
        <v>44371.864664351851</v>
      </c>
      <c r="C68607" s="16">
        <v>79535</v>
      </c>
      <c r="D68607" s="16">
        <v>194315</v>
      </c>
      <c r="E68607" s="18">
        <f>VLOOKUP(C68607, Подписчики!$A$1:$C$16000,3,0)</f>
        <v>44309.102576032768</v>
      </c>
      <c r="F68607">
        <v>1</v>
      </c>
      <c r="G68607" s="2">
        <f t="shared" si="1071"/>
        <v>44371.906331018516</v>
      </c>
    </row>
    <row r="68608" spans="1:7" x14ac:dyDescent="0.25">
      <c r="A68608" s="16">
        <v>208979</v>
      </c>
      <c r="B68608" s="17">
        <v>44371.865474537037</v>
      </c>
      <c r="C68608" s="16">
        <v>158555</v>
      </c>
      <c r="D68608" s="16">
        <v>324893</v>
      </c>
      <c r="E68608" s="18">
        <f>VLOOKUP(C68608, Подписчики!$A$1:$C$16000,3,0)</f>
        <v>44314.86654408832</v>
      </c>
      <c r="F68608">
        <v>-5</v>
      </c>
      <c r="G68608" s="2">
        <f t="shared" si="1071"/>
        <v>44371.657141203701</v>
      </c>
    </row>
    <row r="68609" spans="1:7" x14ac:dyDescent="0.25">
      <c r="A68609" s="16">
        <v>208980</v>
      </c>
      <c r="B68609" s="17">
        <v>44371.866284722222</v>
      </c>
      <c r="C68609" s="16">
        <v>135926</v>
      </c>
      <c r="D68609" s="16">
        <v>273577</v>
      </c>
      <c r="E68609" s="18">
        <f>VLOOKUP(C68609, Подписчики!$A$1:$C$16000,3,0)</f>
        <v>44318.679429558404</v>
      </c>
      <c r="F68609">
        <v>1</v>
      </c>
      <c r="G68609" s="2">
        <f t="shared" si="1071"/>
        <v>44371.907951388886</v>
      </c>
    </row>
    <row r="68610" spans="1:7" x14ac:dyDescent="0.25">
      <c r="A68610" s="16">
        <v>208983</v>
      </c>
      <c r="B68610" s="17">
        <v>44371.867002314815</v>
      </c>
      <c r="C68610" s="16">
        <v>271260</v>
      </c>
      <c r="D68610" s="16">
        <v>122902</v>
      </c>
      <c r="E68610" s="18">
        <f>VLOOKUP(C68610, Подписчики!$A$1:$C$16000,3,0)</f>
        <v>44346.294264957265</v>
      </c>
      <c r="F68610">
        <v>3</v>
      </c>
      <c r="G68610" s="2">
        <f t="shared" ref="G68610:G68673" si="1072">B68610+F68610/24</f>
        <v>44371.992002314815</v>
      </c>
    </row>
    <row r="68611" spans="1:7" x14ac:dyDescent="0.25">
      <c r="A68611" s="16">
        <v>208986</v>
      </c>
      <c r="B68611" s="17">
        <v>44371.867094907408</v>
      </c>
      <c r="C68611" s="16">
        <v>288936</v>
      </c>
      <c r="D68611" s="16">
        <v>158978</v>
      </c>
      <c r="E68611" s="18">
        <f>VLOOKUP(C68611, Подписчики!$A$1:$C$16000,3,0)</f>
        <v>44310.475801531335</v>
      </c>
      <c r="F68611">
        <v>3</v>
      </c>
      <c r="G68611" s="2">
        <f t="shared" si="1072"/>
        <v>44371.992094907408</v>
      </c>
    </row>
    <row r="68612" spans="1:7" x14ac:dyDescent="0.25">
      <c r="A68612" s="16">
        <v>208991</v>
      </c>
      <c r="B68612" s="17">
        <v>44371.8675</v>
      </c>
      <c r="C68612" s="16">
        <v>112383</v>
      </c>
      <c r="D68612" s="16">
        <v>10410</v>
      </c>
      <c r="E68612" s="18">
        <f>VLOOKUP(C68612, Подписчики!$A$1:$C$16000,3,0)</f>
        <v>44351.723747613963</v>
      </c>
      <c r="F68612">
        <v>0</v>
      </c>
      <c r="G68612" s="2">
        <f t="shared" si="1072"/>
        <v>44371.8675</v>
      </c>
    </row>
    <row r="68613" spans="1:7" x14ac:dyDescent="0.25">
      <c r="A68613" s="16">
        <v>208994</v>
      </c>
      <c r="B68613" s="17">
        <v>44371.8675</v>
      </c>
      <c r="C68613" s="16">
        <v>293634</v>
      </c>
      <c r="D68613" s="16">
        <v>158978</v>
      </c>
      <c r="E68613" s="18">
        <f>VLOOKUP(C68613, Подписчики!$A$1:$C$16000,3,0)</f>
        <v>44310.431344586897</v>
      </c>
      <c r="F68613">
        <v>0</v>
      </c>
      <c r="G68613" s="2">
        <f t="shared" si="1072"/>
        <v>44371.8675</v>
      </c>
    </row>
    <row r="68614" spans="1:7" x14ac:dyDescent="0.25">
      <c r="A68614" s="16">
        <v>208998</v>
      </c>
      <c r="B68614" s="17">
        <v>44371.867662037039</v>
      </c>
      <c r="C68614" s="16">
        <v>246622</v>
      </c>
      <c r="D68614" s="16">
        <v>158978</v>
      </c>
      <c r="E68614" s="18">
        <f>VLOOKUP(C68614, Подписчики!$A$1:$C$16000,3,0)</f>
        <v>44346.665011502846</v>
      </c>
      <c r="F68614">
        <v>2</v>
      </c>
      <c r="G68614" s="2">
        <f t="shared" si="1072"/>
        <v>44371.950995370375</v>
      </c>
    </row>
    <row r="68615" spans="1:7" x14ac:dyDescent="0.25">
      <c r="A68615" s="16">
        <v>209001</v>
      </c>
      <c r="B68615" s="17">
        <v>44371.868310185186</v>
      </c>
      <c r="C68615" s="16">
        <v>261596</v>
      </c>
      <c r="D68615" s="16">
        <v>250247</v>
      </c>
      <c r="E68615" s="18">
        <f>VLOOKUP(C68615, Подписчики!$A$1:$C$16000,3,0)</f>
        <v>44343.482120014247</v>
      </c>
      <c r="F68615">
        <v>2</v>
      </c>
      <c r="G68615" s="2">
        <f t="shared" si="1072"/>
        <v>44371.951643518521</v>
      </c>
    </row>
    <row r="68616" spans="1:7" x14ac:dyDescent="0.25">
      <c r="A68616" s="16">
        <v>209005</v>
      </c>
      <c r="B68616" s="17">
        <v>44371.868310185186</v>
      </c>
      <c r="C68616" s="16">
        <v>303398</v>
      </c>
      <c r="D68616" s="16">
        <v>204725</v>
      </c>
      <c r="E68616" s="18">
        <f>VLOOKUP(C68616, Подписчики!$A$1:$C$16000,3,0)</f>
        <v>44370.694864031342</v>
      </c>
      <c r="F68616">
        <v>2</v>
      </c>
      <c r="G68616" s="2">
        <f t="shared" si="1072"/>
        <v>44371.951643518521</v>
      </c>
    </row>
    <row r="68617" spans="1:7" x14ac:dyDescent="0.25">
      <c r="A68617" s="16">
        <v>209006</v>
      </c>
      <c r="B68617" s="17">
        <v>44371.869120370371</v>
      </c>
      <c r="C68617" s="16">
        <v>6431</v>
      </c>
      <c r="D68617" s="16">
        <v>198326</v>
      </c>
      <c r="E68617" s="18">
        <f>VLOOKUP(C68617, Подписчики!$A$1:$C$16000,3,0)</f>
        <v>44336.416063390308</v>
      </c>
      <c r="F68617">
        <v>0</v>
      </c>
      <c r="G68617" s="2">
        <f t="shared" si="1072"/>
        <v>44371.869120370371</v>
      </c>
    </row>
    <row r="68618" spans="1:7" x14ac:dyDescent="0.25">
      <c r="A68618" s="16">
        <v>209011</v>
      </c>
      <c r="B68618" s="17">
        <v>44371.870740740742</v>
      </c>
      <c r="C68618" s="16">
        <v>88843</v>
      </c>
      <c r="D68618" s="16">
        <v>104958</v>
      </c>
      <c r="E68618" s="18">
        <f>VLOOKUP(C68618, Подписчики!$A$1:$C$16000,3,0)</f>
        <v>44310.558679380345</v>
      </c>
      <c r="F68618">
        <v>0</v>
      </c>
      <c r="G68618" s="2">
        <f t="shared" si="1072"/>
        <v>44371.870740740742</v>
      </c>
    </row>
    <row r="68619" spans="1:7" x14ac:dyDescent="0.25">
      <c r="A68619" s="16">
        <v>209014</v>
      </c>
      <c r="B68619" s="17">
        <v>44371.870740740742</v>
      </c>
      <c r="C68619" s="16">
        <v>148458</v>
      </c>
      <c r="D68619" s="16">
        <v>227775</v>
      </c>
      <c r="E68619" s="18">
        <f>VLOOKUP(C68619, Подписчики!$A$1:$C$16000,3,0)</f>
        <v>44313.913314066958</v>
      </c>
      <c r="F68619">
        <v>0</v>
      </c>
      <c r="G68619" s="2">
        <f t="shared" si="1072"/>
        <v>44371.870740740742</v>
      </c>
    </row>
    <row r="68620" spans="1:7" x14ac:dyDescent="0.25">
      <c r="A68620" s="16">
        <v>209016</v>
      </c>
      <c r="B68620" s="17">
        <v>44371.870740740742</v>
      </c>
      <c r="C68620" s="16">
        <v>279359</v>
      </c>
      <c r="D68620" s="16">
        <v>336616</v>
      </c>
      <c r="E68620" s="18">
        <f>VLOOKUP(C68620, Подписчики!$A$1:$C$16000,3,0)</f>
        <v>44305.047548789174</v>
      </c>
      <c r="F68620">
        <v>0</v>
      </c>
      <c r="G68620" s="2">
        <f t="shared" si="1072"/>
        <v>44371.870740740742</v>
      </c>
    </row>
    <row r="68621" spans="1:7" x14ac:dyDescent="0.25">
      <c r="A68621" s="16">
        <v>209020</v>
      </c>
      <c r="B68621" s="17">
        <v>44371.871550925927</v>
      </c>
      <c r="C68621" s="16">
        <v>49675</v>
      </c>
      <c r="D68621" s="16">
        <v>206501</v>
      </c>
      <c r="E68621" s="18">
        <f>VLOOKUP(C68621, Подписчики!$A$1:$C$16000,3,0)</f>
        <v>44321.997736894584</v>
      </c>
      <c r="F68621">
        <v>2</v>
      </c>
      <c r="G68621" s="2">
        <f t="shared" si="1072"/>
        <v>44371.954884259263</v>
      </c>
    </row>
    <row r="68622" spans="1:7" x14ac:dyDescent="0.25">
      <c r="A68622" s="16">
        <v>209021</v>
      </c>
      <c r="B68622" s="17">
        <v>44371.871550925927</v>
      </c>
      <c r="C68622" s="16">
        <v>63606</v>
      </c>
      <c r="D68622" s="16">
        <v>153893</v>
      </c>
      <c r="E68622" s="18">
        <f>VLOOKUP(C68622, Подписчики!$A$1:$C$16000,3,0)</f>
        <v>44310.30567866809</v>
      </c>
      <c r="F68622">
        <v>2</v>
      </c>
      <c r="G68622" s="2">
        <f t="shared" si="1072"/>
        <v>44371.954884259263</v>
      </c>
    </row>
    <row r="68623" spans="1:7" x14ac:dyDescent="0.25">
      <c r="A68623" s="16">
        <v>209026</v>
      </c>
      <c r="B68623" s="17">
        <v>44371.87195601852</v>
      </c>
      <c r="C68623" s="16">
        <v>168064</v>
      </c>
      <c r="D68623" s="16">
        <v>241927</v>
      </c>
      <c r="E68623" s="18">
        <f>VLOOKUP(C68623, Подписчики!$A$1:$C$16000,3,0)</f>
        <v>44344.760483048434</v>
      </c>
      <c r="F68623">
        <v>3</v>
      </c>
      <c r="G68623" s="2">
        <f t="shared" si="1072"/>
        <v>44371.99695601852</v>
      </c>
    </row>
    <row r="68624" spans="1:7" x14ac:dyDescent="0.25">
      <c r="A68624" s="16">
        <v>209030</v>
      </c>
      <c r="B68624" s="17">
        <v>44371.87195601852</v>
      </c>
      <c r="C68624" s="16">
        <v>280985</v>
      </c>
      <c r="D68624" s="16">
        <v>470762</v>
      </c>
      <c r="E68624" s="18">
        <f>VLOOKUP(C68624, Подписчики!$A$1:$C$16000,3,0)</f>
        <v>44311.318115491456</v>
      </c>
      <c r="F68624">
        <v>3</v>
      </c>
      <c r="G68624" s="2">
        <f t="shared" si="1072"/>
        <v>44371.99695601852</v>
      </c>
    </row>
    <row r="68625" spans="1:7" x14ac:dyDescent="0.25">
      <c r="A68625" s="16">
        <v>209033</v>
      </c>
      <c r="B68625" s="17">
        <v>44371.872361111113</v>
      </c>
      <c r="C68625" s="16">
        <v>274505</v>
      </c>
      <c r="D68625" s="16">
        <v>96200</v>
      </c>
      <c r="E68625" s="18">
        <f>VLOOKUP(C68625, Подписчики!$A$1:$C$16000,3,0)</f>
        <v>44317.555037678067</v>
      </c>
      <c r="F68625">
        <v>4</v>
      </c>
      <c r="G68625" s="2">
        <f t="shared" si="1072"/>
        <v>44372.039027777777</v>
      </c>
    </row>
    <row r="68626" spans="1:7" x14ac:dyDescent="0.25">
      <c r="A68626" s="16">
        <v>209037</v>
      </c>
      <c r="B68626" s="17">
        <v>44371.872766203705</v>
      </c>
      <c r="C68626" s="16">
        <v>22316</v>
      </c>
      <c r="D68626" s="16">
        <v>347008</v>
      </c>
      <c r="E68626" s="18">
        <f>VLOOKUP(C68626, Подписчики!$A$1:$C$16000,3,0)</f>
        <v>44344.812899501427</v>
      </c>
      <c r="F68626">
        <v>1</v>
      </c>
      <c r="G68626" s="2">
        <f t="shared" si="1072"/>
        <v>44371.91443287037</v>
      </c>
    </row>
    <row r="68627" spans="1:7" x14ac:dyDescent="0.25">
      <c r="A68627" s="16">
        <v>209040</v>
      </c>
      <c r="B68627" s="17">
        <v>44371.872766203705</v>
      </c>
      <c r="C68627" s="16">
        <v>220241</v>
      </c>
      <c r="D68627" s="16">
        <v>411922</v>
      </c>
      <c r="E68627" s="18">
        <f>VLOOKUP(C68627, Подписчики!$A$1:$C$16000,3,0)</f>
        <v>44308.333268732204</v>
      </c>
      <c r="F68627">
        <v>1</v>
      </c>
      <c r="G68627" s="2">
        <f t="shared" si="1072"/>
        <v>44371.91443287037</v>
      </c>
    </row>
    <row r="68628" spans="1:7" x14ac:dyDescent="0.25">
      <c r="A68628" s="16">
        <v>209041</v>
      </c>
      <c r="B68628" s="17">
        <v>44371.873159722221</v>
      </c>
      <c r="C68628" s="16">
        <v>240396</v>
      </c>
      <c r="D68628" s="16">
        <v>405774</v>
      </c>
      <c r="E68628" s="18">
        <f>VLOOKUP(C68628, Подписчики!$A$1:$C$16000,3,0)</f>
        <v>44308.541790420226</v>
      </c>
      <c r="F68628">
        <v>2</v>
      </c>
      <c r="G68628" s="2">
        <f t="shared" si="1072"/>
        <v>44371.956493055557</v>
      </c>
    </row>
    <row r="68629" spans="1:7" x14ac:dyDescent="0.25">
      <c r="A68629" s="16">
        <v>209045</v>
      </c>
      <c r="B68629" s="17">
        <v>44371.873969907407</v>
      </c>
      <c r="C68629" s="16">
        <v>19528</v>
      </c>
      <c r="D68629" s="16">
        <v>290149</v>
      </c>
      <c r="E68629" s="18">
        <f>VLOOKUP(C68629, Подписчики!$A$1:$C$16000,3,0)</f>
        <v>44302.483566880343</v>
      </c>
      <c r="F68629">
        <v>0</v>
      </c>
      <c r="G68629" s="2">
        <f t="shared" si="1072"/>
        <v>44371.873969907407</v>
      </c>
    </row>
    <row r="68630" spans="1:7" x14ac:dyDescent="0.25">
      <c r="A68630" s="16">
        <v>209049</v>
      </c>
      <c r="B68630" s="17">
        <v>44371.873969907407</v>
      </c>
      <c r="C68630" s="16">
        <v>96003</v>
      </c>
      <c r="D68630" s="16">
        <v>279337</v>
      </c>
      <c r="E68630" s="18">
        <f>VLOOKUP(C68630, Подписчики!$A$1:$C$16000,3,0)</f>
        <v>44345.838612642452</v>
      </c>
      <c r="F68630">
        <v>0</v>
      </c>
      <c r="G68630" s="2">
        <f t="shared" si="1072"/>
        <v>44371.873969907407</v>
      </c>
    </row>
    <row r="68631" spans="1:7" x14ac:dyDescent="0.25">
      <c r="A68631" s="16">
        <v>209054</v>
      </c>
      <c r="B68631" s="17">
        <v>44371.874374999999</v>
      </c>
      <c r="C68631" s="16">
        <v>193298</v>
      </c>
      <c r="D68631" s="16">
        <v>111368</v>
      </c>
      <c r="E68631" s="18">
        <f>VLOOKUP(C68631, Подписчики!$A$1:$C$16000,3,0)</f>
        <v>44341.656484864674</v>
      </c>
      <c r="F68631">
        <v>1</v>
      </c>
      <c r="G68631" s="2">
        <f t="shared" si="1072"/>
        <v>44371.916041666664</v>
      </c>
    </row>
    <row r="68632" spans="1:7" x14ac:dyDescent="0.25">
      <c r="A68632" s="16">
        <v>209059</v>
      </c>
      <c r="B68632" s="17">
        <v>44371.875590277778</v>
      </c>
      <c r="C68632" s="16">
        <v>166205</v>
      </c>
      <c r="D68632" s="16">
        <v>250679</v>
      </c>
      <c r="E68632" s="18">
        <f>VLOOKUP(C68632, Подписчики!$A$1:$C$16000,3,0)</f>
        <v>44370.951413354698</v>
      </c>
      <c r="F68632">
        <v>-4</v>
      </c>
      <c r="G68632" s="2">
        <f t="shared" si="1072"/>
        <v>44371.708923611113</v>
      </c>
    </row>
    <row r="68633" spans="1:7" x14ac:dyDescent="0.25">
      <c r="A68633" s="16">
        <v>209063</v>
      </c>
      <c r="B68633" s="17">
        <v>44371.876805555556</v>
      </c>
      <c r="C68633" s="16">
        <v>211915</v>
      </c>
      <c r="D68633" s="16">
        <v>121283</v>
      </c>
      <c r="E68633" s="18">
        <f>VLOOKUP(C68633, Подписчики!$A$1:$C$16000,3,0)</f>
        <v>44309.661092556984</v>
      </c>
      <c r="F68633">
        <v>3</v>
      </c>
      <c r="G68633" s="2">
        <f t="shared" si="1072"/>
        <v>44372.001805555556</v>
      </c>
    </row>
    <row r="68634" spans="1:7" x14ac:dyDescent="0.25">
      <c r="A68634" s="16">
        <v>209066</v>
      </c>
      <c r="B68634" s="17">
        <v>44371.879236111112</v>
      </c>
      <c r="C68634" s="16">
        <v>11765</v>
      </c>
      <c r="D68634" s="16">
        <v>357547</v>
      </c>
      <c r="E68634" s="18">
        <f>VLOOKUP(C68634, Подписчики!$A$1:$C$16000,3,0)</f>
        <v>44310.309051780619</v>
      </c>
      <c r="F68634">
        <v>1</v>
      </c>
      <c r="G68634" s="2">
        <f t="shared" si="1072"/>
        <v>44371.920902777776</v>
      </c>
    </row>
    <row r="68635" spans="1:7" x14ac:dyDescent="0.25">
      <c r="A68635" s="16">
        <v>209067</v>
      </c>
      <c r="B68635" s="17">
        <v>44371.879236111112</v>
      </c>
      <c r="C68635" s="16">
        <v>186554</v>
      </c>
      <c r="D68635" s="16">
        <v>405774</v>
      </c>
      <c r="E68635" s="18">
        <f>VLOOKUP(C68635, Подписчики!$A$1:$C$16000,3,0)</f>
        <v>44311.223404131051</v>
      </c>
      <c r="F68635">
        <v>1</v>
      </c>
      <c r="G68635" s="2">
        <f t="shared" si="1072"/>
        <v>44371.920902777776</v>
      </c>
    </row>
    <row r="68636" spans="1:7" x14ac:dyDescent="0.25">
      <c r="A68636" s="16">
        <v>209068</v>
      </c>
      <c r="B68636" s="17">
        <v>44371.879236111112</v>
      </c>
      <c r="C68636" s="16">
        <v>198999</v>
      </c>
      <c r="D68636" s="16">
        <v>411922</v>
      </c>
      <c r="E68636" s="18">
        <f>VLOOKUP(C68636, Подписчики!$A$1:$C$16000,3,0)</f>
        <v>44340.555706908832</v>
      </c>
      <c r="F68636">
        <v>1</v>
      </c>
      <c r="G68636" s="2">
        <f t="shared" si="1072"/>
        <v>44371.920902777776</v>
      </c>
    </row>
    <row r="68637" spans="1:7" x14ac:dyDescent="0.25">
      <c r="A68637" s="16">
        <v>209071</v>
      </c>
      <c r="B68637" s="17">
        <v>44371.880046296297</v>
      </c>
      <c r="C68637" s="16">
        <v>240808</v>
      </c>
      <c r="D68637" s="16">
        <v>318428</v>
      </c>
      <c r="E68637" s="18">
        <f>VLOOKUP(C68637, Подписчики!$A$1:$C$16000,3,0)</f>
        <v>44352.556909686609</v>
      </c>
      <c r="F68637">
        <v>3</v>
      </c>
      <c r="G68637" s="2">
        <f t="shared" si="1072"/>
        <v>44372.005046296297</v>
      </c>
    </row>
    <row r="68638" spans="1:7" x14ac:dyDescent="0.25">
      <c r="A68638" s="16">
        <v>209072</v>
      </c>
      <c r="B68638" s="17">
        <v>44371.880671296298</v>
      </c>
      <c r="C68638" s="16">
        <v>328663</v>
      </c>
      <c r="D68638" s="16">
        <v>118549</v>
      </c>
      <c r="E68638" s="18">
        <f>VLOOKUP(C68638, Подписчики!$A$1:$C$16000,3,0)</f>
        <v>44299.335261752145</v>
      </c>
      <c r="F68638">
        <v>-4</v>
      </c>
      <c r="G68638" s="2">
        <f t="shared" si="1072"/>
        <v>44371.714004629634</v>
      </c>
    </row>
    <row r="68639" spans="1:7" x14ac:dyDescent="0.25">
      <c r="A68639" s="16">
        <v>209073</v>
      </c>
      <c r="B68639" s="17">
        <v>44371.880856481483</v>
      </c>
      <c r="C68639" s="16">
        <v>263947</v>
      </c>
      <c r="D68639" s="16">
        <v>42035</v>
      </c>
      <c r="E68639" s="18">
        <f>VLOOKUP(C68639, Подписчики!$A$1:$C$16000,3,0)</f>
        <v>44312.111457585474</v>
      </c>
      <c r="F68639">
        <v>1</v>
      </c>
      <c r="G68639" s="2">
        <f t="shared" si="1072"/>
        <v>44371.922523148147</v>
      </c>
    </row>
    <row r="68640" spans="1:7" x14ac:dyDescent="0.25">
      <c r="A68640" s="16">
        <v>209078</v>
      </c>
      <c r="B68640" s="17">
        <v>44371.881249999999</v>
      </c>
      <c r="C68640" s="16">
        <v>249916</v>
      </c>
      <c r="D68640" s="16">
        <v>411922</v>
      </c>
      <c r="E68640" s="18">
        <f>VLOOKUP(C68640, Подписчики!$A$1:$C$16000,3,0)</f>
        <v>44341.589859401713</v>
      </c>
      <c r="F68640">
        <v>2</v>
      </c>
      <c r="G68640" s="2">
        <f t="shared" si="1072"/>
        <v>44371.964583333334</v>
      </c>
    </row>
    <row r="68641" spans="1:7" x14ac:dyDescent="0.25">
      <c r="A68641" s="16">
        <v>209081</v>
      </c>
      <c r="B68641" s="17">
        <v>44371.881655092591</v>
      </c>
      <c r="C68641" s="16">
        <v>307901</v>
      </c>
      <c r="D68641" s="16">
        <v>19846</v>
      </c>
      <c r="E68641" s="18">
        <f>VLOOKUP(C68641, Подписчики!$A$1:$C$16000,3,0)</f>
        <v>44369.782032015668</v>
      </c>
      <c r="F68641">
        <v>3</v>
      </c>
      <c r="G68641" s="2">
        <f t="shared" si="1072"/>
        <v>44372.006655092591</v>
      </c>
    </row>
    <row r="68642" spans="1:7" x14ac:dyDescent="0.25">
      <c r="A68642" s="16">
        <v>209083</v>
      </c>
      <c r="B68642" s="17">
        <v>44371.882060185184</v>
      </c>
      <c r="C68642" s="16">
        <v>9365</v>
      </c>
      <c r="D68642" s="16">
        <v>42705</v>
      </c>
      <c r="E68642" s="18">
        <f>VLOOKUP(C68642, Подписчики!$A$1:$C$16000,3,0)</f>
        <v>44307.104079985758</v>
      </c>
      <c r="F68642">
        <v>0</v>
      </c>
      <c r="G68642" s="2">
        <f t="shared" si="1072"/>
        <v>44371.882060185184</v>
      </c>
    </row>
    <row r="68643" spans="1:7" x14ac:dyDescent="0.25">
      <c r="A68643" s="16">
        <v>209084</v>
      </c>
      <c r="B68643" s="17">
        <v>44371.882465277777</v>
      </c>
      <c r="C68643" s="16">
        <v>146896</v>
      </c>
      <c r="D68643" s="16">
        <v>370651</v>
      </c>
      <c r="E68643" s="18">
        <f>VLOOKUP(C68643, Подписчики!$A$1:$C$16000,3,0)</f>
        <v>44371.17035758547</v>
      </c>
      <c r="F68643">
        <v>5</v>
      </c>
      <c r="G68643" s="2">
        <f t="shared" si="1072"/>
        <v>44372.090798611112</v>
      </c>
    </row>
    <row r="68644" spans="1:7" x14ac:dyDescent="0.25">
      <c r="A68644" s="16">
        <v>209086</v>
      </c>
      <c r="B68644" s="17">
        <v>44371.883680555555</v>
      </c>
      <c r="C68644" s="16">
        <v>237534</v>
      </c>
      <c r="D68644" s="16">
        <v>230507</v>
      </c>
      <c r="E68644" s="18">
        <f>VLOOKUP(C68644, Подписчики!$A$1:$C$16000,3,0)</f>
        <v>44306.809040883192</v>
      </c>
      <c r="F68644">
        <v>0</v>
      </c>
      <c r="G68644" s="2">
        <f t="shared" si="1072"/>
        <v>44371.883680555555</v>
      </c>
    </row>
    <row r="68645" spans="1:7" x14ac:dyDescent="0.25">
      <c r="A68645" s="16">
        <v>209089</v>
      </c>
      <c r="B68645" s="17">
        <v>44371.884085648147</v>
      </c>
      <c r="C68645" s="16">
        <v>293396</v>
      </c>
      <c r="D68645" s="16">
        <v>250679</v>
      </c>
      <c r="E68645" s="18">
        <f>VLOOKUP(C68645, Подписчики!$A$1:$C$16000,3,0)</f>
        <v>44345.093408048437</v>
      </c>
      <c r="F68645">
        <v>1</v>
      </c>
      <c r="G68645" s="2">
        <f t="shared" si="1072"/>
        <v>44371.925752314812</v>
      </c>
    </row>
    <row r="68646" spans="1:7" x14ac:dyDescent="0.25">
      <c r="A68646" s="16">
        <v>209091</v>
      </c>
      <c r="B68646" s="17">
        <v>44371.885706018518</v>
      </c>
      <c r="C68646" s="16">
        <v>56458</v>
      </c>
      <c r="D68646" s="16">
        <v>204394</v>
      </c>
      <c r="E68646" s="18">
        <f>VLOOKUP(C68646, Подписчики!$A$1:$C$16000,3,0)</f>
        <v>44317.373926816239</v>
      </c>
      <c r="F68646">
        <v>-3</v>
      </c>
      <c r="G68646" s="2">
        <f t="shared" si="1072"/>
        <v>44371.760706018518</v>
      </c>
    </row>
    <row r="68647" spans="1:7" x14ac:dyDescent="0.25">
      <c r="A68647" s="16">
        <v>209095</v>
      </c>
      <c r="B68647" s="17">
        <v>44371.885706018518</v>
      </c>
      <c r="C68647" s="16">
        <v>134187</v>
      </c>
      <c r="D68647" s="16">
        <v>182841</v>
      </c>
      <c r="E68647" s="18">
        <f>VLOOKUP(C68647, Подписчики!$A$1:$C$16000,3,0)</f>
        <v>44310.807084900291</v>
      </c>
      <c r="F68647">
        <v>1</v>
      </c>
      <c r="G68647" s="2">
        <f t="shared" si="1072"/>
        <v>44371.927372685182</v>
      </c>
    </row>
    <row r="68648" spans="1:7" x14ac:dyDescent="0.25">
      <c r="A68648" s="16">
        <v>209096</v>
      </c>
      <c r="B68648" s="17">
        <v>44371.886111111111</v>
      </c>
      <c r="C68648" s="16">
        <v>233343</v>
      </c>
      <c r="D68648" s="16">
        <v>202865</v>
      </c>
      <c r="E68648" s="18">
        <f>VLOOKUP(C68648, Подписчики!$A$1:$C$16000,3,0)</f>
        <v>44365.046963603992</v>
      </c>
      <c r="F68648">
        <v>2</v>
      </c>
      <c r="G68648" s="2">
        <f t="shared" si="1072"/>
        <v>44371.969444444447</v>
      </c>
    </row>
    <row r="68649" spans="1:7" x14ac:dyDescent="0.25">
      <c r="A68649" s="16">
        <v>209101</v>
      </c>
      <c r="B68649" s="17">
        <v>44371.886921296296</v>
      </c>
      <c r="C68649" s="16">
        <v>213445</v>
      </c>
      <c r="D68649" s="16">
        <v>330753</v>
      </c>
      <c r="E68649" s="18">
        <f>VLOOKUP(C68649, Подписчики!$A$1:$C$16000,3,0)</f>
        <v>44315.154823076919</v>
      </c>
      <c r="F68649">
        <v>0</v>
      </c>
      <c r="G68649" s="2">
        <f t="shared" si="1072"/>
        <v>44371.886921296296</v>
      </c>
    </row>
    <row r="68650" spans="1:7" x14ac:dyDescent="0.25">
      <c r="A68650" s="16">
        <v>209105</v>
      </c>
      <c r="B68650" s="17">
        <v>44371.887326388889</v>
      </c>
      <c r="C68650" s="16">
        <v>265647</v>
      </c>
      <c r="D68650" s="16">
        <v>298802</v>
      </c>
      <c r="E68650" s="18">
        <f>VLOOKUP(C68650, Подписчики!$A$1:$C$16000,3,0)</f>
        <v>44362.936761039891</v>
      </c>
      <c r="F68650">
        <v>1</v>
      </c>
      <c r="G68650" s="2">
        <f t="shared" si="1072"/>
        <v>44371.928993055553</v>
      </c>
    </row>
    <row r="68651" spans="1:7" x14ac:dyDescent="0.25">
      <c r="A68651" s="16">
        <v>209110</v>
      </c>
      <c r="B68651" s="17">
        <v>44371.887662037036</v>
      </c>
      <c r="C68651" s="16">
        <v>19269</v>
      </c>
      <c r="D68651" s="16">
        <v>439981</v>
      </c>
      <c r="E68651" s="18">
        <f>VLOOKUP(C68651, Подписчики!$A$1:$C$16000,3,0)</f>
        <v>44315.065128881768</v>
      </c>
      <c r="F68651">
        <v>2</v>
      </c>
      <c r="G68651" s="2">
        <f t="shared" si="1072"/>
        <v>44371.970995370371</v>
      </c>
    </row>
    <row r="68652" spans="1:7" x14ac:dyDescent="0.25">
      <c r="A68652" s="16">
        <v>209115</v>
      </c>
      <c r="B68652" s="17">
        <v>44371.888136574074</v>
      </c>
      <c r="C68652" s="16">
        <v>111882</v>
      </c>
      <c r="D68652" s="16">
        <v>110495</v>
      </c>
      <c r="E68652" s="18">
        <f>VLOOKUP(C68652, Подписчики!$A$1:$C$16000,3,0)</f>
        <v>44370.668990420229</v>
      </c>
      <c r="F68652">
        <v>3</v>
      </c>
      <c r="G68652" s="2">
        <f t="shared" si="1072"/>
        <v>44372.013136574074</v>
      </c>
    </row>
    <row r="68653" spans="1:7" x14ac:dyDescent="0.25">
      <c r="A68653" s="16">
        <v>209120</v>
      </c>
      <c r="B68653" s="17">
        <v>44371.88894675926</v>
      </c>
      <c r="C68653" s="16">
        <v>83021</v>
      </c>
      <c r="D68653" s="16">
        <v>65828</v>
      </c>
      <c r="E68653" s="18">
        <f>VLOOKUP(C68653, Подписчики!$A$1:$C$16000,3,0)</f>
        <v>44340.94082029914</v>
      </c>
      <c r="F68653">
        <v>1</v>
      </c>
      <c r="G68653" s="2">
        <f t="shared" si="1072"/>
        <v>44371.930613425924</v>
      </c>
    </row>
    <row r="68654" spans="1:7" x14ac:dyDescent="0.25">
      <c r="A68654" s="16">
        <v>209123</v>
      </c>
      <c r="B68654" s="17">
        <v>44371.88894675926</v>
      </c>
      <c r="C68654" s="16">
        <v>170155</v>
      </c>
      <c r="D68654" s="16">
        <v>122982</v>
      </c>
      <c r="E68654" s="18">
        <f>VLOOKUP(C68654, Подписчики!$A$1:$C$16000,3,0)</f>
        <v>44322.507032086891</v>
      </c>
      <c r="F68654">
        <v>1</v>
      </c>
      <c r="G68654" s="2">
        <f t="shared" si="1072"/>
        <v>44371.930613425924</v>
      </c>
    </row>
    <row r="68655" spans="1:7" x14ac:dyDescent="0.25">
      <c r="A68655" s="16">
        <v>209126</v>
      </c>
      <c r="B68655" s="17">
        <v>44371.890150462961</v>
      </c>
      <c r="C68655" s="16">
        <v>12180</v>
      </c>
      <c r="D68655" s="16">
        <v>347008</v>
      </c>
      <c r="E68655" s="18">
        <f>VLOOKUP(C68655, Подписчики!$A$1:$C$16000,3,0)</f>
        <v>44345.625231196587</v>
      </c>
      <c r="F68655">
        <v>0</v>
      </c>
      <c r="G68655" s="2">
        <f t="shared" si="1072"/>
        <v>44371.890150462961</v>
      </c>
    </row>
    <row r="68656" spans="1:7" x14ac:dyDescent="0.25">
      <c r="A68656" s="16">
        <v>209128</v>
      </c>
      <c r="B68656" s="17">
        <v>44371.890555555554</v>
      </c>
      <c r="C68656" s="16">
        <v>314241</v>
      </c>
      <c r="D68656" s="16">
        <v>230507</v>
      </c>
      <c r="E68656" s="18">
        <f>VLOOKUP(C68656, Подписчики!$A$1:$C$16000,3,0)</f>
        <v>44296.742549465809</v>
      </c>
      <c r="F68656">
        <v>1</v>
      </c>
      <c r="G68656" s="2">
        <f t="shared" si="1072"/>
        <v>44371.932222222218</v>
      </c>
    </row>
    <row r="68657" spans="1:7" x14ac:dyDescent="0.25">
      <c r="A68657" s="16">
        <v>209133</v>
      </c>
      <c r="B68657" s="17">
        <v>44371.891770833332</v>
      </c>
      <c r="C68657" s="16">
        <v>313262</v>
      </c>
      <c r="D68657" s="16">
        <v>454895</v>
      </c>
      <c r="E68657" s="18">
        <f>VLOOKUP(C68657, Подписчики!$A$1:$C$16000,3,0)</f>
        <v>44310.832729166672</v>
      </c>
      <c r="F68657">
        <v>0</v>
      </c>
      <c r="G68657" s="2">
        <f t="shared" si="1072"/>
        <v>44371.891770833332</v>
      </c>
    </row>
    <row r="68658" spans="1:7" x14ac:dyDescent="0.25">
      <c r="A68658" s="16">
        <v>209136</v>
      </c>
      <c r="B68658" s="17">
        <v>44371.895821759259</v>
      </c>
      <c r="C68658" s="16">
        <v>342880</v>
      </c>
      <c r="D68658" s="16">
        <v>411922</v>
      </c>
      <c r="E68658" s="18">
        <f>VLOOKUP(C68658, Подписчики!$A$1:$C$16000,3,0)</f>
        <v>44340.556019586897</v>
      </c>
      <c r="F68658">
        <v>2</v>
      </c>
      <c r="G68658" s="2">
        <f t="shared" si="1072"/>
        <v>44371.979155092595</v>
      </c>
    </row>
    <row r="68659" spans="1:7" x14ac:dyDescent="0.25">
      <c r="A68659" s="16">
        <v>209139</v>
      </c>
      <c r="B68659" s="17">
        <v>44371.897037037037</v>
      </c>
      <c r="C68659" s="16">
        <v>62672</v>
      </c>
      <c r="D68659" s="16">
        <v>328888</v>
      </c>
      <c r="E68659" s="18">
        <f>VLOOKUP(C68659, Подписчики!$A$1:$C$16000,3,0)</f>
        <v>44303.087497186607</v>
      </c>
      <c r="F68659">
        <v>1</v>
      </c>
      <c r="G68659" s="2">
        <f t="shared" si="1072"/>
        <v>44371.938703703701</v>
      </c>
    </row>
    <row r="68660" spans="1:7" x14ac:dyDescent="0.25">
      <c r="A68660" s="16">
        <v>209140</v>
      </c>
      <c r="B68660" s="17">
        <v>44371.89744212963</v>
      </c>
      <c r="C68660" s="16">
        <v>213466</v>
      </c>
      <c r="D68660" s="16">
        <v>65828</v>
      </c>
      <c r="E68660" s="18">
        <f>VLOOKUP(C68660, Подписчики!$A$1:$C$16000,3,0)</f>
        <v>44313.493947756411</v>
      </c>
      <c r="F68660">
        <v>2</v>
      </c>
      <c r="G68660" s="2">
        <f t="shared" si="1072"/>
        <v>44371.980775462966</v>
      </c>
    </row>
    <row r="68661" spans="1:7" x14ac:dyDescent="0.25">
      <c r="A68661" s="16">
        <v>209144</v>
      </c>
      <c r="B68661" s="17">
        <v>44371.898240740738</v>
      </c>
      <c r="C68661" s="16">
        <v>130654</v>
      </c>
      <c r="D68661" s="16">
        <v>188440</v>
      </c>
      <c r="E68661" s="18">
        <f>VLOOKUP(C68661, Подписчики!$A$1:$C$16000,3,0)</f>
        <v>44297.959418447288</v>
      </c>
      <c r="F68661">
        <v>0</v>
      </c>
      <c r="G68661" s="2">
        <f t="shared" si="1072"/>
        <v>44371.898240740738</v>
      </c>
    </row>
    <row r="68662" spans="1:7" x14ac:dyDescent="0.25">
      <c r="A68662" s="16">
        <v>209145</v>
      </c>
      <c r="B68662" s="17">
        <v>44371.898645833331</v>
      </c>
      <c r="C68662" s="16">
        <v>310108</v>
      </c>
      <c r="D68662" s="16">
        <v>118549</v>
      </c>
      <c r="E68662" s="18">
        <f>VLOOKUP(C68662, Подписчики!$A$1:$C$16000,3,0)</f>
        <v>44312.708862428779</v>
      </c>
      <c r="F68662">
        <v>1</v>
      </c>
      <c r="G68662" s="2">
        <f t="shared" si="1072"/>
        <v>44371.940312499995</v>
      </c>
    </row>
    <row r="68663" spans="1:7" x14ac:dyDescent="0.25">
      <c r="A68663" s="16">
        <v>209147</v>
      </c>
      <c r="B68663" s="17">
        <v>44371.899861111109</v>
      </c>
      <c r="C68663" s="16">
        <v>253235</v>
      </c>
      <c r="D68663" s="16">
        <v>411922</v>
      </c>
      <c r="E68663" s="18">
        <f>VLOOKUP(C68663, Подписчики!$A$1:$C$16000,3,0)</f>
        <v>44357.972166381776</v>
      </c>
      <c r="F68663">
        <v>0</v>
      </c>
      <c r="G68663" s="2">
        <f t="shared" si="1072"/>
        <v>44371.899861111109</v>
      </c>
    </row>
    <row r="68664" spans="1:7" x14ac:dyDescent="0.25">
      <c r="A68664" s="16">
        <v>209152</v>
      </c>
      <c r="B68664" s="17">
        <v>44371.901886574073</v>
      </c>
      <c r="C68664" s="16">
        <v>73298</v>
      </c>
      <c r="D68664" s="16">
        <v>9852</v>
      </c>
      <c r="E68664" s="18">
        <f>VLOOKUP(C68664, Подписчики!$A$1:$C$16000,3,0)</f>
        <v>44313.908429950134</v>
      </c>
      <c r="F68664">
        <v>1</v>
      </c>
      <c r="G68664" s="2">
        <f t="shared" si="1072"/>
        <v>44371.943553240737</v>
      </c>
    </row>
    <row r="68665" spans="1:7" x14ac:dyDescent="0.25">
      <c r="A68665" s="16">
        <v>209155</v>
      </c>
      <c r="B68665" s="17">
        <v>44371.901886574073</v>
      </c>
      <c r="C68665" s="16">
        <v>147403</v>
      </c>
      <c r="D68665" s="16">
        <v>387595</v>
      </c>
      <c r="E68665" s="18">
        <f>VLOOKUP(C68665, Подписчики!$A$1:$C$16000,3,0)</f>
        <v>44344.304373575498</v>
      </c>
      <c r="F68665">
        <v>1</v>
      </c>
      <c r="G68665" s="2">
        <f t="shared" si="1072"/>
        <v>44371.943553240737</v>
      </c>
    </row>
    <row r="68666" spans="1:7" x14ac:dyDescent="0.25">
      <c r="A68666" s="16">
        <v>209157</v>
      </c>
      <c r="B68666" s="17">
        <v>44371.901886574073</v>
      </c>
      <c r="C68666" s="16">
        <v>186257</v>
      </c>
      <c r="D68666" s="16">
        <v>431288</v>
      </c>
      <c r="E68666" s="18">
        <f>VLOOKUP(C68666, Подписчики!$A$1:$C$16000,3,0)</f>
        <v>44322.145384864671</v>
      </c>
      <c r="F68666">
        <v>1</v>
      </c>
      <c r="G68666" s="2">
        <f t="shared" si="1072"/>
        <v>44371.943553240737</v>
      </c>
    </row>
    <row r="68667" spans="1:7" x14ac:dyDescent="0.25">
      <c r="A68667" s="16">
        <v>209162</v>
      </c>
      <c r="B68667" s="17">
        <v>44371.902696759258</v>
      </c>
      <c r="C68667" s="16">
        <v>203656</v>
      </c>
      <c r="D68667" s="16">
        <v>411922</v>
      </c>
      <c r="E68667" s="18">
        <f>VLOOKUP(C68667, Подписчики!$A$1:$C$16000,3,0)</f>
        <v>44306.252102207975</v>
      </c>
      <c r="F68667">
        <v>3</v>
      </c>
      <c r="G68667" s="2">
        <f t="shared" si="1072"/>
        <v>44372.027696759258</v>
      </c>
    </row>
    <row r="68668" spans="1:7" x14ac:dyDescent="0.25">
      <c r="A68668" s="16">
        <v>209163</v>
      </c>
      <c r="B68668" s="17">
        <v>44371.903506944444</v>
      </c>
      <c r="C68668" s="16">
        <v>147621</v>
      </c>
      <c r="D68668" s="16">
        <v>343491</v>
      </c>
      <c r="E68668" s="18">
        <f>VLOOKUP(C68668, Подписчики!$A$1:$C$16000,3,0)</f>
        <v>44343.764023326214</v>
      </c>
      <c r="F68668">
        <v>1</v>
      </c>
      <c r="G68668" s="2">
        <f t="shared" si="1072"/>
        <v>44371.945173611108</v>
      </c>
    </row>
    <row r="68669" spans="1:7" x14ac:dyDescent="0.25">
      <c r="A68669" s="16">
        <v>209164</v>
      </c>
      <c r="B68669" s="17">
        <v>44371.903506944444</v>
      </c>
      <c r="C68669" s="16">
        <v>271954</v>
      </c>
      <c r="D68669" s="16">
        <v>255868</v>
      </c>
      <c r="E68669" s="18">
        <f>VLOOKUP(C68669, Подписчики!$A$1:$C$16000,3,0)</f>
        <v>44341.007644159545</v>
      </c>
      <c r="F68669">
        <v>1</v>
      </c>
      <c r="G68669" s="2">
        <f t="shared" si="1072"/>
        <v>44371.945173611108</v>
      </c>
    </row>
    <row r="68670" spans="1:7" x14ac:dyDescent="0.25">
      <c r="A68670" s="16">
        <v>209168</v>
      </c>
      <c r="B68670" s="17">
        <v>44371.904722222222</v>
      </c>
      <c r="C68670" s="16">
        <v>248549</v>
      </c>
      <c r="D68670" s="16">
        <v>28753</v>
      </c>
      <c r="E68670" s="18">
        <f>VLOOKUP(C68670, Подписчики!$A$1:$C$16000,3,0)</f>
        <v>44341.339230519945</v>
      </c>
      <c r="F68670">
        <v>0</v>
      </c>
      <c r="G68670" s="2">
        <f t="shared" si="1072"/>
        <v>44371.904722222222</v>
      </c>
    </row>
    <row r="68671" spans="1:7" x14ac:dyDescent="0.25">
      <c r="A68671" s="16">
        <v>209171</v>
      </c>
      <c r="B68671" s="17">
        <v>44371.905532407407</v>
      </c>
      <c r="C68671" s="16">
        <v>197558</v>
      </c>
      <c r="D68671" s="16">
        <v>347393</v>
      </c>
      <c r="E68671" s="18">
        <f>VLOOKUP(C68671, Подписчики!$A$1:$C$16000,3,0)</f>
        <v>44345.145422329064</v>
      </c>
      <c r="F68671">
        <v>2</v>
      </c>
      <c r="G68671" s="2">
        <f t="shared" si="1072"/>
        <v>44371.988865740743</v>
      </c>
    </row>
    <row r="68672" spans="1:7" x14ac:dyDescent="0.25">
      <c r="A68672" s="16">
        <v>209172</v>
      </c>
      <c r="B68672" s="17">
        <v>44371.905532407407</v>
      </c>
      <c r="C68672" s="16">
        <v>197804</v>
      </c>
      <c r="D68672" s="16">
        <v>182191</v>
      </c>
      <c r="E68672" s="18">
        <f>VLOOKUP(C68672, Подписчики!$A$1:$C$16000,3,0)</f>
        <v>44345.251519408826</v>
      </c>
      <c r="F68672">
        <v>2</v>
      </c>
      <c r="G68672" s="2">
        <f t="shared" si="1072"/>
        <v>44371.988865740743</v>
      </c>
    </row>
    <row r="68673" spans="1:7" x14ac:dyDescent="0.25">
      <c r="A68673" s="16">
        <v>209177</v>
      </c>
      <c r="B68673" s="17">
        <v>44371.906736111108</v>
      </c>
      <c r="C68673" s="16">
        <v>56203</v>
      </c>
      <c r="D68673" s="16">
        <v>214224</v>
      </c>
      <c r="E68673" s="18">
        <f>VLOOKUP(C68673, Подписчики!$A$1:$C$16000,3,0)</f>
        <v>44344.899036039889</v>
      </c>
      <c r="F68673">
        <v>1</v>
      </c>
      <c r="G68673" s="2">
        <f t="shared" si="1072"/>
        <v>44371.948402777773</v>
      </c>
    </row>
    <row r="68674" spans="1:7" x14ac:dyDescent="0.25">
      <c r="A68674" s="16">
        <v>209179</v>
      </c>
      <c r="B68674" s="17">
        <v>44371.907546296294</v>
      </c>
      <c r="C68674" s="16">
        <v>330581</v>
      </c>
      <c r="D68674" s="16">
        <v>413014</v>
      </c>
      <c r="E68674" s="18">
        <f>VLOOKUP(C68674, Подписчики!$A$1:$C$16000,3,0)</f>
        <v>44302.371269088326</v>
      </c>
      <c r="F68674">
        <v>-5</v>
      </c>
      <c r="G68674" s="2">
        <f t="shared" ref="G68674:G68737" si="1073">B68674+F68674/24</f>
        <v>44371.699212962958</v>
      </c>
    </row>
    <row r="68675" spans="1:7" x14ac:dyDescent="0.25">
      <c r="A68675" s="16">
        <v>209180</v>
      </c>
      <c r="B68675" s="17">
        <v>44371.907951388886</v>
      </c>
      <c r="C68675" s="16">
        <v>260478</v>
      </c>
      <c r="D68675" s="16">
        <v>241927</v>
      </c>
      <c r="E68675" s="18">
        <f>VLOOKUP(C68675, Подписчики!$A$1:$C$16000,3,0)</f>
        <v>44300.228728881768</v>
      </c>
      <c r="F68675">
        <v>0</v>
      </c>
      <c r="G68675" s="2">
        <f t="shared" si="1073"/>
        <v>44371.907951388886</v>
      </c>
    </row>
    <row r="68676" spans="1:7" x14ac:dyDescent="0.25">
      <c r="A68676" s="16">
        <v>209183</v>
      </c>
      <c r="B68676" s="17">
        <v>44371.908761574072</v>
      </c>
      <c r="C68676" s="16">
        <v>38458</v>
      </c>
      <c r="D68676" s="16">
        <v>8411</v>
      </c>
      <c r="E68676" s="18">
        <f>VLOOKUP(C68676, Подписчики!$A$1:$C$16000,3,0)</f>
        <v>44314.169293625353</v>
      </c>
      <c r="F68676">
        <v>2</v>
      </c>
      <c r="G68676" s="2">
        <f t="shared" si="1073"/>
        <v>44371.992094907408</v>
      </c>
    </row>
    <row r="68677" spans="1:7" x14ac:dyDescent="0.25">
      <c r="A68677" s="16">
        <v>209185</v>
      </c>
      <c r="B68677" s="17">
        <v>44371.909571759257</v>
      </c>
      <c r="C68677" s="16">
        <v>264941</v>
      </c>
      <c r="D68677" s="16">
        <v>121575</v>
      </c>
      <c r="E68677" s="18">
        <f>VLOOKUP(C68677, Подписчики!$A$1:$C$16000,3,0)</f>
        <v>44322.41101285613</v>
      </c>
      <c r="F68677">
        <v>0</v>
      </c>
      <c r="G68677" s="2">
        <f t="shared" si="1073"/>
        <v>44371.909571759257</v>
      </c>
    </row>
    <row r="68678" spans="1:7" x14ac:dyDescent="0.25">
      <c r="A68678" s="16">
        <v>209186</v>
      </c>
      <c r="B68678" s="17">
        <v>44371.910787037035</v>
      </c>
      <c r="C68678" s="16">
        <v>271906</v>
      </c>
      <c r="D68678" s="16">
        <v>118549</v>
      </c>
      <c r="E68678" s="18">
        <f>VLOOKUP(C68678, Подписчики!$A$1:$C$16000,3,0)</f>
        <v>44369.749163960114</v>
      </c>
      <c r="F68678">
        <v>3</v>
      </c>
      <c r="G68678" s="2">
        <f t="shared" si="1073"/>
        <v>44372.035787037035</v>
      </c>
    </row>
    <row r="68679" spans="1:7" x14ac:dyDescent="0.25">
      <c r="A68679" s="16">
        <v>209187</v>
      </c>
      <c r="B68679" s="17">
        <v>44371.910787037035</v>
      </c>
      <c r="C68679" s="16">
        <v>290135</v>
      </c>
      <c r="D68679" s="16">
        <v>182191</v>
      </c>
      <c r="E68679" s="18">
        <f>VLOOKUP(C68679, Подписчики!$A$1:$C$16000,3,0)</f>
        <v>44344.650776816234</v>
      </c>
      <c r="F68679">
        <v>3</v>
      </c>
      <c r="G68679" s="2">
        <f t="shared" si="1073"/>
        <v>44372.035787037035</v>
      </c>
    </row>
    <row r="68680" spans="1:7" x14ac:dyDescent="0.25">
      <c r="A68680" s="16">
        <v>209188</v>
      </c>
      <c r="B68680" s="17">
        <v>44371.911192129628</v>
      </c>
      <c r="C68680" s="16">
        <v>140642</v>
      </c>
      <c r="D68680" s="16">
        <v>411922</v>
      </c>
      <c r="E68680" s="18">
        <f>VLOOKUP(C68680, Подписчики!$A$1:$C$16000,3,0)</f>
        <v>44343.436865883195</v>
      </c>
      <c r="F68680">
        <v>0</v>
      </c>
      <c r="G68680" s="2">
        <f t="shared" si="1073"/>
        <v>44371.911192129628</v>
      </c>
    </row>
    <row r="68681" spans="1:7" x14ac:dyDescent="0.25">
      <c r="A68681" s="16">
        <v>209192</v>
      </c>
      <c r="B68681" s="17">
        <v>44371.913622685184</v>
      </c>
      <c r="C68681" s="16">
        <v>333010</v>
      </c>
      <c r="D68681" s="16">
        <v>153893</v>
      </c>
      <c r="E68681" s="18">
        <f>VLOOKUP(C68681, Подписчики!$A$1:$C$16000,3,0)</f>
        <v>44309.104621438753</v>
      </c>
      <c r="F68681">
        <v>2</v>
      </c>
      <c r="G68681" s="2">
        <f t="shared" si="1073"/>
        <v>44371.99695601852</v>
      </c>
    </row>
    <row r="68682" spans="1:7" x14ac:dyDescent="0.25">
      <c r="A68682" s="16">
        <v>209194</v>
      </c>
      <c r="B68682" s="17">
        <v>44371.91443287037</v>
      </c>
      <c r="C68682" s="16">
        <v>47422</v>
      </c>
      <c r="D68682" s="16">
        <v>64906</v>
      </c>
      <c r="E68682" s="18">
        <f>VLOOKUP(C68682, Подписчики!$A$1:$C$16000,3,0)</f>
        <v>44321.287625890312</v>
      </c>
      <c r="F68682">
        <v>-4</v>
      </c>
      <c r="G68682" s="2">
        <f t="shared" si="1073"/>
        <v>44371.747766203705</v>
      </c>
    </row>
    <row r="68683" spans="1:7" x14ac:dyDescent="0.25">
      <c r="A68683" s="16">
        <v>209199</v>
      </c>
      <c r="B68683" s="17">
        <v>44371.91443287037</v>
      </c>
      <c r="C68683" s="16">
        <v>53569</v>
      </c>
      <c r="D68683" s="16">
        <v>402346</v>
      </c>
      <c r="E68683" s="18">
        <f>VLOOKUP(C68683, Подписчики!$A$1:$C$16000,3,0)</f>
        <v>44366.541941132476</v>
      </c>
      <c r="F68683">
        <v>-4</v>
      </c>
      <c r="G68683" s="2">
        <f t="shared" si="1073"/>
        <v>44371.747766203705</v>
      </c>
    </row>
    <row r="68684" spans="1:7" x14ac:dyDescent="0.25">
      <c r="A68684" s="16">
        <v>209202</v>
      </c>
      <c r="B68684" s="17">
        <v>44371.91443287037</v>
      </c>
      <c r="C68684" s="16">
        <v>187112</v>
      </c>
      <c r="D68684" s="16">
        <v>401345</v>
      </c>
      <c r="E68684" s="18">
        <f>VLOOKUP(C68684, Подписчики!$A$1:$C$16000,3,0)</f>
        <v>44338.992127421654</v>
      </c>
      <c r="F68684">
        <v>0</v>
      </c>
      <c r="G68684" s="2">
        <f t="shared" si="1073"/>
        <v>44371.91443287037</v>
      </c>
    </row>
    <row r="68685" spans="1:7" x14ac:dyDescent="0.25">
      <c r="A68685" s="16">
        <v>209204</v>
      </c>
      <c r="B68685" s="17">
        <v>44371.914826388886</v>
      </c>
      <c r="C68685" s="16">
        <v>99150</v>
      </c>
      <c r="D68685" s="16">
        <v>439981</v>
      </c>
      <c r="E68685" s="18">
        <f>VLOOKUP(C68685, Подписчики!$A$1:$C$16000,3,0)</f>
        <v>44312.465271189452</v>
      </c>
      <c r="F68685">
        <v>1</v>
      </c>
      <c r="G68685" s="2">
        <f t="shared" si="1073"/>
        <v>44371.95649305555</v>
      </c>
    </row>
    <row r="68686" spans="1:7" x14ac:dyDescent="0.25">
      <c r="A68686" s="16">
        <v>209205</v>
      </c>
      <c r="B68686" s="17">
        <v>44371.914826388886</v>
      </c>
      <c r="C68686" s="16">
        <v>275116</v>
      </c>
      <c r="D68686" s="16">
        <v>179296</v>
      </c>
      <c r="E68686" s="18">
        <f>VLOOKUP(C68686, Подписчики!$A$1:$C$16000,3,0)</f>
        <v>44303.306682549861</v>
      </c>
      <c r="F68686">
        <v>1</v>
      </c>
      <c r="G68686" s="2">
        <f t="shared" si="1073"/>
        <v>44371.95649305555</v>
      </c>
    </row>
    <row r="68687" spans="1:7" x14ac:dyDescent="0.25">
      <c r="A68687" s="16">
        <v>209208</v>
      </c>
      <c r="B68687" s="17">
        <v>44371.915636574071</v>
      </c>
      <c r="C68687" s="16">
        <v>58111</v>
      </c>
      <c r="D68687" s="16">
        <v>294433</v>
      </c>
      <c r="E68687" s="18">
        <f>VLOOKUP(C68687, Подписчики!$A$1:$C$16000,3,0)</f>
        <v>44307.670199928769</v>
      </c>
      <c r="F68687">
        <v>3</v>
      </c>
      <c r="G68687" s="2">
        <f t="shared" si="1073"/>
        <v>44372.040636574071</v>
      </c>
    </row>
    <row r="68688" spans="1:7" x14ac:dyDescent="0.25">
      <c r="A68688" s="16">
        <v>209211</v>
      </c>
      <c r="B68688" s="17">
        <v>44371.916851851849</v>
      </c>
      <c r="C68688" s="16">
        <v>33482</v>
      </c>
      <c r="D68688" s="16">
        <v>370651</v>
      </c>
      <c r="E68688" s="18">
        <f>VLOOKUP(C68688, Подписчики!$A$1:$C$16000,3,0)</f>
        <v>44371.38041339031</v>
      </c>
      <c r="F68688">
        <v>2</v>
      </c>
      <c r="G68688" s="2">
        <f t="shared" si="1073"/>
        <v>44372.000185185185</v>
      </c>
    </row>
    <row r="68689" spans="1:7" x14ac:dyDescent="0.25">
      <c r="A68689" s="16">
        <v>209214</v>
      </c>
      <c r="B68689" s="17">
        <v>44371.917256944442</v>
      </c>
      <c r="C68689" s="16">
        <v>256340</v>
      </c>
      <c r="D68689" s="16">
        <v>21999</v>
      </c>
      <c r="E68689" s="18">
        <f>VLOOKUP(C68689, Подписчики!$A$1:$C$16000,3,0)</f>
        <v>44370.056103098286</v>
      </c>
      <c r="F68689">
        <v>3</v>
      </c>
      <c r="G68689" s="2">
        <f t="shared" si="1073"/>
        <v>44372.042256944442</v>
      </c>
    </row>
    <row r="68690" spans="1:7" x14ac:dyDescent="0.25">
      <c r="A68690" s="16">
        <v>209218</v>
      </c>
      <c r="B68690" s="17">
        <v>44371.918067129627</v>
      </c>
      <c r="C68690" s="16">
        <v>126978</v>
      </c>
      <c r="D68690" s="16">
        <v>436459</v>
      </c>
      <c r="E68690" s="18">
        <f>VLOOKUP(C68690, Подписчики!$A$1:$C$16000,3,0)</f>
        <v>44348.751062571224</v>
      </c>
      <c r="F68690">
        <v>1</v>
      </c>
      <c r="G68690" s="2">
        <f t="shared" si="1073"/>
        <v>44371.959733796291</v>
      </c>
    </row>
    <row r="68691" spans="1:7" x14ac:dyDescent="0.25">
      <c r="A68691" s="16">
        <v>209221</v>
      </c>
      <c r="B68691" s="17">
        <v>44371.918067129627</v>
      </c>
      <c r="C68691" s="16">
        <v>152518</v>
      </c>
      <c r="D68691" s="16">
        <v>259288</v>
      </c>
      <c r="E68691" s="18">
        <f>VLOOKUP(C68691, Подписчики!$A$1:$C$16000,3,0)</f>
        <v>44345.813696011399</v>
      </c>
      <c r="F68691">
        <v>1</v>
      </c>
      <c r="G68691" s="2">
        <f t="shared" si="1073"/>
        <v>44371.959733796291</v>
      </c>
    </row>
    <row r="68692" spans="1:7" x14ac:dyDescent="0.25">
      <c r="A68692" s="16">
        <v>209224</v>
      </c>
      <c r="B68692" s="17">
        <v>44371.91847222222</v>
      </c>
      <c r="C68692" s="16">
        <v>114546</v>
      </c>
      <c r="D68692" s="16">
        <v>395667</v>
      </c>
      <c r="E68692" s="18">
        <f>VLOOKUP(C68692, Подписчики!$A$1:$C$16000,3,0)</f>
        <v>44344.994486075499</v>
      </c>
      <c r="F68692">
        <v>2</v>
      </c>
      <c r="G68692" s="2">
        <f t="shared" si="1073"/>
        <v>44372.001805555556</v>
      </c>
    </row>
    <row r="68693" spans="1:7" x14ac:dyDescent="0.25">
      <c r="A68693" s="16">
        <v>209229</v>
      </c>
      <c r="B68693" s="17">
        <v>44371.919282407405</v>
      </c>
      <c r="C68693" s="16">
        <v>180861</v>
      </c>
      <c r="D68693" s="16">
        <v>411922</v>
      </c>
      <c r="E68693" s="18">
        <f>VLOOKUP(C68693, Подписчики!$A$1:$C$16000,3,0)</f>
        <v>44370.97880548433</v>
      </c>
      <c r="F68693">
        <v>4</v>
      </c>
      <c r="G68693" s="2">
        <f t="shared" si="1073"/>
        <v>44372.08594907407</v>
      </c>
    </row>
    <row r="68694" spans="1:7" x14ac:dyDescent="0.25">
      <c r="A68694" s="16">
        <v>209232</v>
      </c>
      <c r="B68694" s="17">
        <v>44371.919282407405</v>
      </c>
      <c r="C68694" s="16">
        <v>333899</v>
      </c>
      <c r="D68694" s="16">
        <v>351192</v>
      </c>
      <c r="E68694" s="18">
        <f>VLOOKUP(C68694, Подписчики!$A$1:$C$16000,3,0)</f>
        <v>44345.140542770656</v>
      </c>
      <c r="F68694">
        <v>0</v>
      </c>
      <c r="G68694" s="2">
        <f t="shared" si="1073"/>
        <v>44371.919282407405</v>
      </c>
    </row>
    <row r="68695" spans="1:7" x14ac:dyDescent="0.25">
      <c r="A68695" s="16">
        <v>209233</v>
      </c>
      <c r="B68695" s="17">
        <v>44371.919687499998</v>
      </c>
      <c r="C68695" s="16">
        <v>175105</v>
      </c>
      <c r="D68695" s="16">
        <v>18748</v>
      </c>
      <c r="E68695" s="18">
        <f>VLOOKUP(C68695, Подписчики!$A$1:$C$16000,3,0)</f>
        <v>44346.833830270654</v>
      </c>
      <c r="F68695">
        <v>1</v>
      </c>
      <c r="G68695" s="2">
        <f t="shared" si="1073"/>
        <v>44371.961354166662</v>
      </c>
    </row>
    <row r="68696" spans="1:7" x14ac:dyDescent="0.25">
      <c r="A68696" s="16">
        <v>209236</v>
      </c>
      <c r="B68696" s="17">
        <v>44371.919687499998</v>
      </c>
      <c r="C68696" s="16">
        <v>328442</v>
      </c>
      <c r="D68696" s="16">
        <v>439981</v>
      </c>
      <c r="E68696" s="18">
        <f>VLOOKUP(C68696, Подписчики!$A$1:$C$16000,3,0)</f>
        <v>44295.991090206546</v>
      </c>
      <c r="F68696">
        <v>1</v>
      </c>
      <c r="G68696" s="2">
        <f t="shared" si="1073"/>
        <v>44371.961354166662</v>
      </c>
    </row>
    <row r="68697" spans="1:7" x14ac:dyDescent="0.25">
      <c r="A68697" s="16">
        <v>209240</v>
      </c>
      <c r="B68697" s="17">
        <v>44371.920671296299</v>
      </c>
      <c r="C68697" s="16">
        <v>70822</v>
      </c>
      <c r="D68697" s="16">
        <v>302612</v>
      </c>
      <c r="E68697" s="18">
        <f>VLOOKUP(C68697, Подписчики!$A$1:$C$16000,3,0)</f>
        <v>44350.400904309121</v>
      </c>
      <c r="F68697">
        <v>2</v>
      </c>
      <c r="G68697" s="2">
        <f t="shared" si="1073"/>
        <v>44372.004004629634</v>
      </c>
    </row>
    <row r="68698" spans="1:7" x14ac:dyDescent="0.25">
      <c r="A68698" s="16">
        <v>209244</v>
      </c>
      <c r="B68698" s="17">
        <v>44371.920902777776</v>
      </c>
      <c r="C68698" s="16">
        <v>160767</v>
      </c>
      <c r="D68698" s="16">
        <v>21760</v>
      </c>
      <c r="E68698" s="18">
        <f>VLOOKUP(C68698, Подписчики!$A$1:$C$16000,3,0)</f>
        <v>44309.596623753569</v>
      </c>
      <c r="F68698">
        <v>0</v>
      </c>
      <c r="G68698" s="2">
        <f t="shared" si="1073"/>
        <v>44371.920902777776</v>
      </c>
    </row>
    <row r="68699" spans="1:7" x14ac:dyDescent="0.25">
      <c r="A68699" s="16">
        <v>209247</v>
      </c>
      <c r="B68699" s="17">
        <v>44371.921307870369</v>
      </c>
      <c r="C68699" s="16">
        <v>47830</v>
      </c>
      <c r="D68699" s="16">
        <v>254768</v>
      </c>
      <c r="E68699" s="18">
        <f>VLOOKUP(C68699, Подписчики!$A$1:$C$16000,3,0)</f>
        <v>44325.030842521366</v>
      </c>
      <c r="F68699">
        <v>1</v>
      </c>
      <c r="G68699" s="2">
        <f t="shared" si="1073"/>
        <v>44371.962974537033</v>
      </c>
    </row>
    <row r="68700" spans="1:7" x14ac:dyDescent="0.25">
      <c r="A68700" s="16">
        <v>209249</v>
      </c>
      <c r="B68700" s="17">
        <v>44371.922523148147</v>
      </c>
      <c r="C68700" s="16">
        <v>38678</v>
      </c>
      <c r="D68700" s="16">
        <v>209122</v>
      </c>
      <c r="E68700" s="18">
        <f>VLOOKUP(C68700, Подписчики!$A$1:$C$16000,3,0)</f>
        <v>44312.669733547009</v>
      </c>
      <c r="F68700">
        <v>-4</v>
      </c>
      <c r="G68700" s="2">
        <f t="shared" si="1073"/>
        <v>44371.755856481483</v>
      </c>
    </row>
    <row r="68701" spans="1:7" x14ac:dyDescent="0.25">
      <c r="A68701" s="16">
        <v>209251</v>
      </c>
      <c r="B68701" s="17">
        <v>44371.92291666667</v>
      </c>
      <c r="C68701" s="16">
        <v>137813</v>
      </c>
      <c r="D68701" s="16">
        <v>388561</v>
      </c>
      <c r="E68701" s="18">
        <f>VLOOKUP(C68701, Подписчики!$A$1:$C$16000,3,0)</f>
        <v>44331.593305555558</v>
      </c>
      <c r="F68701">
        <v>1</v>
      </c>
      <c r="G68701" s="2">
        <f t="shared" si="1073"/>
        <v>44371.964583333334</v>
      </c>
    </row>
    <row r="68702" spans="1:7" x14ac:dyDescent="0.25">
      <c r="A68702" s="16">
        <v>209254</v>
      </c>
      <c r="B68702" s="17">
        <v>44371.92291666667</v>
      </c>
      <c r="C68702" s="16">
        <v>173652</v>
      </c>
      <c r="D68702" s="16">
        <v>242428</v>
      </c>
      <c r="E68702" s="18">
        <f>VLOOKUP(C68702, Подписчики!$A$1:$C$16000,3,0)</f>
        <v>44307.079916061251</v>
      </c>
      <c r="F68702">
        <v>1</v>
      </c>
      <c r="G68702" s="2">
        <f t="shared" si="1073"/>
        <v>44371.964583333334</v>
      </c>
    </row>
    <row r="68703" spans="1:7" x14ac:dyDescent="0.25">
      <c r="A68703" s="16">
        <v>209259</v>
      </c>
      <c r="B68703" s="17">
        <v>44371.923321759263</v>
      </c>
      <c r="C68703" s="16">
        <v>61594</v>
      </c>
      <c r="D68703" s="16">
        <v>158978</v>
      </c>
      <c r="E68703" s="18">
        <f>VLOOKUP(C68703, Подписчики!$A$1:$C$16000,3,0)</f>
        <v>44301.138946652427</v>
      </c>
      <c r="F68703">
        <v>2</v>
      </c>
      <c r="G68703" s="2">
        <f t="shared" si="1073"/>
        <v>44372.006655092599</v>
      </c>
    </row>
    <row r="68704" spans="1:7" x14ac:dyDescent="0.25">
      <c r="A68704" s="16">
        <v>209260</v>
      </c>
      <c r="B68704" s="17">
        <v>44371.923321759263</v>
      </c>
      <c r="C68704" s="16">
        <v>180477</v>
      </c>
      <c r="D68704" s="16">
        <v>419184</v>
      </c>
      <c r="E68704" s="18">
        <f>VLOOKUP(C68704, Подписчики!$A$1:$C$16000,3,0)</f>
        <v>44332.884950854699</v>
      </c>
      <c r="F68704">
        <v>2</v>
      </c>
      <c r="G68704" s="2">
        <f t="shared" si="1073"/>
        <v>44372.006655092599</v>
      </c>
    </row>
    <row r="68705" spans="1:7" x14ac:dyDescent="0.25">
      <c r="A68705" s="16">
        <v>209262</v>
      </c>
      <c r="B68705" s="17">
        <v>44371.924131944441</v>
      </c>
      <c r="C68705" s="16">
        <v>21340</v>
      </c>
      <c r="D68705" s="16">
        <v>109308</v>
      </c>
      <c r="E68705" s="18">
        <f>VLOOKUP(C68705, Подписчики!$A$1:$C$16000,3,0)</f>
        <v>44313.288580056978</v>
      </c>
      <c r="F68705">
        <v>0</v>
      </c>
      <c r="G68705" s="2">
        <f t="shared" si="1073"/>
        <v>44371.924131944441</v>
      </c>
    </row>
    <row r="68706" spans="1:7" x14ac:dyDescent="0.25">
      <c r="A68706" s="16">
        <v>209265</v>
      </c>
      <c r="B68706" s="17">
        <v>44371.924131944441</v>
      </c>
      <c r="C68706" s="16">
        <v>276554</v>
      </c>
      <c r="D68706" s="16">
        <v>469849</v>
      </c>
      <c r="E68706" s="18">
        <f>VLOOKUP(C68706, Подписчики!$A$1:$C$16000,3,0)</f>
        <v>44342.530298824786</v>
      </c>
      <c r="F68706">
        <v>0</v>
      </c>
      <c r="G68706" s="2">
        <f t="shared" si="1073"/>
        <v>44371.924131944441</v>
      </c>
    </row>
    <row r="68707" spans="1:7" x14ac:dyDescent="0.25">
      <c r="A68707" s="16">
        <v>209267</v>
      </c>
      <c r="B68707" s="17">
        <v>44371.924664351849</v>
      </c>
      <c r="C68707" s="16">
        <v>273292</v>
      </c>
      <c r="D68707" s="16">
        <v>242428</v>
      </c>
      <c r="E68707" s="18">
        <f>VLOOKUP(C68707, Подписчики!$A$1:$C$16000,3,0)</f>
        <v>44354.193264316244</v>
      </c>
      <c r="F68707">
        <v>2</v>
      </c>
      <c r="G68707" s="2">
        <f t="shared" si="1073"/>
        <v>44372.007997685185</v>
      </c>
    </row>
    <row r="68708" spans="1:7" x14ac:dyDescent="0.25">
      <c r="A68708" s="16">
        <v>209269</v>
      </c>
      <c r="B68708" s="17">
        <v>44371.925347222219</v>
      </c>
      <c r="C68708" s="16">
        <v>117685</v>
      </c>
      <c r="D68708" s="16">
        <v>463334</v>
      </c>
      <c r="E68708" s="18">
        <f>VLOOKUP(C68708, Подписчики!$A$1:$C$16000,3,0)</f>
        <v>44316.068124252139</v>
      </c>
      <c r="F68708">
        <v>3</v>
      </c>
      <c r="G68708" s="2">
        <f t="shared" si="1073"/>
        <v>44372.050347222219</v>
      </c>
    </row>
    <row r="68709" spans="1:7" x14ac:dyDescent="0.25">
      <c r="A68709" s="16">
        <v>209274</v>
      </c>
      <c r="B68709" s="17">
        <v>44371.925347222219</v>
      </c>
      <c r="C68709" s="16">
        <v>21833</v>
      </c>
      <c r="D68709" s="16">
        <v>471403</v>
      </c>
      <c r="E68709" s="18">
        <f>VLOOKUP(C68709, Подписчики!$A$1:$C$16000,3,0)</f>
        <v>44366.411769871796</v>
      </c>
      <c r="F68709">
        <v>-5</v>
      </c>
      <c r="G68709" s="2">
        <f t="shared" si="1073"/>
        <v>44371.717013888883</v>
      </c>
    </row>
    <row r="68710" spans="1:7" x14ac:dyDescent="0.25">
      <c r="A68710" s="16">
        <v>209275</v>
      </c>
      <c r="B68710" s="17">
        <v>44371.926157407404</v>
      </c>
      <c r="C68710" s="16">
        <v>125034</v>
      </c>
      <c r="D68710" s="16">
        <v>118549</v>
      </c>
      <c r="E68710" s="18">
        <f>VLOOKUP(C68710, Подписчики!$A$1:$C$16000,3,0)</f>
        <v>44308.1992318376</v>
      </c>
      <c r="F68710">
        <v>1</v>
      </c>
      <c r="G68710" s="2">
        <f t="shared" si="1073"/>
        <v>44371.967824074069</v>
      </c>
    </row>
    <row r="68711" spans="1:7" x14ac:dyDescent="0.25">
      <c r="A68711" s="16">
        <v>209277</v>
      </c>
      <c r="B68711" s="17">
        <v>44371.926562499997</v>
      </c>
      <c r="C68711" s="16">
        <v>15412</v>
      </c>
      <c r="D68711" s="16">
        <v>347393</v>
      </c>
      <c r="E68711" s="18">
        <f>VLOOKUP(C68711, Подписчики!$A$1:$C$16000,3,0)</f>
        <v>44370.256677884616</v>
      </c>
      <c r="F68711">
        <v>2</v>
      </c>
      <c r="G68711" s="2">
        <f t="shared" si="1073"/>
        <v>44372.009895833333</v>
      </c>
    </row>
    <row r="68712" spans="1:7" x14ac:dyDescent="0.25">
      <c r="A68712" s="16">
        <v>209279</v>
      </c>
      <c r="B68712" s="17">
        <v>44371.927372685182</v>
      </c>
      <c r="C68712" s="16">
        <v>226699</v>
      </c>
      <c r="D68712" s="16">
        <v>158978</v>
      </c>
      <c r="E68712" s="18">
        <f>VLOOKUP(C68712, Подписчики!$A$1:$C$16000,3,0)</f>
        <v>44316.683393945874</v>
      </c>
      <c r="F68712">
        <v>-8</v>
      </c>
      <c r="G68712" s="2">
        <f t="shared" si="1073"/>
        <v>44371.594039351847</v>
      </c>
    </row>
    <row r="68713" spans="1:7" x14ac:dyDescent="0.25">
      <c r="A68713" s="16">
        <v>209281</v>
      </c>
      <c r="B68713" s="17">
        <v>44371.929803240739</v>
      </c>
      <c r="C68713" s="16">
        <v>303967</v>
      </c>
      <c r="D68713" s="16">
        <v>21760</v>
      </c>
      <c r="E68713" s="18">
        <f>VLOOKUP(C68713, Подписчики!$A$1:$C$16000,3,0)</f>
        <v>44309.76993657407</v>
      </c>
      <c r="F68713">
        <v>2</v>
      </c>
      <c r="G68713" s="2">
        <f t="shared" si="1073"/>
        <v>44372.013136574074</v>
      </c>
    </row>
    <row r="68714" spans="1:7" x14ac:dyDescent="0.25">
      <c r="A68714" s="16">
        <v>209282</v>
      </c>
      <c r="B68714" s="17">
        <v>44371.930613425924</v>
      </c>
      <c r="C68714" s="16">
        <v>98530</v>
      </c>
      <c r="D68714" s="16">
        <v>250679</v>
      </c>
      <c r="E68714" s="18">
        <f>VLOOKUP(C68714, Подписчики!$A$1:$C$16000,3,0)</f>
        <v>44367.195934615382</v>
      </c>
      <c r="F68714">
        <v>0</v>
      </c>
      <c r="G68714" s="2">
        <f t="shared" si="1073"/>
        <v>44371.930613425924</v>
      </c>
    </row>
    <row r="68715" spans="1:7" x14ac:dyDescent="0.25">
      <c r="A68715" s="16">
        <v>209286</v>
      </c>
      <c r="B68715" s="17">
        <v>44371.930995370371</v>
      </c>
      <c r="C68715" s="16">
        <v>226892</v>
      </c>
      <c r="D68715" s="16">
        <v>230507</v>
      </c>
      <c r="E68715" s="18">
        <f>VLOOKUP(C68715, Подписчики!$A$1:$C$16000,3,0)</f>
        <v>44307.967724964386</v>
      </c>
      <c r="F68715">
        <v>6</v>
      </c>
      <c r="G68715" s="2">
        <f t="shared" si="1073"/>
        <v>44372.180995370371</v>
      </c>
    </row>
    <row r="68716" spans="1:7" x14ac:dyDescent="0.25">
      <c r="A68716" s="16">
        <v>209290</v>
      </c>
      <c r="B68716" s="17">
        <v>44371.931018518517</v>
      </c>
      <c r="C68716" s="16">
        <v>119306</v>
      </c>
      <c r="D68716" s="16">
        <v>70091</v>
      </c>
      <c r="E68716" s="18">
        <f>VLOOKUP(C68716, Подписчики!$A$1:$C$16000,3,0)</f>
        <v>44344.108989921653</v>
      </c>
      <c r="F68716">
        <v>1</v>
      </c>
      <c r="G68716" s="2">
        <f t="shared" si="1073"/>
        <v>44371.972685185181</v>
      </c>
    </row>
    <row r="68717" spans="1:7" x14ac:dyDescent="0.25">
      <c r="A68717" s="16">
        <v>209293</v>
      </c>
      <c r="B68717" s="17">
        <v>44371.933842592596</v>
      </c>
      <c r="C68717" s="16">
        <v>102968</v>
      </c>
      <c r="D68717" s="16">
        <v>286645</v>
      </c>
      <c r="E68717" s="18">
        <f>VLOOKUP(C68717, Подписчики!$A$1:$C$16000,3,0)</f>
        <v>44345.802622151001</v>
      </c>
      <c r="F68717">
        <v>-4</v>
      </c>
      <c r="G68717" s="2">
        <f t="shared" si="1073"/>
        <v>44371.767175925932</v>
      </c>
    </row>
    <row r="68718" spans="1:7" x14ac:dyDescent="0.25">
      <c r="A68718" s="16">
        <v>209297</v>
      </c>
      <c r="B68718" s="17">
        <v>44371.934247685182</v>
      </c>
      <c r="C68718" s="16">
        <v>211930</v>
      </c>
      <c r="D68718" s="16">
        <v>128523</v>
      </c>
      <c r="E68718" s="18">
        <f>VLOOKUP(C68718, Подписчики!$A$1:$C$16000,3,0)</f>
        <v>44341.964572542733</v>
      </c>
      <c r="F68718">
        <v>1</v>
      </c>
      <c r="G68718" s="2">
        <f t="shared" si="1073"/>
        <v>44371.975914351846</v>
      </c>
    </row>
    <row r="68719" spans="1:7" x14ac:dyDescent="0.25">
      <c r="A68719" s="16">
        <v>209298</v>
      </c>
      <c r="B68719" s="17">
        <v>44371.935057870367</v>
      </c>
      <c r="C68719" s="16">
        <v>118361</v>
      </c>
      <c r="D68719" s="16">
        <v>250679</v>
      </c>
      <c r="E68719" s="18">
        <f>VLOOKUP(C68719, Подписчики!$A$1:$C$16000,3,0)</f>
        <v>44371.211950178062</v>
      </c>
      <c r="F68719">
        <v>3</v>
      </c>
      <c r="G68719" s="2">
        <f t="shared" si="1073"/>
        <v>44372.060057870367</v>
      </c>
    </row>
    <row r="68720" spans="1:7" x14ac:dyDescent="0.25">
      <c r="A68720" s="16">
        <v>209302</v>
      </c>
      <c r="B68720" s="17">
        <v>44371.935868055552</v>
      </c>
      <c r="C68720" s="16">
        <v>245897</v>
      </c>
      <c r="D68720" s="16">
        <v>17989</v>
      </c>
      <c r="E68720" s="18">
        <f>VLOOKUP(C68720, Подписчики!$A$1:$C$16000,3,0)</f>
        <v>44371.387229594016</v>
      </c>
      <c r="F68720">
        <v>-3</v>
      </c>
      <c r="G68720" s="2">
        <f t="shared" si="1073"/>
        <v>44371.810868055552</v>
      </c>
    </row>
    <row r="68721" spans="1:7" x14ac:dyDescent="0.25">
      <c r="A68721" s="16">
        <v>209307</v>
      </c>
      <c r="B68721" s="17">
        <v>44371.936678240738</v>
      </c>
      <c r="C68721" s="16">
        <v>157471</v>
      </c>
      <c r="D68721" s="16">
        <v>170007</v>
      </c>
      <c r="E68721" s="18">
        <f>VLOOKUP(C68721, Подписчики!$A$1:$C$16000,3,0)</f>
        <v>44371.192970548436</v>
      </c>
      <c r="F68721">
        <v>3</v>
      </c>
      <c r="G68721" s="2">
        <f t="shared" si="1073"/>
        <v>44372.061678240738</v>
      </c>
    </row>
    <row r="68722" spans="1:7" x14ac:dyDescent="0.25">
      <c r="A68722" s="16">
        <v>209312</v>
      </c>
      <c r="B68722" s="17">
        <v>44371.937488425923</v>
      </c>
      <c r="C68722" s="16">
        <v>286417</v>
      </c>
      <c r="D68722" s="16">
        <v>403089</v>
      </c>
      <c r="E68722" s="18">
        <f>VLOOKUP(C68722, Подписчики!$A$1:$C$16000,3,0)</f>
        <v>44311.063244373217</v>
      </c>
      <c r="F68722">
        <v>-3</v>
      </c>
      <c r="G68722" s="2">
        <f t="shared" si="1073"/>
        <v>44371.812488425923</v>
      </c>
    </row>
    <row r="68723" spans="1:7" x14ac:dyDescent="0.25">
      <c r="A68723" s="16">
        <v>209313</v>
      </c>
      <c r="B68723" s="17">
        <v>44371.937488425923</v>
      </c>
      <c r="C68723" s="16">
        <v>314894</v>
      </c>
      <c r="D68723" s="16">
        <v>411922</v>
      </c>
      <c r="E68723" s="18">
        <f>VLOOKUP(C68723, Подписчики!$A$1:$C$16000,3,0)</f>
        <v>44328.725952777771</v>
      </c>
      <c r="F68723">
        <v>1</v>
      </c>
      <c r="G68723" s="2">
        <f t="shared" si="1073"/>
        <v>44371.979155092587</v>
      </c>
    </row>
    <row r="68724" spans="1:7" x14ac:dyDescent="0.25">
      <c r="A68724" s="16">
        <v>209315</v>
      </c>
      <c r="B68724" s="17">
        <v>44371.938298611109</v>
      </c>
      <c r="C68724" s="16">
        <v>187289</v>
      </c>
      <c r="D68724" s="16">
        <v>403878</v>
      </c>
      <c r="E68724" s="18">
        <f>VLOOKUP(C68724, Подписчики!$A$1:$C$16000,3,0)</f>
        <v>44344.582205056984</v>
      </c>
      <c r="F68724">
        <v>-5</v>
      </c>
      <c r="G68724" s="2">
        <f t="shared" si="1073"/>
        <v>44371.729965277773</v>
      </c>
    </row>
    <row r="68725" spans="1:7" x14ac:dyDescent="0.25">
      <c r="A68725" s="16">
        <v>209320</v>
      </c>
      <c r="B68725" s="17">
        <v>44371.941527777781</v>
      </c>
      <c r="C68725" s="16">
        <v>312205</v>
      </c>
      <c r="D68725" s="16">
        <v>134888</v>
      </c>
      <c r="E68725" s="18">
        <f>VLOOKUP(C68725, Подписчики!$A$1:$C$16000,3,0)</f>
        <v>44344.241530306273</v>
      </c>
      <c r="F68725">
        <v>3</v>
      </c>
      <c r="G68725" s="2">
        <f t="shared" si="1073"/>
        <v>44372.066527777781</v>
      </c>
    </row>
    <row r="68726" spans="1:7" x14ac:dyDescent="0.25">
      <c r="A68726" s="16">
        <v>209321</v>
      </c>
      <c r="B68726" s="17">
        <v>44371.943958333337</v>
      </c>
      <c r="C68726" s="16">
        <v>2590</v>
      </c>
      <c r="D68726" s="16">
        <v>340447</v>
      </c>
      <c r="E68726" s="18">
        <f>VLOOKUP(C68726, Подписчики!$A$1:$C$16000,3,0)</f>
        <v>44312.536952457267</v>
      </c>
      <c r="F68726">
        <v>1</v>
      </c>
      <c r="G68726" s="2">
        <f t="shared" si="1073"/>
        <v>44371.985625000001</v>
      </c>
    </row>
    <row r="68727" spans="1:7" x14ac:dyDescent="0.25">
      <c r="A68727" s="16">
        <v>209326</v>
      </c>
      <c r="B68727" s="17">
        <v>44371.943958333337</v>
      </c>
      <c r="C68727" s="16">
        <v>282443</v>
      </c>
      <c r="D68727" s="16">
        <v>185733</v>
      </c>
      <c r="E68727" s="18">
        <f>VLOOKUP(C68727, Подписчики!$A$1:$C$16000,3,0)</f>
        <v>44313.706788888892</v>
      </c>
      <c r="F68727">
        <v>1</v>
      </c>
      <c r="G68727" s="2">
        <f t="shared" si="1073"/>
        <v>44371.985625000001</v>
      </c>
    </row>
    <row r="68728" spans="1:7" x14ac:dyDescent="0.25">
      <c r="A68728" s="16">
        <v>209329</v>
      </c>
      <c r="B68728" s="17">
        <v>44371.9455787037</v>
      </c>
      <c r="C68728" s="16">
        <v>257537</v>
      </c>
      <c r="D68728" s="16">
        <v>458325</v>
      </c>
      <c r="E68728" s="18">
        <f>VLOOKUP(C68728, Подписчики!$A$1:$C$16000,3,0)</f>
        <v>44347.085117556984</v>
      </c>
      <c r="F68728">
        <v>1</v>
      </c>
      <c r="G68728" s="2">
        <f t="shared" si="1073"/>
        <v>44371.987245370365</v>
      </c>
    </row>
    <row r="68729" spans="1:7" x14ac:dyDescent="0.25">
      <c r="A68729" s="16">
        <v>209331</v>
      </c>
      <c r="B68729" s="17">
        <v>44371.945983796293</v>
      </c>
      <c r="C68729" s="16">
        <v>325719</v>
      </c>
      <c r="D68729" s="16">
        <v>404226</v>
      </c>
      <c r="E68729" s="18">
        <f>VLOOKUP(C68729, Подписчики!$A$1:$C$16000,3,0)</f>
        <v>44370.467745548442</v>
      </c>
      <c r="F68729">
        <v>-6</v>
      </c>
      <c r="G68729" s="2">
        <f t="shared" si="1073"/>
        <v>44371.695983796293</v>
      </c>
    </row>
    <row r="68730" spans="1:7" x14ac:dyDescent="0.25">
      <c r="A68730" s="16">
        <v>209333</v>
      </c>
      <c r="B68730" s="17">
        <v>44371.945983796293</v>
      </c>
      <c r="C68730" s="16">
        <v>335560</v>
      </c>
      <c r="D68730" s="16">
        <v>112334</v>
      </c>
      <c r="E68730" s="18">
        <f>VLOOKUP(C68730, Подписчики!$A$1:$C$16000,3,0)</f>
        <v>44310.145951816237</v>
      </c>
      <c r="F68730">
        <v>2</v>
      </c>
      <c r="G68730" s="2">
        <f t="shared" si="1073"/>
        <v>44372.029317129629</v>
      </c>
    </row>
    <row r="68731" spans="1:7" x14ac:dyDescent="0.25">
      <c r="A68731" s="16">
        <v>209338</v>
      </c>
      <c r="B68731" s="17">
        <v>44371.947199074071</v>
      </c>
      <c r="C68731" s="16">
        <v>171754</v>
      </c>
      <c r="D68731" s="16">
        <v>404226</v>
      </c>
      <c r="E68731" s="18">
        <f>VLOOKUP(C68731, Подписчики!$A$1:$C$16000,3,0)</f>
        <v>44311.172498824788</v>
      </c>
      <c r="F68731">
        <v>-7</v>
      </c>
      <c r="G68731" s="2">
        <f t="shared" si="1073"/>
        <v>44371.655532407407</v>
      </c>
    </row>
    <row r="68732" spans="1:7" x14ac:dyDescent="0.25">
      <c r="A68732" s="16">
        <v>209340</v>
      </c>
      <c r="B68732" s="17">
        <v>44371.947997685187</v>
      </c>
      <c r="C68732" s="16">
        <v>315197</v>
      </c>
      <c r="D68732" s="16">
        <v>459455</v>
      </c>
      <c r="E68732" s="18">
        <f>VLOOKUP(C68732, Подписчики!$A$1:$C$16000,3,0)</f>
        <v>44313.291664245015</v>
      </c>
      <c r="F68732">
        <v>3</v>
      </c>
      <c r="G68732" s="2">
        <f t="shared" si="1073"/>
        <v>44372.072997685187</v>
      </c>
    </row>
    <row r="68733" spans="1:7" x14ac:dyDescent="0.25">
      <c r="A68733" s="16">
        <v>209345</v>
      </c>
      <c r="B68733" s="17">
        <v>44371.951666666668</v>
      </c>
      <c r="C68733" s="16">
        <v>305427</v>
      </c>
      <c r="D68733" s="16">
        <v>4316</v>
      </c>
      <c r="E68733" s="18">
        <f>VLOOKUP(C68733, Подписчики!$A$1:$C$16000,3,0)</f>
        <v>44346.775468447297</v>
      </c>
      <c r="F68733">
        <v>2</v>
      </c>
      <c r="G68733" s="2">
        <f t="shared" si="1073"/>
        <v>44372.035000000003</v>
      </c>
    </row>
    <row r="68734" spans="1:7" x14ac:dyDescent="0.25">
      <c r="A68734" s="16">
        <v>209348</v>
      </c>
      <c r="B68734" s="17">
        <v>44371.954074074078</v>
      </c>
      <c r="C68734" s="16">
        <v>4737</v>
      </c>
      <c r="D68734" s="16">
        <v>82181</v>
      </c>
      <c r="E68734" s="18">
        <f>VLOOKUP(C68734, Подписчики!$A$1:$C$16000,3,0)</f>
        <v>44315.464167272083</v>
      </c>
      <c r="F68734">
        <v>2</v>
      </c>
      <c r="G68734" s="2">
        <f t="shared" si="1073"/>
        <v>44372.037407407413</v>
      </c>
    </row>
    <row r="68735" spans="1:7" x14ac:dyDescent="0.25">
      <c r="A68735" s="16">
        <v>209351</v>
      </c>
      <c r="B68735" s="17">
        <v>44371.954074074078</v>
      </c>
      <c r="C68735" s="16">
        <v>174900</v>
      </c>
      <c r="D68735" s="16">
        <v>44035</v>
      </c>
      <c r="E68735" s="18">
        <f>VLOOKUP(C68735, Подписчики!$A$1:$C$16000,3,0)</f>
        <v>44368.338282300567</v>
      </c>
      <c r="F68735">
        <v>2</v>
      </c>
      <c r="G68735" s="2">
        <f t="shared" si="1073"/>
        <v>44372.037407407413</v>
      </c>
    </row>
    <row r="68736" spans="1:7" x14ac:dyDescent="0.25">
      <c r="A68736" s="16">
        <v>209352</v>
      </c>
      <c r="B68736" s="17">
        <v>44371.954074074078</v>
      </c>
      <c r="C68736" s="16">
        <v>175718</v>
      </c>
      <c r="D68736" s="16">
        <v>16360</v>
      </c>
      <c r="E68736" s="18">
        <f>VLOOKUP(C68736, Подписчики!$A$1:$C$16000,3,0)</f>
        <v>44370.288789458697</v>
      </c>
      <c r="F68736">
        <v>2</v>
      </c>
      <c r="G68736" s="2">
        <f t="shared" si="1073"/>
        <v>44372.037407407413</v>
      </c>
    </row>
    <row r="68737" spans="1:7" x14ac:dyDescent="0.25">
      <c r="A68737" s="16">
        <v>209357</v>
      </c>
      <c r="B68737" s="17">
        <v>44371.955000000002</v>
      </c>
      <c r="C68737" s="16">
        <v>127304</v>
      </c>
      <c r="D68737" s="16">
        <v>12738</v>
      </c>
      <c r="E68737" s="18">
        <f>VLOOKUP(C68737, Подписчики!$A$1:$C$16000,3,0)</f>
        <v>44371.175192307695</v>
      </c>
      <c r="F68737">
        <v>3</v>
      </c>
      <c r="G68737" s="2">
        <f t="shared" si="1073"/>
        <v>44372.08</v>
      </c>
    </row>
    <row r="68738" spans="1:7" x14ac:dyDescent="0.25">
      <c r="A68738" s="16">
        <v>209362</v>
      </c>
      <c r="B68738" s="17">
        <v>44371.955000000002</v>
      </c>
      <c r="C68738" s="16">
        <v>301971</v>
      </c>
      <c r="D68738" s="16">
        <v>296654</v>
      </c>
      <c r="E68738" s="18">
        <f>VLOOKUP(C68738, Подписчики!$A$1:$C$16000,3,0)</f>
        <v>44371.394561538465</v>
      </c>
      <c r="F68738">
        <v>3</v>
      </c>
      <c r="G68738" s="2">
        <f t="shared" ref="G68738:G68801" si="1074">B68738+F68738/24</f>
        <v>44372.08</v>
      </c>
    </row>
    <row r="68739" spans="1:7" x14ac:dyDescent="0.25">
      <c r="A68739" s="16">
        <v>209367</v>
      </c>
      <c r="B68739" s="17">
        <v>44371.955289351848</v>
      </c>
      <c r="C68739" s="16">
        <v>102261</v>
      </c>
      <c r="D68739" s="16">
        <v>421608</v>
      </c>
      <c r="E68739" s="18">
        <f>VLOOKUP(C68739, Подписчики!$A$1:$C$16000,3,0)</f>
        <v>44369.005448717951</v>
      </c>
      <c r="F68739">
        <v>1</v>
      </c>
      <c r="G68739" s="2">
        <f t="shared" si="1074"/>
        <v>44371.996956018513</v>
      </c>
    </row>
    <row r="68740" spans="1:7" x14ac:dyDescent="0.25">
      <c r="A68740" s="16">
        <v>209368</v>
      </c>
      <c r="B68740" s="17">
        <v>44371.95689814815</v>
      </c>
      <c r="C68740" s="16">
        <v>7271</v>
      </c>
      <c r="D68740" s="16">
        <v>118549</v>
      </c>
      <c r="E68740" s="18">
        <f>VLOOKUP(C68740, Подписчики!$A$1:$C$16000,3,0)</f>
        <v>44322.091182549862</v>
      </c>
      <c r="F68740">
        <v>1</v>
      </c>
      <c r="G68740" s="2">
        <f t="shared" si="1074"/>
        <v>44371.998564814814</v>
      </c>
    </row>
    <row r="68741" spans="1:7" x14ac:dyDescent="0.25">
      <c r="A68741" s="16">
        <v>209370</v>
      </c>
      <c r="B68741" s="17">
        <v>44371.95689814815</v>
      </c>
      <c r="C68741" s="16">
        <v>234315</v>
      </c>
      <c r="D68741" s="16">
        <v>5151</v>
      </c>
      <c r="E68741" s="18">
        <f>VLOOKUP(C68741, Подписчики!$A$1:$C$16000,3,0)</f>
        <v>44358.737214743582</v>
      </c>
      <c r="F68741">
        <v>1</v>
      </c>
      <c r="G68741" s="2">
        <f t="shared" si="1074"/>
        <v>44371.998564814814</v>
      </c>
    </row>
    <row r="68742" spans="1:7" x14ac:dyDescent="0.25">
      <c r="A68742" s="16">
        <v>209375</v>
      </c>
      <c r="B68742" s="17">
        <v>44371.957303240742</v>
      </c>
      <c r="C68742" s="16">
        <v>119613</v>
      </c>
      <c r="D68742" s="16">
        <v>82850</v>
      </c>
      <c r="E68742" s="18">
        <f>VLOOKUP(C68742, Подписчики!$A$1:$C$16000,3,0)</f>
        <v>44370.513887856127</v>
      </c>
      <c r="F68742">
        <v>2</v>
      </c>
      <c r="G68742" s="2">
        <f t="shared" si="1074"/>
        <v>44372.040636574078</v>
      </c>
    </row>
    <row r="68743" spans="1:7" x14ac:dyDescent="0.25">
      <c r="A68743" s="16">
        <v>209379</v>
      </c>
      <c r="B68743" s="17">
        <v>44371.958518518521</v>
      </c>
      <c r="C68743" s="16">
        <v>168919</v>
      </c>
      <c r="D68743" s="16">
        <v>477565</v>
      </c>
      <c r="E68743" s="18">
        <f>VLOOKUP(C68743, Подписчики!$A$1:$C$16000,3,0)</f>
        <v>44369.011761752139</v>
      </c>
      <c r="F68743">
        <v>1</v>
      </c>
      <c r="G68743" s="2">
        <f t="shared" si="1074"/>
        <v>44372.000185185185</v>
      </c>
    </row>
    <row r="68744" spans="1:7" x14ac:dyDescent="0.25">
      <c r="A68744" s="16">
        <v>209383</v>
      </c>
      <c r="B68744" s="17">
        <v>44371.96166666667</v>
      </c>
      <c r="C68744" s="16">
        <v>207763</v>
      </c>
      <c r="D68744" s="16">
        <v>72511</v>
      </c>
      <c r="E68744" s="18">
        <f>VLOOKUP(C68744, Подписчики!$A$1:$C$16000,3,0)</f>
        <v>44309.128472613957</v>
      </c>
      <c r="F68744">
        <v>2</v>
      </c>
      <c r="G68744" s="2">
        <f t="shared" si="1074"/>
        <v>44372.045000000006</v>
      </c>
    </row>
    <row r="68745" spans="1:7" x14ac:dyDescent="0.25">
      <c r="A68745" s="16">
        <v>209386</v>
      </c>
      <c r="B68745" s="17">
        <v>44371.961759259262</v>
      </c>
      <c r="C68745" s="16">
        <v>168809</v>
      </c>
      <c r="D68745" s="16">
        <v>471403</v>
      </c>
      <c r="E68745" s="18">
        <f>VLOOKUP(C68745, Подписчики!$A$1:$C$16000,3,0)</f>
        <v>44345.015983974357</v>
      </c>
      <c r="F68745">
        <v>1</v>
      </c>
      <c r="G68745" s="2">
        <f t="shared" si="1074"/>
        <v>44372.003425925926</v>
      </c>
    </row>
    <row r="68746" spans="1:7" x14ac:dyDescent="0.25">
      <c r="A68746" s="16">
        <v>209390</v>
      </c>
      <c r="B68746" s="17">
        <v>44371.961759259262</v>
      </c>
      <c r="C68746" s="16">
        <v>212065</v>
      </c>
      <c r="D68746" s="16">
        <v>62570</v>
      </c>
      <c r="E68746" s="18">
        <f>VLOOKUP(C68746, Подписчики!$A$1:$C$16000,3,0)</f>
        <v>44371.181351566956</v>
      </c>
      <c r="F68746">
        <v>1</v>
      </c>
      <c r="G68746" s="2">
        <f t="shared" si="1074"/>
        <v>44372.003425925926</v>
      </c>
    </row>
    <row r="68747" spans="1:7" x14ac:dyDescent="0.25">
      <c r="A68747" s="16">
        <v>209394</v>
      </c>
      <c r="B68747" s="17">
        <v>44371.961759259262</v>
      </c>
      <c r="C68747" s="16">
        <v>243766</v>
      </c>
      <c r="D68747" s="16">
        <v>396331</v>
      </c>
      <c r="E68747" s="18">
        <f>VLOOKUP(C68747, Подписчики!$A$1:$C$16000,3,0)</f>
        <v>44370.248974643881</v>
      </c>
      <c r="F68747">
        <v>1</v>
      </c>
      <c r="G68747" s="2">
        <f t="shared" si="1074"/>
        <v>44372.003425925926</v>
      </c>
    </row>
    <row r="68748" spans="1:7" x14ac:dyDescent="0.25">
      <c r="A68748" s="16">
        <v>209395</v>
      </c>
      <c r="B68748" s="17">
        <v>44371.962569444448</v>
      </c>
      <c r="C68748" s="16">
        <v>38887</v>
      </c>
      <c r="D68748" s="16">
        <v>148256</v>
      </c>
      <c r="E68748" s="18">
        <f>VLOOKUP(C68748, Подписчики!$A$1:$C$16000,3,0)</f>
        <v>44330.644181410258</v>
      </c>
      <c r="F68748">
        <v>3</v>
      </c>
      <c r="G68748" s="2">
        <f t="shared" si="1074"/>
        <v>44372.087569444448</v>
      </c>
    </row>
    <row r="68749" spans="1:7" x14ac:dyDescent="0.25">
      <c r="A68749" s="16">
        <v>209399</v>
      </c>
      <c r="B68749" s="17">
        <v>44371.962569444448</v>
      </c>
      <c r="C68749" s="16">
        <v>88747</v>
      </c>
      <c r="D68749" s="16">
        <v>72841</v>
      </c>
      <c r="E68749" s="18">
        <f>VLOOKUP(C68749, Подписчики!$A$1:$C$16000,3,0)</f>
        <v>44343.868118482904</v>
      </c>
      <c r="F68749">
        <v>3</v>
      </c>
      <c r="G68749" s="2">
        <f t="shared" si="1074"/>
        <v>44372.087569444448</v>
      </c>
    </row>
    <row r="68750" spans="1:7" x14ac:dyDescent="0.25">
      <c r="A68750" s="16">
        <v>209400</v>
      </c>
      <c r="B68750" s="17">
        <v>44371.963379629633</v>
      </c>
      <c r="C68750" s="16">
        <v>232779</v>
      </c>
      <c r="D68750" s="16">
        <v>467195</v>
      </c>
      <c r="E68750" s="18">
        <f>VLOOKUP(C68750, Подписчики!$A$1:$C$16000,3,0)</f>
        <v>44308.116694871795</v>
      </c>
      <c r="F68750">
        <v>1</v>
      </c>
      <c r="G68750" s="2">
        <f t="shared" si="1074"/>
        <v>44372.005046296297</v>
      </c>
    </row>
    <row r="68751" spans="1:7" x14ac:dyDescent="0.25">
      <c r="A68751" s="16">
        <v>209405</v>
      </c>
      <c r="B68751" s="17">
        <v>44371.964988425927</v>
      </c>
      <c r="C68751" s="16">
        <v>72832</v>
      </c>
      <c r="D68751" s="16">
        <v>439981</v>
      </c>
      <c r="E68751" s="18">
        <f>VLOOKUP(C68751, Подписчики!$A$1:$C$16000,3,0)</f>
        <v>44371.218180733624</v>
      </c>
      <c r="F68751">
        <v>1</v>
      </c>
      <c r="G68751" s="2">
        <f t="shared" si="1074"/>
        <v>44372.006655092591</v>
      </c>
    </row>
    <row r="68752" spans="1:7" x14ac:dyDescent="0.25">
      <c r="A68752" s="16">
        <v>209410</v>
      </c>
      <c r="B68752" s="17">
        <v>44371.964988425927</v>
      </c>
      <c r="C68752" s="16">
        <v>237575</v>
      </c>
      <c r="D68752" s="16">
        <v>430472</v>
      </c>
      <c r="E68752" s="18">
        <f>VLOOKUP(C68752, Подписчики!$A$1:$C$16000,3,0)</f>
        <v>44370.540973041308</v>
      </c>
      <c r="F68752">
        <v>1</v>
      </c>
      <c r="G68752" s="2">
        <f t="shared" si="1074"/>
        <v>44372.006655092591</v>
      </c>
    </row>
    <row r="68753" spans="1:7" x14ac:dyDescent="0.25">
      <c r="A68753" s="16">
        <v>209411</v>
      </c>
      <c r="B68753" s="17">
        <v>44371.969849537039</v>
      </c>
      <c r="C68753" s="16">
        <v>27854</v>
      </c>
      <c r="D68753" s="16">
        <v>182984</v>
      </c>
      <c r="E68753" s="18">
        <f>VLOOKUP(C68753, Подписчики!$A$1:$C$16000,3,0)</f>
        <v>44345.862079380342</v>
      </c>
      <c r="F68753">
        <v>1</v>
      </c>
      <c r="G68753" s="2">
        <f t="shared" si="1074"/>
        <v>44372.011516203704</v>
      </c>
    </row>
    <row r="68754" spans="1:7" x14ac:dyDescent="0.25">
      <c r="A68754" s="16">
        <v>209412</v>
      </c>
      <c r="B68754" s="17">
        <v>44371.97146990741</v>
      </c>
      <c r="C68754" s="16">
        <v>143439</v>
      </c>
      <c r="D68754" s="16">
        <v>250679</v>
      </c>
      <c r="E68754" s="18">
        <f>VLOOKUP(C68754, Подписчики!$A$1:$C$16000,3,0)</f>
        <v>44371.461131445874</v>
      </c>
      <c r="F68754">
        <v>1</v>
      </c>
      <c r="G68754" s="2">
        <f t="shared" si="1074"/>
        <v>44372.013136574074</v>
      </c>
    </row>
    <row r="68755" spans="1:7" x14ac:dyDescent="0.25">
      <c r="A68755" s="16">
        <v>209417</v>
      </c>
      <c r="B68755" s="17">
        <v>44371.971875000003</v>
      </c>
      <c r="C68755" s="16">
        <v>284025</v>
      </c>
      <c r="D68755" s="16">
        <v>411922</v>
      </c>
      <c r="E68755" s="18">
        <f>VLOOKUP(C68755, Подписчики!$A$1:$C$16000,3,0)</f>
        <v>44366.763137428774</v>
      </c>
      <c r="F68755">
        <v>2</v>
      </c>
      <c r="G68755" s="2">
        <f t="shared" si="1074"/>
        <v>44372.055208333339</v>
      </c>
    </row>
    <row r="68756" spans="1:7" x14ac:dyDescent="0.25">
      <c r="A68756" s="16">
        <v>209421</v>
      </c>
      <c r="B68756" s="17">
        <v>44371.972685185188</v>
      </c>
      <c r="C68756" s="16">
        <v>33351</v>
      </c>
      <c r="D68756" s="16">
        <v>88863</v>
      </c>
      <c r="E68756" s="18">
        <f>VLOOKUP(C68756, Подписчики!$A$1:$C$16000,3,0)</f>
        <v>44340.552440206549</v>
      </c>
      <c r="F68756">
        <v>0</v>
      </c>
      <c r="G68756" s="2">
        <f t="shared" si="1074"/>
        <v>44371.972685185188</v>
      </c>
    </row>
    <row r="68757" spans="1:7" x14ac:dyDescent="0.25">
      <c r="A68757" s="16">
        <v>209422</v>
      </c>
      <c r="B68757" s="17">
        <v>44371.973078703704</v>
      </c>
      <c r="C68757" s="16">
        <v>92731</v>
      </c>
      <c r="D68757" s="16">
        <v>411922</v>
      </c>
      <c r="E68757" s="18">
        <f>VLOOKUP(C68757, Подписчики!$A$1:$C$16000,3,0)</f>
        <v>44371.182271011399</v>
      </c>
      <c r="F68757">
        <v>1</v>
      </c>
      <c r="G68757" s="2">
        <f t="shared" si="1074"/>
        <v>44372.014745370368</v>
      </c>
    </row>
    <row r="68758" spans="1:7" x14ac:dyDescent="0.25">
      <c r="A68758" s="16">
        <v>209425</v>
      </c>
      <c r="B68758" s="17">
        <v>44371.973078703704</v>
      </c>
      <c r="C68758" s="16">
        <v>290152</v>
      </c>
      <c r="D68758" s="16">
        <v>153893</v>
      </c>
      <c r="E68758" s="18">
        <f>VLOOKUP(C68758, Подписчики!$A$1:$C$16000,3,0)</f>
        <v>44289.490361396012</v>
      </c>
      <c r="F68758">
        <v>1</v>
      </c>
      <c r="G68758" s="2">
        <f t="shared" si="1074"/>
        <v>44372.014745370368</v>
      </c>
    </row>
    <row r="68759" spans="1:7" x14ac:dyDescent="0.25">
      <c r="A68759" s="16">
        <v>209430</v>
      </c>
      <c r="B68759" s="17">
        <v>44371.974293981482</v>
      </c>
      <c r="C68759" s="16">
        <v>243915</v>
      </c>
      <c r="D68759" s="16">
        <v>351192</v>
      </c>
      <c r="E68759" s="18">
        <f>VLOOKUP(C68759, Подписчики!$A$1:$C$16000,3,0)</f>
        <v>44343.938734650998</v>
      </c>
      <c r="F68759">
        <v>-4</v>
      </c>
      <c r="G68759" s="2">
        <f t="shared" si="1074"/>
        <v>44371.807627314818</v>
      </c>
    </row>
    <row r="68760" spans="1:7" x14ac:dyDescent="0.25">
      <c r="A68760" s="16">
        <v>209432</v>
      </c>
      <c r="B68760" s="17">
        <v>44371.974293981482</v>
      </c>
      <c r="C68760" s="16">
        <v>276420</v>
      </c>
      <c r="D68760" s="16">
        <v>123844</v>
      </c>
      <c r="E68760" s="18">
        <f>VLOOKUP(C68760, Подписчики!$A$1:$C$16000,3,0)</f>
        <v>44347.867061111108</v>
      </c>
      <c r="F68760">
        <v>0</v>
      </c>
      <c r="G68760" s="2">
        <f t="shared" si="1074"/>
        <v>44371.974293981482</v>
      </c>
    </row>
    <row r="68761" spans="1:7" x14ac:dyDescent="0.25">
      <c r="A68761" s="16">
        <v>209434</v>
      </c>
      <c r="B68761" s="17">
        <v>44371.975104166668</v>
      </c>
      <c r="C68761" s="16">
        <v>325715</v>
      </c>
      <c r="D68761" s="16">
        <v>438887</v>
      </c>
      <c r="E68761" s="18">
        <f>VLOOKUP(C68761, Подписчики!$A$1:$C$16000,3,0)</f>
        <v>44344.623188390316</v>
      </c>
      <c r="F68761">
        <v>2</v>
      </c>
      <c r="G68761" s="2">
        <f t="shared" si="1074"/>
        <v>44372.058437500003</v>
      </c>
    </row>
    <row r="68762" spans="1:7" x14ac:dyDescent="0.25">
      <c r="A68762" s="16">
        <v>209435</v>
      </c>
      <c r="B68762" s="17">
        <v>44371.975914351853</v>
      </c>
      <c r="C68762" s="16">
        <v>131402</v>
      </c>
      <c r="D68762" s="16">
        <v>137327</v>
      </c>
      <c r="E68762" s="18">
        <f>VLOOKUP(C68762, Подписчики!$A$1:$C$16000,3,0)</f>
        <v>44340.955158475786</v>
      </c>
      <c r="F68762">
        <v>0</v>
      </c>
      <c r="G68762" s="2">
        <f t="shared" si="1074"/>
        <v>44371.975914351853</v>
      </c>
    </row>
    <row r="68763" spans="1:7" x14ac:dyDescent="0.25">
      <c r="A68763" s="16">
        <v>209440</v>
      </c>
      <c r="B68763" s="17">
        <v>44371.977534722224</v>
      </c>
      <c r="C68763" s="16">
        <v>198392</v>
      </c>
      <c r="D68763" s="16">
        <v>477565</v>
      </c>
      <c r="E68763" s="18">
        <f>VLOOKUP(C68763, Подписчики!$A$1:$C$16000,3,0)</f>
        <v>44315.868270975792</v>
      </c>
      <c r="F68763">
        <v>-4</v>
      </c>
      <c r="G68763" s="2">
        <f t="shared" si="1074"/>
        <v>44371.81086805556</v>
      </c>
    </row>
    <row r="68764" spans="1:7" x14ac:dyDescent="0.25">
      <c r="A68764" s="16">
        <v>209443</v>
      </c>
      <c r="B68764" s="17">
        <v>44371.977939814817</v>
      </c>
      <c r="C68764" s="16">
        <v>277463</v>
      </c>
      <c r="D68764" s="16">
        <v>392434</v>
      </c>
      <c r="E68764" s="18">
        <f>VLOOKUP(C68764, Подписчики!$A$1:$C$16000,3,0)</f>
        <v>44315.303094871801</v>
      </c>
      <c r="F68764">
        <v>1</v>
      </c>
      <c r="G68764" s="2">
        <f t="shared" si="1074"/>
        <v>44372.019606481481</v>
      </c>
    </row>
    <row r="68765" spans="1:7" x14ac:dyDescent="0.25">
      <c r="A68765" s="16">
        <v>209444</v>
      </c>
      <c r="B68765" s="17">
        <v>44371.978750000002</v>
      </c>
      <c r="C68765" s="16">
        <v>290534</v>
      </c>
      <c r="D68765" s="16">
        <v>42035</v>
      </c>
      <c r="E68765" s="18">
        <f>VLOOKUP(C68765, Подписчики!$A$1:$C$16000,3,0)</f>
        <v>44370.050496153846</v>
      </c>
      <c r="F68765">
        <v>3</v>
      </c>
      <c r="G68765" s="2">
        <f t="shared" si="1074"/>
        <v>44372.103750000002</v>
      </c>
    </row>
    <row r="68766" spans="1:7" x14ac:dyDescent="0.25">
      <c r="A68766" s="16">
        <v>209447</v>
      </c>
      <c r="B68766" s="17">
        <v>44371.980671296296</v>
      </c>
      <c r="C68766" s="16">
        <v>181843</v>
      </c>
      <c r="D68766" s="16">
        <v>158978</v>
      </c>
      <c r="E68766" s="18">
        <f>VLOOKUP(C68766, Подписчики!$A$1:$C$16000,3,0)</f>
        <v>44291.865307443026</v>
      </c>
      <c r="F68766">
        <v>2</v>
      </c>
      <c r="G68766" s="2">
        <f t="shared" si="1074"/>
        <v>44372.064004629632</v>
      </c>
    </row>
    <row r="68767" spans="1:7" x14ac:dyDescent="0.25">
      <c r="A68767" s="16">
        <v>209451</v>
      </c>
      <c r="B68767" s="17">
        <v>44371.981168981481</v>
      </c>
      <c r="C68767" s="16">
        <v>140392</v>
      </c>
      <c r="D68767" s="16">
        <v>242592</v>
      </c>
      <c r="E68767" s="18">
        <f>VLOOKUP(C68767, Подписчики!$A$1:$C$16000,3,0)</f>
        <v>44371.506430519941</v>
      </c>
      <c r="F68767">
        <v>1</v>
      </c>
      <c r="G68767" s="2">
        <f t="shared" si="1074"/>
        <v>44372.022835648146</v>
      </c>
    </row>
    <row r="68768" spans="1:7" x14ac:dyDescent="0.25">
      <c r="A68768" s="16">
        <v>209456</v>
      </c>
      <c r="B68768" s="17">
        <v>44371.98238425926</v>
      </c>
      <c r="C68768" s="16">
        <v>137995</v>
      </c>
      <c r="D68768" s="16">
        <v>157591</v>
      </c>
      <c r="E68768" s="18">
        <f>VLOOKUP(C68768, Подписчики!$A$1:$C$16000,3,0)</f>
        <v>44370.803779558402</v>
      </c>
      <c r="F68768">
        <v>0</v>
      </c>
      <c r="G68768" s="2">
        <f t="shared" si="1074"/>
        <v>44371.98238425926</v>
      </c>
    </row>
    <row r="68769" spans="1:7" x14ac:dyDescent="0.25">
      <c r="A68769" s="16">
        <v>209461</v>
      </c>
      <c r="B68769" s="17">
        <v>44371.98400462963</v>
      </c>
      <c r="C68769" s="16">
        <v>189183</v>
      </c>
      <c r="D68769" s="16">
        <v>122982</v>
      </c>
      <c r="E68769" s="18">
        <f>VLOOKUP(C68769, Подписчики!$A$1:$C$16000,3,0)</f>
        <v>44311.559478668096</v>
      </c>
      <c r="F68769">
        <v>-4</v>
      </c>
      <c r="G68769" s="2">
        <f t="shared" si="1074"/>
        <v>44371.817337962966</v>
      </c>
    </row>
    <row r="68770" spans="1:7" x14ac:dyDescent="0.25">
      <c r="A68770" s="16">
        <v>209464</v>
      </c>
      <c r="B68770" s="17">
        <v>44371.985000000001</v>
      </c>
      <c r="C68770" s="16">
        <v>298355</v>
      </c>
      <c r="D68770" s="16">
        <v>35970</v>
      </c>
      <c r="E68770" s="18">
        <f>VLOOKUP(C68770, Подписчики!$A$1:$C$16000,3,0)</f>
        <v>44343.663909437324</v>
      </c>
      <c r="F68770">
        <v>3</v>
      </c>
      <c r="G68770" s="2">
        <f t="shared" si="1074"/>
        <v>44372.11</v>
      </c>
    </row>
    <row r="68771" spans="1:7" x14ac:dyDescent="0.25">
      <c r="A68771" s="16">
        <v>209467</v>
      </c>
      <c r="B68771" s="17">
        <v>44371.987245370372</v>
      </c>
      <c r="C68771" s="16">
        <v>166205</v>
      </c>
      <c r="D68771" s="16">
        <v>351192</v>
      </c>
      <c r="E68771" s="18">
        <f>VLOOKUP(C68771, Подписчики!$A$1:$C$16000,3,0)</f>
        <v>44370.951413354698</v>
      </c>
      <c r="F68771">
        <v>-4</v>
      </c>
      <c r="G68771" s="2">
        <f t="shared" si="1074"/>
        <v>44371.820578703708</v>
      </c>
    </row>
    <row r="68772" spans="1:7" x14ac:dyDescent="0.25">
      <c r="A68772" s="16">
        <v>209469</v>
      </c>
      <c r="B68772" s="17">
        <v>44371.987650462965</v>
      </c>
      <c r="C68772" s="16">
        <v>220915</v>
      </c>
      <c r="D68772" s="16">
        <v>134973</v>
      </c>
      <c r="E68772" s="18">
        <f>VLOOKUP(C68772, Подписчики!$A$1:$C$16000,3,0)</f>
        <v>44371.223842770662</v>
      </c>
      <c r="F68772">
        <v>1</v>
      </c>
      <c r="G68772" s="2">
        <f t="shared" si="1074"/>
        <v>44372.029317129629</v>
      </c>
    </row>
    <row r="68773" spans="1:7" x14ac:dyDescent="0.25">
      <c r="A68773" s="16">
        <v>209471</v>
      </c>
      <c r="B68773" s="17">
        <v>44371.988865740743</v>
      </c>
      <c r="C68773" s="16">
        <v>53198</v>
      </c>
      <c r="D68773" s="16">
        <v>347008</v>
      </c>
      <c r="E68773" s="18">
        <f>VLOOKUP(C68773, Подписчики!$A$1:$C$16000,3,0)</f>
        <v>44318.067100178065</v>
      </c>
      <c r="F68773">
        <v>0</v>
      </c>
      <c r="G68773" s="2">
        <f t="shared" si="1074"/>
        <v>44371.988865740743</v>
      </c>
    </row>
    <row r="68774" spans="1:7" x14ac:dyDescent="0.25">
      <c r="A68774" s="16">
        <v>209472</v>
      </c>
      <c r="B68774" s="17">
        <v>44371.992094907408</v>
      </c>
      <c r="C68774" s="16">
        <v>305490</v>
      </c>
      <c r="D68774" s="16">
        <v>214224</v>
      </c>
      <c r="E68774" s="18">
        <f>VLOOKUP(C68774, Подписчики!$A$1:$C$16000,3,0)</f>
        <v>44339.933114992877</v>
      </c>
      <c r="F68774">
        <v>0</v>
      </c>
      <c r="G68774" s="2">
        <f t="shared" si="1074"/>
        <v>44371.992094907408</v>
      </c>
    </row>
    <row r="68775" spans="1:7" x14ac:dyDescent="0.25">
      <c r="A68775" s="16">
        <v>209474</v>
      </c>
      <c r="B68775" s="17">
        <v>44371.995335648149</v>
      </c>
      <c r="C68775" s="16">
        <v>258024</v>
      </c>
      <c r="D68775" s="16">
        <v>180017</v>
      </c>
      <c r="E68775" s="18">
        <f>VLOOKUP(C68775, Подписчики!$A$1:$C$16000,3,0)</f>
        <v>44345.857591844731</v>
      </c>
      <c r="F68775">
        <v>0</v>
      </c>
      <c r="G68775" s="2">
        <f t="shared" si="1074"/>
        <v>44371.995335648149</v>
      </c>
    </row>
    <row r="68776" spans="1:7" x14ac:dyDescent="0.25">
      <c r="A68776" s="16">
        <v>209478</v>
      </c>
      <c r="B68776" s="17">
        <v>44371.998969907407</v>
      </c>
      <c r="C68776" s="16">
        <v>237693</v>
      </c>
      <c r="D68776" s="16">
        <v>258219</v>
      </c>
      <c r="E68776" s="18">
        <f>VLOOKUP(C68776, Подписчики!$A$1:$C$16000,3,0)</f>
        <v>44343.024853881769</v>
      </c>
      <c r="F68776">
        <v>1</v>
      </c>
      <c r="G68776" s="2">
        <f t="shared" si="1074"/>
        <v>44372.040636574071</v>
      </c>
    </row>
    <row r="68777" spans="1:7" x14ac:dyDescent="0.25">
      <c r="A68777" s="16">
        <v>209480</v>
      </c>
      <c r="B68777" s="17">
        <v>44371.99900462963</v>
      </c>
      <c r="C68777" s="16">
        <v>258757</v>
      </c>
      <c r="D68777" s="16">
        <v>473323</v>
      </c>
      <c r="E68777" s="18">
        <f>VLOOKUP(C68777, Подписчики!$A$1:$C$16000,3,0)</f>
        <v>44371.510066168092</v>
      </c>
      <c r="F68777">
        <v>3</v>
      </c>
      <c r="G68777" s="2">
        <f t="shared" si="1074"/>
        <v>44372.12400462963</v>
      </c>
    </row>
    <row r="68778" spans="1:7" x14ac:dyDescent="0.25">
      <c r="A68778" s="16">
        <v>209484</v>
      </c>
      <c r="B68778" s="17">
        <v>44371.999374999999</v>
      </c>
      <c r="C68778" s="16">
        <v>305223</v>
      </c>
      <c r="D68778" s="16">
        <v>262278</v>
      </c>
      <c r="E68778" s="18">
        <f>VLOOKUP(C68778, Подписчики!$A$1:$C$16000,3,0)</f>
        <v>44308.735498539885</v>
      </c>
      <c r="F68778">
        <v>2</v>
      </c>
      <c r="G68778" s="2">
        <f t="shared" si="1074"/>
        <v>44372.082708333335</v>
      </c>
    </row>
    <row r="68779" spans="1:7" x14ac:dyDescent="0.25">
      <c r="A68779" s="16">
        <v>209486</v>
      </c>
      <c r="B68779" s="17">
        <v>44371.999780092592</v>
      </c>
      <c r="C68779" s="16">
        <v>195341</v>
      </c>
      <c r="D68779" s="16">
        <v>388561</v>
      </c>
      <c r="E68779" s="18">
        <f>VLOOKUP(C68779, Подписчики!$A$1:$C$16000,3,0)</f>
        <v>44345.679516132477</v>
      </c>
      <c r="F68779">
        <v>-5</v>
      </c>
      <c r="G68779" s="2">
        <f t="shared" si="1074"/>
        <v>44371.791446759256</v>
      </c>
    </row>
    <row r="68780" spans="1:7" x14ac:dyDescent="0.25">
      <c r="A68780" s="16">
        <v>209488</v>
      </c>
      <c r="B68780" s="17">
        <v>44372.013541666667</v>
      </c>
      <c r="C68780" s="16">
        <v>225140</v>
      </c>
      <c r="D68780" s="16">
        <v>154228</v>
      </c>
      <c r="E68780" s="18">
        <f>VLOOKUP(C68780, Подписчики!$A$1:$C$16000,3,0)</f>
        <v>44371.477703205128</v>
      </c>
      <c r="F68780">
        <v>1</v>
      </c>
      <c r="G68780" s="2">
        <f t="shared" si="1074"/>
        <v>44372.055208333331</v>
      </c>
    </row>
    <row r="68781" spans="1:7" x14ac:dyDescent="0.25">
      <c r="A68781" s="16">
        <v>209489</v>
      </c>
      <c r="B68781" s="17">
        <v>44372.015150462961</v>
      </c>
      <c r="C68781" s="16">
        <v>192931</v>
      </c>
      <c r="D68781" s="16">
        <v>82901</v>
      </c>
      <c r="E68781" s="18">
        <f>VLOOKUP(C68781, Подписчики!$A$1:$C$16000,3,0)</f>
        <v>44323.216600890315</v>
      </c>
      <c r="F68781">
        <v>1</v>
      </c>
      <c r="G68781" s="2">
        <f t="shared" si="1074"/>
        <v>44372.056817129625</v>
      </c>
    </row>
    <row r="68782" spans="1:7" x14ac:dyDescent="0.25">
      <c r="A68782" s="16">
        <v>209490</v>
      </c>
      <c r="B68782" s="17">
        <v>44372.016365740739</v>
      </c>
      <c r="C68782" s="16">
        <v>210992</v>
      </c>
      <c r="D68782" s="16">
        <v>60239</v>
      </c>
      <c r="E68782" s="18">
        <f>VLOOKUP(C68782, Подписчики!$A$1:$C$16000,3,0)</f>
        <v>44346.861490206546</v>
      </c>
      <c r="F68782">
        <v>0</v>
      </c>
      <c r="G68782" s="2">
        <f t="shared" si="1074"/>
        <v>44372.016365740739</v>
      </c>
    </row>
    <row r="68783" spans="1:7" x14ac:dyDescent="0.25">
      <c r="A68783" s="16">
        <v>209493</v>
      </c>
      <c r="B68783" s="17">
        <v>44372.01666666667</v>
      </c>
      <c r="C68783" s="16">
        <v>314219</v>
      </c>
      <c r="D68783" s="16">
        <v>304267</v>
      </c>
      <c r="E68783" s="18">
        <f>VLOOKUP(C68783, Подписчики!$A$1:$C$16000,3,0)</f>
        <v>44371.468528205129</v>
      </c>
      <c r="F68783">
        <v>2</v>
      </c>
      <c r="G68783" s="2">
        <f t="shared" si="1074"/>
        <v>44372.100000000006</v>
      </c>
    </row>
    <row r="68784" spans="1:7" x14ac:dyDescent="0.25">
      <c r="A68784" s="16">
        <v>209497</v>
      </c>
      <c r="B68784" s="17">
        <v>44372.01798611111</v>
      </c>
      <c r="C68784" s="16">
        <v>257321</v>
      </c>
      <c r="D68784" s="16">
        <v>439981</v>
      </c>
      <c r="E68784" s="18">
        <f>VLOOKUP(C68784, Подписчики!$A$1:$C$16000,3,0)</f>
        <v>44311.368594622516</v>
      </c>
      <c r="F68784">
        <v>0</v>
      </c>
      <c r="G68784" s="2">
        <f t="shared" si="1074"/>
        <v>44372.01798611111</v>
      </c>
    </row>
    <row r="68785" spans="1:7" x14ac:dyDescent="0.25">
      <c r="A68785" s="16">
        <v>209498</v>
      </c>
      <c r="B68785" s="17">
        <v>44372.019201388888</v>
      </c>
      <c r="C68785" s="16">
        <v>111695</v>
      </c>
      <c r="D68785" s="16">
        <v>239565</v>
      </c>
      <c r="E68785" s="18">
        <f>VLOOKUP(C68785, Подписчики!$A$1:$C$16000,3,0)</f>
        <v>44310.033105519942</v>
      </c>
      <c r="F68785">
        <v>3</v>
      </c>
      <c r="G68785" s="2">
        <f t="shared" si="1074"/>
        <v>44372.144201388888</v>
      </c>
    </row>
    <row r="68786" spans="1:7" x14ac:dyDescent="0.25">
      <c r="A68786" s="16">
        <v>209499</v>
      </c>
      <c r="B68786" s="17">
        <v>44372.020335648151</v>
      </c>
      <c r="C68786" s="16">
        <v>100437</v>
      </c>
      <c r="D68786" s="16">
        <v>176818</v>
      </c>
      <c r="E68786" s="18">
        <f>VLOOKUP(C68786, Подписчики!$A$1:$C$16000,3,0)</f>
        <v>44343.71711289174</v>
      </c>
      <c r="F68786">
        <v>1</v>
      </c>
      <c r="G68786" s="2">
        <f t="shared" si="1074"/>
        <v>44372.062002314815</v>
      </c>
    </row>
    <row r="68787" spans="1:7" x14ac:dyDescent="0.25">
      <c r="A68787" s="16">
        <v>209501</v>
      </c>
      <c r="B68787" s="17">
        <v>44372.021631944444</v>
      </c>
      <c r="C68787" s="16">
        <v>240805</v>
      </c>
      <c r="D68787" s="16">
        <v>133619</v>
      </c>
      <c r="E68787" s="18">
        <f>VLOOKUP(C68787, Подписчики!$A$1:$C$16000,3,0)</f>
        <v>44371.312824252142</v>
      </c>
      <c r="F68787">
        <v>1</v>
      </c>
      <c r="G68787" s="2">
        <f t="shared" si="1074"/>
        <v>44372.063298611109</v>
      </c>
    </row>
    <row r="68788" spans="1:7" x14ac:dyDescent="0.25">
      <c r="A68788" s="16">
        <v>209503</v>
      </c>
      <c r="B68788" s="17">
        <v>44372.022835648146</v>
      </c>
      <c r="C68788" s="16">
        <v>7335</v>
      </c>
      <c r="D68788" s="16">
        <v>411922</v>
      </c>
      <c r="E68788" s="18">
        <f>VLOOKUP(C68788, Подписчики!$A$1:$C$16000,3,0)</f>
        <v>44285.318569622505</v>
      </c>
      <c r="F68788">
        <v>0</v>
      </c>
      <c r="G68788" s="2">
        <f t="shared" si="1074"/>
        <v>44372.022835648146</v>
      </c>
    </row>
    <row r="68789" spans="1:7" x14ac:dyDescent="0.25">
      <c r="A68789" s="16">
        <v>209505</v>
      </c>
      <c r="B68789" s="17">
        <v>44372.027696759258</v>
      </c>
      <c r="C68789" s="16">
        <v>120315</v>
      </c>
      <c r="D68789" s="16">
        <v>327633</v>
      </c>
      <c r="E68789" s="18">
        <f>VLOOKUP(C68789, Подписчики!$A$1:$C$16000,3,0)</f>
        <v>44304.595612464385</v>
      </c>
      <c r="F68789">
        <v>-4</v>
      </c>
      <c r="G68789" s="2">
        <f t="shared" si="1074"/>
        <v>44371.861030092594</v>
      </c>
    </row>
    <row r="68790" spans="1:7" x14ac:dyDescent="0.25">
      <c r="A68790" s="16">
        <v>209509</v>
      </c>
      <c r="B68790" s="17">
        <v>44372.028333333335</v>
      </c>
      <c r="C68790" s="16">
        <v>126246</v>
      </c>
      <c r="D68790" s="16">
        <v>170184</v>
      </c>
      <c r="E68790" s="18">
        <f>VLOOKUP(C68790, Подписчики!$A$1:$C$16000,3,0)</f>
        <v>44370.331348717955</v>
      </c>
      <c r="F68790">
        <v>1</v>
      </c>
      <c r="G68790" s="2">
        <f t="shared" si="1074"/>
        <v>44372.07</v>
      </c>
    </row>
    <row r="68791" spans="1:7" x14ac:dyDescent="0.25">
      <c r="A68791" s="16">
        <v>209510</v>
      </c>
      <c r="B68791" s="17">
        <v>44372.029317129629</v>
      </c>
      <c r="C68791" s="16">
        <v>161945</v>
      </c>
      <c r="D68791" s="16">
        <v>118549</v>
      </c>
      <c r="E68791" s="18">
        <f>VLOOKUP(C68791, Подписчики!$A$1:$C$16000,3,0)</f>
        <v>44346.029487678068</v>
      </c>
      <c r="F68791">
        <v>0</v>
      </c>
      <c r="G68791" s="2">
        <f t="shared" si="1074"/>
        <v>44372.029317129629</v>
      </c>
    </row>
    <row r="68792" spans="1:7" x14ac:dyDescent="0.25">
      <c r="A68792" s="16">
        <v>209515</v>
      </c>
      <c r="B68792" s="17">
        <v>44372.030532407407</v>
      </c>
      <c r="C68792" s="16">
        <v>201015</v>
      </c>
      <c r="D68792" s="16">
        <v>79374</v>
      </c>
      <c r="E68792" s="18">
        <f>VLOOKUP(C68792, Подписчики!$A$1:$C$16000,3,0)</f>
        <v>44303.205494871792</v>
      </c>
      <c r="F68792">
        <v>-5</v>
      </c>
      <c r="G68792" s="2">
        <f t="shared" si="1074"/>
        <v>44371.822199074071</v>
      </c>
    </row>
    <row r="68793" spans="1:7" x14ac:dyDescent="0.25">
      <c r="A68793" s="16">
        <v>209517</v>
      </c>
      <c r="B68793" s="17">
        <v>44372.031331018516</v>
      </c>
      <c r="C68793" s="16">
        <v>179370</v>
      </c>
      <c r="D68793" s="16">
        <v>411922</v>
      </c>
      <c r="E68793" s="18">
        <f>VLOOKUP(C68793, Подписчики!$A$1:$C$16000,3,0)</f>
        <v>44371.288523326213</v>
      </c>
      <c r="F68793">
        <v>1</v>
      </c>
      <c r="G68793" s="2">
        <f t="shared" si="1074"/>
        <v>44372.07299768518</v>
      </c>
    </row>
    <row r="68794" spans="1:7" x14ac:dyDescent="0.25">
      <c r="A68794" s="16">
        <v>209520</v>
      </c>
      <c r="B68794" s="17">
        <v>44372.039004629631</v>
      </c>
      <c r="C68794" s="16">
        <v>290737</v>
      </c>
      <c r="D68794" s="16">
        <v>396686</v>
      </c>
      <c r="E68794" s="18">
        <f>VLOOKUP(C68794, Подписчики!$A$1:$C$16000,3,0)</f>
        <v>44313.623031623931</v>
      </c>
      <c r="F68794">
        <v>0</v>
      </c>
      <c r="G68794" s="2">
        <f t="shared" si="1074"/>
        <v>44372.039004629631</v>
      </c>
    </row>
    <row r="68795" spans="1:7" x14ac:dyDescent="0.25">
      <c r="A68795" s="16">
        <v>209523</v>
      </c>
      <c r="B68795" s="17">
        <v>44372.040636574071</v>
      </c>
      <c r="C68795" s="16">
        <v>214282</v>
      </c>
      <c r="D68795" s="16">
        <v>389985</v>
      </c>
      <c r="E68795" s="18">
        <f>VLOOKUP(C68795, Подписчики!$A$1:$C$16000,3,0)</f>
        <v>44301.665492022788</v>
      </c>
      <c r="F68795">
        <v>0</v>
      </c>
      <c r="G68795" s="2">
        <f t="shared" si="1074"/>
        <v>44372.040636574071</v>
      </c>
    </row>
    <row r="68796" spans="1:7" x14ac:dyDescent="0.25">
      <c r="A68796" s="16">
        <v>209528</v>
      </c>
      <c r="B68796" s="17">
        <v>44372.040636574071</v>
      </c>
      <c r="C68796" s="16">
        <v>321830</v>
      </c>
      <c r="D68796" s="16">
        <v>285680</v>
      </c>
      <c r="E68796" s="18">
        <f>VLOOKUP(C68796, Подписчики!$A$1:$C$16000,3,0)</f>
        <v>44343.467049216524</v>
      </c>
      <c r="F68796">
        <v>0</v>
      </c>
      <c r="G68796" s="2">
        <f t="shared" si="1074"/>
        <v>44372.040636574071</v>
      </c>
    </row>
    <row r="68797" spans="1:7" x14ac:dyDescent="0.25">
      <c r="A68797" s="16">
        <v>209533</v>
      </c>
      <c r="B68797" s="17">
        <v>44372.043877314813</v>
      </c>
      <c r="C68797" s="16">
        <v>135303</v>
      </c>
      <c r="D68797" s="16">
        <v>199629</v>
      </c>
      <c r="E68797" s="18">
        <f>VLOOKUP(C68797, Подписчики!$A$1:$C$16000,3,0)</f>
        <v>44327.649792022792</v>
      </c>
      <c r="F68797">
        <v>-4</v>
      </c>
      <c r="G68797" s="2">
        <f t="shared" si="1074"/>
        <v>44371.877210648148</v>
      </c>
    </row>
    <row r="68798" spans="1:7" x14ac:dyDescent="0.25">
      <c r="A68798" s="16">
        <v>209537</v>
      </c>
      <c r="B68798" s="17">
        <v>44372.045497685183</v>
      </c>
      <c r="C68798" s="16">
        <v>252983</v>
      </c>
      <c r="D68798" s="16">
        <v>293905</v>
      </c>
      <c r="E68798" s="18">
        <f>VLOOKUP(C68798, Подписчики!$A$1:$C$16000,3,0)</f>
        <v>44344.989494551286</v>
      </c>
      <c r="F68798">
        <v>0</v>
      </c>
      <c r="G68798" s="2">
        <f t="shared" si="1074"/>
        <v>44372.045497685183</v>
      </c>
    </row>
    <row r="68799" spans="1:7" x14ac:dyDescent="0.25">
      <c r="A68799" s="16">
        <v>209539</v>
      </c>
      <c r="B68799" s="17">
        <v>44372.046307870369</v>
      </c>
      <c r="C68799" s="16">
        <v>144618</v>
      </c>
      <c r="D68799" s="16">
        <v>445443</v>
      </c>
      <c r="E68799" s="18">
        <f>VLOOKUP(C68799, Подписчики!$A$1:$C$16000,3,0)</f>
        <v>44346.202395548433</v>
      </c>
      <c r="F68799">
        <v>-6</v>
      </c>
      <c r="G68799" s="2">
        <f t="shared" si="1074"/>
        <v>44371.796307870369</v>
      </c>
    </row>
    <row r="68800" spans="1:7" x14ac:dyDescent="0.25">
      <c r="A68800" s="16">
        <v>209541</v>
      </c>
      <c r="B68800" s="17">
        <v>44372.047002314815</v>
      </c>
      <c r="C68800" s="16">
        <v>108082</v>
      </c>
      <c r="D68800" s="16">
        <v>16656</v>
      </c>
      <c r="E68800" s="18">
        <f>VLOOKUP(C68800, Подписчики!$A$1:$C$16000,3,0)</f>
        <v>44370.198748468662</v>
      </c>
      <c r="F68800">
        <v>6</v>
      </c>
      <c r="G68800" s="2">
        <f t="shared" si="1074"/>
        <v>44372.297002314815</v>
      </c>
    </row>
    <row r="68801" spans="1:7" x14ac:dyDescent="0.25">
      <c r="A68801" s="16">
        <v>209546</v>
      </c>
      <c r="B68801" s="17">
        <v>44372.049004629633</v>
      </c>
      <c r="C68801" s="16">
        <v>263177</v>
      </c>
      <c r="D68801" s="16">
        <v>180863</v>
      </c>
      <c r="E68801" s="18">
        <f>VLOOKUP(C68801, Подписчики!$A$1:$C$16000,3,0)</f>
        <v>44360.596212179495</v>
      </c>
      <c r="F68801">
        <v>0</v>
      </c>
      <c r="G68801" s="2">
        <f t="shared" si="1074"/>
        <v>44372.049004629633</v>
      </c>
    </row>
    <row r="68802" spans="1:7" x14ac:dyDescent="0.25">
      <c r="A68802" s="16">
        <v>209547</v>
      </c>
      <c r="B68802" s="17">
        <v>44372.051562499997</v>
      </c>
      <c r="C68802" s="16">
        <v>281469</v>
      </c>
      <c r="D68802" s="16">
        <v>411922</v>
      </c>
      <c r="E68802" s="18">
        <f>VLOOKUP(C68802, Подписчики!$A$1:$C$16000,3,0)</f>
        <v>44354.838394337603</v>
      </c>
      <c r="F68802">
        <v>-5</v>
      </c>
      <c r="G68802" s="2">
        <f t="shared" ref="G68802:G68865" si="1075">B68802+F68802/24</f>
        <v>44371.843229166661</v>
      </c>
    </row>
    <row r="68803" spans="1:7" x14ac:dyDescent="0.25">
      <c r="A68803" s="16">
        <v>209548</v>
      </c>
      <c r="B68803" s="17">
        <v>44372.052337962959</v>
      </c>
      <c r="C68803" s="16">
        <v>255900</v>
      </c>
      <c r="D68803" s="16">
        <v>74862</v>
      </c>
      <c r="E68803" s="18">
        <f>VLOOKUP(C68803, Подписчики!$A$1:$C$16000,3,0)</f>
        <v>44310.250802742165</v>
      </c>
      <c r="F68803">
        <v>1</v>
      </c>
      <c r="G68803" s="2">
        <f t="shared" si="1075"/>
        <v>44372.094004629624</v>
      </c>
    </row>
    <row r="68804" spans="1:7" x14ac:dyDescent="0.25">
      <c r="A68804" s="16">
        <v>209551</v>
      </c>
      <c r="B68804" s="17">
        <v>44372.052372685182</v>
      </c>
      <c r="C68804" s="16">
        <v>121078</v>
      </c>
      <c r="D68804" s="16">
        <v>227775</v>
      </c>
      <c r="E68804" s="18">
        <f>VLOOKUP(C68804, Подписчики!$A$1:$C$16000,3,0)</f>
        <v>44371.525034223647</v>
      </c>
      <c r="F68804">
        <v>1</v>
      </c>
      <c r="G68804" s="2">
        <f t="shared" si="1075"/>
        <v>44372.094039351847</v>
      </c>
    </row>
    <row r="68805" spans="1:7" x14ac:dyDescent="0.25">
      <c r="A68805" s="16">
        <v>209552</v>
      </c>
      <c r="B68805" s="17">
        <v>44372.055613425924</v>
      </c>
      <c r="C68805" s="16">
        <v>235597</v>
      </c>
      <c r="D68805" s="16">
        <v>250679</v>
      </c>
      <c r="E68805" s="18">
        <f>VLOOKUP(C68805, Подписчики!$A$1:$C$16000,3,0)</f>
        <v>44345.344494871795</v>
      </c>
      <c r="F68805">
        <v>1</v>
      </c>
      <c r="G68805" s="2">
        <f t="shared" si="1075"/>
        <v>44372.097280092588</v>
      </c>
    </row>
    <row r="68806" spans="1:7" x14ac:dyDescent="0.25">
      <c r="A68806" s="16">
        <v>209556</v>
      </c>
      <c r="B68806" s="17">
        <v>44372.059004629627</v>
      </c>
      <c r="C68806" s="16">
        <v>13671</v>
      </c>
      <c r="D68806" s="16">
        <v>351192</v>
      </c>
      <c r="E68806" s="18">
        <f>VLOOKUP(C68806, Подписчики!$A$1:$C$16000,3,0)</f>
        <v>44371.288996937321</v>
      </c>
      <c r="F68806">
        <v>3</v>
      </c>
      <c r="G68806" s="2">
        <f t="shared" si="1075"/>
        <v>44372.184004629627</v>
      </c>
    </row>
    <row r="68807" spans="1:7" x14ac:dyDescent="0.25">
      <c r="A68807" s="16">
        <v>209561</v>
      </c>
      <c r="B68807" s="17">
        <v>44372.061678240738</v>
      </c>
      <c r="C68807" s="16">
        <v>94636</v>
      </c>
      <c r="D68807" s="16">
        <v>21760</v>
      </c>
      <c r="E68807" s="18">
        <f>VLOOKUP(C68807, Подписчики!$A$1:$C$16000,3,0)</f>
        <v>44340.82392122507</v>
      </c>
      <c r="F68807">
        <v>0</v>
      </c>
      <c r="G68807" s="2">
        <f t="shared" si="1075"/>
        <v>44372.061678240738</v>
      </c>
    </row>
    <row r="68808" spans="1:7" x14ac:dyDescent="0.25">
      <c r="A68808" s="16">
        <v>209565</v>
      </c>
      <c r="B68808" s="17">
        <v>44372.063298611109</v>
      </c>
      <c r="C68808" s="16">
        <v>43682</v>
      </c>
      <c r="D68808" s="16">
        <v>304128</v>
      </c>
      <c r="E68808" s="18">
        <f>VLOOKUP(C68808, Подписчики!$A$1:$C$16000,3,0)</f>
        <v>44324.580730626782</v>
      </c>
      <c r="F68808">
        <v>0</v>
      </c>
      <c r="G68808" s="2">
        <f t="shared" si="1075"/>
        <v>44372.063298611109</v>
      </c>
    </row>
    <row r="68809" spans="1:7" x14ac:dyDescent="0.25">
      <c r="A68809" s="16">
        <v>209569</v>
      </c>
      <c r="B68809" s="17">
        <v>44372.063298611109</v>
      </c>
      <c r="C68809" s="16">
        <v>162082</v>
      </c>
      <c r="D68809" s="16">
        <v>409800</v>
      </c>
      <c r="E68809" s="18">
        <f>VLOOKUP(C68809, Подписчики!$A$1:$C$16000,3,0)</f>
        <v>44325.740756908832</v>
      </c>
      <c r="F68809">
        <v>0</v>
      </c>
      <c r="G68809" s="2">
        <f t="shared" si="1075"/>
        <v>44372.063298611109</v>
      </c>
    </row>
    <row r="68810" spans="1:7" x14ac:dyDescent="0.25">
      <c r="A68810" s="16">
        <v>209570</v>
      </c>
      <c r="B68810" s="17">
        <v>44372.06490740741</v>
      </c>
      <c r="C68810" s="16">
        <v>66809</v>
      </c>
      <c r="D68810" s="16">
        <v>226744</v>
      </c>
      <c r="E68810" s="18">
        <f>VLOOKUP(C68810, Подписчики!$A$1:$C$16000,3,0)</f>
        <v>44293.417196937327</v>
      </c>
      <c r="F68810">
        <v>0</v>
      </c>
      <c r="G68810" s="2">
        <f t="shared" si="1075"/>
        <v>44372.06490740741</v>
      </c>
    </row>
    <row r="68811" spans="1:7" x14ac:dyDescent="0.25">
      <c r="A68811" s="16">
        <v>209573</v>
      </c>
      <c r="B68811" s="17">
        <v>44372.06490740741</v>
      </c>
      <c r="C68811" s="16">
        <v>107970</v>
      </c>
      <c r="D68811" s="16">
        <v>154256</v>
      </c>
      <c r="E68811" s="18">
        <f>VLOOKUP(C68811, Подписчики!$A$1:$C$16000,3,0)</f>
        <v>44344.364822649572</v>
      </c>
      <c r="F68811">
        <v>0</v>
      </c>
      <c r="G68811" s="2">
        <f t="shared" si="1075"/>
        <v>44372.06490740741</v>
      </c>
    </row>
    <row r="68812" spans="1:7" x14ac:dyDescent="0.25">
      <c r="A68812" s="16">
        <v>209578</v>
      </c>
      <c r="B68812" s="17">
        <v>44372.065671296295</v>
      </c>
      <c r="C68812" s="16">
        <v>106202</v>
      </c>
      <c r="D68812" s="16">
        <v>343712</v>
      </c>
      <c r="E68812" s="18">
        <f>VLOOKUP(C68812, Подписчики!$A$1:$C$16000,3,0)</f>
        <v>44371.120494373215</v>
      </c>
      <c r="F68812">
        <v>2</v>
      </c>
      <c r="G68812" s="2">
        <f t="shared" si="1075"/>
        <v>44372.149004629631</v>
      </c>
    </row>
    <row r="68813" spans="1:7" x14ac:dyDescent="0.25">
      <c r="A68813" s="16">
        <v>209580</v>
      </c>
      <c r="B68813" s="17">
        <v>44372.066932870373</v>
      </c>
      <c r="C68813" s="16">
        <v>261055</v>
      </c>
      <c r="D68813" s="16">
        <v>428090</v>
      </c>
      <c r="E68813" s="18">
        <f>VLOOKUP(C68813, Подписчики!$A$1:$C$16000,3,0)</f>
        <v>44343.896208725069</v>
      </c>
      <c r="F68813">
        <v>1</v>
      </c>
      <c r="G68813" s="2">
        <f t="shared" si="1075"/>
        <v>44372.108599537038</v>
      </c>
    </row>
    <row r="68814" spans="1:7" x14ac:dyDescent="0.25">
      <c r="A68814" s="16">
        <v>209583</v>
      </c>
      <c r="B68814" s="17">
        <v>44372.068148148152</v>
      </c>
      <c r="C68814" s="16">
        <v>238316</v>
      </c>
      <c r="D68814" s="16">
        <v>250679</v>
      </c>
      <c r="E68814" s="18">
        <f>VLOOKUP(C68814, Подписчики!$A$1:$C$16000,3,0)</f>
        <v>44349.165353418801</v>
      </c>
      <c r="F68814">
        <v>-4</v>
      </c>
      <c r="G68814" s="2">
        <f t="shared" si="1075"/>
        <v>44371.901481481487</v>
      </c>
    </row>
    <row r="68815" spans="1:7" x14ac:dyDescent="0.25">
      <c r="A68815" s="16">
        <v>209585</v>
      </c>
      <c r="B68815" s="17">
        <v>44372.068553240744</v>
      </c>
      <c r="C68815" s="16">
        <v>24209</v>
      </c>
      <c r="D68815" s="16">
        <v>217497</v>
      </c>
      <c r="E68815" s="18">
        <f>VLOOKUP(C68815, Подписчики!$A$1:$C$16000,3,0)</f>
        <v>44310.458669408828</v>
      </c>
      <c r="F68815">
        <v>1</v>
      </c>
      <c r="G68815" s="2">
        <f t="shared" si="1075"/>
        <v>44372.110219907408</v>
      </c>
    </row>
    <row r="68816" spans="1:7" x14ac:dyDescent="0.25">
      <c r="A68816" s="16">
        <v>209590</v>
      </c>
      <c r="B68816" s="17">
        <v>44372.068668981483</v>
      </c>
      <c r="C68816" s="16">
        <v>309236</v>
      </c>
      <c r="D68816" s="16">
        <v>50669</v>
      </c>
      <c r="E68816" s="18">
        <f>VLOOKUP(C68816, Подписчики!$A$1:$C$16000,3,0)</f>
        <v>44315.503736431623</v>
      </c>
      <c r="F68816">
        <v>8</v>
      </c>
      <c r="G68816" s="2">
        <f t="shared" si="1075"/>
        <v>44372.402002314819</v>
      </c>
    </row>
    <row r="68817" spans="1:7" x14ac:dyDescent="0.25">
      <c r="A68817" s="16">
        <v>209592</v>
      </c>
      <c r="B68817" s="17">
        <v>44372.070173611108</v>
      </c>
      <c r="C68817" s="16">
        <v>178324</v>
      </c>
      <c r="D68817" s="16">
        <v>351192</v>
      </c>
      <c r="E68817" s="18">
        <f>VLOOKUP(C68817, Подписчики!$A$1:$C$16000,3,0)</f>
        <v>44344.115377029921</v>
      </c>
      <c r="F68817">
        <v>-3</v>
      </c>
      <c r="G68817" s="2">
        <f t="shared" si="1075"/>
        <v>44371.945173611108</v>
      </c>
    </row>
    <row r="68818" spans="1:7" x14ac:dyDescent="0.25">
      <c r="A68818" s="16">
        <v>209597</v>
      </c>
      <c r="B68818" s="17">
        <v>44372.077453703707</v>
      </c>
      <c r="C68818" s="16">
        <v>295966</v>
      </c>
      <c r="D68818" s="16">
        <v>470762</v>
      </c>
      <c r="E68818" s="18">
        <f>VLOOKUP(C68818, Подписчики!$A$1:$C$16000,3,0)</f>
        <v>44346.244551103991</v>
      </c>
      <c r="F68818">
        <v>-5</v>
      </c>
      <c r="G68818" s="2">
        <f t="shared" si="1075"/>
        <v>44371.869120370371</v>
      </c>
    </row>
    <row r="68819" spans="1:7" x14ac:dyDescent="0.25">
      <c r="A68819" s="16">
        <v>209600</v>
      </c>
      <c r="B68819" s="17">
        <v>44372.0778587963</v>
      </c>
      <c r="C68819" s="16">
        <v>273553</v>
      </c>
      <c r="D68819" s="16">
        <v>3528</v>
      </c>
      <c r="E68819" s="18">
        <f>VLOOKUP(C68819, Подписчики!$A$1:$C$16000,3,0)</f>
        <v>44343.586721260683</v>
      </c>
      <c r="F68819">
        <v>-8</v>
      </c>
      <c r="G68819" s="2">
        <f t="shared" si="1075"/>
        <v>44371.744525462964</v>
      </c>
    </row>
    <row r="68820" spans="1:7" x14ac:dyDescent="0.25">
      <c r="A68820" s="16">
        <v>209604</v>
      </c>
      <c r="B68820" s="17">
        <v>44372.079004629632</v>
      </c>
      <c r="C68820" s="16">
        <v>198115</v>
      </c>
      <c r="D68820" s="16">
        <v>209122</v>
      </c>
      <c r="E68820" s="18">
        <f>VLOOKUP(C68820, Подписчики!$A$1:$C$16000,3,0)</f>
        <v>44309.504837001426</v>
      </c>
      <c r="F68820">
        <v>0</v>
      </c>
      <c r="G68820" s="2">
        <f t="shared" si="1075"/>
        <v>44372.079004629632</v>
      </c>
    </row>
    <row r="68821" spans="1:7" x14ac:dyDescent="0.25">
      <c r="A68821" s="16">
        <v>209607</v>
      </c>
      <c r="B68821" s="17">
        <v>44372.087569444448</v>
      </c>
      <c r="C68821" s="16">
        <v>105259</v>
      </c>
      <c r="D68821" s="16">
        <v>5151</v>
      </c>
      <c r="E68821" s="18">
        <f>VLOOKUP(C68821, Подписчики!$A$1:$C$16000,3,0)</f>
        <v>44303.942404843314</v>
      </c>
      <c r="F68821">
        <v>-8</v>
      </c>
      <c r="G68821" s="2">
        <f t="shared" si="1075"/>
        <v>44371.754236111112</v>
      </c>
    </row>
    <row r="68822" spans="1:7" x14ac:dyDescent="0.25">
      <c r="A68822" s="16">
        <v>209608</v>
      </c>
      <c r="B68822" s="17">
        <v>44372.089004629626</v>
      </c>
      <c r="C68822" s="16">
        <v>326415</v>
      </c>
      <c r="D68822" s="16">
        <v>373415</v>
      </c>
      <c r="E68822" s="18">
        <f>VLOOKUP(C68822, Подписчики!$A$1:$C$16000,3,0)</f>
        <v>44304.577581944446</v>
      </c>
      <c r="F68822">
        <v>0</v>
      </c>
      <c r="G68822" s="2">
        <f t="shared" si="1075"/>
        <v>44372.089004629626</v>
      </c>
    </row>
    <row r="68823" spans="1:7" x14ac:dyDescent="0.25">
      <c r="A68823" s="16">
        <v>209610</v>
      </c>
      <c r="B68823" s="17">
        <v>44372.089328703703</v>
      </c>
      <c r="C68823" s="16">
        <v>166036</v>
      </c>
      <c r="D68823" s="16">
        <v>158978</v>
      </c>
      <c r="E68823" s="18">
        <f>VLOOKUP(C68823, Подписчики!$A$1:$C$16000,3,0)</f>
        <v>44371.100151780629</v>
      </c>
      <c r="F68823">
        <v>1</v>
      </c>
      <c r="G68823" s="2">
        <f t="shared" si="1075"/>
        <v>44372.130995370368</v>
      </c>
    </row>
    <row r="68824" spans="1:7" x14ac:dyDescent="0.25">
      <c r="A68824" s="16">
        <v>209613</v>
      </c>
      <c r="B68824" s="17">
        <v>44372.09888888889</v>
      </c>
      <c r="C68824" s="16">
        <v>148203</v>
      </c>
      <c r="D68824" s="16">
        <v>473323</v>
      </c>
      <c r="E68824" s="18">
        <f>VLOOKUP(C68824, Подписчики!$A$1:$C$16000,3,0)</f>
        <v>44315.750798290603</v>
      </c>
      <c r="F68824">
        <v>-4</v>
      </c>
      <c r="G68824" s="2">
        <f t="shared" si="1075"/>
        <v>44371.932222222225</v>
      </c>
    </row>
    <row r="68825" spans="1:7" x14ac:dyDescent="0.25">
      <c r="A68825" s="16">
        <v>209618</v>
      </c>
      <c r="B68825" s="17">
        <v>44372.103750000002</v>
      </c>
      <c r="C68825" s="16">
        <v>9218</v>
      </c>
      <c r="D68825" s="16">
        <v>254150</v>
      </c>
      <c r="E68825" s="18">
        <f>VLOOKUP(C68825, Подписчики!$A$1:$C$16000,3,0)</f>
        <v>44371.094473076926</v>
      </c>
      <c r="F68825">
        <v>-4</v>
      </c>
      <c r="G68825" s="2">
        <f t="shared" si="1075"/>
        <v>44371.937083333338</v>
      </c>
    </row>
    <row r="68826" spans="1:7" x14ac:dyDescent="0.25">
      <c r="A68826" s="16">
        <v>209621</v>
      </c>
      <c r="B68826" s="17">
        <v>44372.106168981481</v>
      </c>
      <c r="C68826" s="16">
        <v>108808</v>
      </c>
      <c r="D68826" s="16">
        <v>373415</v>
      </c>
      <c r="E68826" s="18">
        <f>VLOOKUP(C68826, Подписчики!$A$1:$C$16000,3,0)</f>
        <v>44344.898042272078</v>
      </c>
      <c r="F68826">
        <v>-6</v>
      </c>
      <c r="G68826" s="2">
        <f t="shared" si="1075"/>
        <v>44371.856168981481</v>
      </c>
    </row>
    <row r="68827" spans="1:7" x14ac:dyDescent="0.25">
      <c r="A68827" s="16">
        <v>209622</v>
      </c>
      <c r="B68827" s="17">
        <v>44372.106979166667</v>
      </c>
      <c r="C68827" s="16">
        <v>309859</v>
      </c>
      <c r="D68827" s="16">
        <v>118549</v>
      </c>
      <c r="E68827" s="18">
        <f>VLOOKUP(C68827, Подписчики!$A$1:$C$16000,3,0)</f>
        <v>44301.251286289174</v>
      </c>
      <c r="F68827">
        <v>-4</v>
      </c>
      <c r="G68827" s="2">
        <f t="shared" si="1075"/>
        <v>44371.940312500003</v>
      </c>
    </row>
    <row r="68828" spans="1:7" x14ac:dyDescent="0.25">
      <c r="A68828" s="16">
        <v>209623</v>
      </c>
      <c r="B68828" s="17">
        <v>44372.107997685183</v>
      </c>
      <c r="C68828" s="16">
        <v>345525</v>
      </c>
      <c r="D68828" s="16">
        <v>284536</v>
      </c>
      <c r="E68828" s="18">
        <f>VLOOKUP(C68828, Подписчики!$A$1:$C$16000,3,0)</f>
        <v>44371.130620762102</v>
      </c>
      <c r="F68828">
        <v>0</v>
      </c>
      <c r="G68828" s="2">
        <f t="shared" si="1075"/>
        <v>44372.107997685183</v>
      </c>
    </row>
    <row r="68829" spans="1:7" x14ac:dyDescent="0.25">
      <c r="A68829" s="16">
        <v>209628</v>
      </c>
      <c r="B68829" s="17">
        <v>44372.10900462963</v>
      </c>
      <c r="C68829" s="16">
        <v>14306</v>
      </c>
      <c r="D68829" s="16">
        <v>157591</v>
      </c>
      <c r="E68829" s="18">
        <f>VLOOKUP(C68829, Подписчики!$A$1:$C$16000,3,0)</f>
        <v>44320.723100605413</v>
      </c>
      <c r="F68829">
        <v>-3</v>
      </c>
      <c r="G68829" s="2">
        <f t="shared" si="1075"/>
        <v>44371.98400462963</v>
      </c>
    </row>
    <row r="68830" spans="1:7" x14ac:dyDescent="0.25">
      <c r="A68830" s="16">
        <v>209633</v>
      </c>
      <c r="B68830" s="17">
        <v>44372.109814814816</v>
      </c>
      <c r="C68830" s="16">
        <v>330606</v>
      </c>
      <c r="D68830" s="16">
        <v>208036</v>
      </c>
      <c r="E68830" s="18">
        <f>VLOOKUP(C68830, Подписчики!$A$1:$C$16000,3,0)</f>
        <v>44310.158791168091</v>
      </c>
      <c r="F68830">
        <v>-5</v>
      </c>
      <c r="G68830" s="2">
        <f t="shared" si="1075"/>
        <v>44371.90148148148</v>
      </c>
    </row>
    <row r="68831" spans="1:7" x14ac:dyDescent="0.25">
      <c r="A68831" s="16">
        <v>209636</v>
      </c>
      <c r="B68831" s="17">
        <v>44372.110219907408</v>
      </c>
      <c r="C68831" s="16">
        <v>189183</v>
      </c>
      <c r="D68831" s="16">
        <v>309079</v>
      </c>
      <c r="E68831" s="18">
        <f>VLOOKUP(C68831, Подписчики!$A$1:$C$16000,3,0)</f>
        <v>44311.559478668096</v>
      </c>
      <c r="F68831">
        <v>-4</v>
      </c>
      <c r="G68831" s="2">
        <f t="shared" si="1075"/>
        <v>44371.943553240744</v>
      </c>
    </row>
    <row r="68832" spans="1:7" x14ac:dyDescent="0.25">
      <c r="A68832" s="16">
        <v>209641</v>
      </c>
      <c r="B68832" s="17">
        <v>44372.110625000001</v>
      </c>
      <c r="C68832" s="16">
        <v>48392</v>
      </c>
      <c r="D68832" s="16">
        <v>447858</v>
      </c>
      <c r="E68832" s="18">
        <f>VLOOKUP(C68832, Подписчики!$A$1:$C$16000,3,0)</f>
        <v>44344.800705662397</v>
      </c>
      <c r="F68832">
        <v>1</v>
      </c>
      <c r="G68832" s="2">
        <f t="shared" si="1075"/>
        <v>44372.152291666665</v>
      </c>
    </row>
    <row r="68833" spans="1:7" x14ac:dyDescent="0.25">
      <c r="A68833" s="16">
        <v>209643</v>
      </c>
      <c r="B68833" s="17">
        <v>44372.111331018517</v>
      </c>
      <c r="C68833" s="16">
        <v>241275</v>
      </c>
      <c r="D68833" s="16">
        <v>389985</v>
      </c>
      <c r="E68833" s="18">
        <f>VLOOKUP(C68833, Подписчики!$A$1:$C$16000,3,0)</f>
        <v>44306.734753347584</v>
      </c>
      <c r="F68833">
        <v>1</v>
      </c>
      <c r="G68833" s="2">
        <f t="shared" si="1075"/>
        <v>44372.152997685182</v>
      </c>
    </row>
    <row r="68834" spans="1:7" x14ac:dyDescent="0.25">
      <c r="A68834" s="16">
        <v>209645</v>
      </c>
      <c r="B68834" s="17">
        <v>44372.111435185187</v>
      </c>
      <c r="C68834" s="16">
        <v>303914</v>
      </c>
      <c r="D68834" s="16">
        <v>255868</v>
      </c>
      <c r="E68834" s="18">
        <f>VLOOKUP(C68834, Подписчики!$A$1:$C$16000,3,0)</f>
        <v>44338.141018198003</v>
      </c>
      <c r="F68834">
        <v>11</v>
      </c>
      <c r="G68834" s="2">
        <f t="shared" si="1075"/>
        <v>44372.569768518522</v>
      </c>
    </row>
    <row r="68835" spans="1:7" x14ac:dyDescent="0.25">
      <c r="A68835" s="16">
        <v>209649</v>
      </c>
      <c r="B68835" s="17">
        <v>44372.112650462965</v>
      </c>
      <c r="C68835" s="16">
        <v>25765</v>
      </c>
      <c r="D68835" s="16">
        <v>191893</v>
      </c>
      <c r="E68835" s="18">
        <f>VLOOKUP(C68835, Подписчики!$A$1:$C$16000,3,0)</f>
        <v>44310.498427884617</v>
      </c>
      <c r="F68835">
        <v>-6</v>
      </c>
      <c r="G68835" s="2">
        <f t="shared" si="1075"/>
        <v>44371.862650462965</v>
      </c>
    </row>
    <row r="68836" spans="1:7" x14ac:dyDescent="0.25">
      <c r="A68836" s="16">
        <v>209654</v>
      </c>
      <c r="B68836" s="17">
        <v>44372.11346064815</v>
      </c>
      <c r="C68836" s="16">
        <v>319720</v>
      </c>
      <c r="D68836" s="16">
        <v>347008</v>
      </c>
      <c r="E68836" s="18">
        <f>VLOOKUP(C68836, Подписчики!$A$1:$C$16000,3,0)</f>
        <v>44287.960986894584</v>
      </c>
      <c r="F68836">
        <v>-4</v>
      </c>
      <c r="G68836" s="2">
        <f t="shared" si="1075"/>
        <v>44371.946793981486</v>
      </c>
    </row>
    <row r="68837" spans="1:7" x14ac:dyDescent="0.25">
      <c r="A68837" s="16">
        <v>209658</v>
      </c>
      <c r="B68837" s="17">
        <v>44372.11346064815</v>
      </c>
      <c r="C68837" s="16">
        <v>184058</v>
      </c>
      <c r="D68837" s="16">
        <v>251823</v>
      </c>
      <c r="E68837" s="18">
        <f>VLOOKUP(C68837, Подписчики!$A$1:$C$16000,3,0)</f>
        <v>44354.298687856128</v>
      </c>
      <c r="F68837">
        <v>0</v>
      </c>
      <c r="G68837" s="2">
        <f t="shared" si="1075"/>
        <v>44372.11346064815</v>
      </c>
    </row>
    <row r="68838" spans="1:7" x14ac:dyDescent="0.25">
      <c r="A68838" s="16">
        <v>209661</v>
      </c>
      <c r="B68838" s="17">
        <v>44372.114004629628</v>
      </c>
      <c r="C68838" s="16">
        <v>198891</v>
      </c>
      <c r="D68838" s="16">
        <v>153893</v>
      </c>
      <c r="E68838" s="18">
        <f>VLOOKUP(C68838, Подписчики!$A$1:$C$16000,3,0)</f>
        <v>44314.100584900283</v>
      </c>
      <c r="F68838">
        <v>-3</v>
      </c>
      <c r="G68838" s="2">
        <f t="shared" si="1075"/>
        <v>44371.989004629628</v>
      </c>
    </row>
    <row r="68839" spans="1:7" x14ac:dyDescent="0.25">
      <c r="A68839" s="16">
        <v>209665</v>
      </c>
      <c r="B68839" s="17">
        <v>44372.125335648147</v>
      </c>
      <c r="C68839" s="16">
        <v>198456</v>
      </c>
      <c r="D68839" s="16">
        <v>118549</v>
      </c>
      <c r="E68839" s="18">
        <f>VLOOKUP(C68839, Подписчики!$A$1:$C$16000,3,0)</f>
        <v>44370.425351032762</v>
      </c>
      <c r="F68839">
        <v>1</v>
      </c>
      <c r="G68839" s="2">
        <f t="shared" si="1075"/>
        <v>44372.167002314811</v>
      </c>
    </row>
    <row r="68840" spans="1:7" x14ac:dyDescent="0.25">
      <c r="A68840" s="16">
        <v>209669</v>
      </c>
      <c r="B68840" s="17">
        <v>44372.12599537037</v>
      </c>
      <c r="C68840" s="16">
        <v>332664</v>
      </c>
      <c r="D68840" s="16">
        <v>250679</v>
      </c>
      <c r="E68840" s="18">
        <f>VLOOKUP(C68840, Подписчики!$A$1:$C$16000,3,0)</f>
        <v>44341.322686752137</v>
      </c>
      <c r="F68840">
        <v>-5</v>
      </c>
      <c r="G68840" s="2">
        <f t="shared" si="1075"/>
        <v>44371.917662037034</v>
      </c>
    </row>
    <row r="68841" spans="1:7" x14ac:dyDescent="0.25">
      <c r="A68841" s="16">
        <v>209673</v>
      </c>
      <c r="B68841" s="17">
        <v>44372.126400462963</v>
      </c>
      <c r="C68841" s="16">
        <v>28081</v>
      </c>
      <c r="D68841" s="16">
        <v>252370</v>
      </c>
      <c r="E68841" s="18">
        <f>VLOOKUP(C68841, Подписчики!$A$1:$C$16000,3,0)</f>
        <v>44311.951645512825</v>
      </c>
      <c r="F68841">
        <v>-4</v>
      </c>
      <c r="G68841" s="2">
        <f t="shared" si="1075"/>
        <v>44371.959733796299</v>
      </c>
    </row>
    <row r="68842" spans="1:7" x14ac:dyDescent="0.25">
      <c r="A68842" s="16">
        <v>209675</v>
      </c>
      <c r="B68842" s="17">
        <v>44372.127662037034</v>
      </c>
      <c r="C68842" s="16">
        <v>274985</v>
      </c>
      <c r="D68842" s="16">
        <v>421419</v>
      </c>
      <c r="E68842" s="18">
        <f>VLOOKUP(C68842, Подписчики!$A$1:$C$16000,3,0)</f>
        <v>44346.029578418806</v>
      </c>
      <c r="F68842">
        <v>2</v>
      </c>
      <c r="G68842" s="2">
        <f t="shared" si="1075"/>
        <v>44372.210995370369</v>
      </c>
    </row>
    <row r="68843" spans="1:7" x14ac:dyDescent="0.25">
      <c r="A68843" s="16">
        <v>209676</v>
      </c>
      <c r="B68843" s="17">
        <v>44372.130046296297</v>
      </c>
      <c r="C68843" s="16">
        <v>267450</v>
      </c>
      <c r="D68843" s="16">
        <v>230507</v>
      </c>
      <c r="E68843" s="18">
        <f>VLOOKUP(C68843, Подписчики!$A$1:$C$16000,3,0)</f>
        <v>44341.408127742165</v>
      </c>
      <c r="F68843">
        <v>-3</v>
      </c>
      <c r="G68843" s="2">
        <f t="shared" si="1075"/>
        <v>44372.005046296297</v>
      </c>
    </row>
    <row r="68844" spans="1:7" x14ac:dyDescent="0.25">
      <c r="A68844" s="16">
        <v>209677</v>
      </c>
      <c r="B68844" s="17">
        <v>44372.131249999999</v>
      </c>
      <c r="C68844" s="16">
        <v>98190</v>
      </c>
      <c r="D68844" s="16">
        <v>35004</v>
      </c>
      <c r="E68844" s="18">
        <f>VLOOKUP(C68844, Подписчики!$A$1:$C$16000,3,0)</f>
        <v>44353.250139102565</v>
      </c>
      <c r="F68844">
        <v>0</v>
      </c>
      <c r="G68844" s="2">
        <f t="shared" si="1075"/>
        <v>44372.131249999999</v>
      </c>
    </row>
    <row r="68845" spans="1:7" x14ac:dyDescent="0.25">
      <c r="A68845" s="16">
        <v>209679</v>
      </c>
      <c r="B68845" s="17">
        <v>44372.133275462962</v>
      </c>
      <c r="C68845" s="16">
        <v>119970</v>
      </c>
      <c r="D68845" s="16">
        <v>62570</v>
      </c>
      <c r="E68845" s="18">
        <f>VLOOKUP(C68845, Подписчики!$A$1:$C$16000,3,0)</f>
        <v>44371.125398539887</v>
      </c>
      <c r="F68845">
        <v>-3</v>
      </c>
      <c r="G68845" s="2">
        <f t="shared" si="1075"/>
        <v>44372.008275462962</v>
      </c>
    </row>
    <row r="68846" spans="1:7" x14ac:dyDescent="0.25">
      <c r="A68846" s="16">
        <v>209684</v>
      </c>
      <c r="B68846" s="17">
        <v>44372.137731481482</v>
      </c>
      <c r="C68846" s="16">
        <v>111799</v>
      </c>
      <c r="D68846" s="16">
        <v>192331</v>
      </c>
      <c r="E68846" s="18">
        <f>VLOOKUP(C68846, Подписчики!$A$1:$C$16000,3,0)</f>
        <v>44342.715008012827</v>
      </c>
      <c r="F68846">
        <v>-4</v>
      </c>
      <c r="G68846" s="2">
        <f t="shared" si="1075"/>
        <v>44371.971064814818</v>
      </c>
    </row>
    <row r="68847" spans="1:7" x14ac:dyDescent="0.25">
      <c r="A68847" s="16">
        <v>209689</v>
      </c>
      <c r="B68847" s="17">
        <v>44372.139328703706</v>
      </c>
      <c r="C68847" s="16">
        <v>116580</v>
      </c>
      <c r="D68847" s="16">
        <v>351192</v>
      </c>
      <c r="E68847" s="18">
        <f>VLOOKUP(C68847, Подписчики!$A$1:$C$16000,3,0)</f>
        <v>44371.59069024217</v>
      </c>
      <c r="F68847">
        <v>1</v>
      </c>
      <c r="G68847" s="2">
        <f t="shared" si="1075"/>
        <v>44372.180995370371</v>
      </c>
    </row>
    <row r="68848" spans="1:7" x14ac:dyDescent="0.25">
      <c r="A68848" s="16">
        <v>209694</v>
      </c>
      <c r="B68848" s="17">
        <v>44372.144328703704</v>
      </c>
      <c r="C68848" s="16">
        <v>35812</v>
      </c>
      <c r="D68848" s="16">
        <v>324893</v>
      </c>
      <c r="E68848" s="18">
        <f>VLOOKUP(C68848, Подписчики!$A$1:$C$16000,3,0)</f>
        <v>44346.333885149572</v>
      </c>
      <c r="F68848">
        <v>1</v>
      </c>
      <c r="G68848" s="2">
        <f t="shared" si="1075"/>
        <v>44372.185995370368</v>
      </c>
    </row>
    <row r="68849" spans="1:7" x14ac:dyDescent="0.25">
      <c r="A68849" s="16">
        <v>209698</v>
      </c>
      <c r="B68849" s="17">
        <v>44372.145671296297</v>
      </c>
      <c r="C68849" s="16">
        <v>313218</v>
      </c>
      <c r="D68849" s="16">
        <v>452568</v>
      </c>
      <c r="E68849" s="18">
        <f>VLOOKUP(C68849, Подписчики!$A$1:$C$16000,3,0)</f>
        <v>44309.399701566959</v>
      </c>
      <c r="F68849">
        <v>2</v>
      </c>
      <c r="G68849" s="2">
        <f t="shared" si="1075"/>
        <v>44372.229004629633</v>
      </c>
    </row>
    <row r="68850" spans="1:7" x14ac:dyDescent="0.25">
      <c r="A68850" s="16">
        <v>209701</v>
      </c>
      <c r="B68850" s="17">
        <v>44372.146631944444</v>
      </c>
      <c r="C68850" s="16">
        <v>11479</v>
      </c>
      <c r="D68850" s="16">
        <v>242428</v>
      </c>
      <c r="E68850" s="18">
        <f>VLOOKUP(C68850, Подписчики!$A$1:$C$16000,3,0)</f>
        <v>44345.739256160974</v>
      </c>
      <c r="F68850">
        <v>-6</v>
      </c>
      <c r="G68850" s="2">
        <f t="shared" si="1075"/>
        <v>44371.896631944444</v>
      </c>
    </row>
    <row r="68851" spans="1:7" x14ac:dyDescent="0.25">
      <c r="A68851" s="16">
        <v>209704</v>
      </c>
      <c r="B68851" s="17">
        <v>44372.147002314814</v>
      </c>
      <c r="C68851" s="16">
        <v>252399</v>
      </c>
      <c r="D68851" s="16">
        <v>291168</v>
      </c>
      <c r="E68851" s="18">
        <f>VLOOKUP(C68851, Подписчики!$A$1:$C$16000,3,0)</f>
        <v>44308.246248254989</v>
      </c>
      <c r="F68851">
        <v>0</v>
      </c>
      <c r="G68851" s="2">
        <f t="shared" si="1075"/>
        <v>44372.147002314814</v>
      </c>
    </row>
    <row r="68852" spans="1:7" x14ac:dyDescent="0.25">
      <c r="A68852" s="16">
        <v>209706</v>
      </c>
      <c r="B68852" s="17">
        <v>44372.147037037037</v>
      </c>
      <c r="C68852" s="16">
        <v>152428</v>
      </c>
      <c r="D68852" s="16">
        <v>380527</v>
      </c>
      <c r="E68852" s="18">
        <f>VLOOKUP(C68852, Подписчики!$A$1:$C$16000,3,0)</f>
        <v>44347.585434615379</v>
      </c>
      <c r="F68852">
        <v>-5</v>
      </c>
      <c r="G68852" s="2">
        <f t="shared" si="1075"/>
        <v>44371.938703703701</v>
      </c>
    </row>
    <row r="68853" spans="1:7" x14ac:dyDescent="0.25">
      <c r="A68853" s="16">
        <v>209711</v>
      </c>
      <c r="B68853" s="17">
        <v>44372.152337962965</v>
      </c>
      <c r="C68853" s="16">
        <v>114563</v>
      </c>
      <c r="D68853" s="16">
        <v>241927</v>
      </c>
      <c r="E68853" s="18">
        <f>VLOOKUP(C68853, Подписчики!$A$1:$C$16000,3,0)</f>
        <v>44370.955391809119</v>
      </c>
      <c r="F68853">
        <v>1</v>
      </c>
      <c r="G68853" s="2">
        <f t="shared" si="1075"/>
        <v>44372.194004629629</v>
      </c>
    </row>
    <row r="68854" spans="1:7" x14ac:dyDescent="0.25">
      <c r="A68854" s="16">
        <v>209715</v>
      </c>
      <c r="B68854" s="17">
        <v>44372.153333333335</v>
      </c>
      <c r="C68854" s="16">
        <v>315271</v>
      </c>
      <c r="D68854" s="16">
        <v>313585</v>
      </c>
      <c r="E68854" s="18">
        <f>VLOOKUP(C68854, Подписчики!$A$1:$C$16000,3,0)</f>
        <v>44370.944187179492</v>
      </c>
      <c r="F68854">
        <v>1</v>
      </c>
      <c r="G68854" s="2">
        <f t="shared" si="1075"/>
        <v>44372.195</v>
      </c>
    </row>
    <row r="68855" spans="1:7" x14ac:dyDescent="0.25">
      <c r="A68855" s="16">
        <v>209716</v>
      </c>
      <c r="B68855" s="17">
        <v>44372.153912037036</v>
      </c>
      <c r="C68855" s="16">
        <v>249317</v>
      </c>
      <c r="D68855" s="16">
        <v>241927</v>
      </c>
      <c r="E68855" s="18">
        <f>VLOOKUP(C68855, Подписчики!$A$1:$C$16000,3,0)</f>
        <v>44357.952252172363</v>
      </c>
      <c r="F68855">
        <v>12</v>
      </c>
      <c r="G68855" s="2">
        <f t="shared" si="1075"/>
        <v>44372.653912037036</v>
      </c>
    </row>
    <row r="68856" spans="1:7" x14ac:dyDescent="0.25">
      <c r="A68856" s="16">
        <v>209718</v>
      </c>
      <c r="B68856" s="17">
        <v>44372.154004629629</v>
      </c>
      <c r="C68856" s="16">
        <v>264941</v>
      </c>
      <c r="D68856" s="16">
        <v>86587</v>
      </c>
      <c r="E68856" s="18">
        <f>VLOOKUP(C68856, Подписчики!$A$1:$C$16000,3,0)</f>
        <v>44322.41101285613</v>
      </c>
      <c r="F68856">
        <v>0</v>
      </c>
      <c r="G68856" s="2">
        <f t="shared" si="1075"/>
        <v>44372.154004629629</v>
      </c>
    </row>
    <row r="68857" spans="1:7" x14ac:dyDescent="0.25">
      <c r="A68857" s="16">
        <v>209723</v>
      </c>
      <c r="B68857" s="17">
        <v>44372.157546296294</v>
      </c>
      <c r="C68857" s="16">
        <v>215466</v>
      </c>
      <c r="D68857" s="16">
        <v>411922</v>
      </c>
      <c r="E68857" s="18">
        <f>VLOOKUP(C68857, Подписчики!$A$1:$C$16000,3,0)</f>
        <v>44370.727530911674</v>
      </c>
      <c r="F68857">
        <v>-7</v>
      </c>
      <c r="G68857" s="2">
        <f t="shared" si="1075"/>
        <v>44371.865879629629</v>
      </c>
    </row>
    <row r="68858" spans="1:7" x14ac:dyDescent="0.25">
      <c r="A68858" s="16">
        <v>209726</v>
      </c>
      <c r="B68858" s="17">
        <v>44372.157997685186</v>
      </c>
      <c r="C68858" s="16">
        <v>83015</v>
      </c>
      <c r="D68858" s="16">
        <v>95638</v>
      </c>
      <c r="E68858" s="18">
        <f>VLOOKUP(C68858, Подписчики!$A$1:$C$16000,3,0)</f>
        <v>44333.539495370365</v>
      </c>
      <c r="F68858">
        <v>0</v>
      </c>
      <c r="G68858" s="2">
        <f t="shared" si="1075"/>
        <v>44372.157997685186</v>
      </c>
    </row>
    <row r="68859" spans="1:7" x14ac:dyDescent="0.25">
      <c r="A68859" s="16">
        <v>209729</v>
      </c>
      <c r="B68859" s="17">
        <v>44372.160381944443</v>
      </c>
      <c r="C68859" s="16">
        <v>115798</v>
      </c>
      <c r="D68859" s="16">
        <v>230507</v>
      </c>
      <c r="E68859" s="18">
        <f>VLOOKUP(C68859, Подписчики!$A$1:$C$16000,3,0)</f>
        <v>44370.983835790597</v>
      </c>
      <c r="F68859">
        <v>0</v>
      </c>
      <c r="G68859" s="2">
        <f t="shared" si="1075"/>
        <v>44372.160381944443</v>
      </c>
    </row>
    <row r="68860" spans="1:7" x14ac:dyDescent="0.25">
      <c r="A68860" s="16">
        <v>209732</v>
      </c>
      <c r="B68860" s="17">
        <v>44372.165000000001</v>
      </c>
      <c r="C68860" s="16">
        <v>92842</v>
      </c>
      <c r="D68860" s="16">
        <v>439981</v>
      </c>
      <c r="E68860" s="18">
        <f>VLOOKUP(C68860, Подписчики!$A$1:$C$16000,3,0)</f>
        <v>44312.259327884618</v>
      </c>
      <c r="F68860">
        <v>0</v>
      </c>
      <c r="G68860" s="2">
        <f t="shared" si="1075"/>
        <v>44372.165000000001</v>
      </c>
    </row>
    <row r="68861" spans="1:7" x14ac:dyDescent="0.25">
      <c r="A68861" s="16">
        <v>209735</v>
      </c>
      <c r="B68861" s="17">
        <v>44372.174537037034</v>
      </c>
      <c r="C68861" s="16">
        <v>180189</v>
      </c>
      <c r="D68861" s="16">
        <v>37644</v>
      </c>
      <c r="E68861" s="18">
        <f>VLOOKUP(C68861, Подписчики!$A$1:$C$16000,3,0)</f>
        <v>44343.360958297722</v>
      </c>
      <c r="F68861">
        <v>-5</v>
      </c>
      <c r="G68861" s="2">
        <f t="shared" si="1075"/>
        <v>44371.966203703698</v>
      </c>
    </row>
    <row r="68862" spans="1:7" x14ac:dyDescent="0.25">
      <c r="A68862" s="16">
        <v>209740</v>
      </c>
      <c r="B68862" s="17">
        <v>44372.177372685182</v>
      </c>
      <c r="C68862" s="16">
        <v>336820</v>
      </c>
      <c r="D68862" s="16">
        <v>278635</v>
      </c>
      <c r="E68862" s="18">
        <f>VLOOKUP(C68862, Подписчики!$A$1:$C$16000,3,0)</f>
        <v>44352.770435113955</v>
      </c>
      <c r="F68862">
        <v>-6</v>
      </c>
      <c r="G68862" s="2">
        <f t="shared" si="1075"/>
        <v>44371.927372685182</v>
      </c>
    </row>
    <row r="68863" spans="1:7" x14ac:dyDescent="0.25">
      <c r="A68863" s="16">
        <v>209743</v>
      </c>
      <c r="B68863" s="17">
        <v>44372.183032407411</v>
      </c>
      <c r="C68863" s="16">
        <v>298658</v>
      </c>
      <c r="D68863" s="16">
        <v>250679</v>
      </c>
      <c r="E68863" s="18">
        <f>VLOOKUP(C68863, Подписчики!$A$1:$C$16000,3,0)</f>
        <v>44309.251317521368</v>
      </c>
      <c r="F68863">
        <v>-8</v>
      </c>
      <c r="G68863" s="2">
        <f t="shared" si="1075"/>
        <v>44371.849699074075</v>
      </c>
    </row>
    <row r="68864" spans="1:7" x14ac:dyDescent="0.25">
      <c r="A68864" s="16">
        <v>209748</v>
      </c>
      <c r="B68864" s="17">
        <v>44372.18546296296</v>
      </c>
      <c r="C68864" s="16">
        <v>98024</v>
      </c>
      <c r="D68864" s="16">
        <v>125461</v>
      </c>
      <c r="E68864" s="18">
        <f>VLOOKUP(C68864, Подписчики!$A$1:$C$16000,3,0)</f>
        <v>44340.911315669509</v>
      </c>
      <c r="F68864">
        <v>-6</v>
      </c>
      <c r="G68864" s="2">
        <f t="shared" si="1075"/>
        <v>44371.93546296296</v>
      </c>
    </row>
    <row r="68865" spans="1:7" x14ac:dyDescent="0.25">
      <c r="A68865" s="16">
        <v>209752</v>
      </c>
      <c r="B68865" s="17">
        <v>44372.192337962966</v>
      </c>
      <c r="C68865" s="16">
        <v>39273</v>
      </c>
      <c r="D68865" s="16">
        <v>347008</v>
      </c>
      <c r="E68865" s="18">
        <f>VLOOKUP(C68865, Подписчики!$A$1:$C$16000,3,0)</f>
        <v>44371.484430270662</v>
      </c>
      <c r="F68865">
        <v>4</v>
      </c>
      <c r="G68865" s="2">
        <f t="shared" si="1075"/>
        <v>44372.35900462963</v>
      </c>
    </row>
    <row r="68866" spans="1:7" x14ac:dyDescent="0.25">
      <c r="A68866" s="16">
        <v>209756</v>
      </c>
      <c r="B68866" s="17">
        <v>44372.193553240744</v>
      </c>
      <c r="C68866" s="16">
        <v>249542</v>
      </c>
      <c r="D68866" s="16">
        <v>411922</v>
      </c>
      <c r="E68866" s="18">
        <f>VLOOKUP(C68866, Подписчики!$A$1:$C$16000,3,0)</f>
        <v>44371.430745548438</v>
      </c>
      <c r="F68866">
        <v>10</v>
      </c>
      <c r="G68866" s="2">
        <f t="shared" ref="G68866:G68929" si="1076">B68866+F68866/24</f>
        <v>44372.610219907408</v>
      </c>
    </row>
    <row r="68867" spans="1:7" x14ac:dyDescent="0.25">
      <c r="A68867" s="16">
        <v>209761</v>
      </c>
      <c r="B68867" s="17">
        <v>44372.194004629629</v>
      </c>
      <c r="C68867" s="16">
        <v>58461</v>
      </c>
      <c r="D68867" s="16">
        <v>306524</v>
      </c>
      <c r="E68867" s="18">
        <f>VLOOKUP(C68867, Подписчики!$A$1:$C$16000,3,0)</f>
        <v>44295.128000178069</v>
      </c>
      <c r="F68867">
        <v>0</v>
      </c>
      <c r="G68867" s="2">
        <f t="shared" si="1076"/>
        <v>44372.194004629629</v>
      </c>
    </row>
    <row r="68868" spans="1:7" x14ac:dyDescent="0.25">
      <c r="A68868" s="16">
        <v>209764</v>
      </c>
      <c r="B68868" s="17">
        <v>44372.194363425922</v>
      </c>
      <c r="C68868" s="16">
        <v>269476</v>
      </c>
      <c r="D68868" s="16">
        <v>204394</v>
      </c>
      <c r="E68868" s="18">
        <f>VLOOKUP(C68868, Подписчики!$A$1:$C$16000,3,0)</f>
        <v>44340.05035886752</v>
      </c>
      <c r="F68868">
        <v>-4</v>
      </c>
      <c r="G68868" s="2">
        <f t="shared" si="1076"/>
        <v>44372.027696759258</v>
      </c>
    </row>
    <row r="68869" spans="1:7" x14ac:dyDescent="0.25">
      <c r="A68869" s="16">
        <v>209769</v>
      </c>
      <c r="B68869" s="17">
        <v>44372.197662037041</v>
      </c>
      <c r="C68869" s="16">
        <v>45534</v>
      </c>
      <c r="D68869" s="16">
        <v>241927</v>
      </c>
      <c r="E68869" s="18">
        <f>VLOOKUP(C68869, Подписчики!$A$1:$C$16000,3,0)</f>
        <v>44346.875443696583</v>
      </c>
      <c r="F68869">
        <v>2</v>
      </c>
      <c r="G68869" s="2">
        <f t="shared" si="1076"/>
        <v>44372.280995370376</v>
      </c>
    </row>
    <row r="68870" spans="1:7" x14ac:dyDescent="0.25">
      <c r="A68870" s="16">
        <v>209772</v>
      </c>
      <c r="B68870" s="17">
        <v>44372.202048611114</v>
      </c>
      <c r="C68870" s="16">
        <v>20285</v>
      </c>
      <c r="D68870" s="16">
        <v>158978</v>
      </c>
      <c r="E68870" s="18">
        <f>VLOOKUP(C68870, Подписчики!$A$1:$C$16000,3,0)</f>
        <v>44310.74214996439</v>
      </c>
      <c r="F68870">
        <v>-9</v>
      </c>
      <c r="G68870" s="2">
        <f t="shared" si="1076"/>
        <v>44371.827048611114</v>
      </c>
    </row>
    <row r="68871" spans="1:7" x14ac:dyDescent="0.25">
      <c r="A68871" s="16">
        <v>209777</v>
      </c>
      <c r="B68871" s="17">
        <v>44372.204004629632</v>
      </c>
      <c r="C68871" s="16">
        <v>256972</v>
      </c>
      <c r="D68871" s="16">
        <v>62570</v>
      </c>
      <c r="E68871" s="18">
        <f>VLOOKUP(C68871, Подписчики!$A$1:$C$16000,3,0)</f>
        <v>44371.215027706552</v>
      </c>
      <c r="F68871">
        <v>3</v>
      </c>
      <c r="G68871" s="2">
        <f t="shared" si="1076"/>
        <v>44372.329004629632</v>
      </c>
    </row>
    <row r="68872" spans="1:7" x14ac:dyDescent="0.25">
      <c r="A68872" s="16">
        <v>209779</v>
      </c>
      <c r="B68872" s="17">
        <v>44372.208518518521</v>
      </c>
      <c r="C68872" s="16">
        <v>58627</v>
      </c>
      <c r="D68872" s="16">
        <v>158978</v>
      </c>
      <c r="E68872" s="18">
        <f>VLOOKUP(C68872, Подписчики!$A$1:$C$16000,3,0)</f>
        <v>44333.664570049863</v>
      </c>
      <c r="F68872">
        <v>-5</v>
      </c>
      <c r="G68872" s="2">
        <f t="shared" si="1076"/>
        <v>44372.000185185185</v>
      </c>
    </row>
    <row r="68873" spans="1:7" x14ac:dyDescent="0.25">
      <c r="A68873" s="16">
        <v>209780</v>
      </c>
      <c r="B68873" s="17">
        <v>44372.209328703706</v>
      </c>
      <c r="C68873" s="16">
        <v>53533</v>
      </c>
      <c r="D68873" s="16">
        <v>226626</v>
      </c>
      <c r="E68873" s="18">
        <f>VLOOKUP(C68873, Подписчики!$A$1:$C$16000,3,0)</f>
        <v>44341.587842984329</v>
      </c>
      <c r="F68873">
        <v>4</v>
      </c>
      <c r="G68873" s="2">
        <f t="shared" si="1076"/>
        <v>44372.37599537037</v>
      </c>
    </row>
    <row r="68874" spans="1:7" x14ac:dyDescent="0.25">
      <c r="A68874" s="16">
        <v>209783</v>
      </c>
      <c r="B68874" s="17">
        <v>44372.218229166669</v>
      </c>
      <c r="C68874" s="16">
        <v>150749</v>
      </c>
      <c r="D68874" s="16">
        <v>312954</v>
      </c>
      <c r="E68874" s="18">
        <f>VLOOKUP(C68874, Подписчики!$A$1:$C$16000,3,0)</f>
        <v>44371.025983012827</v>
      </c>
      <c r="F68874">
        <v>7</v>
      </c>
      <c r="G68874" s="2">
        <f t="shared" si="1076"/>
        <v>44372.509895833333</v>
      </c>
    </row>
    <row r="68875" spans="1:7" x14ac:dyDescent="0.25">
      <c r="A68875" s="16">
        <v>209785</v>
      </c>
      <c r="B68875" s="17">
        <v>44372.218229166669</v>
      </c>
      <c r="C68875" s="16">
        <v>182751</v>
      </c>
      <c r="D68875" s="16">
        <v>179296</v>
      </c>
      <c r="E68875" s="18">
        <f>VLOOKUP(C68875, Подписчики!$A$1:$C$16000,3,0)</f>
        <v>44370.980583012824</v>
      </c>
      <c r="F68875">
        <v>11</v>
      </c>
      <c r="G68875" s="2">
        <f t="shared" si="1076"/>
        <v>44372.676562500004</v>
      </c>
    </row>
    <row r="68876" spans="1:7" x14ac:dyDescent="0.25">
      <c r="A68876" s="16">
        <v>209787</v>
      </c>
      <c r="B68876" s="17">
        <v>44372.219004629631</v>
      </c>
      <c r="C68876" s="16">
        <v>333838</v>
      </c>
      <c r="D68876" s="16">
        <v>343491</v>
      </c>
      <c r="E68876" s="18">
        <f>VLOOKUP(C68876, Подписчики!$A$1:$C$16000,3,0)</f>
        <v>44371.736266168089</v>
      </c>
      <c r="F68876">
        <v>3</v>
      </c>
      <c r="G68876" s="2">
        <f t="shared" si="1076"/>
        <v>44372.344004629631</v>
      </c>
    </row>
    <row r="68877" spans="1:7" x14ac:dyDescent="0.25">
      <c r="A68877" s="16">
        <v>209792</v>
      </c>
      <c r="B68877" s="17">
        <v>44372.225995370369</v>
      </c>
      <c r="C68877" s="16">
        <v>36919</v>
      </c>
      <c r="D68877" s="16">
        <v>21760</v>
      </c>
      <c r="E68877" s="18">
        <f>VLOOKUP(C68877, Подписчики!$A$1:$C$16000,3,0)</f>
        <v>44328.761099715099</v>
      </c>
      <c r="F68877">
        <v>12</v>
      </c>
      <c r="G68877" s="2">
        <f t="shared" si="1076"/>
        <v>44372.725995370369</v>
      </c>
    </row>
    <row r="68878" spans="1:7" x14ac:dyDescent="0.25">
      <c r="A68878" s="16">
        <v>209795</v>
      </c>
      <c r="B68878" s="17">
        <v>44372.227002314816</v>
      </c>
      <c r="C68878" s="16">
        <v>50827</v>
      </c>
      <c r="D68878" s="16">
        <v>411922</v>
      </c>
      <c r="E68878" s="18">
        <f>VLOOKUP(C68878, Подписчики!$A$1:$C$16000,3,0)</f>
        <v>44346.237357122511</v>
      </c>
      <c r="F68878">
        <v>0</v>
      </c>
      <c r="G68878" s="2">
        <f t="shared" si="1076"/>
        <v>44372.227002314816</v>
      </c>
    </row>
    <row r="68879" spans="1:7" x14ac:dyDescent="0.25">
      <c r="A68879" s="16">
        <v>209800</v>
      </c>
      <c r="B68879" s="17">
        <v>44372.230995370373</v>
      </c>
      <c r="C68879" s="16">
        <v>212980</v>
      </c>
      <c r="D68879" s="16">
        <v>411922</v>
      </c>
      <c r="E68879" s="18">
        <f>VLOOKUP(C68879, Подписчики!$A$1:$C$16000,3,0)</f>
        <v>44371.685156908832</v>
      </c>
      <c r="F68879">
        <v>0</v>
      </c>
      <c r="G68879" s="2">
        <f t="shared" si="1076"/>
        <v>44372.230995370373</v>
      </c>
    </row>
    <row r="68880" spans="1:7" x14ac:dyDescent="0.25">
      <c r="A68880" s="16">
        <v>209801</v>
      </c>
      <c r="B68880" s="17">
        <v>44372.231574074074</v>
      </c>
      <c r="C68880" s="16">
        <v>229791</v>
      </c>
      <c r="D68880" s="16">
        <v>58674</v>
      </c>
      <c r="E68880" s="18">
        <f>VLOOKUP(C68880, Подписчики!$A$1:$C$16000,3,0)</f>
        <v>44370.548889458689</v>
      </c>
      <c r="F68880">
        <v>-4</v>
      </c>
      <c r="G68880" s="2">
        <f t="shared" si="1076"/>
        <v>44372.06490740741</v>
      </c>
    </row>
    <row r="68881" spans="1:7" x14ac:dyDescent="0.25">
      <c r="A68881" s="16">
        <v>209805</v>
      </c>
      <c r="B68881" s="17">
        <v>44372.236435185187</v>
      </c>
      <c r="C68881" s="16">
        <v>44385</v>
      </c>
      <c r="D68881" s="16">
        <v>373732</v>
      </c>
      <c r="E68881" s="18">
        <f>VLOOKUP(C68881, Подписчики!$A$1:$C$16000,3,0)</f>
        <v>44312.414025427352</v>
      </c>
      <c r="F68881">
        <v>-8</v>
      </c>
      <c r="G68881" s="2">
        <f t="shared" si="1076"/>
        <v>44371.903101851851</v>
      </c>
    </row>
    <row r="68882" spans="1:7" x14ac:dyDescent="0.25">
      <c r="A68882" s="16">
        <v>209808</v>
      </c>
      <c r="B68882" s="17">
        <v>44372.241331018522</v>
      </c>
      <c r="C68882" s="16">
        <v>26679</v>
      </c>
      <c r="D68882" s="16">
        <v>397390</v>
      </c>
      <c r="E68882" s="18">
        <f>VLOOKUP(C68882, Подписчики!$A$1:$C$16000,3,0)</f>
        <v>44371.301554095444</v>
      </c>
      <c r="F68882">
        <v>1</v>
      </c>
      <c r="G68882" s="2">
        <f t="shared" si="1076"/>
        <v>44372.282997685186</v>
      </c>
    </row>
    <row r="68883" spans="1:7" x14ac:dyDescent="0.25">
      <c r="A68883" s="16">
        <v>209813</v>
      </c>
      <c r="B68883" s="17">
        <v>44372.245740740742</v>
      </c>
      <c r="C68883" s="16">
        <v>349218</v>
      </c>
      <c r="D68883" s="16">
        <v>194335</v>
      </c>
      <c r="E68883" s="18">
        <f>VLOOKUP(C68883, Подписчики!$A$1:$C$16000,3,0)</f>
        <v>44347.165518019938</v>
      </c>
      <c r="F68883">
        <v>3</v>
      </c>
      <c r="G68883" s="2">
        <f t="shared" si="1076"/>
        <v>44372.370740740742</v>
      </c>
    </row>
    <row r="68884" spans="1:7" x14ac:dyDescent="0.25">
      <c r="A68884" s="16">
        <v>209814</v>
      </c>
      <c r="B68884" s="17">
        <v>44372.247766203705</v>
      </c>
      <c r="C68884" s="16">
        <v>102263</v>
      </c>
      <c r="D68884" s="16">
        <v>250679</v>
      </c>
      <c r="E68884" s="18">
        <f>VLOOKUP(C68884, Подписчики!$A$1:$C$16000,3,0)</f>
        <v>44356.462823789174</v>
      </c>
      <c r="F68884">
        <v>-8</v>
      </c>
      <c r="G68884" s="2">
        <f t="shared" si="1076"/>
        <v>44371.91443287037</v>
      </c>
    </row>
    <row r="68885" spans="1:7" x14ac:dyDescent="0.25">
      <c r="A68885" s="16">
        <v>209816</v>
      </c>
      <c r="B68885" s="17">
        <v>44372.251331018517</v>
      </c>
      <c r="C68885" s="16">
        <v>329236</v>
      </c>
      <c r="D68885" s="16">
        <v>347008</v>
      </c>
      <c r="E68885" s="18">
        <f>VLOOKUP(C68885, Подписчики!$A$1:$C$16000,3,0)</f>
        <v>44371.229254095437</v>
      </c>
      <c r="F68885">
        <v>4</v>
      </c>
      <c r="G68885" s="2">
        <f t="shared" si="1076"/>
        <v>44372.417997685181</v>
      </c>
    </row>
    <row r="68886" spans="1:7" x14ac:dyDescent="0.25">
      <c r="A68886" s="16">
        <v>209817</v>
      </c>
      <c r="B68886" s="17">
        <v>44372.253425925926</v>
      </c>
      <c r="C68886" s="16">
        <v>115993</v>
      </c>
      <c r="D68886" s="16">
        <v>230507</v>
      </c>
      <c r="E68886" s="18">
        <f>VLOOKUP(C68886, Подписчики!$A$1:$C$16000,3,0)</f>
        <v>44372.010456695163</v>
      </c>
      <c r="F68886">
        <v>2</v>
      </c>
      <c r="G68886" s="2">
        <f t="shared" si="1076"/>
        <v>44372.336759259262</v>
      </c>
    </row>
    <row r="68887" spans="1:7" x14ac:dyDescent="0.25">
      <c r="A68887" s="16">
        <v>209819</v>
      </c>
      <c r="B68887" s="17">
        <v>44372.255046296297</v>
      </c>
      <c r="C68887" s="16">
        <v>11548</v>
      </c>
      <c r="D68887" s="16">
        <v>297015</v>
      </c>
      <c r="E68887" s="18">
        <f>VLOOKUP(C68887, Подписчики!$A$1:$C$16000,3,0)</f>
        <v>44341.197134935901</v>
      </c>
      <c r="F68887">
        <v>6</v>
      </c>
      <c r="G68887" s="2">
        <f t="shared" si="1076"/>
        <v>44372.505046296297</v>
      </c>
    </row>
    <row r="68888" spans="1:7" x14ac:dyDescent="0.25">
      <c r="A68888" s="16">
        <v>209824</v>
      </c>
      <c r="B68888" s="17">
        <v>44372.258275462962</v>
      </c>
      <c r="C68888" s="16">
        <v>37177</v>
      </c>
      <c r="D68888" s="16">
        <v>23621</v>
      </c>
      <c r="E68888" s="18">
        <f>VLOOKUP(C68888, Подписчики!$A$1:$C$16000,3,0)</f>
        <v>44341.220235576919</v>
      </c>
      <c r="F68888">
        <v>-6</v>
      </c>
      <c r="G68888" s="2">
        <f t="shared" si="1076"/>
        <v>44372.008275462962</v>
      </c>
    </row>
    <row r="68889" spans="1:7" x14ac:dyDescent="0.25">
      <c r="A68889" s="16">
        <v>209829</v>
      </c>
      <c r="B68889" s="17">
        <v>44372.261666666665</v>
      </c>
      <c r="C68889" s="16">
        <v>78892</v>
      </c>
      <c r="D68889" s="16">
        <v>179296</v>
      </c>
      <c r="E68889" s="18">
        <f>VLOOKUP(C68889, Подписчики!$A$1:$C$16000,3,0)</f>
        <v>44371.530958974363</v>
      </c>
      <c r="F68889">
        <v>5</v>
      </c>
      <c r="G68889" s="2">
        <f t="shared" si="1076"/>
        <v>44372.47</v>
      </c>
    </row>
    <row r="68890" spans="1:7" x14ac:dyDescent="0.25">
      <c r="A68890" s="16">
        <v>209834</v>
      </c>
      <c r="B68890" s="17">
        <v>44372.26394675926</v>
      </c>
      <c r="C68890" s="16">
        <v>343942</v>
      </c>
      <c r="D68890" s="16">
        <v>21760</v>
      </c>
      <c r="E68890" s="18">
        <f>VLOOKUP(C68890, Подписчики!$A$1:$C$16000,3,0)</f>
        <v>44307.709923076916</v>
      </c>
      <c r="F68890">
        <v>12</v>
      </c>
      <c r="G68890" s="2">
        <f t="shared" si="1076"/>
        <v>44372.76394675926</v>
      </c>
    </row>
    <row r="68891" spans="1:7" x14ac:dyDescent="0.25">
      <c r="A68891" s="16">
        <v>209835</v>
      </c>
      <c r="B68891" s="17">
        <v>44372.278668981482</v>
      </c>
      <c r="C68891" s="16">
        <v>339814</v>
      </c>
      <c r="D68891" s="16">
        <v>158978</v>
      </c>
      <c r="E68891" s="18">
        <f>VLOOKUP(C68891, Подписчики!$A$1:$C$16000,3,0)</f>
        <v>44346.720246438745</v>
      </c>
      <c r="F68891">
        <v>2</v>
      </c>
      <c r="G68891" s="2">
        <f t="shared" si="1076"/>
        <v>44372.362002314818</v>
      </c>
    </row>
    <row r="68892" spans="1:7" x14ac:dyDescent="0.25">
      <c r="A68892" s="16">
        <v>209839</v>
      </c>
      <c r="B68892" s="17">
        <v>44372.278912037036</v>
      </c>
      <c r="C68892" s="16">
        <v>142991</v>
      </c>
      <c r="D68892" s="16">
        <v>286726</v>
      </c>
      <c r="E68892" s="18">
        <f>VLOOKUP(C68892, Подписчики!$A$1:$C$16000,3,0)</f>
        <v>44343.36510808405</v>
      </c>
      <c r="F68892">
        <v>9</v>
      </c>
      <c r="G68892" s="2">
        <f t="shared" si="1076"/>
        <v>44372.653912037036</v>
      </c>
    </row>
    <row r="68893" spans="1:7" x14ac:dyDescent="0.25">
      <c r="A68893" s="16">
        <v>209843</v>
      </c>
      <c r="B68893" s="17">
        <v>44372.279328703706</v>
      </c>
      <c r="C68893" s="16">
        <v>164492</v>
      </c>
      <c r="D68893" s="16">
        <v>185435</v>
      </c>
      <c r="E68893" s="18">
        <f>VLOOKUP(C68893, Подписчики!$A$1:$C$16000,3,0)</f>
        <v>44307.981591631054</v>
      </c>
      <c r="F68893">
        <v>1</v>
      </c>
      <c r="G68893" s="2">
        <f t="shared" si="1076"/>
        <v>44372.32099537037</v>
      </c>
    </row>
    <row r="68894" spans="1:7" x14ac:dyDescent="0.25">
      <c r="A68894" s="16">
        <v>209846</v>
      </c>
      <c r="B68894" s="17">
        <v>44372.280127314814</v>
      </c>
      <c r="C68894" s="16">
        <v>304613</v>
      </c>
      <c r="D68894" s="16">
        <v>285141</v>
      </c>
      <c r="E68894" s="18">
        <f>VLOOKUP(C68894, Подписчики!$A$1:$C$16000,3,0)</f>
        <v>44307.941744871794</v>
      </c>
      <c r="F68894">
        <v>8</v>
      </c>
      <c r="G68894" s="2">
        <f t="shared" si="1076"/>
        <v>44372.61346064815</v>
      </c>
    </row>
    <row r="68895" spans="1:7" x14ac:dyDescent="0.25">
      <c r="A68895" s="16">
        <v>209850</v>
      </c>
      <c r="B68895" s="17">
        <v>44372.280335648145</v>
      </c>
      <c r="C68895" s="16">
        <v>114563</v>
      </c>
      <c r="D68895" s="16">
        <v>14006</v>
      </c>
      <c r="E68895" s="18">
        <f>VLOOKUP(C68895, Подписчики!$A$1:$C$16000,3,0)</f>
        <v>44370.955391809119</v>
      </c>
      <c r="F68895">
        <v>1</v>
      </c>
      <c r="G68895" s="2">
        <f t="shared" si="1076"/>
        <v>44372.32200231481</v>
      </c>
    </row>
    <row r="68896" spans="1:7" x14ac:dyDescent="0.25">
      <c r="A68896" s="16">
        <v>209855</v>
      </c>
      <c r="B68896" s="17">
        <v>44372.283356481479</v>
      </c>
      <c r="C68896" s="16">
        <v>40739</v>
      </c>
      <c r="D68896" s="16">
        <v>102472</v>
      </c>
      <c r="E68896" s="18">
        <f>VLOOKUP(C68896, Подписчики!$A$1:$C$16000,3,0)</f>
        <v>44338.784457763526</v>
      </c>
      <c r="F68896">
        <v>12</v>
      </c>
      <c r="G68896" s="2">
        <f t="shared" si="1076"/>
        <v>44372.783356481479</v>
      </c>
    </row>
    <row r="68897" spans="1:7" x14ac:dyDescent="0.25">
      <c r="A68897" s="16">
        <v>209858</v>
      </c>
      <c r="B68897" s="17">
        <v>44372.283668981479</v>
      </c>
      <c r="C68897" s="16">
        <v>180540</v>
      </c>
      <c r="D68897" s="16">
        <v>411922</v>
      </c>
      <c r="E68897" s="18">
        <f>VLOOKUP(C68897, Подписчики!$A$1:$C$16000,3,0)</f>
        <v>44372.276268981477</v>
      </c>
      <c r="F68897">
        <v>5</v>
      </c>
      <c r="G68897" s="2">
        <f t="shared" si="1076"/>
        <v>44372.492002314815</v>
      </c>
    </row>
    <row r="68898" spans="1:7" x14ac:dyDescent="0.25">
      <c r="A68898" s="16">
        <v>209862</v>
      </c>
      <c r="B68898" s="17">
        <v>44372.284571759257</v>
      </c>
      <c r="C68898" s="16">
        <v>312334</v>
      </c>
      <c r="D68898" s="16">
        <v>328312</v>
      </c>
      <c r="E68898" s="18">
        <f>VLOOKUP(C68898, Подписчики!$A$1:$C$16000,3,0)</f>
        <v>44371.28829483618</v>
      </c>
      <c r="F68898">
        <v>7</v>
      </c>
      <c r="G68898" s="2">
        <f t="shared" si="1076"/>
        <v>44372.576238425921</v>
      </c>
    </row>
    <row r="68899" spans="1:7" x14ac:dyDescent="0.25">
      <c r="A68899" s="16">
        <v>209864</v>
      </c>
      <c r="B68899" s="17">
        <v>44372.287002314813</v>
      </c>
      <c r="C68899" s="16">
        <v>57168</v>
      </c>
      <c r="D68899" s="16">
        <v>230507</v>
      </c>
      <c r="E68899" s="18">
        <f>VLOOKUP(C68899, Подписчики!$A$1:$C$16000,3,0)</f>
        <v>44371.593594622507</v>
      </c>
      <c r="F68899">
        <v>9</v>
      </c>
      <c r="G68899" s="2">
        <f t="shared" si="1076"/>
        <v>44372.662002314813</v>
      </c>
    </row>
    <row r="68900" spans="1:7" x14ac:dyDescent="0.25">
      <c r="A68900" s="16">
        <v>209868</v>
      </c>
      <c r="B68900" s="17">
        <v>44372.295335648145</v>
      </c>
      <c r="C68900" s="16">
        <v>279215</v>
      </c>
      <c r="D68900" s="16">
        <v>86587</v>
      </c>
      <c r="E68900" s="18">
        <f>VLOOKUP(C68900, Подписчики!$A$1:$C$16000,3,0)</f>
        <v>44296.397607122512</v>
      </c>
      <c r="F68900">
        <v>1</v>
      </c>
      <c r="G68900" s="2">
        <f t="shared" si="1076"/>
        <v>44372.337002314809</v>
      </c>
    </row>
    <row r="68901" spans="1:7" x14ac:dyDescent="0.25">
      <c r="A68901" s="16">
        <v>209870</v>
      </c>
      <c r="B68901" s="17">
        <v>44372.295497685183</v>
      </c>
      <c r="C68901" s="16">
        <v>325719</v>
      </c>
      <c r="D68901" s="16">
        <v>135377</v>
      </c>
      <c r="E68901" s="18">
        <f>VLOOKUP(C68901, Подписчики!$A$1:$C$16000,3,0)</f>
        <v>44370.467745548442</v>
      </c>
      <c r="F68901">
        <v>-6</v>
      </c>
      <c r="G68901" s="2">
        <f t="shared" si="1076"/>
        <v>44372.045497685183</v>
      </c>
    </row>
    <row r="68902" spans="1:7" x14ac:dyDescent="0.25">
      <c r="A68902" s="16">
        <v>209871</v>
      </c>
      <c r="B68902" s="17">
        <v>44372.29791666667</v>
      </c>
      <c r="C68902" s="16">
        <v>301560</v>
      </c>
      <c r="D68902" s="16">
        <v>433247</v>
      </c>
      <c r="E68902" s="18">
        <f>VLOOKUP(C68902, Подписчики!$A$1:$C$16000,3,0)</f>
        <v>44354.324251780628</v>
      </c>
      <c r="F68902">
        <v>-8</v>
      </c>
      <c r="G68902" s="2">
        <f t="shared" si="1076"/>
        <v>44371.964583333334</v>
      </c>
    </row>
    <row r="68903" spans="1:7" x14ac:dyDescent="0.25">
      <c r="A68903" s="16">
        <v>209872</v>
      </c>
      <c r="B68903" s="17">
        <v>44372.309004629627</v>
      </c>
      <c r="C68903" s="16">
        <v>328184</v>
      </c>
      <c r="D68903" s="16">
        <v>250679</v>
      </c>
      <c r="E68903" s="18">
        <f>VLOOKUP(C68903, Подписчики!$A$1:$C$16000,3,0)</f>
        <v>44370.859789245013</v>
      </c>
      <c r="F68903">
        <v>3</v>
      </c>
      <c r="G68903" s="2">
        <f t="shared" si="1076"/>
        <v>44372.434004629627</v>
      </c>
    </row>
    <row r="68904" spans="1:7" x14ac:dyDescent="0.25">
      <c r="A68904" s="16">
        <v>209873</v>
      </c>
      <c r="B68904" s="17">
        <v>44372.309328703705</v>
      </c>
      <c r="C68904" s="16">
        <v>163208</v>
      </c>
      <c r="D68904" s="16">
        <v>413014</v>
      </c>
      <c r="E68904" s="18">
        <f>VLOOKUP(C68904, Подписчики!$A$1:$C$16000,3,0)</f>
        <v>44285.891998967236</v>
      </c>
      <c r="F68904">
        <v>7</v>
      </c>
      <c r="G68904" s="2">
        <f t="shared" si="1076"/>
        <v>44372.600995370369</v>
      </c>
    </row>
    <row r="68905" spans="1:7" x14ac:dyDescent="0.25">
      <c r="A68905" s="16">
        <v>209874</v>
      </c>
      <c r="B68905" s="17">
        <v>44372.31046296296</v>
      </c>
      <c r="C68905" s="16">
        <v>99463</v>
      </c>
      <c r="D68905" s="16">
        <v>335810</v>
      </c>
      <c r="E68905" s="18">
        <f>VLOOKUP(C68905, Подписчики!$A$1:$C$16000,3,0)</f>
        <v>44317.399225142457</v>
      </c>
      <c r="F68905">
        <v>11</v>
      </c>
      <c r="G68905" s="2">
        <f t="shared" si="1076"/>
        <v>44372.768796296295</v>
      </c>
    </row>
    <row r="68906" spans="1:7" x14ac:dyDescent="0.25">
      <c r="A68906" s="16">
        <v>209878</v>
      </c>
      <c r="B68906" s="17">
        <v>44372.319363425922</v>
      </c>
      <c r="C68906" s="16">
        <v>61730</v>
      </c>
      <c r="D68906" s="16">
        <v>158978</v>
      </c>
      <c r="E68906" s="18">
        <f>VLOOKUP(C68906, Подписчики!$A$1:$C$16000,3,0)</f>
        <v>44371.147817272082</v>
      </c>
      <c r="F68906">
        <v>-7</v>
      </c>
      <c r="G68906" s="2">
        <f t="shared" si="1076"/>
        <v>44372.027696759258</v>
      </c>
    </row>
    <row r="68907" spans="1:7" x14ac:dyDescent="0.25">
      <c r="A68907" s="16">
        <v>209882</v>
      </c>
      <c r="B68907" s="17">
        <v>44372.325428240743</v>
      </c>
      <c r="C68907" s="16">
        <v>105814</v>
      </c>
      <c r="D68907" s="16">
        <v>415978</v>
      </c>
      <c r="E68907" s="18">
        <f>VLOOKUP(C68907, Подписчики!$A$1:$C$16000,3,0)</f>
        <v>44364.506907621086</v>
      </c>
      <c r="F68907">
        <v>4</v>
      </c>
      <c r="G68907" s="2">
        <f t="shared" si="1076"/>
        <v>44372.492094907408</v>
      </c>
    </row>
    <row r="68908" spans="1:7" x14ac:dyDescent="0.25">
      <c r="A68908" s="16">
        <v>209883</v>
      </c>
      <c r="B68908" s="17">
        <v>44372.329479166663</v>
      </c>
      <c r="C68908" s="16">
        <v>231963</v>
      </c>
      <c r="D68908" s="16">
        <v>341081</v>
      </c>
      <c r="E68908" s="18">
        <f>VLOOKUP(C68908, Подписчики!$A$1:$C$16000,3,0)</f>
        <v>44370.849063782043</v>
      </c>
      <c r="F68908">
        <v>2</v>
      </c>
      <c r="G68908" s="2">
        <f t="shared" si="1076"/>
        <v>44372.412812499999</v>
      </c>
    </row>
    <row r="68909" spans="1:7" x14ac:dyDescent="0.25">
      <c r="A68909" s="16">
        <v>209885</v>
      </c>
      <c r="B68909" s="17">
        <v>44372.329479166663</v>
      </c>
      <c r="C68909" s="16">
        <v>243959</v>
      </c>
      <c r="D68909" s="16">
        <v>6484</v>
      </c>
      <c r="E68909" s="18">
        <f>VLOOKUP(C68909, Подписчики!$A$1:$C$16000,3,0)</f>
        <v>44310.292524679491</v>
      </c>
      <c r="F68909">
        <v>2</v>
      </c>
      <c r="G68909" s="2">
        <f t="shared" si="1076"/>
        <v>44372.412812499999</v>
      </c>
    </row>
    <row r="68910" spans="1:7" x14ac:dyDescent="0.25">
      <c r="A68910" s="16">
        <v>209888</v>
      </c>
      <c r="B68910" s="17">
        <v>44372.331666666665</v>
      </c>
      <c r="C68910" s="16">
        <v>276887</v>
      </c>
      <c r="D68910" s="16">
        <v>158978</v>
      </c>
      <c r="E68910" s="18">
        <f>VLOOKUP(C68910, Подписчики!$A$1:$C$16000,3,0)</f>
        <v>44299.919705947286</v>
      </c>
      <c r="F68910">
        <v>2</v>
      </c>
      <c r="G68910" s="2">
        <f t="shared" si="1076"/>
        <v>44372.415000000001</v>
      </c>
    </row>
    <row r="68911" spans="1:7" x14ac:dyDescent="0.25">
      <c r="A68911" s="16">
        <v>209891</v>
      </c>
      <c r="B68911" s="17">
        <v>44372.333518518521</v>
      </c>
      <c r="C68911" s="16">
        <v>88571</v>
      </c>
      <c r="D68911" s="16">
        <v>230507</v>
      </c>
      <c r="E68911" s="18">
        <f>VLOOKUP(C68911, Подписчики!$A$1:$C$16000,3,0)</f>
        <v>44302.043340491458</v>
      </c>
      <c r="F68911">
        <v>8</v>
      </c>
      <c r="G68911" s="2">
        <f t="shared" si="1076"/>
        <v>44372.666851851856</v>
      </c>
    </row>
    <row r="68912" spans="1:7" x14ac:dyDescent="0.25">
      <c r="A68912" s="16">
        <v>209894</v>
      </c>
      <c r="B68912" s="17">
        <v>44372.334664351853</v>
      </c>
      <c r="C68912" s="16">
        <v>108493</v>
      </c>
      <c r="D68912" s="16">
        <v>324893</v>
      </c>
      <c r="E68912" s="18">
        <f>VLOOKUP(C68912, Подписчики!$A$1:$C$16000,3,0)</f>
        <v>44372.096695121087</v>
      </c>
      <c r="F68912">
        <v>2</v>
      </c>
      <c r="G68912" s="2">
        <f t="shared" si="1076"/>
        <v>44372.417997685188</v>
      </c>
    </row>
    <row r="68913" spans="1:7" x14ac:dyDescent="0.25">
      <c r="A68913" s="16">
        <v>209896</v>
      </c>
      <c r="B68913" s="17">
        <v>44372.337002314816</v>
      </c>
      <c r="C68913" s="16">
        <v>343552</v>
      </c>
      <c r="D68913" s="16">
        <v>123413</v>
      </c>
      <c r="E68913" s="18">
        <f>VLOOKUP(C68913, Подписчики!$A$1:$C$16000,3,0)</f>
        <v>44309.844631908833</v>
      </c>
      <c r="F68913">
        <v>6</v>
      </c>
      <c r="G68913" s="2">
        <f t="shared" si="1076"/>
        <v>44372.587002314816</v>
      </c>
    </row>
    <row r="68914" spans="1:7" x14ac:dyDescent="0.25">
      <c r="A68914" s="16">
        <v>209901</v>
      </c>
      <c r="B68914" s="17">
        <v>44372.338784722226</v>
      </c>
      <c r="C68914" s="16">
        <v>194112</v>
      </c>
      <c r="D68914" s="16">
        <v>175663</v>
      </c>
      <c r="E68914" s="18">
        <f>VLOOKUP(C68914, Подписчики!$A$1:$C$16000,3,0)</f>
        <v>44326.28671317664</v>
      </c>
      <c r="F68914">
        <v>5</v>
      </c>
      <c r="G68914" s="2">
        <f t="shared" si="1076"/>
        <v>44372.547118055561</v>
      </c>
    </row>
    <row r="68915" spans="1:7" x14ac:dyDescent="0.25">
      <c r="A68915" s="16">
        <v>209906</v>
      </c>
      <c r="B68915" s="17">
        <v>44372.345659722225</v>
      </c>
      <c r="C68915" s="16">
        <v>14189</v>
      </c>
      <c r="D68915" s="16">
        <v>349014</v>
      </c>
      <c r="E68915" s="18">
        <f>VLOOKUP(C68915, Подписчики!$A$1:$C$16000,3,0)</f>
        <v>44337.728475391734</v>
      </c>
      <c r="F68915">
        <v>6</v>
      </c>
      <c r="G68915" s="2">
        <f t="shared" si="1076"/>
        <v>44372.595659722225</v>
      </c>
    </row>
    <row r="68916" spans="1:7" x14ac:dyDescent="0.25">
      <c r="A68916" s="16">
        <v>209911</v>
      </c>
      <c r="B68916" s="17">
        <v>44372.345659722225</v>
      </c>
      <c r="C68916" s="16">
        <v>43062</v>
      </c>
      <c r="D68916" s="16">
        <v>244317</v>
      </c>
      <c r="E68916" s="18">
        <f>VLOOKUP(C68916, Подписчики!$A$1:$C$16000,3,0)</f>
        <v>44372.050290491461</v>
      </c>
      <c r="F68916">
        <v>10</v>
      </c>
      <c r="G68916" s="2">
        <f t="shared" si="1076"/>
        <v>44372.762326388889</v>
      </c>
    </row>
    <row r="68917" spans="1:7" x14ac:dyDescent="0.25">
      <c r="A68917" s="16">
        <v>209912</v>
      </c>
      <c r="B68917" s="17">
        <v>44372.346666666665</v>
      </c>
      <c r="C68917" s="16">
        <v>84809</v>
      </c>
      <c r="D68917" s="16">
        <v>158978</v>
      </c>
      <c r="E68917" s="18">
        <f>VLOOKUP(C68917, Подписчики!$A$1:$C$16000,3,0)</f>
        <v>44370.655182051283</v>
      </c>
      <c r="F68917">
        <v>2</v>
      </c>
      <c r="G68917" s="2">
        <f t="shared" si="1076"/>
        <v>44372.43</v>
      </c>
    </row>
    <row r="68918" spans="1:7" x14ac:dyDescent="0.25">
      <c r="A68918" s="16">
        <v>209917</v>
      </c>
      <c r="B68918" s="17">
        <v>44372.350104166668</v>
      </c>
      <c r="C68918" s="16">
        <v>331267</v>
      </c>
      <c r="D68918" s="16">
        <v>70091</v>
      </c>
      <c r="E68918" s="18">
        <f>VLOOKUP(C68918, Подписчики!$A$1:$C$16000,3,0)</f>
        <v>44307.640248076925</v>
      </c>
      <c r="F68918">
        <v>5</v>
      </c>
      <c r="G68918" s="2">
        <f t="shared" si="1076"/>
        <v>44372.558437500003</v>
      </c>
    </row>
    <row r="68919" spans="1:7" x14ac:dyDescent="0.25">
      <c r="A68919" s="16">
        <v>209920</v>
      </c>
      <c r="B68919" s="17">
        <v>44372.350914351853</v>
      </c>
      <c r="C68919" s="16">
        <v>42190</v>
      </c>
      <c r="D68919" s="16">
        <v>351192</v>
      </c>
      <c r="E68919" s="18">
        <f>VLOOKUP(C68919, Подписчики!$A$1:$C$16000,3,0)</f>
        <v>44327.809143019942</v>
      </c>
      <c r="F68919">
        <v>7</v>
      </c>
      <c r="G68919" s="2">
        <f t="shared" si="1076"/>
        <v>44372.642581018517</v>
      </c>
    </row>
    <row r="68920" spans="1:7" x14ac:dyDescent="0.25">
      <c r="A68920" s="16">
        <v>209921</v>
      </c>
      <c r="B68920" s="17">
        <v>44372.352534722224</v>
      </c>
      <c r="C68920" s="16">
        <v>335161</v>
      </c>
      <c r="D68920" s="16">
        <v>250679</v>
      </c>
      <c r="E68920" s="18">
        <f>VLOOKUP(C68920, Подписчики!$A$1:$C$16000,3,0)</f>
        <v>44315.751253881768</v>
      </c>
      <c r="F68920">
        <v>7</v>
      </c>
      <c r="G68920" s="2">
        <f t="shared" si="1076"/>
        <v>44372.644201388888</v>
      </c>
    </row>
    <row r="68921" spans="1:7" x14ac:dyDescent="0.25">
      <c r="A68921" s="16">
        <v>209924</v>
      </c>
      <c r="B68921" s="17">
        <v>44372.353750000002</v>
      </c>
      <c r="C68921" s="16">
        <v>99715</v>
      </c>
      <c r="D68921" s="16">
        <v>63666</v>
      </c>
      <c r="E68921" s="18">
        <f>VLOOKUP(C68921, Подписчики!$A$1:$C$16000,3,0)</f>
        <v>44371.824511538463</v>
      </c>
      <c r="F68921">
        <v>10</v>
      </c>
      <c r="G68921" s="2">
        <f t="shared" si="1076"/>
        <v>44372.770416666666</v>
      </c>
    </row>
    <row r="68922" spans="1:7" x14ac:dyDescent="0.25">
      <c r="A68922" s="16">
        <v>209928</v>
      </c>
      <c r="B68922" s="17">
        <v>44372.355775462966</v>
      </c>
      <c r="C68922" s="16">
        <v>146591</v>
      </c>
      <c r="D68922" s="16">
        <v>279264</v>
      </c>
      <c r="E68922" s="18">
        <f>VLOOKUP(C68922, Подписчики!$A$1:$C$16000,3,0)</f>
        <v>44371.396798539885</v>
      </c>
      <c r="F68922">
        <v>11</v>
      </c>
      <c r="G68922" s="2">
        <f t="shared" si="1076"/>
        <v>44372.814108796301</v>
      </c>
    </row>
    <row r="68923" spans="1:7" x14ac:dyDescent="0.25">
      <c r="A68923" s="16">
        <v>209930</v>
      </c>
      <c r="B68923" s="17">
        <v>44372.360219907408</v>
      </c>
      <c r="C68923" s="16">
        <v>259213</v>
      </c>
      <c r="D68923" s="16">
        <v>376706</v>
      </c>
      <c r="E68923" s="18">
        <f>VLOOKUP(C68923, Подписчики!$A$1:$C$16000,3,0)</f>
        <v>44310.104010363255</v>
      </c>
      <c r="F68923">
        <v>-6</v>
      </c>
      <c r="G68923" s="2">
        <f t="shared" si="1076"/>
        <v>44372.110219907408</v>
      </c>
    </row>
    <row r="68924" spans="1:7" x14ac:dyDescent="0.25">
      <c r="A68924" s="16">
        <v>209933</v>
      </c>
      <c r="B68924" s="17">
        <v>44372.362650462965</v>
      </c>
      <c r="C68924" s="16">
        <v>306844</v>
      </c>
      <c r="D68924" s="16">
        <v>191893</v>
      </c>
      <c r="E68924" s="18">
        <f>VLOOKUP(C68924, Подписчики!$A$1:$C$16000,3,0)</f>
        <v>44371.340973539889</v>
      </c>
      <c r="F68924">
        <v>4</v>
      </c>
      <c r="G68924" s="2">
        <f t="shared" si="1076"/>
        <v>44372.529317129629</v>
      </c>
    </row>
    <row r="68925" spans="1:7" x14ac:dyDescent="0.25">
      <c r="A68925" s="16">
        <v>209938</v>
      </c>
      <c r="B68925" s="17">
        <v>44372.362662037034</v>
      </c>
      <c r="C68925" s="16">
        <v>51146</v>
      </c>
      <c r="D68925" s="16">
        <v>30899</v>
      </c>
      <c r="E68925" s="18">
        <f>VLOOKUP(C68925, Подписчики!$A$1:$C$16000,3,0)</f>
        <v>44344.919134900294</v>
      </c>
      <c r="F68925">
        <v>2</v>
      </c>
      <c r="G68925" s="2">
        <f t="shared" si="1076"/>
        <v>44372.44599537037</v>
      </c>
    </row>
    <row r="68926" spans="1:7" x14ac:dyDescent="0.25">
      <c r="A68926" s="16">
        <v>209943</v>
      </c>
      <c r="B68926" s="17">
        <v>44372.363865740743</v>
      </c>
      <c r="C68926" s="16">
        <v>9756</v>
      </c>
      <c r="D68926" s="16">
        <v>301811</v>
      </c>
      <c r="E68926" s="18">
        <f>VLOOKUP(C68926, Подписчики!$A$1:$C$16000,3,0)</f>
        <v>44329.31739504986</v>
      </c>
      <c r="F68926">
        <v>7</v>
      </c>
      <c r="G68926" s="2">
        <f t="shared" si="1076"/>
        <v>44372.655532407407</v>
      </c>
    </row>
    <row r="68927" spans="1:7" x14ac:dyDescent="0.25">
      <c r="A68927" s="16">
        <v>209946</v>
      </c>
      <c r="B68927" s="17">
        <v>44372.365474537037</v>
      </c>
      <c r="C68927" s="16">
        <v>292041</v>
      </c>
      <c r="D68927" s="16">
        <v>191893</v>
      </c>
      <c r="E68927" s="18">
        <f>VLOOKUP(C68927, Подписчики!$A$1:$C$16000,3,0)</f>
        <v>44299.6082960114</v>
      </c>
      <c r="F68927">
        <v>7</v>
      </c>
      <c r="G68927" s="2">
        <f t="shared" si="1076"/>
        <v>44372.657141203701</v>
      </c>
    </row>
    <row r="68928" spans="1:7" x14ac:dyDescent="0.25">
      <c r="A68928" s="16">
        <v>209949</v>
      </c>
      <c r="B68928" s="17">
        <v>44372.368310185186</v>
      </c>
      <c r="C68928" s="16">
        <v>340148</v>
      </c>
      <c r="D68928" s="16">
        <v>158978</v>
      </c>
      <c r="E68928" s="18">
        <f>VLOOKUP(C68928, Подписчики!$A$1:$C$16000,3,0)</f>
        <v>44314.983653596864</v>
      </c>
      <c r="F68928">
        <v>2</v>
      </c>
      <c r="G68928" s="2">
        <f t="shared" si="1076"/>
        <v>44372.451643518521</v>
      </c>
    </row>
    <row r="68929" spans="1:7" x14ac:dyDescent="0.25">
      <c r="A68929" s="16">
        <v>209951</v>
      </c>
      <c r="B68929" s="17">
        <v>44372.372766203705</v>
      </c>
      <c r="C68929" s="16">
        <v>41832</v>
      </c>
      <c r="D68929" s="16">
        <v>405774</v>
      </c>
      <c r="E68929" s="18">
        <f>VLOOKUP(C68929, Подписчики!$A$1:$C$16000,3,0)</f>
        <v>44347.09720484331</v>
      </c>
      <c r="F68929">
        <v>5</v>
      </c>
      <c r="G68929" s="2">
        <f t="shared" si="1076"/>
        <v>44372.581099537041</v>
      </c>
    </row>
    <row r="68930" spans="1:7" x14ac:dyDescent="0.25">
      <c r="A68930" s="16">
        <v>209953</v>
      </c>
      <c r="B68930" s="17">
        <v>44372.374374999999</v>
      </c>
      <c r="C68930" s="16">
        <v>311841</v>
      </c>
      <c r="D68930" s="16">
        <v>357547</v>
      </c>
      <c r="E68930" s="18">
        <f>VLOOKUP(C68930, Подписчики!$A$1:$C$16000,3,0)</f>
        <v>44293.993772685186</v>
      </c>
      <c r="F68930">
        <v>1</v>
      </c>
      <c r="G68930" s="2">
        <f t="shared" ref="G68930:G68993" si="1077">B68930+F68930/24</f>
        <v>44372.416041666664</v>
      </c>
    </row>
    <row r="68931" spans="1:7" x14ac:dyDescent="0.25">
      <c r="A68931" s="16">
        <v>209958</v>
      </c>
      <c r="B68931" s="17">
        <v>44372.375590277778</v>
      </c>
      <c r="C68931" s="16">
        <v>60539</v>
      </c>
      <c r="D68931" s="16">
        <v>321129</v>
      </c>
      <c r="E68931" s="18">
        <f>VLOOKUP(C68931, Подписчики!$A$1:$C$16000,3,0)</f>
        <v>44308.025371296295</v>
      </c>
      <c r="F68931">
        <v>8</v>
      </c>
      <c r="G68931" s="2">
        <f t="shared" si="1077"/>
        <v>44372.708923611113</v>
      </c>
    </row>
    <row r="68932" spans="1:7" x14ac:dyDescent="0.25">
      <c r="A68932" s="16">
        <v>209962</v>
      </c>
      <c r="B68932" s="17">
        <v>44372.380046296297</v>
      </c>
      <c r="C68932" s="16">
        <v>92490</v>
      </c>
      <c r="D68932" s="16">
        <v>347393</v>
      </c>
      <c r="E68932" s="18">
        <f>VLOOKUP(C68932, Подписчики!$A$1:$C$16000,3,0)</f>
        <v>44349.017651495727</v>
      </c>
      <c r="F68932">
        <v>7</v>
      </c>
      <c r="G68932" s="2">
        <f t="shared" si="1077"/>
        <v>44372.671712962961</v>
      </c>
    </row>
    <row r="68933" spans="1:7" x14ac:dyDescent="0.25">
      <c r="A68933" s="16">
        <v>209963</v>
      </c>
      <c r="B68933" s="17">
        <v>44372.381655092591</v>
      </c>
      <c r="C68933" s="16">
        <v>309742</v>
      </c>
      <c r="D68933" s="16">
        <v>312954</v>
      </c>
      <c r="E68933" s="18">
        <f>VLOOKUP(C68933, Подписчики!$A$1:$C$16000,3,0)</f>
        <v>44370.982739707972</v>
      </c>
      <c r="F68933">
        <v>7</v>
      </c>
      <c r="G68933" s="2">
        <f t="shared" si="1077"/>
        <v>44372.673321759255</v>
      </c>
    </row>
    <row r="68934" spans="1:7" x14ac:dyDescent="0.25">
      <c r="A68934" s="16">
        <v>209964</v>
      </c>
      <c r="B68934" s="17">
        <v>44372.382997685185</v>
      </c>
      <c r="C68934" s="16">
        <v>315826</v>
      </c>
      <c r="D68934" s="16">
        <v>137327</v>
      </c>
      <c r="E68934" s="18">
        <f>VLOOKUP(C68934, Подписчики!$A$1:$C$16000,3,0)</f>
        <v>44298.347749216526</v>
      </c>
      <c r="F68934">
        <v>0</v>
      </c>
      <c r="G68934" s="2">
        <f t="shared" si="1077"/>
        <v>44372.382997685185</v>
      </c>
    </row>
    <row r="68935" spans="1:7" x14ac:dyDescent="0.25">
      <c r="A68935" s="16">
        <v>209966</v>
      </c>
      <c r="B68935" s="17">
        <v>44372.383680555555</v>
      </c>
      <c r="C68935" s="16">
        <v>135563</v>
      </c>
      <c r="D68935" s="16">
        <v>405774</v>
      </c>
      <c r="E68935" s="18">
        <f>VLOOKUP(C68935, Подписчики!$A$1:$C$16000,3,0)</f>
        <v>44345.475692058404</v>
      </c>
      <c r="F68935">
        <v>8</v>
      </c>
      <c r="G68935" s="2">
        <f t="shared" si="1077"/>
        <v>44372.717013888891</v>
      </c>
    </row>
    <row r="68936" spans="1:7" x14ac:dyDescent="0.25">
      <c r="A68936" s="16">
        <v>209969</v>
      </c>
      <c r="B68936" s="17">
        <v>44372.389004629629</v>
      </c>
      <c r="C68936" s="16">
        <v>39146</v>
      </c>
      <c r="D68936" s="16">
        <v>254768</v>
      </c>
      <c r="E68936" s="18">
        <f>VLOOKUP(C68936, Подписчики!$A$1:$C$16000,3,0)</f>
        <v>44345.576130947287</v>
      </c>
      <c r="F68936">
        <v>6</v>
      </c>
      <c r="G68936" s="2">
        <f t="shared" si="1077"/>
        <v>44372.639004629629</v>
      </c>
    </row>
    <row r="68937" spans="1:7" x14ac:dyDescent="0.25">
      <c r="A68937" s="16">
        <v>209974</v>
      </c>
      <c r="B68937" s="17">
        <v>44372.394004629627</v>
      </c>
      <c r="C68937" s="16">
        <v>198115</v>
      </c>
      <c r="D68937" s="16">
        <v>380039</v>
      </c>
      <c r="E68937" s="18">
        <f>VLOOKUP(C68937, Подписчики!$A$1:$C$16000,3,0)</f>
        <v>44309.504837001426</v>
      </c>
      <c r="F68937">
        <v>0</v>
      </c>
      <c r="G68937" s="2">
        <f t="shared" si="1077"/>
        <v>44372.394004629627</v>
      </c>
    </row>
    <row r="68938" spans="1:7" x14ac:dyDescent="0.25">
      <c r="A68938" s="16">
        <v>209977</v>
      </c>
      <c r="B68938" s="17">
        <v>44372.400266203702</v>
      </c>
      <c r="C68938" s="16">
        <v>129129</v>
      </c>
      <c r="D68938" s="16">
        <v>98272</v>
      </c>
      <c r="E68938" s="18">
        <f>VLOOKUP(C68938, Подписчики!$A$1:$C$16000,3,0)</f>
        <v>44336.411466417383</v>
      </c>
      <c r="F68938">
        <v>9</v>
      </c>
      <c r="G68938" s="2">
        <f t="shared" si="1077"/>
        <v>44372.775266203702</v>
      </c>
    </row>
    <row r="68939" spans="1:7" x14ac:dyDescent="0.25">
      <c r="A68939" s="16">
        <v>209979</v>
      </c>
      <c r="B68939" s="17">
        <v>44372.401076388887</v>
      </c>
      <c r="C68939" s="16">
        <v>145450</v>
      </c>
      <c r="D68939" s="16">
        <v>250679</v>
      </c>
      <c r="E68939" s="18">
        <f>VLOOKUP(C68939, Подписчики!$A$1:$C$16000,3,0)</f>
        <v>44312.107486289176</v>
      </c>
      <c r="F68939">
        <v>3</v>
      </c>
      <c r="G68939" s="2">
        <f t="shared" si="1077"/>
        <v>44372.526076388887</v>
      </c>
    </row>
    <row r="68940" spans="1:7" x14ac:dyDescent="0.25">
      <c r="A68940" s="16">
        <v>209982</v>
      </c>
      <c r="B68940" s="17">
        <v>44372.402696759258</v>
      </c>
      <c r="C68940" s="16">
        <v>130497</v>
      </c>
      <c r="D68940" s="16">
        <v>411922</v>
      </c>
      <c r="E68940" s="18">
        <f>VLOOKUP(C68940, Подписчики!$A$1:$C$16000,3,0)</f>
        <v>44346.659729095438</v>
      </c>
      <c r="F68940">
        <v>3</v>
      </c>
      <c r="G68940" s="2">
        <f t="shared" si="1077"/>
        <v>44372.527696759258</v>
      </c>
    </row>
    <row r="68941" spans="1:7" x14ac:dyDescent="0.25">
      <c r="A68941" s="16">
        <v>209986</v>
      </c>
      <c r="B68941" s="17">
        <v>44372.406331018516</v>
      </c>
      <c r="C68941" s="16">
        <v>65576</v>
      </c>
      <c r="D68941" s="16">
        <v>154256</v>
      </c>
      <c r="E68941" s="18">
        <f>VLOOKUP(C68941, Подписчики!$A$1:$C$16000,3,0)</f>
        <v>44371.913192556975</v>
      </c>
      <c r="F68941">
        <v>1</v>
      </c>
      <c r="G68941" s="2">
        <f t="shared" si="1077"/>
        <v>44372.44799768518</v>
      </c>
    </row>
    <row r="68942" spans="1:7" x14ac:dyDescent="0.25">
      <c r="A68942" s="16">
        <v>209988</v>
      </c>
      <c r="B68942" s="17">
        <v>44372.406736111108</v>
      </c>
      <c r="C68942" s="16">
        <v>247280</v>
      </c>
      <c r="D68942" s="16">
        <v>328491</v>
      </c>
      <c r="E68942" s="18">
        <f>VLOOKUP(C68942, Подписчики!$A$1:$C$16000,3,0)</f>
        <v>44295.265713603992</v>
      </c>
      <c r="F68942">
        <v>9</v>
      </c>
      <c r="G68942" s="2">
        <f t="shared" si="1077"/>
        <v>44372.781736111108</v>
      </c>
    </row>
    <row r="68943" spans="1:7" x14ac:dyDescent="0.25">
      <c r="A68943" s="16">
        <v>209989</v>
      </c>
      <c r="B68943" s="17">
        <v>44372.408356481479</v>
      </c>
      <c r="C68943" s="16">
        <v>82113</v>
      </c>
      <c r="D68943" s="16">
        <v>238334</v>
      </c>
      <c r="E68943" s="18">
        <f>VLOOKUP(C68943, Подписчики!$A$1:$C$16000,3,0)</f>
        <v>44365.033595477216</v>
      </c>
      <c r="F68943">
        <v>1</v>
      </c>
      <c r="G68943" s="2">
        <f t="shared" si="1077"/>
        <v>44372.450023148143</v>
      </c>
    </row>
    <row r="68944" spans="1:7" x14ac:dyDescent="0.25">
      <c r="A68944" s="16">
        <v>209990</v>
      </c>
      <c r="B68944" s="17">
        <v>44372.408356481479</v>
      </c>
      <c r="C68944" s="16">
        <v>109549</v>
      </c>
      <c r="D68944" s="16">
        <v>118549</v>
      </c>
      <c r="E68944" s="18">
        <f>VLOOKUP(C68944, Подписчики!$A$1:$C$16000,3,0)</f>
        <v>44371.882818019942</v>
      </c>
      <c r="F68944">
        <v>5</v>
      </c>
      <c r="G68944" s="2">
        <f t="shared" si="1077"/>
        <v>44372.616689814815</v>
      </c>
    </row>
    <row r="68945" spans="1:7" x14ac:dyDescent="0.25">
      <c r="A68945" s="16">
        <v>209992</v>
      </c>
      <c r="B68945" s="17">
        <v>44372.40997685185</v>
      </c>
      <c r="C68945" s="16">
        <v>188882</v>
      </c>
      <c r="D68945" s="16">
        <v>104958</v>
      </c>
      <c r="E68945" s="18">
        <f>VLOOKUP(C68945, Подписчики!$A$1:$C$16000,3,0)</f>
        <v>44322.833460292022</v>
      </c>
      <c r="F68945">
        <v>9</v>
      </c>
      <c r="G68945" s="2">
        <f t="shared" si="1077"/>
        <v>44372.78497685185</v>
      </c>
    </row>
    <row r="68946" spans="1:7" x14ac:dyDescent="0.25">
      <c r="A68946" s="16">
        <v>209994</v>
      </c>
      <c r="B68946" s="17">
        <v>44372.411597222221</v>
      </c>
      <c r="C68946" s="16">
        <v>69633</v>
      </c>
      <c r="D68946" s="16">
        <v>123413</v>
      </c>
      <c r="E68946" s="18">
        <f>VLOOKUP(C68946, Подписчики!$A$1:$C$16000,3,0)</f>
        <v>44314.086335078347</v>
      </c>
      <c r="F68946">
        <v>9</v>
      </c>
      <c r="G68946" s="2">
        <f t="shared" si="1077"/>
        <v>44372.786597222221</v>
      </c>
    </row>
    <row r="68947" spans="1:7" x14ac:dyDescent="0.25">
      <c r="A68947" s="16">
        <v>209997</v>
      </c>
      <c r="B68947" s="17">
        <v>44372.413217592592</v>
      </c>
      <c r="C68947" s="16">
        <v>141604</v>
      </c>
      <c r="D68947" s="16">
        <v>238334</v>
      </c>
      <c r="E68947" s="18">
        <f>VLOOKUP(C68947, Подписчики!$A$1:$C$16000,3,0)</f>
        <v>44299.827096153844</v>
      </c>
      <c r="F68947">
        <v>1</v>
      </c>
      <c r="G68947" s="2">
        <f t="shared" si="1077"/>
        <v>44372.454884259256</v>
      </c>
    </row>
    <row r="68948" spans="1:7" x14ac:dyDescent="0.25">
      <c r="A68948" s="16">
        <v>209999</v>
      </c>
      <c r="B68948" s="17">
        <v>44372.413217592592</v>
      </c>
      <c r="C68948" s="16">
        <v>197425</v>
      </c>
      <c r="D68948" s="16">
        <v>476808</v>
      </c>
      <c r="E68948" s="18">
        <f>VLOOKUP(C68948, Подписчики!$A$1:$C$16000,3,0)</f>
        <v>44371.636409900289</v>
      </c>
      <c r="F68948">
        <v>1</v>
      </c>
      <c r="G68948" s="2">
        <f t="shared" si="1077"/>
        <v>44372.454884259256</v>
      </c>
    </row>
    <row r="68949" spans="1:7" x14ac:dyDescent="0.25">
      <c r="A68949" s="16">
        <v>210003</v>
      </c>
      <c r="B68949" s="17">
        <v>44372.41333333333</v>
      </c>
      <c r="C68949" s="16">
        <v>330894</v>
      </c>
      <c r="D68949" s="16">
        <v>305248</v>
      </c>
      <c r="E68949" s="18">
        <f>VLOOKUP(C68949, Подписчики!$A$1:$C$16000,3,0)</f>
        <v>44372.109864102567</v>
      </c>
      <c r="F68949">
        <v>1</v>
      </c>
      <c r="G68949" s="2">
        <f t="shared" si="1077"/>
        <v>44372.454999999994</v>
      </c>
    </row>
    <row r="68950" spans="1:7" x14ac:dyDescent="0.25">
      <c r="A68950" s="16">
        <v>210008</v>
      </c>
      <c r="B68950" s="17">
        <v>44372.413668981484</v>
      </c>
      <c r="C68950" s="16">
        <v>221953</v>
      </c>
      <c r="D68950" s="16">
        <v>154256</v>
      </c>
      <c r="E68950" s="18">
        <f>VLOOKUP(C68950, Подписчики!$A$1:$C$16000,3,0)</f>
        <v>44371.171722827639</v>
      </c>
      <c r="F68950">
        <v>2</v>
      </c>
      <c r="G68950" s="2">
        <f t="shared" si="1077"/>
        <v>44372.49700231482</v>
      </c>
    </row>
    <row r="68951" spans="1:7" x14ac:dyDescent="0.25">
      <c r="A68951" s="16">
        <v>210009</v>
      </c>
      <c r="B68951" s="17">
        <v>44372.4143287037</v>
      </c>
      <c r="C68951" s="16">
        <v>17507</v>
      </c>
      <c r="D68951" s="16">
        <v>411922</v>
      </c>
      <c r="E68951" s="18">
        <f>VLOOKUP(C68951, Подписчики!$A$1:$C$16000,3,0)</f>
        <v>44371.457551780622</v>
      </c>
      <c r="F68951">
        <v>1</v>
      </c>
      <c r="G68951" s="2">
        <f t="shared" si="1077"/>
        <v>44372.455995370365</v>
      </c>
    </row>
    <row r="68952" spans="1:7" x14ac:dyDescent="0.25">
      <c r="A68952" s="16">
        <v>210012</v>
      </c>
      <c r="B68952" s="17">
        <v>44372.416331018518</v>
      </c>
      <c r="C68952" s="16">
        <v>23862</v>
      </c>
      <c r="D68952" s="16">
        <v>279044</v>
      </c>
      <c r="E68952" s="18">
        <f>VLOOKUP(C68952, Подписчики!$A$1:$C$16000,3,0)</f>
        <v>44297.562185327639</v>
      </c>
      <c r="F68952">
        <v>1</v>
      </c>
      <c r="G68952" s="2">
        <f t="shared" si="1077"/>
        <v>44372.457997685182</v>
      </c>
    </row>
    <row r="68953" spans="1:7" x14ac:dyDescent="0.25">
      <c r="A68953" s="16">
        <v>210014</v>
      </c>
      <c r="B68953" s="17">
        <v>44372.416331018518</v>
      </c>
      <c r="C68953" s="16">
        <v>254362</v>
      </c>
      <c r="D68953" s="16">
        <v>88863</v>
      </c>
      <c r="E68953" s="18">
        <f>VLOOKUP(C68953, Подписчики!$A$1:$C$16000,3,0)</f>
        <v>44371.723623326216</v>
      </c>
      <c r="F68953">
        <v>1</v>
      </c>
      <c r="G68953" s="2">
        <f t="shared" si="1077"/>
        <v>44372.457997685182</v>
      </c>
    </row>
    <row r="68954" spans="1:7" x14ac:dyDescent="0.25">
      <c r="A68954" s="16">
        <v>210017</v>
      </c>
      <c r="B68954" s="17">
        <v>44372.417002314818</v>
      </c>
      <c r="C68954" s="16">
        <v>307045</v>
      </c>
      <c r="D68954" s="16">
        <v>179296</v>
      </c>
      <c r="E68954" s="18">
        <f>VLOOKUP(C68954, Подписчики!$A$1:$C$16000,3,0)</f>
        <v>44371.888463853276</v>
      </c>
      <c r="F68954">
        <v>-3</v>
      </c>
      <c r="G68954" s="2">
        <f t="shared" si="1077"/>
        <v>44372.292002314818</v>
      </c>
    </row>
    <row r="68955" spans="1:7" x14ac:dyDescent="0.25">
      <c r="A68955" s="16">
        <v>210020</v>
      </c>
      <c r="B68955" s="17">
        <v>44372.417662037034</v>
      </c>
      <c r="C68955" s="16">
        <v>84166</v>
      </c>
      <c r="D68955" s="16">
        <v>21760</v>
      </c>
      <c r="E68955" s="18">
        <f>VLOOKUP(C68955, Подписчики!$A$1:$C$16000,3,0)</f>
        <v>44302.398792556982</v>
      </c>
      <c r="F68955">
        <v>4</v>
      </c>
      <c r="G68955" s="2">
        <f t="shared" si="1077"/>
        <v>44372.584328703699</v>
      </c>
    </row>
    <row r="68956" spans="1:7" x14ac:dyDescent="0.25">
      <c r="A68956" s="16">
        <v>210024</v>
      </c>
      <c r="B68956" s="17">
        <v>44372.419687499998</v>
      </c>
      <c r="C68956" s="16">
        <v>143265</v>
      </c>
      <c r="D68956" s="16">
        <v>258219</v>
      </c>
      <c r="E68956" s="18">
        <f>VLOOKUP(C68956, Подписчики!$A$1:$C$16000,3,0)</f>
        <v>44338.823396688036</v>
      </c>
      <c r="F68956">
        <v>9</v>
      </c>
      <c r="G68956" s="2">
        <f t="shared" si="1077"/>
        <v>44372.794687499998</v>
      </c>
    </row>
    <row r="68957" spans="1:7" x14ac:dyDescent="0.25">
      <c r="A68957" s="16">
        <v>210025</v>
      </c>
      <c r="B68957" s="17">
        <v>44372.420092592591</v>
      </c>
      <c r="C68957" s="16">
        <v>127953</v>
      </c>
      <c r="D68957" s="16">
        <v>227775</v>
      </c>
      <c r="E68957" s="18">
        <f>VLOOKUP(C68957, Подписчики!$A$1:$C$16000,3,0)</f>
        <v>44370.742507977207</v>
      </c>
      <c r="F68957">
        <v>6</v>
      </c>
      <c r="G68957" s="2">
        <f t="shared" si="1077"/>
        <v>44372.670092592591</v>
      </c>
    </row>
    <row r="68958" spans="1:7" x14ac:dyDescent="0.25">
      <c r="A68958" s="16">
        <v>210026</v>
      </c>
      <c r="B68958" s="17">
        <v>44372.420497685183</v>
      </c>
      <c r="C68958" s="16">
        <v>223523</v>
      </c>
      <c r="D68958" s="16">
        <v>434688</v>
      </c>
      <c r="E68958" s="18">
        <f>VLOOKUP(C68958, Подписчики!$A$1:$C$16000,3,0)</f>
        <v>44349.331174465806</v>
      </c>
      <c r="F68958">
        <v>11</v>
      </c>
      <c r="G68958" s="2">
        <f t="shared" si="1077"/>
        <v>44372.878831018519</v>
      </c>
    </row>
    <row r="68959" spans="1:7" x14ac:dyDescent="0.25">
      <c r="A68959" s="16">
        <v>210031</v>
      </c>
      <c r="B68959" s="17">
        <v>44372.421307870369</v>
      </c>
      <c r="C68959" s="16">
        <v>99441</v>
      </c>
      <c r="D68959" s="16">
        <v>303699</v>
      </c>
      <c r="E68959" s="18">
        <f>VLOOKUP(C68959, Подписчики!$A$1:$C$16000,3,0)</f>
        <v>44371.197661716527</v>
      </c>
      <c r="F68959">
        <v>1</v>
      </c>
      <c r="G68959" s="2">
        <f t="shared" si="1077"/>
        <v>44372.462974537033</v>
      </c>
    </row>
    <row r="68960" spans="1:7" x14ac:dyDescent="0.25">
      <c r="A68960" s="16">
        <v>210035</v>
      </c>
      <c r="B68960" s="17">
        <v>44372.421712962961</v>
      </c>
      <c r="C68960" s="16">
        <v>237848</v>
      </c>
      <c r="D68960" s="16">
        <v>351192</v>
      </c>
      <c r="E68960" s="18">
        <f>VLOOKUP(C68960, Подписчики!$A$1:$C$16000,3,0)</f>
        <v>44371.879874501421</v>
      </c>
      <c r="F68960">
        <v>6</v>
      </c>
      <c r="G68960" s="2">
        <f t="shared" si="1077"/>
        <v>44372.671712962961</v>
      </c>
    </row>
    <row r="68961" spans="1:7" x14ac:dyDescent="0.25">
      <c r="A68961" s="16">
        <v>210039</v>
      </c>
      <c r="B68961" s="17">
        <v>44372.422118055554</v>
      </c>
      <c r="C68961" s="16">
        <v>228368</v>
      </c>
      <c r="D68961" s="16">
        <v>250679</v>
      </c>
      <c r="E68961" s="18">
        <f>VLOOKUP(C68961, Подписчики!$A$1:$C$16000,3,0)</f>
        <v>44343.627505733624</v>
      </c>
      <c r="F68961">
        <v>7</v>
      </c>
      <c r="G68961" s="2">
        <f t="shared" si="1077"/>
        <v>44372.713784722218</v>
      </c>
    </row>
    <row r="68962" spans="1:7" x14ac:dyDescent="0.25">
      <c r="A68962" s="16">
        <v>210042</v>
      </c>
      <c r="B68962" s="17">
        <v>44372.425995370373</v>
      </c>
      <c r="C68962" s="16">
        <v>298373</v>
      </c>
      <c r="D68962" s="16">
        <v>394819</v>
      </c>
      <c r="E68962" s="18">
        <f>VLOOKUP(C68962, Подписчики!$A$1:$C$16000,3,0)</f>
        <v>44370.981479985756</v>
      </c>
      <c r="F68962">
        <v>0</v>
      </c>
      <c r="G68962" s="2">
        <f t="shared" si="1077"/>
        <v>44372.425995370373</v>
      </c>
    </row>
    <row r="68963" spans="1:7" x14ac:dyDescent="0.25">
      <c r="A68963" s="16">
        <v>210047</v>
      </c>
      <c r="B68963" s="17">
        <v>44372.42633101852</v>
      </c>
      <c r="C68963" s="16">
        <v>77940</v>
      </c>
      <c r="D68963" s="16">
        <v>405774</v>
      </c>
      <c r="E68963" s="18">
        <f>VLOOKUP(C68963, Подписчики!$A$1:$C$16000,3,0)</f>
        <v>44371.174284864675</v>
      </c>
      <c r="F68963">
        <v>1</v>
      </c>
      <c r="G68963" s="2">
        <f t="shared" si="1077"/>
        <v>44372.467997685184</v>
      </c>
    </row>
    <row r="68964" spans="1:7" x14ac:dyDescent="0.25">
      <c r="A68964" s="16">
        <v>210048</v>
      </c>
      <c r="B68964" s="17">
        <v>44372.426562499997</v>
      </c>
      <c r="C68964" s="16">
        <v>131951</v>
      </c>
      <c r="D68964" s="16">
        <v>50665</v>
      </c>
      <c r="E68964" s="18">
        <f>VLOOKUP(C68964, Подписчики!$A$1:$C$16000,3,0)</f>
        <v>44339.780158012822</v>
      </c>
      <c r="F68964">
        <v>2</v>
      </c>
      <c r="G68964" s="2">
        <f t="shared" si="1077"/>
        <v>44372.509895833333</v>
      </c>
    </row>
    <row r="68965" spans="1:7" x14ac:dyDescent="0.25">
      <c r="A68965" s="16">
        <v>210049</v>
      </c>
      <c r="B68965" s="17">
        <v>44372.427777777775</v>
      </c>
      <c r="C68965" s="16">
        <v>42362</v>
      </c>
      <c r="D68965" s="16">
        <v>84465</v>
      </c>
      <c r="E68965" s="18">
        <f>VLOOKUP(C68965, Подписчики!$A$1:$C$16000,3,0)</f>
        <v>44372.147608547006</v>
      </c>
      <c r="F68965">
        <v>5</v>
      </c>
      <c r="G68965" s="2">
        <f t="shared" si="1077"/>
        <v>44372.636111111111</v>
      </c>
    </row>
    <row r="68966" spans="1:7" x14ac:dyDescent="0.25">
      <c r="A68966" s="16">
        <v>210050</v>
      </c>
      <c r="B68966" s="17">
        <v>44372.428587962961</v>
      </c>
      <c r="C68966" s="16">
        <v>83526</v>
      </c>
      <c r="D68966" s="16">
        <v>62570</v>
      </c>
      <c r="E68966" s="18">
        <f>VLOOKUP(C68966, Подписчики!$A$1:$C$16000,3,0)</f>
        <v>44371.666780270658</v>
      </c>
      <c r="F68966">
        <v>7</v>
      </c>
      <c r="G68966" s="2">
        <f t="shared" si="1077"/>
        <v>44372.720254629625</v>
      </c>
    </row>
    <row r="68967" spans="1:7" x14ac:dyDescent="0.25">
      <c r="A68967" s="16">
        <v>210052</v>
      </c>
      <c r="B68967" s="17">
        <v>44372.428993055553</v>
      </c>
      <c r="C68967" s="16">
        <v>308165</v>
      </c>
      <c r="D68967" s="16">
        <v>333889</v>
      </c>
      <c r="E68967" s="18">
        <f>VLOOKUP(C68967, Подписчики!$A$1:$C$16000,3,0)</f>
        <v>44353.198825890315</v>
      </c>
      <c r="F68967">
        <v>4</v>
      </c>
      <c r="G68967" s="2">
        <f t="shared" si="1077"/>
        <v>44372.595659722218</v>
      </c>
    </row>
    <row r="68968" spans="1:7" x14ac:dyDescent="0.25">
      <c r="A68968" s="16">
        <v>210055</v>
      </c>
      <c r="B68968" s="17">
        <v>44372.429803240739</v>
      </c>
      <c r="C68968" s="16">
        <v>294578</v>
      </c>
      <c r="D68968" s="16">
        <v>273454</v>
      </c>
      <c r="E68968" s="18">
        <f>VLOOKUP(C68968, Подписчики!$A$1:$C$16000,3,0)</f>
        <v>44340.415215384615</v>
      </c>
      <c r="F68968">
        <v>6</v>
      </c>
      <c r="G68968" s="2">
        <f t="shared" si="1077"/>
        <v>44372.679803240739</v>
      </c>
    </row>
    <row r="68969" spans="1:7" x14ac:dyDescent="0.25">
      <c r="A68969" s="16">
        <v>210059</v>
      </c>
      <c r="B68969" s="17">
        <v>44372.43141203704</v>
      </c>
      <c r="C68969" s="16">
        <v>315634</v>
      </c>
      <c r="D68969" s="16">
        <v>158978</v>
      </c>
      <c r="E68969" s="18">
        <f>VLOOKUP(C68969, Подписчики!$A$1:$C$16000,3,0)</f>
        <v>44320.845131410257</v>
      </c>
      <c r="F68969">
        <v>2</v>
      </c>
      <c r="G68969" s="2">
        <f t="shared" si="1077"/>
        <v>44372.514745370376</v>
      </c>
    </row>
    <row r="68970" spans="1:7" x14ac:dyDescent="0.25">
      <c r="A68970" s="16">
        <v>210060</v>
      </c>
      <c r="B68970" s="17">
        <v>44372.433437500003</v>
      </c>
      <c r="C68970" s="16">
        <v>7114</v>
      </c>
      <c r="D68970" s="16">
        <v>236731</v>
      </c>
      <c r="E68970" s="18">
        <f>VLOOKUP(C68970, Подписчики!$A$1:$C$16000,3,0)</f>
        <v>44340.353235861825</v>
      </c>
      <c r="F68970">
        <v>7</v>
      </c>
      <c r="G68970" s="2">
        <f t="shared" si="1077"/>
        <v>44372.725104166668</v>
      </c>
    </row>
    <row r="68971" spans="1:7" x14ac:dyDescent="0.25">
      <c r="A68971" s="16">
        <v>210062</v>
      </c>
      <c r="B68971" s="17">
        <v>44372.434652777774</v>
      </c>
      <c r="C68971" s="16">
        <v>90985</v>
      </c>
      <c r="D68971" s="16">
        <v>298909</v>
      </c>
      <c r="E68971" s="18">
        <f>VLOOKUP(C68971, Подписчики!$A$1:$C$16000,3,0)</f>
        <v>44371.25950662393</v>
      </c>
      <c r="F68971">
        <v>2</v>
      </c>
      <c r="G68971" s="2">
        <f t="shared" si="1077"/>
        <v>44372.51798611111</v>
      </c>
    </row>
    <row r="68972" spans="1:7" x14ac:dyDescent="0.25">
      <c r="A68972" s="16">
        <v>210066</v>
      </c>
      <c r="B68972" s="17">
        <v>44372.437083333331</v>
      </c>
      <c r="C68972" s="16">
        <v>125345</v>
      </c>
      <c r="D68972" s="16">
        <v>258251</v>
      </c>
      <c r="E68972" s="18">
        <f>VLOOKUP(C68972, Подписчики!$A$1:$C$16000,3,0)</f>
        <v>44318.275723326209</v>
      </c>
      <c r="F68972">
        <v>4</v>
      </c>
      <c r="G68972" s="2">
        <f t="shared" si="1077"/>
        <v>44372.603749999995</v>
      </c>
    </row>
    <row r="68973" spans="1:7" x14ac:dyDescent="0.25">
      <c r="A68973" s="16">
        <v>210068</v>
      </c>
      <c r="B68973" s="17">
        <v>44372.437893518516</v>
      </c>
      <c r="C68973" s="16">
        <v>127704</v>
      </c>
      <c r="D68973" s="16">
        <v>158978</v>
      </c>
      <c r="E68973" s="18">
        <f>VLOOKUP(C68973, Подписчики!$A$1:$C$16000,3,0)</f>
        <v>44330.823028632476</v>
      </c>
      <c r="F68973">
        <v>6</v>
      </c>
      <c r="G68973" s="2">
        <f t="shared" si="1077"/>
        <v>44372.687893518516</v>
      </c>
    </row>
    <row r="68974" spans="1:7" x14ac:dyDescent="0.25">
      <c r="A68974" s="16">
        <v>210070</v>
      </c>
      <c r="B68974" s="17">
        <v>44372.438298611109</v>
      </c>
      <c r="C68974" s="16">
        <v>342054</v>
      </c>
      <c r="D68974" s="16">
        <v>437992</v>
      </c>
      <c r="E68974" s="18">
        <f>VLOOKUP(C68974, Подписчики!$A$1:$C$16000,3,0)</f>
        <v>44371.654590918806</v>
      </c>
      <c r="F68974">
        <v>3</v>
      </c>
      <c r="G68974" s="2">
        <f t="shared" si="1077"/>
        <v>44372.563298611109</v>
      </c>
    </row>
    <row r="68975" spans="1:7" x14ac:dyDescent="0.25">
      <c r="A68975" s="16">
        <v>210072</v>
      </c>
      <c r="B68975" s="17">
        <v>44372.439502314817</v>
      </c>
      <c r="C68975" s="16">
        <v>202325</v>
      </c>
      <c r="D68975" s="16">
        <v>472712</v>
      </c>
      <c r="E68975" s="18">
        <f>VLOOKUP(C68975, Подписчики!$A$1:$C$16000,3,0)</f>
        <v>44342.373680519944</v>
      </c>
      <c r="F68975">
        <v>2</v>
      </c>
      <c r="G68975" s="2">
        <f t="shared" si="1077"/>
        <v>44372.522835648153</v>
      </c>
    </row>
    <row r="68976" spans="1:7" x14ac:dyDescent="0.25">
      <c r="A68976" s="16">
        <v>210074</v>
      </c>
      <c r="B68976" s="17">
        <v>44372.440717592595</v>
      </c>
      <c r="C68976" s="16">
        <v>39279</v>
      </c>
      <c r="D68976" s="16">
        <v>411922</v>
      </c>
      <c r="E68976" s="18">
        <f>VLOOKUP(C68976, Подписчики!$A$1:$C$16000,3,0)</f>
        <v>44347.049814066952</v>
      </c>
      <c r="F68976">
        <v>1</v>
      </c>
      <c r="G68976" s="2">
        <f t="shared" si="1077"/>
        <v>44372.48238425926</v>
      </c>
    </row>
    <row r="68977" spans="1:7" x14ac:dyDescent="0.25">
      <c r="A68977" s="16">
        <v>210076</v>
      </c>
      <c r="B68977" s="17">
        <v>44372.441932870373</v>
      </c>
      <c r="C68977" s="16">
        <v>195667</v>
      </c>
      <c r="D68977" s="16">
        <v>143750</v>
      </c>
      <c r="E68977" s="18">
        <f>VLOOKUP(C68977, Подписчики!$A$1:$C$16000,3,0)</f>
        <v>44312.40095690883</v>
      </c>
      <c r="F68977">
        <v>0</v>
      </c>
      <c r="G68977" s="2">
        <f t="shared" si="1077"/>
        <v>44372.441932870373</v>
      </c>
    </row>
    <row r="68978" spans="1:7" x14ac:dyDescent="0.25">
      <c r="A68978" s="16">
        <v>210080</v>
      </c>
      <c r="B68978" s="17">
        <v>44372.442743055559</v>
      </c>
      <c r="C68978" s="16">
        <v>180571</v>
      </c>
      <c r="D68978" s="16">
        <v>154256</v>
      </c>
      <c r="E68978" s="18">
        <f>VLOOKUP(C68978, Подписчики!$A$1:$C$16000,3,0)</f>
        <v>44370.505789209405</v>
      </c>
      <c r="F68978">
        <v>2</v>
      </c>
      <c r="G68978" s="2">
        <f t="shared" si="1077"/>
        <v>44372.526076388895</v>
      </c>
    </row>
    <row r="68979" spans="1:7" x14ac:dyDescent="0.25">
      <c r="A68979" s="16">
        <v>210085</v>
      </c>
      <c r="B68979" s="17">
        <v>44372.443553240744</v>
      </c>
      <c r="C68979" s="16">
        <v>96556</v>
      </c>
      <c r="D68979" s="16">
        <v>220096</v>
      </c>
      <c r="E68979" s="18">
        <f>VLOOKUP(C68979, Подписчики!$A$1:$C$16000,3,0)</f>
        <v>44371.259807086899</v>
      </c>
      <c r="F68979">
        <v>4</v>
      </c>
      <c r="G68979" s="2">
        <f t="shared" si="1077"/>
        <v>44372.610219907408</v>
      </c>
    </row>
    <row r="68980" spans="1:7" x14ac:dyDescent="0.25">
      <c r="A68980" s="16">
        <v>210087</v>
      </c>
      <c r="B68980" s="17">
        <v>44372.444768518515</v>
      </c>
      <c r="C68980" s="16">
        <v>35760</v>
      </c>
      <c r="D68980" s="16">
        <v>397390</v>
      </c>
      <c r="E68980" s="18">
        <f>VLOOKUP(C68980, Подписчики!$A$1:$C$16000,3,0)</f>
        <v>44371.259222364672</v>
      </c>
      <c r="F68980">
        <v>3</v>
      </c>
      <c r="G68980" s="2">
        <f t="shared" si="1077"/>
        <v>44372.569768518515</v>
      </c>
    </row>
    <row r="68981" spans="1:7" x14ac:dyDescent="0.25">
      <c r="A68981" s="16">
        <v>210092</v>
      </c>
      <c r="B68981" s="17">
        <v>44372.444768518515</v>
      </c>
      <c r="C68981" s="16">
        <v>92911</v>
      </c>
      <c r="D68981" s="16">
        <v>143750</v>
      </c>
      <c r="E68981" s="18">
        <f>VLOOKUP(C68981, Подписчики!$A$1:$C$16000,3,0)</f>
        <v>44309.899216132479</v>
      </c>
      <c r="F68981">
        <v>3</v>
      </c>
      <c r="G68981" s="2">
        <f t="shared" si="1077"/>
        <v>44372.569768518515</v>
      </c>
    </row>
    <row r="68982" spans="1:7" x14ac:dyDescent="0.25">
      <c r="A68982" s="16">
        <v>210095</v>
      </c>
      <c r="B68982" s="17">
        <v>44372.444768518515</v>
      </c>
      <c r="C68982" s="16">
        <v>190972</v>
      </c>
      <c r="D68982" s="16">
        <v>304722</v>
      </c>
      <c r="E68982" s="18">
        <f>VLOOKUP(C68982, Подписчики!$A$1:$C$16000,3,0)</f>
        <v>44338.70254953704</v>
      </c>
      <c r="F68982">
        <v>7</v>
      </c>
      <c r="G68982" s="2">
        <f t="shared" si="1077"/>
        <v>44372.736435185179</v>
      </c>
    </row>
    <row r="68983" spans="1:7" x14ac:dyDescent="0.25">
      <c r="A68983" s="16">
        <v>210100</v>
      </c>
      <c r="B68983" s="17">
        <v>44372.447997685187</v>
      </c>
      <c r="C68983" s="16">
        <v>20412</v>
      </c>
      <c r="D68983" s="16">
        <v>304128</v>
      </c>
      <c r="E68983" s="18">
        <f>VLOOKUP(C68983, Подписчики!$A$1:$C$16000,3,0)</f>
        <v>44345.495643981485</v>
      </c>
      <c r="F68983">
        <v>3</v>
      </c>
      <c r="G68983" s="2">
        <f t="shared" si="1077"/>
        <v>44372.572997685187</v>
      </c>
    </row>
    <row r="68984" spans="1:7" x14ac:dyDescent="0.25">
      <c r="A68984" s="16">
        <v>210102</v>
      </c>
      <c r="B68984" s="17">
        <v>44372.450428240743</v>
      </c>
      <c r="C68984" s="16">
        <v>196445</v>
      </c>
      <c r="D68984" s="16">
        <v>192499</v>
      </c>
      <c r="E68984" s="18">
        <f>VLOOKUP(C68984, Подписчики!$A$1:$C$16000,3,0)</f>
        <v>44310.860938141028</v>
      </c>
      <c r="F68984">
        <v>1</v>
      </c>
      <c r="G68984" s="2">
        <f t="shared" si="1077"/>
        <v>44372.492094907408</v>
      </c>
    </row>
    <row r="68985" spans="1:7" x14ac:dyDescent="0.25">
      <c r="A68985" s="16">
        <v>210107</v>
      </c>
      <c r="B68985" s="17">
        <v>44372.450428240743</v>
      </c>
      <c r="C68985" s="16">
        <v>241082</v>
      </c>
      <c r="D68985" s="16">
        <v>88863</v>
      </c>
      <c r="E68985" s="18">
        <f>VLOOKUP(C68985, Подписчики!$A$1:$C$16000,3,0)</f>
        <v>44309.935419836183</v>
      </c>
      <c r="F68985">
        <v>1</v>
      </c>
      <c r="G68985" s="2">
        <f t="shared" si="1077"/>
        <v>44372.492094907408</v>
      </c>
    </row>
    <row r="68986" spans="1:7" x14ac:dyDescent="0.25">
      <c r="A68986" s="16">
        <v>210109</v>
      </c>
      <c r="B68986" s="17">
        <v>44372.450833333336</v>
      </c>
      <c r="C68986" s="16">
        <v>9990</v>
      </c>
      <c r="D68986" s="16">
        <v>82901</v>
      </c>
      <c r="E68986" s="18">
        <f>VLOOKUP(C68986, Подписчики!$A$1:$C$16000,3,0)</f>
        <v>44344.263199038462</v>
      </c>
      <c r="F68986">
        <v>2</v>
      </c>
      <c r="G68986" s="2">
        <f t="shared" si="1077"/>
        <v>44372.534166666672</v>
      </c>
    </row>
    <row r="68987" spans="1:7" x14ac:dyDescent="0.25">
      <c r="A68987" s="16">
        <v>210113</v>
      </c>
      <c r="B68987" s="17">
        <v>44372.452997685185</v>
      </c>
      <c r="C68987" s="16">
        <v>139460</v>
      </c>
      <c r="D68987" s="16">
        <v>230507</v>
      </c>
      <c r="E68987" s="18">
        <f>VLOOKUP(C68987, Подписчики!$A$1:$C$16000,3,0)</f>
        <v>44371.690489992878</v>
      </c>
      <c r="F68987">
        <v>3</v>
      </c>
      <c r="G68987" s="2">
        <f t="shared" si="1077"/>
        <v>44372.577997685185</v>
      </c>
    </row>
    <row r="68988" spans="1:7" x14ac:dyDescent="0.25">
      <c r="A68988" s="16">
        <v>210114</v>
      </c>
      <c r="B68988" s="17">
        <v>44372.454884259256</v>
      </c>
      <c r="C68988" s="16">
        <v>62489</v>
      </c>
      <c r="D68988" s="16">
        <v>262099</v>
      </c>
      <c r="E68988" s="18">
        <f>VLOOKUP(C68988, Подписчики!$A$1:$C$16000,3,0)</f>
        <v>44372.165415028488</v>
      </c>
      <c r="F68988">
        <v>0</v>
      </c>
      <c r="G68988" s="2">
        <f t="shared" si="1077"/>
        <v>44372.454884259256</v>
      </c>
    </row>
    <row r="68989" spans="1:7" x14ac:dyDescent="0.25">
      <c r="A68989" s="16">
        <v>210118</v>
      </c>
      <c r="B68989" s="17">
        <v>44372.455694444441</v>
      </c>
      <c r="C68989" s="16">
        <v>95520</v>
      </c>
      <c r="D68989" s="16">
        <v>389985</v>
      </c>
      <c r="E68989" s="18">
        <f>VLOOKUP(C68989, Подписчики!$A$1:$C$16000,3,0)</f>
        <v>44353.457195441595</v>
      </c>
      <c r="F68989">
        <v>6</v>
      </c>
      <c r="G68989" s="2">
        <f t="shared" si="1077"/>
        <v>44372.705694444441</v>
      </c>
    </row>
    <row r="68990" spans="1:7" x14ac:dyDescent="0.25">
      <c r="A68990" s="16">
        <v>210121</v>
      </c>
      <c r="B68990" s="17">
        <v>44372.455694444441</v>
      </c>
      <c r="C68990" s="16">
        <v>250518</v>
      </c>
      <c r="D68990" s="16">
        <v>225313</v>
      </c>
      <c r="E68990" s="18">
        <f>VLOOKUP(C68990, Подписчики!$A$1:$C$16000,3,0)</f>
        <v>44371.728186752138</v>
      </c>
      <c r="F68990">
        <v>6</v>
      </c>
      <c r="G68990" s="2">
        <f t="shared" si="1077"/>
        <v>44372.705694444441</v>
      </c>
    </row>
    <row r="68991" spans="1:7" x14ac:dyDescent="0.25">
      <c r="A68991" s="16">
        <v>210126</v>
      </c>
      <c r="B68991" s="17">
        <v>44372.456493055557</v>
      </c>
      <c r="C68991" s="16">
        <v>235246</v>
      </c>
      <c r="D68991" s="16">
        <v>226824</v>
      </c>
      <c r="E68991" s="18">
        <f>VLOOKUP(C68991, Подписчики!$A$1:$C$16000,3,0)</f>
        <v>44371.012877670939</v>
      </c>
      <c r="F68991">
        <v>4</v>
      </c>
      <c r="G68991" s="2">
        <f t="shared" si="1077"/>
        <v>44372.623159722221</v>
      </c>
    </row>
    <row r="68992" spans="1:7" x14ac:dyDescent="0.25">
      <c r="A68992" s="16">
        <v>210131</v>
      </c>
      <c r="B68992" s="17">
        <v>44372.459328703706</v>
      </c>
      <c r="C68992" s="16">
        <v>38519</v>
      </c>
      <c r="D68992" s="16">
        <v>19525</v>
      </c>
      <c r="E68992" s="18">
        <f>VLOOKUP(C68992, Подписчики!$A$1:$C$16000,3,0)</f>
        <v>44307.466980235047</v>
      </c>
      <c r="F68992">
        <v>7</v>
      </c>
      <c r="G68992" s="2">
        <f t="shared" si="1077"/>
        <v>44372.75099537037</v>
      </c>
    </row>
    <row r="68993" spans="1:7" x14ac:dyDescent="0.25">
      <c r="A68993" s="16">
        <v>210134</v>
      </c>
      <c r="B68993" s="17">
        <v>44372.459733796299</v>
      </c>
      <c r="C68993" s="16">
        <v>174827</v>
      </c>
      <c r="D68993" s="16">
        <v>4199</v>
      </c>
      <c r="E68993" s="18">
        <f>VLOOKUP(C68993, Подписчики!$A$1:$C$16000,3,0)</f>
        <v>44371.527056873223</v>
      </c>
      <c r="F68993">
        <v>0</v>
      </c>
      <c r="G68993" s="2">
        <f t="shared" si="1077"/>
        <v>44372.459733796299</v>
      </c>
    </row>
    <row r="68994" spans="1:7" x14ac:dyDescent="0.25">
      <c r="A68994" s="16">
        <v>210135</v>
      </c>
      <c r="B68994" s="17">
        <v>44372.459733796299</v>
      </c>
      <c r="C68994" s="16">
        <v>179278</v>
      </c>
      <c r="D68994" s="16">
        <v>347393</v>
      </c>
      <c r="E68994" s="18">
        <f>VLOOKUP(C68994, Подписчики!$A$1:$C$16000,3,0)</f>
        <v>44371.950895334761</v>
      </c>
      <c r="F68994">
        <v>0</v>
      </c>
      <c r="G68994" s="2">
        <f t="shared" ref="G68994:G69057" si="1078">B68994+F68994/24</f>
        <v>44372.459733796299</v>
      </c>
    </row>
    <row r="68995" spans="1:7" x14ac:dyDescent="0.25">
      <c r="A68995" s="16">
        <v>210140</v>
      </c>
      <c r="B68995" s="17">
        <v>44372.460138888891</v>
      </c>
      <c r="C68995" s="16">
        <v>213184</v>
      </c>
      <c r="D68995" s="16">
        <v>182841</v>
      </c>
      <c r="E68995" s="18">
        <f>VLOOKUP(C68995, Подписчики!$A$1:$C$16000,3,0)</f>
        <v>44328.08552656696</v>
      </c>
      <c r="F68995">
        <v>1</v>
      </c>
      <c r="G68995" s="2">
        <f t="shared" si="1078"/>
        <v>44372.501805555556</v>
      </c>
    </row>
    <row r="68996" spans="1:7" x14ac:dyDescent="0.25">
      <c r="A68996" s="16">
        <v>210144</v>
      </c>
      <c r="B68996" s="17">
        <v>44372.460335648146</v>
      </c>
      <c r="C68996" s="16">
        <v>345752</v>
      </c>
      <c r="D68996" s="16">
        <v>304128</v>
      </c>
      <c r="E68996" s="18">
        <f>VLOOKUP(C68996, Подписчики!$A$1:$C$16000,3,0)</f>
        <v>44304.980643233619</v>
      </c>
      <c r="F68996">
        <v>1</v>
      </c>
      <c r="G68996" s="2">
        <f t="shared" si="1078"/>
        <v>44372.50200231481</v>
      </c>
    </row>
    <row r="68997" spans="1:7" x14ac:dyDescent="0.25">
      <c r="A68997" s="16">
        <v>210149</v>
      </c>
      <c r="B68997" s="17">
        <v>44372.460995370369</v>
      </c>
      <c r="C68997" s="16">
        <v>34272</v>
      </c>
      <c r="D68997" s="16">
        <v>411922</v>
      </c>
      <c r="E68997" s="18">
        <f>VLOOKUP(C68997, Подписчики!$A$1:$C$16000,3,0)</f>
        <v>44306.876890847576</v>
      </c>
      <c r="F68997">
        <v>0</v>
      </c>
      <c r="G68997" s="2">
        <f t="shared" si="1078"/>
        <v>44372.460995370369</v>
      </c>
    </row>
    <row r="68998" spans="1:7" x14ac:dyDescent="0.25">
      <c r="A68998" s="16">
        <v>210150</v>
      </c>
      <c r="B68998" s="17">
        <v>44372.462569444448</v>
      </c>
      <c r="C68998" s="16">
        <v>83498</v>
      </c>
      <c r="D68998" s="16">
        <v>95024</v>
      </c>
      <c r="E68998" s="18">
        <f>VLOOKUP(C68998, Подписчики!$A$1:$C$16000,3,0)</f>
        <v>44371.916330982909</v>
      </c>
      <c r="F68998">
        <v>7</v>
      </c>
      <c r="G68998" s="2">
        <f t="shared" si="1078"/>
        <v>44372.754236111112</v>
      </c>
    </row>
    <row r="68999" spans="1:7" x14ac:dyDescent="0.25">
      <c r="A68999" s="16">
        <v>210152</v>
      </c>
      <c r="B68999" s="17">
        <v>44372.463379629633</v>
      </c>
      <c r="C68999" s="16">
        <v>129108</v>
      </c>
      <c r="D68999" s="16">
        <v>411922</v>
      </c>
      <c r="E68999" s="18">
        <f>VLOOKUP(C68999, Подписчики!$A$1:$C$16000,3,0)</f>
        <v>44371.291433475788</v>
      </c>
      <c r="F68999">
        <v>9</v>
      </c>
      <c r="G68999" s="2">
        <f t="shared" si="1078"/>
        <v>44372.838379629633</v>
      </c>
    </row>
    <row r="69000" spans="1:7" x14ac:dyDescent="0.25">
      <c r="A69000" s="16">
        <v>210157</v>
      </c>
      <c r="B69000" s="17">
        <v>44372.463379629633</v>
      </c>
      <c r="C69000" s="16">
        <v>67819</v>
      </c>
      <c r="D69000" s="16">
        <v>189009</v>
      </c>
      <c r="E69000" s="18">
        <f>VLOOKUP(C69000, Подписчики!$A$1:$C$16000,3,0)</f>
        <v>44344.478981125358</v>
      </c>
      <c r="F69000">
        <v>1</v>
      </c>
      <c r="G69000" s="2">
        <f t="shared" si="1078"/>
        <v>44372.505046296297</v>
      </c>
    </row>
    <row r="69001" spans="1:7" x14ac:dyDescent="0.25">
      <c r="A69001" s="16">
        <v>210161</v>
      </c>
      <c r="B69001" s="17">
        <v>44372.466608796298</v>
      </c>
      <c r="C69001" s="16">
        <v>108480</v>
      </c>
      <c r="D69001" s="16">
        <v>420674</v>
      </c>
      <c r="E69001" s="18">
        <f>VLOOKUP(C69001, Подписчики!$A$1:$C$16000,3,0)</f>
        <v>44307.665830270664</v>
      </c>
      <c r="F69001">
        <v>5</v>
      </c>
      <c r="G69001" s="2">
        <f t="shared" si="1078"/>
        <v>44372.674942129634</v>
      </c>
    </row>
    <row r="69002" spans="1:7" x14ac:dyDescent="0.25">
      <c r="A69002" s="16">
        <v>210163</v>
      </c>
      <c r="B69002" s="17">
        <v>44372.467002314814</v>
      </c>
      <c r="C69002" s="16">
        <v>274485</v>
      </c>
      <c r="D69002" s="16">
        <v>347008</v>
      </c>
      <c r="E69002" s="18">
        <f>VLOOKUP(C69002, Подписчики!$A$1:$C$16000,3,0)</f>
        <v>44371.501925391734</v>
      </c>
      <c r="F69002">
        <v>3</v>
      </c>
      <c r="G69002" s="2">
        <f t="shared" si="1078"/>
        <v>44372.592002314814</v>
      </c>
    </row>
    <row r="69003" spans="1:7" x14ac:dyDescent="0.25">
      <c r="A69003" s="16">
        <v>210167</v>
      </c>
      <c r="B69003" s="17">
        <v>44372.467013888891</v>
      </c>
      <c r="C69003" s="16">
        <v>155175</v>
      </c>
      <c r="D69003" s="16">
        <v>12706</v>
      </c>
      <c r="E69003" s="18">
        <f>VLOOKUP(C69003, Подписчики!$A$1:$C$16000,3,0)</f>
        <v>44346.575421047011</v>
      </c>
      <c r="F69003">
        <v>2</v>
      </c>
      <c r="G69003" s="2">
        <f t="shared" si="1078"/>
        <v>44372.550347222226</v>
      </c>
    </row>
    <row r="69004" spans="1:7" x14ac:dyDescent="0.25">
      <c r="A69004" s="16">
        <v>210171</v>
      </c>
      <c r="B69004" s="17">
        <v>44372.467418981483</v>
      </c>
      <c r="C69004" s="16">
        <v>298445</v>
      </c>
      <c r="D69004" s="16">
        <v>49819</v>
      </c>
      <c r="E69004" s="18">
        <f>VLOOKUP(C69004, Подписчики!$A$1:$C$16000,3,0)</f>
        <v>44370.772734366103</v>
      </c>
      <c r="F69004">
        <v>7</v>
      </c>
      <c r="G69004" s="2">
        <f t="shared" si="1078"/>
        <v>44372.759085648147</v>
      </c>
    </row>
    <row r="69005" spans="1:7" x14ac:dyDescent="0.25">
      <c r="A69005" s="16">
        <v>210175</v>
      </c>
      <c r="B69005" s="17">
        <v>44372.468229166669</v>
      </c>
      <c r="C69005" s="16">
        <v>279607</v>
      </c>
      <c r="D69005" s="16">
        <v>88863</v>
      </c>
      <c r="E69005" s="18">
        <f>VLOOKUP(C69005, Подписчики!$A$1:$C$16000,3,0)</f>
        <v>44371.680121474361</v>
      </c>
      <c r="F69005">
        <v>9</v>
      </c>
      <c r="G69005" s="2">
        <f t="shared" si="1078"/>
        <v>44372.843229166669</v>
      </c>
    </row>
    <row r="69006" spans="1:7" x14ac:dyDescent="0.25">
      <c r="A69006" s="16">
        <v>210179</v>
      </c>
      <c r="B69006" s="17">
        <v>44372.468333333331</v>
      </c>
      <c r="C69006" s="16">
        <v>318202</v>
      </c>
      <c r="D69006" s="16">
        <v>411922</v>
      </c>
      <c r="E69006" s="18">
        <f>VLOOKUP(C69006, Подписчики!$A$1:$C$16000,3,0)</f>
        <v>44371.929694871789</v>
      </c>
      <c r="F69006">
        <v>1</v>
      </c>
      <c r="G69006" s="2">
        <f t="shared" si="1078"/>
        <v>44372.509999999995</v>
      </c>
    </row>
    <row r="69007" spans="1:7" x14ac:dyDescent="0.25">
      <c r="A69007" s="16">
        <v>210181</v>
      </c>
      <c r="B69007" s="17">
        <v>44372.469849537039</v>
      </c>
      <c r="C69007" s="16">
        <v>313419</v>
      </c>
      <c r="D69007" s="16">
        <v>158978</v>
      </c>
      <c r="E69007" s="18">
        <f>VLOOKUP(C69007, Подписчики!$A$1:$C$16000,3,0)</f>
        <v>44295.920837393161</v>
      </c>
      <c r="F69007">
        <v>1</v>
      </c>
      <c r="G69007" s="2">
        <f t="shared" si="1078"/>
        <v>44372.511516203704</v>
      </c>
    </row>
    <row r="69008" spans="1:7" x14ac:dyDescent="0.25">
      <c r="A69008" s="16">
        <v>210183</v>
      </c>
      <c r="B69008" s="17">
        <v>44372.470254629632</v>
      </c>
      <c r="C69008" s="16">
        <v>246762</v>
      </c>
      <c r="D69008" s="16">
        <v>473323</v>
      </c>
      <c r="E69008" s="18">
        <f>VLOOKUP(C69008, Подписчики!$A$1:$C$16000,3,0)</f>
        <v>44343.295146866098</v>
      </c>
      <c r="F69008">
        <v>2</v>
      </c>
      <c r="G69008" s="2">
        <f t="shared" si="1078"/>
        <v>44372.553587962968</v>
      </c>
    </row>
    <row r="69009" spans="1:7" x14ac:dyDescent="0.25">
      <c r="A69009" s="16">
        <v>210187</v>
      </c>
      <c r="B69009" s="17">
        <v>44372.47146990741</v>
      </c>
      <c r="C69009" s="16">
        <v>342622</v>
      </c>
      <c r="D69009" s="16">
        <v>468525</v>
      </c>
      <c r="E69009" s="18">
        <f>VLOOKUP(C69009, Подписчики!$A$1:$C$16000,3,0)</f>
        <v>44345.381097720798</v>
      </c>
      <c r="F69009">
        <v>1</v>
      </c>
      <c r="G69009" s="2">
        <f t="shared" si="1078"/>
        <v>44372.513136574074</v>
      </c>
    </row>
    <row r="69010" spans="1:7" x14ac:dyDescent="0.25">
      <c r="A69010" s="16">
        <v>210189</v>
      </c>
      <c r="B69010" s="17">
        <v>44372.472280092596</v>
      </c>
      <c r="C69010" s="16">
        <v>319126</v>
      </c>
      <c r="D69010" s="16">
        <v>191893</v>
      </c>
      <c r="E69010" s="18">
        <f>VLOOKUP(C69010, Подписчики!$A$1:$C$16000,3,0)</f>
        <v>44308.850575890312</v>
      </c>
      <c r="F69010">
        <v>7</v>
      </c>
      <c r="G69010" s="2">
        <f t="shared" si="1078"/>
        <v>44372.76394675926</v>
      </c>
    </row>
    <row r="69011" spans="1:7" x14ac:dyDescent="0.25">
      <c r="A69011" s="16">
        <v>210190</v>
      </c>
      <c r="B69011" s="17">
        <v>44372.473078703704</v>
      </c>
      <c r="C69011" s="16">
        <v>143046</v>
      </c>
      <c r="D69011" s="16">
        <v>347008</v>
      </c>
      <c r="E69011" s="18">
        <f>VLOOKUP(C69011, Подписчики!$A$1:$C$16000,3,0)</f>
        <v>44371.516101780624</v>
      </c>
      <c r="F69011">
        <v>5</v>
      </c>
      <c r="G69011" s="2">
        <f t="shared" si="1078"/>
        <v>44372.68141203704</v>
      </c>
    </row>
    <row r="69012" spans="1:7" x14ac:dyDescent="0.25">
      <c r="A69012" s="16">
        <v>210195</v>
      </c>
      <c r="B69012" s="17">
        <v>44372.475104166668</v>
      </c>
      <c r="C69012" s="16">
        <v>332967</v>
      </c>
      <c r="D69012" s="16">
        <v>128969</v>
      </c>
      <c r="E69012" s="18">
        <f>VLOOKUP(C69012, Подписчики!$A$1:$C$16000,3,0)</f>
        <v>44351.865543910259</v>
      </c>
      <c r="F69012">
        <v>6</v>
      </c>
      <c r="G69012" s="2">
        <f t="shared" si="1078"/>
        <v>44372.725104166668</v>
      </c>
    </row>
    <row r="69013" spans="1:7" x14ac:dyDescent="0.25">
      <c r="A69013" s="16">
        <v>210200</v>
      </c>
      <c r="B69013" s="17">
        <v>44372.47550925926</v>
      </c>
      <c r="C69013" s="16">
        <v>23107</v>
      </c>
      <c r="D69013" s="16">
        <v>21760</v>
      </c>
      <c r="E69013" s="18">
        <f>VLOOKUP(C69013, Подписчики!$A$1:$C$16000,3,0)</f>
        <v>44347.141686787749</v>
      </c>
      <c r="F69013">
        <v>7</v>
      </c>
      <c r="G69013" s="2">
        <f t="shared" si="1078"/>
        <v>44372.767175925925</v>
      </c>
    </row>
    <row r="69014" spans="1:7" x14ac:dyDescent="0.25">
      <c r="A69014" s="16">
        <v>210205</v>
      </c>
      <c r="B69014" s="17">
        <v>44372.475914351853</v>
      </c>
      <c r="C69014" s="16">
        <v>33491</v>
      </c>
      <c r="D69014" s="16">
        <v>360778</v>
      </c>
      <c r="E69014" s="18">
        <f>VLOOKUP(C69014, Подписчики!$A$1:$C$16000,3,0)</f>
        <v>44371.512337428772</v>
      </c>
      <c r="F69014">
        <v>8</v>
      </c>
      <c r="G69014" s="2">
        <f t="shared" si="1078"/>
        <v>44372.809247685189</v>
      </c>
    </row>
    <row r="69015" spans="1:7" x14ac:dyDescent="0.25">
      <c r="A69015" s="16">
        <v>210209</v>
      </c>
      <c r="B69015" s="17">
        <v>44372.477129629631</v>
      </c>
      <c r="C69015" s="16">
        <v>223939</v>
      </c>
      <c r="D69015" s="16">
        <v>330333</v>
      </c>
      <c r="E69015" s="18">
        <f>VLOOKUP(C69015, Подписчики!$A$1:$C$16000,3,0)</f>
        <v>44313.691030947288</v>
      </c>
      <c r="F69015">
        <v>3</v>
      </c>
      <c r="G69015" s="2">
        <f t="shared" si="1078"/>
        <v>44372.602129629631</v>
      </c>
    </row>
    <row r="69016" spans="1:7" x14ac:dyDescent="0.25">
      <c r="A69016" s="16">
        <v>210214</v>
      </c>
      <c r="B69016" s="17">
        <v>44372.477534722224</v>
      </c>
      <c r="C69016" s="16">
        <v>128642</v>
      </c>
      <c r="D69016" s="16">
        <v>43623</v>
      </c>
      <c r="E69016" s="18">
        <f>VLOOKUP(C69016, Подписчики!$A$1:$C$16000,3,0)</f>
        <v>44296.308919586896</v>
      </c>
      <c r="F69016">
        <v>8</v>
      </c>
      <c r="G69016" s="2">
        <f t="shared" si="1078"/>
        <v>44372.81086805556</v>
      </c>
    </row>
    <row r="69017" spans="1:7" x14ac:dyDescent="0.25">
      <c r="A69017" s="16">
        <v>210215</v>
      </c>
      <c r="B69017" s="17">
        <v>44372.478750000002</v>
      </c>
      <c r="C69017" s="16">
        <v>275593</v>
      </c>
      <c r="D69017" s="16">
        <v>60239</v>
      </c>
      <c r="E69017" s="18">
        <f>VLOOKUP(C69017, Подписчики!$A$1:$C$16000,3,0)</f>
        <v>44371.712942307699</v>
      </c>
      <c r="F69017">
        <v>3</v>
      </c>
      <c r="G69017" s="2">
        <f t="shared" si="1078"/>
        <v>44372.603750000002</v>
      </c>
    </row>
    <row r="69018" spans="1:7" x14ac:dyDescent="0.25">
      <c r="A69018" s="16">
        <v>210216</v>
      </c>
      <c r="B69018" s="17">
        <v>44372.479560185187</v>
      </c>
      <c r="C69018" s="16">
        <v>319215</v>
      </c>
      <c r="D69018" s="16">
        <v>175663</v>
      </c>
      <c r="E69018" s="18">
        <f>VLOOKUP(C69018, Подписчики!$A$1:$C$16000,3,0)</f>
        <v>44371.06444480057</v>
      </c>
      <c r="F69018">
        <v>1</v>
      </c>
      <c r="G69018" s="2">
        <f t="shared" si="1078"/>
        <v>44372.521226851852</v>
      </c>
    </row>
    <row r="69019" spans="1:7" x14ac:dyDescent="0.25">
      <c r="A69019" s="16">
        <v>210220</v>
      </c>
      <c r="B69019" s="17">
        <v>44372.480370370373</v>
      </c>
      <c r="C69019" s="16">
        <v>184572</v>
      </c>
      <c r="D69019" s="16">
        <v>258219</v>
      </c>
      <c r="E69019" s="18">
        <f>VLOOKUP(C69019, Подписчики!$A$1:$C$16000,3,0)</f>
        <v>44316.797834437319</v>
      </c>
      <c r="F69019">
        <v>3</v>
      </c>
      <c r="G69019" s="2">
        <f t="shared" si="1078"/>
        <v>44372.605370370373</v>
      </c>
    </row>
    <row r="69020" spans="1:7" x14ac:dyDescent="0.25">
      <c r="A69020" s="16">
        <v>210223</v>
      </c>
      <c r="B69020" s="17">
        <v>44372.480370370373</v>
      </c>
      <c r="C69020" s="16">
        <v>193736</v>
      </c>
      <c r="D69020" s="16">
        <v>341844</v>
      </c>
      <c r="E69020" s="18">
        <f>VLOOKUP(C69020, Подписчики!$A$1:$C$16000,3,0)</f>
        <v>44295.474821901706</v>
      </c>
      <c r="F69020">
        <v>3</v>
      </c>
      <c r="G69020" s="2">
        <f t="shared" si="1078"/>
        <v>44372.605370370373</v>
      </c>
    </row>
    <row r="69021" spans="1:7" x14ac:dyDescent="0.25">
      <c r="A69021" s="16">
        <v>210225</v>
      </c>
      <c r="B69021" s="17">
        <v>44372.481979166667</v>
      </c>
      <c r="C69021" s="16">
        <v>338086</v>
      </c>
      <c r="D69021" s="16">
        <v>241927</v>
      </c>
      <c r="E69021" s="18">
        <f>VLOOKUP(C69021, Подписчики!$A$1:$C$16000,3,0)</f>
        <v>44302.929225178064</v>
      </c>
      <c r="F69021">
        <v>3</v>
      </c>
      <c r="G69021" s="2">
        <f t="shared" si="1078"/>
        <v>44372.606979166667</v>
      </c>
    </row>
    <row r="69022" spans="1:7" x14ac:dyDescent="0.25">
      <c r="A69022" s="16">
        <v>210226</v>
      </c>
      <c r="B69022" s="17">
        <v>44372.483194444445</v>
      </c>
      <c r="C69022" s="16">
        <v>8797</v>
      </c>
      <c r="D69022" s="16">
        <v>351192</v>
      </c>
      <c r="E69022" s="18">
        <f>VLOOKUP(C69022, Подписчики!$A$1:$C$16000,3,0)</f>
        <v>44371.011979059826</v>
      </c>
      <c r="F69022">
        <v>2</v>
      </c>
      <c r="G69022" s="2">
        <f t="shared" si="1078"/>
        <v>44372.566527777781</v>
      </c>
    </row>
    <row r="69023" spans="1:7" x14ac:dyDescent="0.25">
      <c r="A69023" s="16">
        <v>210227</v>
      </c>
      <c r="B69023" s="17">
        <v>44372.483599537038</v>
      </c>
      <c r="C69023" s="16">
        <v>92710</v>
      </c>
      <c r="D69023" s="16">
        <v>219587</v>
      </c>
      <c r="E69023" s="18">
        <f>VLOOKUP(C69023, Подписчики!$A$1:$C$16000,3,0)</f>
        <v>44371.765991844732</v>
      </c>
      <c r="F69023">
        <v>3</v>
      </c>
      <c r="G69023" s="2">
        <f t="shared" si="1078"/>
        <v>44372.608599537038</v>
      </c>
    </row>
    <row r="69024" spans="1:7" x14ac:dyDescent="0.25">
      <c r="A69024" s="16">
        <v>210229</v>
      </c>
      <c r="B69024" s="17">
        <v>44372.491689814815</v>
      </c>
      <c r="C69024" s="16">
        <v>177241</v>
      </c>
      <c r="D69024" s="16">
        <v>374837</v>
      </c>
      <c r="E69024" s="18">
        <f>VLOOKUP(C69024, Подписчики!$A$1:$C$16000,3,0)</f>
        <v>44372.208920584046</v>
      </c>
      <c r="F69024">
        <v>3</v>
      </c>
      <c r="G69024" s="2">
        <f t="shared" si="1078"/>
        <v>44372.616689814815</v>
      </c>
    </row>
    <row r="69025" spans="1:7" x14ac:dyDescent="0.25">
      <c r="A69025" s="16">
        <v>210232</v>
      </c>
      <c r="B69025" s="17">
        <v>44372.492905092593</v>
      </c>
      <c r="C69025" s="16">
        <v>3220</v>
      </c>
      <c r="D69025" s="16">
        <v>250679</v>
      </c>
      <c r="E69025" s="18">
        <f>VLOOKUP(C69025, Подписчики!$A$1:$C$16000,3,0)</f>
        <v>44371.714497400288</v>
      </c>
      <c r="F69025">
        <v>2</v>
      </c>
      <c r="G69025" s="2">
        <f t="shared" si="1078"/>
        <v>44372.576238425929</v>
      </c>
    </row>
    <row r="69026" spans="1:7" x14ac:dyDescent="0.25">
      <c r="A69026" s="16">
        <v>210237</v>
      </c>
      <c r="B69026" s="17">
        <v>44372.493310185186</v>
      </c>
      <c r="C69026" s="16">
        <v>274270</v>
      </c>
      <c r="D69026" s="16">
        <v>154256</v>
      </c>
      <c r="E69026" s="18">
        <f>VLOOKUP(C69026, Подписчики!$A$1:$C$16000,3,0)</f>
        <v>44371.53673326211</v>
      </c>
      <c r="F69026">
        <v>3</v>
      </c>
      <c r="G69026" s="2">
        <f t="shared" si="1078"/>
        <v>44372.618310185186</v>
      </c>
    </row>
    <row r="69027" spans="1:7" x14ac:dyDescent="0.25">
      <c r="A69027" s="16">
        <v>210242</v>
      </c>
      <c r="B69027" s="17">
        <v>44372.494525462964</v>
      </c>
      <c r="C69027" s="16">
        <v>218678</v>
      </c>
      <c r="D69027" s="16">
        <v>347008</v>
      </c>
      <c r="E69027" s="18">
        <f>VLOOKUP(C69027, Подписчики!$A$1:$C$16000,3,0)</f>
        <v>44371.799517770662</v>
      </c>
      <c r="F69027">
        <v>2</v>
      </c>
      <c r="G69027" s="2">
        <f t="shared" si="1078"/>
        <v>44372.5778587963</v>
      </c>
    </row>
    <row r="69028" spans="1:7" x14ac:dyDescent="0.25">
      <c r="A69028" s="16">
        <v>210245</v>
      </c>
      <c r="B69028" s="17">
        <v>44372.496331018519</v>
      </c>
      <c r="C69028" s="16">
        <v>34878</v>
      </c>
      <c r="D69028" s="16">
        <v>411922</v>
      </c>
      <c r="E69028" s="18">
        <f>VLOOKUP(C69028, Подписчики!$A$1:$C$16000,3,0)</f>
        <v>44370.841146403138</v>
      </c>
      <c r="F69028">
        <v>1</v>
      </c>
      <c r="G69028" s="2">
        <f t="shared" si="1078"/>
        <v>44372.537997685184</v>
      </c>
    </row>
    <row r="69029" spans="1:7" x14ac:dyDescent="0.25">
      <c r="A69029" s="16">
        <v>210246</v>
      </c>
      <c r="B69029" s="17">
        <v>44372.499374999999</v>
      </c>
      <c r="C69029" s="16">
        <v>31349</v>
      </c>
      <c r="D69029" s="16">
        <v>225390</v>
      </c>
      <c r="E69029" s="18">
        <f>VLOOKUP(C69029, Подписчики!$A$1:$C$16000,3,0)</f>
        <v>44310.655258475788</v>
      </c>
      <c r="F69029">
        <v>6</v>
      </c>
      <c r="G69029" s="2">
        <f t="shared" si="1078"/>
        <v>44372.749374999999</v>
      </c>
    </row>
    <row r="69030" spans="1:7" x14ac:dyDescent="0.25">
      <c r="A69030" s="16">
        <v>210248</v>
      </c>
      <c r="B69030" s="17">
        <v>44372.5</v>
      </c>
      <c r="C69030" s="16">
        <v>40656</v>
      </c>
      <c r="D69030" s="16">
        <v>347008</v>
      </c>
      <c r="E69030" s="18">
        <f>VLOOKUP(C69030, Подписчики!$A$1:$C$16000,3,0)</f>
        <v>44370.567346153846</v>
      </c>
      <c r="F69030">
        <v>3</v>
      </c>
      <c r="G69030" s="2">
        <f t="shared" si="1078"/>
        <v>44372.625</v>
      </c>
    </row>
    <row r="69031" spans="1:7" x14ac:dyDescent="0.25">
      <c r="A69031" s="16">
        <v>210249</v>
      </c>
      <c r="B69031" s="17">
        <v>44372.500590277778</v>
      </c>
      <c r="C69031" s="16">
        <v>54775</v>
      </c>
      <c r="D69031" s="16">
        <v>443594</v>
      </c>
      <c r="E69031" s="18">
        <f>VLOOKUP(C69031, Подписчики!$A$1:$C$16000,3,0)</f>
        <v>44371.557513354703</v>
      </c>
      <c r="F69031">
        <v>1</v>
      </c>
      <c r="G69031" s="2">
        <f t="shared" si="1078"/>
        <v>44372.542256944442</v>
      </c>
    </row>
    <row r="69032" spans="1:7" x14ac:dyDescent="0.25">
      <c r="A69032" s="16">
        <v>210250</v>
      </c>
      <c r="B69032" s="17">
        <v>44372.500590277778</v>
      </c>
      <c r="C69032" s="16">
        <v>78892</v>
      </c>
      <c r="D69032" s="16">
        <v>60239</v>
      </c>
      <c r="E69032" s="18">
        <f>VLOOKUP(C69032, Подписчики!$A$1:$C$16000,3,0)</f>
        <v>44371.530958974363</v>
      </c>
      <c r="F69032">
        <v>5</v>
      </c>
      <c r="G69032" s="2">
        <f t="shared" si="1078"/>
        <v>44372.708923611113</v>
      </c>
    </row>
    <row r="69033" spans="1:7" x14ac:dyDescent="0.25">
      <c r="A69033" s="16">
        <v>210254</v>
      </c>
      <c r="B69033" s="17">
        <v>44372.501805555556</v>
      </c>
      <c r="C69033" s="16">
        <v>82410</v>
      </c>
      <c r="D69033" s="16">
        <v>389689</v>
      </c>
      <c r="E69033" s="18">
        <f>VLOOKUP(C69033, Подписчики!$A$1:$C$16000,3,0)</f>
        <v>44371.491128632479</v>
      </c>
      <c r="F69033">
        <v>8</v>
      </c>
      <c r="G69033" s="2">
        <f t="shared" si="1078"/>
        <v>44372.835138888891</v>
      </c>
    </row>
    <row r="69034" spans="1:7" x14ac:dyDescent="0.25">
      <c r="A69034" s="16">
        <v>210258</v>
      </c>
      <c r="B69034" s="17">
        <v>44372.504641203705</v>
      </c>
      <c r="C69034" s="16">
        <v>335856</v>
      </c>
      <c r="D69034" s="16">
        <v>468614</v>
      </c>
      <c r="E69034" s="18">
        <f>VLOOKUP(C69034, Подписчики!$A$1:$C$16000,3,0)</f>
        <v>44342.285893411681</v>
      </c>
      <c r="F69034">
        <v>3</v>
      </c>
      <c r="G69034" s="2">
        <f t="shared" si="1078"/>
        <v>44372.629641203705</v>
      </c>
    </row>
    <row r="69035" spans="1:7" x14ac:dyDescent="0.25">
      <c r="A69035" s="16">
        <v>210261</v>
      </c>
      <c r="B69035" s="17">
        <v>44372.50545138889</v>
      </c>
      <c r="C69035" s="16">
        <v>137358</v>
      </c>
      <c r="D69035" s="16">
        <v>411922</v>
      </c>
      <c r="E69035" s="18">
        <f>VLOOKUP(C69035, Подписчики!$A$1:$C$16000,3,0)</f>
        <v>44340.350748041303</v>
      </c>
      <c r="F69035">
        <v>1</v>
      </c>
      <c r="G69035" s="2">
        <f t="shared" si="1078"/>
        <v>44372.547118055554</v>
      </c>
    </row>
    <row r="69036" spans="1:7" x14ac:dyDescent="0.25">
      <c r="A69036" s="16">
        <v>210265</v>
      </c>
      <c r="B69036" s="17">
        <v>44372.50545138889</v>
      </c>
      <c r="C69036" s="16">
        <v>179370</v>
      </c>
      <c r="D69036" s="16">
        <v>202914</v>
      </c>
      <c r="E69036" s="18">
        <f>VLOOKUP(C69036, Подписчики!$A$1:$C$16000,3,0)</f>
        <v>44371.288523326213</v>
      </c>
      <c r="F69036">
        <v>1</v>
      </c>
      <c r="G69036" s="2">
        <f t="shared" si="1078"/>
        <v>44372.547118055554</v>
      </c>
    </row>
    <row r="69037" spans="1:7" x14ac:dyDescent="0.25">
      <c r="A69037" s="16">
        <v>210269</v>
      </c>
      <c r="B69037" s="17">
        <v>44372.506249999999</v>
      </c>
      <c r="C69037" s="16">
        <v>281677</v>
      </c>
      <c r="D69037" s="16">
        <v>314309</v>
      </c>
      <c r="E69037" s="18">
        <f>VLOOKUP(C69037, Подписчики!$A$1:$C$16000,3,0)</f>
        <v>44371.94851153846</v>
      </c>
      <c r="F69037">
        <v>3</v>
      </c>
      <c r="G69037" s="2">
        <f t="shared" si="1078"/>
        <v>44372.631249999999</v>
      </c>
    </row>
    <row r="69038" spans="1:7" x14ac:dyDescent="0.25">
      <c r="A69038" s="16">
        <v>210273</v>
      </c>
      <c r="B69038" s="17">
        <v>44372.507002314815</v>
      </c>
      <c r="C69038" s="16">
        <v>78952</v>
      </c>
      <c r="D69038" s="16">
        <v>291168</v>
      </c>
      <c r="E69038" s="18">
        <f>VLOOKUP(C69038, Подписчики!$A$1:$C$16000,3,0)</f>
        <v>44315.450287891741</v>
      </c>
      <c r="F69038">
        <v>0</v>
      </c>
      <c r="G69038" s="2">
        <f t="shared" si="1078"/>
        <v>44372.507002314815</v>
      </c>
    </row>
    <row r="69039" spans="1:7" x14ac:dyDescent="0.25">
      <c r="A69039" s="16">
        <v>210275</v>
      </c>
      <c r="B69039" s="17">
        <v>44372.507662037038</v>
      </c>
      <c r="C69039" s="16">
        <v>74452</v>
      </c>
      <c r="D69039" s="16">
        <v>343491</v>
      </c>
      <c r="E69039" s="18">
        <f>VLOOKUP(C69039, Подписчики!$A$1:$C$16000,3,0)</f>
        <v>44313.587671438749</v>
      </c>
      <c r="F69039">
        <v>-4</v>
      </c>
      <c r="G69039" s="2">
        <f t="shared" si="1078"/>
        <v>44372.340995370374</v>
      </c>
    </row>
    <row r="69040" spans="1:7" x14ac:dyDescent="0.25">
      <c r="A69040" s="16">
        <v>210276</v>
      </c>
      <c r="B69040" s="17">
        <v>44372.509085648147</v>
      </c>
      <c r="C69040" s="16">
        <v>274992</v>
      </c>
      <c r="D69040" s="16">
        <v>370651</v>
      </c>
      <c r="E69040" s="18">
        <f>VLOOKUP(C69040, Подписчики!$A$1:$C$16000,3,0)</f>
        <v>44312.446216809112</v>
      </c>
      <c r="F69040">
        <v>2</v>
      </c>
      <c r="G69040" s="2">
        <f t="shared" si="1078"/>
        <v>44372.592418981483</v>
      </c>
    </row>
    <row r="69041" spans="1:7" x14ac:dyDescent="0.25">
      <c r="A69041" s="16">
        <v>210277</v>
      </c>
      <c r="B69041" s="17">
        <v>44372.509895833333</v>
      </c>
      <c r="C69041" s="16">
        <v>182113</v>
      </c>
      <c r="D69041" s="16">
        <v>169563</v>
      </c>
      <c r="E69041" s="18">
        <f>VLOOKUP(C69041, Подписчики!$A$1:$C$16000,3,0)</f>
        <v>44371.517218910252</v>
      </c>
      <c r="F69041">
        <v>0</v>
      </c>
      <c r="G69041" s="2">
        <f t="shared" si="1078"/>
        <v>44372.509895833333</v>
      </c>
    </row>
    <row r="69042" spans="1:7" x14ac:dyDescent="0.25">
      <c r="A69042" s="16">
        <v>210278</v>
      </c>
      <c r="B69042" s="17">
        <v>44372.51</v>
      </c>
      <c r="C69042" s="16">
        <v>47739</v>
      </c>
      <c r="D69042" s="16">
        <v>317037</v>
      </c>
      <c r="E69042" s="18">
        <f>VLOOKUP(C69042, Подписчики!$A$1:$C$16000,3,0)</f>
        <v>44342.872301780626</v>
      </c>
      <c r="F69042">
        <v>0</v>
      </c>
      <c r="G69042" s="2">
        <f t="shared" si="1078"/>
        <v>44372.51</v>
      </c>
    </row>
    <row r="69043" spans="1:7" x14ac:dyDescent="0.25">
      <c r="A69043" s="16">
        <v>210281</v>
      </c>
      <c r="B69043" s="17">
        <v>44372.511111111111</v>
      </c>
      <c r="C69043" s="16">
        <v>348404</v>
      </c>
      <c r="D69043" s="16">
        <v>305608</v>
      </c>
      <c r="E69043" s="18">
        <f>VLOOKUP(C69043, Подписчики!$A$1:$C$16000,3,0)</f>
        <v>44311.990200890315</v>
      </c>
      <c r="F69043">
        <v>3</v>
      </c>
      <c r="G69043" s="2">
        <f t="shared" si="1078"/>
        <v>44372.636111111111</v>
      </c>
    </row>
    <row r="69044" spans="1:7" x14ac:dyDescent="0.25">
      <c r="A69044" s="16">
        <v>210282</v>
      </c>
      <c r="B69044" s="17">
        <v>44372.511666666665</v>
      </c>
      <c r="C69044" s="16">
        <v>109295</v>
      </c>
      <c r="D69044" s="16">
        <v>158978</v>
      </c>
      <c r="E69044" s="18">
        <f>VLOOKUP(C69044, Подписчики!$A$1:$C$16000,3,0)</f>
        <v>44341.709214066956</v>
      </c>
      <c r="F69044">
        <v>2</v>
      </c>
      <c r="G69044" s="2">
        <f t="shared" si="1078"/>
        <v>44372.595000000001</v>
      </c>
    </row>
    <row r="69045" spans="1:7" x14ac:dyDescent="0.25">
      <c r="A69045" s="16">
        <v>210286</v>
      </c>
      <c r="B69045" s="17">
        <v>44372.512326388889</v>
      </c>
      <c r="C69045" s="16">
        <v>245609</v>
      </c>
      <c r="D69045" s="16">
        <v>347393</v>
      </c>
      <c r="E69045" s="18">
        <f>VLOOKUP(C69045, Подписчики!$A$1:$C$16000,3,0)</f>
        <v>44332.103259615382</v>
      </c>
      <c r="F69045">
        <v>2</v>
      </c>
      <c r="G69045" s="2">
        <f t="shared" si="1078"/>
        <v>44372.595659722225</v>
      </c>
    </row>
    <row r="69046" spans="1:7" x14ac:dyDescent="0.25">
      <c r="A69046" s="16">
        <v>210291</v>
      </c>
      <c r="B69046" s="17">
        <v>44372.512326388889</v>
      </c>
      <c r="C69046" s="16">
        <v>318532</v>
      </c>
      <c r="D69046" s="16">
        <v>411922</v>
      </c>
      <c r="E69046" s="18">
        <f>VLOOKUP(C69046, Подписчики!$A$1:$C$16000,3,0)</f>
        <v>44369.909064850428</v>
      </c>
      <c r="F69046">
        <v>2</v>
      </c>
      <c r="G69046" s="2">
        <f t="shared" si="1078"/>
        <v>44372.595659722225</v>
      </c>
    </row>
    <row r="69047" spans="1:7" x14ac:dyDescent="0.25">
      <c r="A69047" s="16">
        <v>210295</v>
      </c>
      <c r="B69047" s="17">
        <v>44372.513541666667</v>
      </c>
      <c r="C69047" s="16">
        <v>100904</v>
      </c>
      <c r="D69047" s="16">
        <v>258219</v>
      </c>
      <c r="E69047" s="18">
        <f>VLOOKUP(C69047, Подписчики!$A$1:$C$16000,3,0)</f>
        <v>44295.090617770657</v>
      </c>
      <c r="F69047">
        <v>1</v>
      </c>
      <c r="G69047" s="2">
        <f t="shared" si="1078"/>
        <v>44372.555208333331</v>
      </c>
    </row>
    <row r="69048" spans="1:7" x14ac:dyDescent="0.25">
      <c r="A69048" s="16">
        <v>210298</v>
      </c>
      <c r="B69048" s="17">
        <v>44372.513541666667</v>
      </c>
      <c r="C69048" s="16">
        <v>295658</v>
      </c>
      <c r="D69048" s="16">
        <v>291304</v>
      </c>
      <c r="E69048" s="18">
        <f>VLOOKUP(C69048, Подписчики!$A$1:$C$16000,3,0)</f>
        <v>44370.842657051282</v>
      </c>
      <c r="F69048">
        <v>1</v>
      </c>
      <c r="G69048" s="2">
        <f t="shared" si="1078"/>
        <v>44372.555208333331</v>
      </c>
    </row>
    <row r="69049" spans="1:7" x14ac:dyDescent="0.25">
      <c r="A69049" s="16">
        <v>210301</v>
      </c>
      <c r="B69049" s="17">
        <v>44372.51394675926</v>
      </c>
      <c r="C69049" s="16">
        <v>13646</v>
      </c>
      <c r="D69049" s="16">
        <v>154256</v>
      </c>
      <c r="E69049" s="18">
        <f>VLOOKUP(C69049, Подписчики!$A$1:$C$16000,3,0)</f>
        <v>44371.760739066958</v>
      </c>
      <c r="F69049">
        <v>2</v>
      </c>
      <c r="G69049" s="2">
        <f t="shared" si="1078"/>
        <v>44372.597280092596</v>
      </c>
    </row>
    <row r="69050" spans="1:7" x14ac:dyDescent="0.25">
      <c r="A69050" s="16">
        <v>210304</v>
      </c>
      <c r="B69050" s="17">
        <v>44372.514664351853</v>
      </c>
      <c r="C69050" s="16">
        <v>101888</v>
      </c>
      <c r="D69050" s="16">
        <v>178044</v>
      </c>
      <c r="E69050" s="18">
        <f>VLOOKUP(C69050, Подписчики!$A$1:$C$16000,3,0)</f>
        <v>44337.480388390315</v>
      </c>
      <c r="F69050">
        <v>2</v>
      </c>
      <c r="G69050" s="2">
        <f t="shared" si="1078"/>
        <v>44372.597997685189</v>
      </c>
    </row>
    <row r="69051" spans="1:7" x14ac:dyDescent="0.25">
      <c r="A69051" s="16">
        <v>210305</v>
      </c>
      <c r="B69051" s="17">
        <v>44372.515150462961</v>
      </c>
      <c r="C69051" s="16">
        <v>285386</v>
      </c>
      <c r="D69051" s="16">
        <v>409488</v>
      </c>
      <c r="E69051" s="18">
        <f>VLOOKUP(C69051, Подписчики!$A$1:$C$16000,3,0)</f>
        <v>44285.998212927349</v>
      </c>
      <c r="F69051">
        <v>9</v>
      </c>
      <c r="G69051" s="2">
        <f t="shared" si="1078"/>
        <v>44372.890150462961</v>
      </c>
    </row>
    <row r="69052" spans="1:7" x14ac:dyDescent="0.25">
      <c r="A69052" s="16">
        <v>210309</v>
      </c>
      <c r="B69052" s="17">
        <v>44372.515555555554</v>
      </c>
      <c r="C69052" s="16">
        <v>105135</v>
      </c>
      <c r="D69052" s="16">
        <v>411922</v>
      </c>
      <c r="E69052" s="18">
        <f>VLOOKUP(C69052, Подписчики!$A$1:$C$16000,3,0)</f>
        <v>44372.017717094015</v>
      </c>
      <c r="F69052">
        <v>6</v>
      </c>
      <c r="G69052" s="2">
        <f t="shared" si="1078"/>
        <v>44372.765555555554</v>
      </c>
    </row>
    <row r="69053" spans="1:7" x14ac:dyDescent="0.25">
      <c r="A69053" s="16">
        <v>210312</v>
      </c>
      <c r="B69053" s="17">
        <v>44372.518391203703</v>
      </c>
      <c r="C69053" s="16">
        <v>67877</v>
      </c>
      <c r="D69053" s="16">
        <v>250679</v>
      </c>
      <c r="E69053" s="18">
        <f>VLOOKUP(C69053, Подписчики!$A$1:$C$16000,3,0)</f>
        <v>44322.771111965812</v>
      </c>
      <c r="F69053">
        <v>5</v>
      </c>
      <c r="G69053" s="2">
        <f t="shared" si="1078"/>
        <v>44372.726724537039</v>
      </c>
    </row>
    <row r="69054" spans="1:7" x14ac:dyDescent="0.25">
      <c r="A69054" s="16">
        <v>210313</v>
      </c>
      <c r="B69054" s="17">
        <v>44372.520995370367</v>
      </c>
      <c r="C69054" s="16">
        <v>254803</v>
      </c>
      <c r="D69054" s="16">
        <v>108801</v>
      </c>
      <c r="E69054" s="18">
        <f>VLOOKUP(C69054, Подписчики!$A$1:$C$16000,3,0)</f>
        <v>44371.273549216523</v>
      </c>
      <c r="F69054">
        <v>0</v>
      </c>
      <c r="G69054" s="2">
        <f t="shared" si="1078"/>
        <v>44372.520995370367</v>
      </c>
    </row>
    <row r="69055" spans="1:7" x14ac:dyDescent="0.25">
      <c r="A69055" s="16">
        <v>210316</v>
      </c>
      <c r="B69055" s="17">
        <v>44372.522037037037</v>
      </c>
      <c r="C69055" s="16">
        <v>334729</v>
      </c>
      <c r="D69055" s="16">
        <v>16656</v>
      </c>
      <c r="E69055" s="18">
        <f>VLOOKUP(C69055, Подписчики!$A$1:$C$16000,3,0)</f>
        <v>44327.268207834757</v>
      </c>
      <c r="F69055">
        <v>2</v>
      </c>
      <c r="G69055" s="2">
        <f t="shared" si="1078"/>
        <v>44372.605370370373</v>
      </c>
    </row>
    <row r="69056" spans="1:7" x14ac:dyDescent="0.25">
      <c r="A69056" s="16">
        <v>210320</v>
      </c>
      <c r="B69056" s="17">
        <v>44372.523645833331</v>
      </c>
      <c r="C69056" s="16">
        <v>319359</v>
      </c>
      <c r="D69056" s="16">
        <v>411922</v>
      </c>
      <c r="E69056" s="18">
        <f>VLOOKUP(C69056, Подписчики!$A$1:$C$16000,3,0)</f>
        <v>44346.480257549862</v>
      </c>
      <c r="F69056">
        <v>2</v>
      </c>
      <c r="G69056" s="2">
        <f t="shared" si="1078"/>
        <v>44372.606979166667</v>
      </c>
    </row>
    <row r="69057" spans="1:7" x14ac:dyDescent="0.25">
      <c r="A69057" s="16">
        <v>210321</v>
      </c>
      <c r="B69057" s="17">
        <v>44372.524050925924</v>
      </c>
      <c r="C69057" s="16">
        <v>146406</v>
      </c>
      <c r="D69057" s="16">
        <v>347008</v>
      </c>
      <c r="E69057" s="18">
        <f>VLOOKUP(C69057, Подписчики!$A$1:$C$16000,3,0)</f>
        <v>44371.600974002846</v>
      </c>
      <c r="F69057">
        <v>3</v>
      </c>
      <c r="G69057" s="2">
        <f t="shared" si="1078"/>
        <v>44372.649050925924</v>
      </c>
    </row>
    <row r="69058" spans="1:7" x14ac:dyDescent="0.25">
      <c r="A69058" s="16">
        <v>210323</v>
      </c>
      <c r="B69058" s="17">
        <v>44372.524861111109</v>
      </c>
      <c r="C69058" s="16">
        <v>319631</v>
      </c>
      <c r="D69058" s="16">
        <v>369021</v>
      </c>
      <c r="E69058" s="18">
        <f>VLOOKUP(C69058, Подписчики!$A$1:$C$16000,3,0)</f>
        <v>44371.746953418806</v>
      </c>
      <c r="F69058">
        <v>1</v>
      </c>
      <c r="G69058" s="2">
        <f t="shared" ref="G69058:G69121" si="1079">B69058+F69058/24</f>
        <v>44372.566527777773</v>
      </c>
    </row>
    <row r="69059" spans="1:7" x14ac:dyDescent="0.25">
      <c r="A69059" s="16">
        <v>210324</v>
      </c>
      <c r="B69059" s="17">
        <v>44372.525266203702</v>
      </c>
      <c r="C69059" s="16">
        <v>270646</v>
      </c>
      <c r="D69059" s="16">
        <v>276845</v>
      </c>
      <c r="E69059" s="18">
        <f>VLOOKUP(C69059, Подписчики!$A$1:$C$16000,3,0)</f>
        <v>44340.61302193733</v>
      </c>
      <c r="F69059">
        <v>10</v>
      </c>
      <c r="G69059" s="2">
        <f t="shared" si="1079"/>
        <v>44372.941932870366</v>
      </c>
    </row>
    <row r="69060" spans="1:7" x14ac:dyDescent="0.25">
      <c r="A69060" s="16">
        <v>210327</v>
      </c>
      <c r="B69060" s="17">
        <v>44372.525266203702</v>
      </c>
      <c r="C69060" s="16">
        <v>304095</v>
      </c>
      <c r="D69060" s="16">
        <v>146115</v>
      </c>
      <c r="E69060" s="18">
        <f>VLOOKUP(C69060, Подписчики!$A$1:$C$16000,3,0)</f>
        <v>44372.222696972938</v>
      </c>
      <c r="F69060">
        <v>2</v>
      </c>
      <c r="G69060" s="2">
        <f t="shared" si="1079"/>
        <v>44372.608599537038</v>
      </c>
    </row>
    <row r="69061" spans="1:7" x14ac:dyDescent="0.25">
      <c r="A69061" s="16">
        <v>210329</v>
      </c>
      <c r="B69061" s="17">
        <v>44372.525671296295</v>
      </c>
      <c r="C69061" s="16">
        <v>147973</v>
      </c>
      <c r="D69061" s="16">
        <v>452383</v>
      </c>
      <c r="E69061" s="18">
        <f>VLOOKUP(C69061, Подписчики!$A$1:$C$16000,3,0)</f>
        <v>44371.537994373219</v>
      </c>
      <c r="F69061">
        <v>3</v>
      </c>
      <c r="G69061" s="2">
        <f t="shared" si="1079"/>
        <v>44372.650671296295</v>
      </c>
    </row>
    <row r="69062" spans="1:7" x14ac:dyDescent="0.25">
      <c r="A69062" s="16">
        <v>210333</v>
      </c>
      <c r="B69062" s="17">
        <v>44372.526331018518</v>
      </c>
      <c r="C69062" s="16">
        <v>200721</v>
      </c>
      <c r="D69062" s="16">
        <v>245930</v>
      </c>
      <c r="E69062" s="18">
        <f>VLOOKUP(C69062, Подписчики!$A$1:$C$16000,3,0)</f>
        <v>44344.836922863251</v>
      </c>
      <c r="F69062">
        <v>4</v>
      </c>
      <c r="G69062" s="2">
        <f t="shared" si="1079"/>
        <v>44372.692997685182</v>
      </c>
    </row>
    <row r="69063" spans="1:7" x14ac:dyDescent="0.25">
      <c r="A69063" s="16">
        <v>210336</v>
      </c>
      <c r="B69063" s="17">
        <v>44372.52648148148</v>
      </c>
      <c r="C69063" s="16">
        <v>338129</v>
      </c>
      <c r="D69063" s="16">
        <v>396828</v>
      </c>
      <c r="E69063" s="18">
        <f>VLOOKUP(C69063, Подписчики!$A$1:$C$16000,3,0)</f>
        <v>44345.847366844733</v>
      </c>
      <c r="F69063">
        <v>1</v>
      </c>
      <c r="G69063" s="2">
        <f t="shared" si="1079"/>
        <v>44372.568148148144</v>
      </c>
    </row>
    <row r="69064" spans="1:7" x14ac:dyDescent="0.25">
      <c r="A69064" s="16">
        <v>210337</v>
      </c>
      <c r="B69064" s="17">
        <v>44372.526886574073</v>
      </c>
      <c r="C69064" s="16">
        <v>42616</v>
      </c>
      <c r="D69064" s="16">
        <v>138209</v>
      </c>
      <c r="E69064" s="18">
        <f>VLOOKUP(C69064, Подписчики!$A$1:$C$16000,3,0)</f>
        <v>44324.624331873216</v>
      </c>
      <c r="F69064">
        <v>2</v>
      </c>
      <c r="G69064" s="2">
        <f t="shared" si="1079"/>
        <v>44372.610219907408</v>
      </c>
    </row>
    <row r="69065" spans="1:7" x14ac:dyDescent="0.25">
      <c r="A69065" s="16">
        <v>210338</v>
      </c>
      <c r="B69065" s="17">
        <v>44372.526886574073</v>
      </c>
      <c r="C69065" s="16">
        <v>27371</v>
      </c>
      <c r="D69065" s="16">
        <v>411922</v>
      </c>
      <c r="E69065" s="18">
        <f>VLOOKUP(C69065, Подписчики!$A$1:$C$16000,3,0)</f>
        <v>44371.109071189458</v>
      </c>
      <c r="F69065">
        <v>6</v>
      </c>
      <c r="G69065" s="2">
        <f t="shared" si="1079"/>
        <v>44372.776886574073</v>
      </c>
    </row>
    <row r="69066" spans="1:7" x14ac:dyDescent="0.25">
      <c r="A69066" s="16">
        <v>210339</v>
      </c>
      <c r="B69066" s="17">
        <v>44372.527291666665</v>
      </c>
      <c r="C69066" s="16">
        <v>251315</v>
      </c>
      <c r="D69066" s="16">
        <v>183290</v>
      </c>
      <c r="E69066" s="18">
        <f>VLOOKUP(C69066, Подписчики!$A$1:$C$16000,3,0)</f>
        <v>44308.272753596866</v>
      </c>
      <c r="F69066">
        <v>3</v>
      </c>
      <c r="G69066" s="2">
        <f t="shared" si="1079"/>
        <v>44372.652291666665</v>
      </c>
    </row>
    <row r="69067" spans="1:7" x14ac:dyDescent="0.25">
      <c r="A69067" s="16">
        <v>210342</v>
      </c>
      <c r="B69067" s="17">
        <v>44372.528506944444</v>
      </c>
      <c r="C69067" s="16">
        <v>155509</v>
      </c>
      <c r="D69067" s="16">
        <v>343500</v>
      </c>
      <c r="E69067" s="18">
        <f>VLOOKUP(C69067, Подписчики!$A$1:$C$16000,3,0)</f>
        <v>44371.568030021364</v>
      </c>
      <c r="F69067">
        <v>2</v>
      </c>
      <c r="G69067" s="2">
        <f t="shared" si="1079"/>
        <v>44372.611840277779</v>
      </c>
    </row>
    <row r="69068" spans="1:7" x14ac:dyDescent="0.25">
      <c r="A69068" s="16">
        <v>210344</v>
      </c>
      <c r="B69068" s="17">
        <v>44372.528912037036</v>
      </c>
      <c r="C69068" s="16">
        <v>272876</v>
      </c>
      <c r="D69068" s="16">
        <v>209122</v>
      </c>
      <c r="E69068" s="18">
        <f>VLOOKUP(C69068, Подписчики!$A$1:$C$16000,3,0)</f>
        <v>44313.034533048434</v>
      </c>
      <c r="F69068">
        <v>3</v>
      </c>
      <c r="G69068" s="2">
        <f t="shared" si="1079"/>
        <v>44372.653912037036</v>
      </c>
    </row>
    <row r="69069" spans="1:7" x14ac:dyDescent="0.25">
      <c r="A69069" s="16">
        <v>210346</v>
      </c>
      <c r="B69069" s="17">
        <v>44372.529317129629</v>
      </c>
      <c r="C69069" s="16">
        <v>130563</v>
      </c>
      <c r="D69069" s="16">
        <v>54929</v>
      </c>
      <c r="E69069" s="18">
        <f>VLOOKUP(C69069, Подписчики!$A$1:$C$16000,3,0)</f>
        <v>44340.557308262105</v>
      </c>
      <c r="F69069">
        <v>4</v>
      </c>
      <c r="G69069" s="2">
        <f t="shared" si="1079"/>
        <v>44372.695983796293</v>
      </c>
    </row>
    <row r="69070" spans="1:7" x14ac:dyDescent="0.25">
      <c r="A69070" s="16">
        <v>210351</v>
      </c>
      <c r="B69070" s="17">
        <v>44372.531331018516</v>
      </c>
      <c r="C69070" s="16">
        <v>6673</v>
      </c>
      <c r="D69070" s="16">
        <v>250679</v>
      </c>
      <c r="E69070" s="18">
        <f>VLOOKUP(C69070, Подписчики!$A$1:$C$16000,3,0)</f>
        <v>44311.976402207976</v>
      </c>
      <c r="F69070">
        <v>5</v>
      </c>
      <c r="G69070" s="2">
        <f t="shared" si="1079"/>
        <v>44372.739664351851</v>
      </c>
    </row>
    <row r="69071" spans="1:7" x14ac:dyDescent="0.25">
      <c r="A69071" s="16">
        <v>210355</v>
      </c>
      <c r="B69071" s="17">
        <v>44372.531736111108</v>
      </c>
      <c r="C69071" s="16">
        <v>134092</v>
      </c>
      <c r="D69071" s="16">
        <v>182191</v>
      </c>
      <c r="E69071" s="18">
        <f>VLOOKUP(C69071, Подписчики!$A$1:$C$16000,3,0)</f>
        <v>44371.131220726493</v>
      </c>
      <c r="F69071">
        <v>2</v>
      </c>
      <c r="G69071" s="2">
        <f t="shared" si="1079"/>
        <v>44372.615069444444</v>
      </c>
    </row>
    <row r="69072" spans="1:7" x14ac:dyDescent="0.25">
      <c r="A69072" s="16">
        <v>210359</v>
      </c>
      <c r="B69072" s="17">
        <v>44372.53266203704</v>
      </c>
      <c r="C69072" s="16">
        <v>253934</v>
      </c>
      <c r="D69072" s="16">
        <v>158978</v>
      </c>
      <c r="E69072" s="18">
        <f>VLOOKUP(C69072, Подписчики!$A$1:$C$16000,3,0)</f>
        <v>44371.313115883197</v>
      </c>
      <c r="F69072">
        <v>2</v>
      </c>
      <c r="G69072" s="2">
        <f t="shared" si="1079"/>
        <v>44372.615995370375</v>
      </c>
    </row>
    <row r="69073" spans="1:7" x14ac:dyDescent="0.25">
      <c r="A69073" s="16">
        <v>210362</v>
      </c>
      <c r="B69073" s="17">
        <v>44372.532951388886</v>
      </c>
      <c r="C69073" s="16">
        <v>165939</v>
      </c>
      <c r="D69073" s="16">
        <v>176259</v>
      </c>
      <c r="E69073" s="18">
        <f>VLOOKUP(C69073, Подписчики!$A$1:$C$16000,3,0)</f>
        <v>44316.276530982905</v>
      </c>
      <c r="F69073">
        <v>1</v>
      </c>
      <c r="G69073" s="2">
        <f t="shared" si="1079"/>
        <v>44372.574618055551</v>
      </c>
    </row>
    <row r="69074" spans="1:7" x14ac:dyDescent="0.25">
      <c r="A69074" s="16">
        <v>210365</v>
      </c>
      <c r="B69074" s="17">
        <v>44372.532951388886</v>
      </c>
      <c r="C69074" s="16">
        <v>301054</v>
      </c>
      <c r="D69074" s="16">
        <v>3876</v>
      </c>
      <c r="E69074" s="18">
        <f>VLOOKUP(C69074, Подписчики!$A$1:$C$16000,3,0)</f>
        <v>44323.790180698008</v>
      </c>
      <c r="F69074">
        <v>1</v>
      </c>
      <c r="G69074" s="2">
        <f t="shared" si="1079"/>
        <v>44372.574618055551</v>
      </c>
    </row>
    <row r="69075" spans="1:7" x14ac:dyDescent="0.25">
      <c r="A69075" s="16">
        <v>210366</v>
      </c>
      <c r="B69075" s="17">
        <v>44372.533356481479</v>
      </c>
      <c r="C69075" s="16">
        <v>11721</v>
      </c>
      <c r="D69075" s="16">
        <v>432277</v>
      </c>
      <c r="E69075" s="18">
        <f>VLOOKUP(C69075, Подписчики!$A$1:$C$16000,3,0)</f>
        <v>44371.826248789177</v>
      </c>
      <c r="F69075">
        <v>2</v>
      </c>
      <c r="G69075" s="2">
        <f t="shared" si="1079"/>
        <v>44372.616689814815</v>
      </c>
    </row>
    <row r="69076" spans="1:7" x14ac:dyDescent="0.25">
      <c r="A69076" s="16">
        <v>210371</v>
      </c>
      <c r="B69076" s="17">
        <v>44372.533761574072</v>
      </c>
      <c r="C69076" s="16">
        <v>18302</v>
      </c>
      <c r="D69076" s="16">
        <v>328102</v>
      </c>
      <c r="E69076" s="18">
        <f>VLOOKUP(C69076, Подписчики!$A$1:$C$16000,3,0)</f>
        <v>44372.249192343304</v>
      </c>
      <c r="F69076">
        <v>3</v>
      </c>
      <c r="G69076" s="2">
        <f t="shared" si="1079"/>
        <v>44372.658761574072</v>
      </c>
    </row>
    <row r="69077" spans="1:7" x14ac:dyDescent="0.25">
      <c r="A69077" s="16">
        <v>210376</v>
      </c>
      <c r="B69077" s="17">
        <v>44372.533761574072</v>
      </c>
      <c r="C69077" s="16">
        <v>257403</v>
      </c>
      <c r="D69077" s="16">
        <v>158978</v>
      </c>
      <c r="E69077" s="18">
        <f>VLOOKUP(C69077, Подписчики!$A$1:$C$16000,3,0)</f>
        <v>44371.367415420231</v>
      </c>
      <c r="F69077">
        <v>3</v>
      </c>
      <c r="G69077" s="2">
        <f t="shared" si="1079"/>
        <v>44372.658761574072</v>
      </c>
    </row>
    <row r="69078" spans="1:7" x14ac:dyDescent="0.25">
      <c r="A69078" s="16">
        <v>210379</v>
      </c>
      <c r="B69078" s="17">
        <v>44372.534571759257</v>
      </c>
      <c r="C69078" s="16">
        <v>100153</v>
      </c>
      <c r="D69078" s="16">
        <v>458081</v>
      </c>
      <c r="E69078" s="18">
        <f>VLOOKUP(C69078, Подписчики!$A$1:$C$16000,3,0)</f>
        <v>44371.348425605414</v>
      </c>
      <c r="F69078">
        <v>9</v>
      </c>
      <c r="G69078" s="2">
        <f t="shared" si="1079"/>
        <v>44372.909571759257</v>
      </c>
    </row>
    <row r="69079" spans="1:7" x14ac:dyDescent="0.25">
      <c r="A69079" s="16">
        <v>210381</v>
      </c>
      <c r="B69079" s="17">
        <v>44372.53497685185</v>
      </c>
      <c r="C69079" s="16">
        <v>148633</v>
      </c>
      <c r="D69079" s="16">
        <v>153893</v>
      </c>
      <c r="E69079" s="18">
        <f>VLOOKUP(C69079, Подписчики!$A$1:$C$16000,3,0)</f>
        <v>44309.979404807695</v>
      </c>
      <c r="F69079">
        <v>2</v>
      </c>
      <c r="G69079" s="2">
        <f t="shared" si="1079"/>
        <v>44372.618310185186</v>
      </c>
    </row>
    <row r="69080" spans="1:7" x14ac:dyDescent="0.25">
      <c r="A69080" s="16">
        <v>210382</v>
      </c>
      <c r="B69080" s="17">
        <v>44372.535381944443</v>
      </c>
      <c r="C69080" s="16">
        <v>183870</v>
      </c>
      <c r="D69080" s="16">
        <v>21665</v>
      </c>
      <c r="E69080" s="18">
        <f>VLOOKUP(C69080, Подписчики!$A$1:$C$16000,3,0)</f>
        <v>44343.399458475782</v>
      </c>
      <c r="F69080">
        <v>3</v>
      </c>
      <c r="G69080" s="2">
        <f t="shared" si="1079"/>
        <v>44372.660381944443</v>
      </c>
    </row>
    <row r="69081" spans="1:7" x14ac:dyDescent="0.25">
      <c r="A69081" s="16">
        <v>210384</v>
      </c>
      <c r="B69081" s="17">
        <v>44372.536192129628</v>
      </c>
      <c r="C69081" s="16">
        <v>284655</v>
      </c>
      <c r="D69081" s="16">
        <v>26829</v>
      </c>
      <c r="E69081" s="18">
        <f>VLOOKUP(C69081, Подписчики!$A$1:$C$16000,3,0)</f>
        <v>44339.759264423075</v>
      </c>
      <c r="F69081">
        <v>1</v>
      </c>
      <c r="G69081" s="2">
        <f t="shared" si="1079"/>
        <v>44372.577858796292</v>
      </c>
    </row>
    <row r="69082" spans="1:7" x14ac:dyDescent="0.25">
      <c r="A69082" s="16">
        <v>210386</v>
      </c>
      <c r="B69082" s="17">
        <v>44372.537407407406</v>
      </c>
      <c r="C69082" s="16">
        <v>50640</v>
      </c>
      <c r="D69082" s="16">
        <v>179296</v>
      </c>
      <c r="E69082" s="18">
        <f>VLOOKUP(C69082, Подписчики!$A$1:$C$16000,3,0)</f>
        <v>44343.59076185897</v>
      </c>
      <c r="F69082">
        <v>12</v>
      </c>
      <c r="G69082" s="2">
        <f t="shared" si="1079"/>
        <v>44373.037407407406</v>
      </c>
    </row>
    <row r="69083" spans="1:7" x14ac:dyDescent="0.25">
      <c r="A69083" s="16">
        <v>210388</v>
      </c>
      <c r="B69083" s="17">
        <v>44372.537407407406</v>
      </c>
      <c r="C69083" s="16">
        <v>264427</v>
      </c>
      <c r="D69083" s="16">
        <v>45163</v>
      </c>
      <c r="E69083" s="18">
        <f>VLOOKUP(C69083, Подписчики!$A$1:$C$16000,3,0)</f>
        <v>44285.99939654558</v>
      </c>
      <c r="F69083">
        <v>0</v>
      </c>
      <c r="G69083" s="2">
        <f t="shared" si="1079"/>
        <v>44372.537407407406</v>
      </c>
    </row>
    <row r="69084" spans="1:7" x14ac:dyDescent="0.25">
      <c r="A69084" s="16">
        <v>210391</v>
      </c>
      <c r="B69084" s="17">
        <v>44372.537812499999</v>
      </c>
      <c r="C69084" s="16">
        <v>109549</v>
      </c>
      <c r="D69084" s="16">
        <v>405774</v>
      </c>
      <c r="E69084" s="18">
        <f>VLOOKUP(C69084, Подписчики!$A$1:$C$16000,3,0)</f>
        <v>44371.882818019942</v>
      </c>
      <c r="F69084">
        <v>5</v>
      </c>
      <c r="G69084" s="2">
        <f t="shared" si="1079"/>
        <v>44372.746145833335</v>
      </c>
    </row>
    <row r="69085" spans="1:7" x14ac:dyDescent="0.25">
      <c r="A69085" s="16">
        <v>210395</v>
      </c>
      <c r="B69085" s="17">
        <v>44372.537812499999</v>
      </c>
      <c r="C69085" s="16">
        <v>238113</v>
      </c>
      <c r="D69085" s="16">
        <v>457934</v>
      </c>
      <c r="E69085" s="18">
        <f>VLOOKUP(C69085, Подписчики!$A$1:$C$16000,3,0)</f>
        <v>44340.344024893166</v>
      </c>
      <c r="F69085">
        <v>1</v>
      </c>
      <c r="G69085" s="2">
        <f t="shared" si="1079"/>
        <v>44372.579479166663</v>
      </c>
    </row>
    <row r="69086" spans="1:7" x14ac:dyDescent="0.25">
      <c r="A69086" s="16">
        <v>210396</v>
      </c>
      <c r="B69086" s="17">
        <v>44372.538622685184</v>
      </c>
      <c r="C69086" s="16">
        <v>201154</v>
      </c>
      <c r="D69086" s="16">
        <v>158978</v>
      </c>
      <c r="E69086" s="18">
        <f>VLOOKUP(C69086, Подписчики!$A$1:$C$16000,3,0)</f>
        <v>44371.821114992883</v>
      </c>
      <c r="F69086">
        <v>3</v>
      </c>
      <c r="G69086" s="2">
        <f t="shared" si="1079"/>
        <v>44372.663622685184</v>
      </c>
    </row>
    <row r="69087" spans="1:7" x14ac:dyDescent="0.25">
      <c r="A69087" s="16">
        <v>210398</v>
      </c>
      <c r="B69087" s="17">
        <v>44372.539027777777</v>
      </c>
      <c r="C69087" s="16">
        <v>309601</v>
      </c>
      <c r="D69087" s="16">
        <v>336616</v>
      </c>
      <c r="E69087" s="18">
        <f>VLOOKUP(C69087, Подписчики!$A$1:$C$16000,3,0)</f>
        <v>44312.670345334758</v>
      </c>
      <c r="F69087">
        <v>4</v>
      </c>
      <c r="G69087" s="2">
        <f t="shared" si="1079"/>
        <v>44372.705694444441</v>
      </c>
    </row>
    <row r="69088" spans="1:7" x14ac:dyDescent="0.25">
      <c r="A69088" s="16">
        <v>210403</v>
      </c>
      <c r="B69088" s="17">
        <v>44372.540231481478</v>
      </c>
      <c r="C69088" s="16">
        <v>35249</v>
      </c>
      <c r="D69088" s="16">
        <v>118549</v>
      </c>
      <c r="E69088" s="18">
        <f>VLOOKUP(C69088, Подписчики!$A$1:$C$16000,3,0)</f>
        <v>44286.749841524215</v>
      </c>
      <c r="F69088">
        <v>3</v>
      </c>
      <c r="G69088" s="2">
        <f t="shared" si="1079"/>
        <v>44372.665231481478</v>
      </c>
    </row>
    <row r="69089" spans="1:7" x14ac:dyDescent="0.25">
      <c r="A69089" s="16">
        <v>210408</v>
      </c>
      <c r="B69089" s="17">
        <v>44372.542256944442</v>
      </c>
      <c r="C69089" s="16">
        <v>330392</v>
      </c>
      <c r="D69089" s="16">
        <v>258219</v>
      </c>
      <c r="E69089" s="18">
        <f>VLOOKUP(C69089, Подписчики!$A$1:$C$16000,3,0)</f>
        <v>44328.53068632479</v>
      </c>
      <c r="F69089">
        <v>4</v>
      </c>
      <c r="G69089" s="2">
        <f t="shared" si="1079"/>
        <v>44372.708923611106</v>
      </c>
    </row>
    <row r="69090" spans="1:7" x14ac:dyDescent="0.25">
      <c r="A69090" s="16">
        <v>210410</v>
      </c>
      <c r="B69090" s="17">
        <v>44372.542337962965</v>
      </c>
      <c r="C69090" s="16">
        <v>271808</v>
      </c>
      <c r="D69090" s="16">
        <v>445443</v>
      </c>
      <c r="E69090" s="18">
        <f>VLOOKUP(C69090, Подписчики!$A$1:$C$16000,3,0)</f>
        <v>44363.455111004267</v>
      </c>
      <c r="F69090">
        <v>1</v>
      </c>
      <c r="G69090" s="2">
        <f t="shared" si="1079"/>
        <v>44372.584004629629</v>
      </c>
    </row>
    <row r="69091" spans="1:7" x14ac:dyDescent="0.25">
      <c r="A69091" s="16">
        <v>210414</v>
      </c>
      <c r="B69091" s="17">
        <v>44372.542662037034</v>
      </c>
      <c r="C69091" s="16">
        <v>31396</v>
      </c>
      <c r="D69091" s="16">
        <v>351192</v>
      </c>
      <c r="E69091" s="18">
        <f>VLOOKUP(C69091, Подписчики!$A$1:$C$16000,3,0)</f>
        <v>44364.939639102566</v>
      </c>
      <c r="F69091">
        <v>9</v>
      </c>
      <c r="G69091" s="2">
        <f t="shared" si="1079"/>
        <v>44372.917662037034</v>
      </c>
    </row>
    <row r="69092" spans="1:7" x14ac:dyDescent="0.25">
      <c r="A69092" s="16">
        <v>210416</v>
      </c>
      <c r="B69092" s="17">
        <v>44372.542997685188</v>
      </c>
      <c r="C69092" s="16">
        <v>243508</v>
      </c>
      <c r="D69092" s="16">
        <v>230507</v>
      </c>
      <c r="E69092" s="18">
        <f>VLOOKUP(C69092, Подписчики!$A$1:$C$16000,3,0)</f>
        <v>44341.407284686611</v>
      </c>
      <c r="F69092">
        <v>0</v>
      </c>
      <c r="G69092" s="2">
        <f t="shared" si="1079"/>
        <v>44372.542997685188</v>
      </c>
    </row>
    <row r="69093" spans="1:7" x14ac:dyDescent="0.25">
      <c r="A69093" s="16">
        <v>210420</v>
      </c>
      <c r="B69093" s="17">
        <v>44372.54347222222</v>
      </c>
      <c r="C69093" s="16">
        <v>45938</v>
      </c>
      <c r="D69093" s="16">
        <v>284325</v>
      </c>
      <c r="E69093" s="18">
        <f>VLOOKUP(C69093, Подписчики!$A$1:$C$16000,3,0)</f>
        <v>44372.449972222217</v>
      </c>
      <c r="F69093">
        <v>7</v>
      </c>
      <c r="G69093" s="2">
        <f t="shared" si="1079"/>
        <v>44372.835138888884</v>
      </c>
    </row>
    <row r="69094" spans="1:7" x14ac:dyDescent="0.25">
      <c r="A69094" s="16">
        <v>210422</v>
      </c>
      <c r="B69094" s="17">
        <v>44372.544282407405</v>
      </c>
      <c r="C69094" s="16">
        <v>207613</v>
      </c>
      <c r="D69094" s="16">
        <v>376706</v>
      </c>
      <c r="E69094" s="18">
        <f>VLOOKUP(C69094, Подписчики!$A$1:$C$16000,3,0)</f>
        <v>44371.776774715101</v>
      </c>
      <c r="F69094">
        <v>1</v>
      </c>
      <c r="G69094" s="2">
        <f t="shared" si="1079"/>
        <v>44372.58594907407</v>
      </c>
    </row>
    <row r="69095" spans="1:7" x14ac:dyDescent="0.25">
      <c r="A69095" s="16">
        <v>210424</v>
      </c>
      <c r="B69095" s="17">
        <v>44372.544282407405</v>
      </c>
      <c r="C69095" s="16">
        <v>215404</v>
      </c>
      <c r="D69095" s="16">
        <v>411922</v>
      </c>
      <c r="E69095" s="18">
        <f>VLOOKUP(C69095, Подписчики!$A$1:$C$16000,3,0)</f>
        <v>44371.557905484326</v>
      </c>
      <c r="F69095">
        <v>1</v>
      </c>
      <c r="G69095" s="2">
        <f t="shared" si="1079"/>
        <v>44372.58594907407</v>
      </c>
    </row>
    <row r="69096" spans="1:7" x14ac:dyDescent="0.25">
      <c r="A69096" s="16">
        <v>210429</v>
      </c>
      <c r="B69096" s="17">
        <v>44372.544282407405</v>
      </c>
      <c r="C69096" s="16">
        <v>239816</v>
      </c>
      <c r="D69096" s="16">
        <v>198051</v>
      </c>
      <c r="E69096" s="18">
        <f>VLOOKUP(C69096, Подписчики!$A$1:$C$16000,3,0)</f>
        <v>44371.566605484324</v>
      </c>
      <c r="F69096">
        <v>1</v>
      </c>
      <c r="G69096" s="2">
        <f t="shared" si="1079"/>
        <v>44372.58594907407</v>
      </c>
    </row>
    <row r="69097" spans="1:7" x14ac:dyDescent="0.25">
      <c r="A69097" s="16">
        <v>210432</v>
      </c>
      <c r="B69097" s="17">
        <v>44372.544687499998</v>
      </c>
      <c r="C69097" s="16">
        <v>151510</v>
      </c>
      <c r="D69097" s="16">
        <v>325852</v>
      </c>
      <c r="E69097" s="18">
        <f>VLOOKUP(C69097, Подписчики!$A$1:$C$16000,3,0)</f>
        <v>44372.009749038458</v>
      </c>
      <c r="F69097">
        <v>2</v>
      </c>
      <c r="G69097" s="2">
        <f t="shared" si="1079"/>
        <v>44372.628020833334</v>
      </c>
    </row>
    <row r="69098" spans="1:7" x14ac:dyDescent="0.25">
      <c r="A69098" s="16">
        <v>210433</v>
      </c>
      <c r="B69098" s="17">
        <v>44372.544687499998</v>
      </c>
      <c r="C69098" s="16">
        <v>180571</v>
      </c>
      <c r="D69098" s="16">
        <v>182191</v>
      </c>
      <c r="E69098" s="18">
        <f>VLOOKUP(C69098, Подписчики!$A$1:$C$16000,3,0)</f>
        <v>44370.505789209405</v>
      </c>
      <c r="F69098">
        <v>2</v>
      </c>
      <c r="G69098" s="2">
        <f t="shared" si="1079"/>
        <v>44372.628020833334</v>
      </c>
    </row>
    <row r="69099" spans="1:7" x14ac:dyDescent="0.25">
      <c r="A69099" s="16">
        <v>210436</v>
      </c>
      <c r="B69099" s="17">
        <v>44372.545092592591</v>
      </c>
      <c r="C69099" s="16">
        <v>308529</v>
      </c>
      <c r="D69099" s="16">
        <v>4316</v>
      </c>
      <c r="E69099" s="18">
        <f>VLOOKUP(C69099, Подписчики!$A$1:$C$16000,3,0)</f>
        <v>44289.991310754987</v>
      </c>
      <c r="F69099">
        <v>3</v>
      </c>
      <c r="G69099" s="2">
        <f t="shared" si="1079"/>
        <v>44372.670092592591</v>
      </c>
    </row>
    <row r="69100" spans="1:7" x14ac:dyDescent="0.25">
      <c r="A69100" s="16">
        <v>210438</v>
      </c>
      <c r="B69100" s="17">
        <v>44372.545497685183</v>
      </c>
      <c r="C69100" s="16">
        <v>296318</v>
      </c>
      <c r="D69100" s="16">
        <v>296511</v>
      </c>
      <c r="E69100" s="18">
        <f>VLOOKUP(C69100, Подписчики!$A$1:$C$16000,3,0)</f>
        <v>44340.398744658123</v>
      </c>
      <c r="F69100">
        <v>8</v>
      </c>
      <c r="G69100" s="2">
        <f t="shared" si="1079"/>
        <v>44372.878831018519</v>
      </c>
    </row>
    <row r="69101" spans="1:7" x14ac:dyDescent="0.25">
      <c r="A69101" s="16">
        <v>210442</v>
      </c>
      <c r="B69101" s="17">
        <v>44372.545671296299</v>
      </c>
      <c r="C69101" s="16">
        <v>105222</v>
      </c>
      <c r="D69101" s="16">
        <v>118549</v>
      </c>
      <c r="E69101" s="18">
        <f>VLOOKUP(C69101, Подписчики!$A$1:$C$16000,3,0)</f>
        <v>44370.923986680915</v>
      </c>
      <c r="F69101">
        <v>2</v>
      </c>
      <c r="G69101" s="2">
        <f t="shared" si="1079"/>
        <v>44372.629004629634</v>
      </c>
    </row>
    <row r="69102" spans="1:7" x14ac:dyDescent="0.25">
      <c r="A69102" s="16">
        <v>210445</v>
      </c>
      <c r="B69102" s="17">
        <v>44372.546712962961</v>
      </c>
      <c r="C69102" s="16">
        <v>178594</v>
      </c>
      <c r="D69102" s="16">
        <v>137899</v>
      </c>
      <c r="E69102" s="18">
        <f>VLOOKUP(C69102, Подписчики!$A$1:$C$16000,3,0)</f>
        <v>44372.286143732199</v>
      </c>
      <c r="F69102">
        <v>3</v>
      </c>
      <c r="G69102" s="2">
        <f t="shared" si="1079"/>
        <v>44372.671712962961</v>
      </c>
    </row>
    <row r="69103" spans="1:7" x14ac:dyDescent="0.25">
      <c r="A69103" s="16">
        <v>210449</v>
      </c>
      <c r="B69103" s="17">
        <v>44372.548321759263</v>
      </c>
      <c r="C69103" s="16">
        <v>194572</v>
      </c>
      <c r="D69103" s="16">
        <v>390221</v>
      </c>
      <c r="E69103" s="18">
        <f>VLOOKUP(C69103, Подписчики!$A$1:$C$16000,3,0)</f>
        <v>44315.124418660969</v>
      </c>
      <c r="F69103">
        <v>7</v>
      </c>
      <c r="G69103" s="2">
        <f t="shared" si="1079"/>
        <v>44372.839988425927</v>
      </c>
    </row>
    <row r="69104" spans="1:7" x14ac:dyDescent="0.25">
      <c r="A69104" s="16">
        <v>210454</v>
      </c>
      <c r="B69104" s="17">
        <v>44372.548333333332</v>
      </c>
      <c r="C69104" s="16">
        <v>75448</v>
      </c>
      <c r="D69104" s="16">
        <v>470762</v>
      </c>
      <c r="E69104" s="18">
        <f>VLOOKUP(C69104, Подписчики!$A$1:$C$16000,3,0)</f>
        <v>44372.017594871795</v>
      </c>
      <c r="F69104">
        <v>-5</v>
      </c>
      <c r="G69104" s="2">
        <f t="shared" si="1079"/>
        <v>44372.34</v>
      </c>
    </row>
    <row r="69105" spans="1:7" x14ac:dyDescent="0.25">
      <c r="A69105" s="16">
        <v>210456</v>
      </c>
      <c r="B69105" s="17">
        <v>44372.548668981479</v>
      </c>
      <c r="C69105" s="16">
        <v>342604</v>
      </c>
      <c r="D69105" s="16">
        <v>324893</v>
      </c>
      <c r="E69105" s="18">
        <f>VLOOKUP(C69105, Подписчики!$A$1:$C$16000,3,0)</f>
        <v>44345.105347186611</v>
      </c>
      <c r="F69105">
        <v>-4</v>
      </c>
      <c r="G69105" s="2">
        <f t="shared" si="1079"/>
        <v>44372.382002314815</v>
      </c>
    </row>
    <row r="69106" spans="1:7" x14ac:dyDescent="0.25">
      <c r="A69106" s="16">
        <v>210458</v>
      </c>
      <c r="B69106" s="17">
        <v>44372.549131944441</v>
      </c>
      <c r="C69106" s="16">
        <v>111518</v>
      </c>
      <c r="D69106" s="16">
        <v>105597</v>
      </c>
      <c r="E69106" s="18">
        <f>VLOOKUP(C69106, Подписчики!$A$1:$C$16000,3,0)</f>
        <v>44369.619176531342</v>
      </c>
      <c r="F69106">
        <v>1</v>
      </c>
      <c r="G69106" s="2">
        <f t="shared" si="1079"/>
        <v>44372.590798611105</v>
      </c>
    </row>
    <row r="69107" spans="1:7" x14ac:dyDescent="0.25">
      <c r="A69107" s="16">
        <v>210460</v>
      </c>
      <c r="B69107" s="17">
        <v>44372.549942129626</v>
      </c>
      <c r="C69107" s="16">
        <v>78319</v>
      </c>
      <c r="D69107" s="16">
        <v>134080</v>
      </c>
      <c r="E69107" s="18">
        <f>VLOOKUP(C69107, Подписчики!$A$1:$C$16000,3,0)</f>
        <v>44344.196759188031</v>
      </c>
      <c r="F69107">
        <v>3</v>
      </c>
      <c r="G69107" s="2">
        <f t="shared" si="1079"/>
        <v>44372.674942129626</v>
      </c>
    </row>
    <row r="69108" spans="1:7" x14ac:dyDescent="0.25">
      <c r="A69108" s="16">
        <v>210462</v>
      </c>
      <c r="B69108" s="17">
        <v>44372.549942129626</v>
      </c>
      <c r="C69108" s="16">
        <v>323589</v>
      </c>
      <c r="D69108" s="16">
        <v>396686</v>
      </c>
      <c r="E69108" s="18">
        <f>VLOOKUP(C69108, Подписчики!$A$1:$C$16000,3,0)</f>
        <v>44336.547585576918</v>
      </c>
      <c r="F69108">
        <v>3</v>
      </c>
      <c r="G69108" s="2">
        <f t="shared" si="1079"/>
        <v>44372.674942129626</v>
      </c>
    </row>
    <row r="69109" spans="1:7" x14ac:dyDescent="0.25">
      <c r="A69109" s="16">
        <v>210466</v>
      </c>
      <c r="B69109" s="17">
        <v>44372.55</v>
      </c>
      <c r="C69109" s="16">
        <v>120007</v>
      </c>
      <c r="D69109" s="16">
        <v>436459</v>
      </c>
      <c r="E69109" s="18">
        <f>VLOOKUP(C69109, Подписчики!$A$1:$C$16000,3,0)</f>
        <v>44371.586223076927</v>
      </c>
      <c r="F69109">
        <v>3</v>
      </c>
      <c r="G69109" s="2">
        <f t="shared" si="1079"/>
        <v>44372.675000000003</v>
      </c>
    </row>
    <row r="69110" spans="1:7" x14ac:dyDescent="0.25">
      <c r="A69110" s="16">
        <v>210469</v>
      </c>
      <c r="B69110" s="17">
        <v>44372.551157407404</v>
      </c>
      <c r="C69110" s="16">
        <v>20928</v>
      </c>
      <c r="D69110" s="16">
        <v>158978</v>
      </c>
      <c r="E69110" s="18">
        <f>VLOOKUP(C69110, Подписчики!$A$1:$C$16000,3,0)</f>
        <v>44308.276909615386</v>
      </c>
      <c r="F69110">
        <v>2</v>
      </c>
      <c r="G69110" s="2">
        <f t="shared" si="1079"/>
        <v>44372.63449074074</v>
      </c>
    </row>
    <row r="69111" spans="1:7" x14ac:dyDescent="0.25">
      <c r="A69111" s="16">
        <v>210474</v>
      </c>
      <c r="B69111" s="17">
        <v>44372.552372685182</v>
      </c>
      <c r="C69111" s="16">
        <v>79697</v>
      </c>
      <c r="D69111" s="16">
        <v>381590</v>
      </c>
      <c r="E69111" s="18">
        <f>VLOOKUP(C69111, Подписчики!$A$1:$C$16000,3,0)</f>
        <v>44343.419908867516</v>
      </c>
      <c r="F69111">
        <v>1</v>
      </c>
      <c r="G69111" s="2">
        <f t="shared" si="1079"/>
        <v>44372.594039351847</v>
      </c>
    </row>
    <row r="69112" spans="1:7" x14ac:dyDescent="0.25">
      <c r="A69112" s="16">
        <v>210477</v>
      </c>
      <c r="B69112" s="17">
        <v>44372.552372685182</v>
      </c>
      <c r="C69112" s="16">
        <v>158099</v>
      </c>
      <c r="D69112" s="16">
        <v>176855</v>
      </c>
      <c r="E69112" s="18">
        <f>VLOOKUP(C69112, Подписчики!$A$1:$C$16000,3,0)</f>
        <v>44318.697209900289</v>
      </c>
      <c r="F69112">
        <v>1</v>
      </c>
      <c r="G69112" s="2">
        <f t="shared" si="1079"/>
        <v>44372.594039351847</v>
      </c>
    </row>
    <row r="69113" spans="1:7" x14ac:dyDescent="0.25">
      <c r="A69113" s="16">
        <v>210481</v>
      </c>
      <c r="B69113" s="17">
        <v>44372.552372685182</v>
      </c>
      <c r="C69113" s="16">
        <v>298026</v>
      </c>
      <c r="D69113" s="16">
        <v>122982</v>
      </c>
      <c r="E69113" s="18">
        <f>VLOOKUP(C69113, Подписчики!$A$1:$C$16000,3,0)</f>
        <v>44286.820054558397</v>
      </c>
      <c r="F69113">
        <v>5</v>
      </c>
      <c r="G69113" s="2">
        <f t="shared" si="1079"/>
        <v>44372.760706018518</v>
      </c>
    </row>
    <row r="69114" spans="1:7" x14ac:dyDescent="0.25">
      <c r="A69114" s="16">
        <v>210486</v>
      </c>
      <c r="B69114" s="17">
        <v>44372.553668981483</v>
      </c>
      <c r="C69114" s="16">
        <v>326286</v>
      </c>
      <c r="D69114" s="16">
        <v>88863</v>
      </c>
      <c r="E69114" s="18">
        <f>VLOOKUP(C69114, Подписчики!$A$1:$C$16000,3,0)</f>
        <v>44364.417905199436</v>
      </c>
      <c r="F69114">
        <v>-4</v>
      </c>
      <c r="G69114" s="2">
        <f t="shared" si="1079"/>
        <v>44372.387002314819</v>
      </c>
    </row>
    <row r="69115" spans="1:7" x14ac:dyDescent="0.25">
      <c r="A69115" s="16">
        <v>210487</v>
      </c>
      <c r="B69115" s="17">
        <v>44372.553993055553</v>
      </c>
      <c r="C69115" s="16">
        <v>21859</v>
      </c>
      <c r="D69115" s="16">
        <v>309648</v>
      </c>
      <c r="E69115" s="18">
        <f>VLOOKUP(C69115, Подписчики!$A$1:$C$16000,3,0)</f>
        <v>44315.762035042731</v>
      </c>
      <c r="F69115">
        <v>1</v>
      </c>
      <c r="G69115" s="2">
        <f t="shared" si="1079"/>
        <v>44372.595659722218</v>
      </c>
    </row>
    <row r="69116" spans="1:7" x14ac:dyDescent="0.25">
      <c r="A69116" s="16">
        <v>210488</v>
      </c>
      <c r="B69116" s="17">
        <v>44372.555613425924</v>
      </c>
      <c r="C69116" s="16">
        <v>1209</v>
      </c>
      <c r="D69116" s="16">
        <v>158978</v>
      </c>
      <c r="E69116" s="18">
        <f>VLOOKUP(C69116, Подписчики!$A$1:$C$16000,3,0)</f>
        <v>44372.26544419516</v>
      </c>
      <c r="F69116">
        <v>1</v>
      </c>
      <c r="G69116" s="2">
        <f t="shared" si="1079"/>
        <v>44372.597280092588</v>
      </c>
    </row>
    <row r="69117" spans="1:7" x14ac:dyDescent="0.25">
      <c r="A69117" s="16">
        <v>210490</v>
      </c>
      <c r="B69117" s="17">
        <v>44372.555613425924</v>
      </c>
      <c r="C69117" s="16">
        <v>149639</v>
      </c>
      <c r="D69117" s="16">
        <v>230507</v>
      </c>
      <c r="E69117" s="18">
        <f>VLOOKUP(C69117, Подписчики!$A$1:$C$16000,3,0)</f>
        <v>44295.455670975789</v>
      </c>
      <c r="F69117">
        <v>1</v>
      </c>
      <c r="G69117" s="2">
        <f t="shared" si="1079"/>
        <v>44372.597280092588</v>
      </c>
    </row>
    <row r="69118" spans="1:7" x14ac:dyDescent="0.25">
      <c r="A69118" s="16">
        <v>210495</v>
      </c>
      <c r="B69118" s="17">
        <v>44372.557222222225</v>
      </c>
      <c r="C69118" s="16">
        <v>109018</v>
      </c>
      <c r="D69118" s="16">
        <v>249070</v>
      </c>
      <c r="E69118" s="18">
        <f>VLOOKUP(C69118, Подписчики!$A$1:$C$16000,3,0)</f>
        <v>44371.396476068381</v>
      </c>
      <c r="F69118">
        <v>1</v>
      </c>
      <c r="G69118" s="2">
        <f t="shared" si="1079"/>
        <v>44372.59888888889</v>
      </c>
    </row>
    <row r="69119" spans="1:7" x14ac:dyDescent="0.25">
      <c r="A69119" s="16">
        <v>210499</v>
      </c>
      <c r="B69119" s="17">
        <v>44372.557627314818</v>
      </c>
      <c r="C69119" s="16">
        <v>211156</v>
      </c>
      <c r="D69119" s="16">
        <v>397390</v>
      </c>
      <c r="E69119" s="18">
        <f>VLOOKUP(C69119, Подписчики!$A$1:$C$16000,3,0)</f>
        <v>44370.418704237898</v>
      </c>
      <c r="F69119">
        <v>2</v>
      </c>
      <c r="G69119" s="2">
        <f t="shared" si="1079"/>
        <v>44372.640960648154</v>
      </c>
    </row>
    <row r="69120" spans="1:7" x14ac:dyDescent="0.25">
      <c r="A69120" s="16">
        <v>210500</v>
      </c>
      <c r="B69120" s="17">
        <v>44372.558032407411</v>
      </c>
      <c r="C69120" s="16">
        <v>315930</v>
      </c>
      <c r="D69120" s="16">
        <v>88863</v>
      </c>
      <c r="E69120" s="18">
        <f>VLOOKUP(C69120, Подписчики!$A$1:$C$16000,3,0)</f>
        <v>44371.586455484336</v>
      </c>
      <c r="F69120">
        <v>7</v>
      </c>
      <c r="G69120" s="2">
        <f t="shared" si="1079"/>
        <v>44372.849699074075</v>
      </c>
    </row>
    <row r="69121" spans="1:7" x14ac:dyDescent="0.25">
      <c r="A69121" s="16">
        <v>210502</v>
      </c>
      <c r="B69121" s="17">
        <v>44372.559004629627</v>
      </c>
      <c r="C69121" s="16">
        <v>22109</v>
      </c>
      <c r="D69121" s="16">
        <v>330333</v>
      </c>
      <c r="E69121" s="18">
        <f>VLOOKUP(C69121, Подписчики!$A$1:$C$16000,3,0)</f>
        <v>44304.674963354701</v>
      </c>
      <c r="F69121">
        <v>0</v>
      </c>
      <c r="G69121" s="2">
        <f t="shared" si="1079"/>
        <v>44372.559004629627</v>
      </c>
    </row>
    <row r="69122" spans="1:7" x14ac:dyDescent="0.25">
      <c r="A69122" s="16">
        <v>210503</v>
      </c>
      <c r="B69122" s="17">
        <v>44372.559247685182</v>
      </c>
      <c r="C69122" s="16">
        <v>161381</v>
      </c>
      <c r="D69122" s="16">
        <v>292950</v>
      </c>
      <c r="E69122" s="18">
        <f>VLOOKUP(C69122, Подписчики!$A$1:$C$16000,3,0)</f>
        <v>44366.717425854695</v>
      </c>
      <c r="F69122">
        <v>2</v>
      </c>
      <c r="G69122" s="2">
        <f t="shared" ref="G69122:G69185" si="1080">B69122+F69122/24</f>
        <v>44372.642581018517</v>
      </c>
    </row>
    <row r="69123" spans="1:7" x14ac:dyDescent="0.25">
      <c r="A69123" s="16">
        <v>210507</v>
      </c>
      <c r="B69123" s="17">
        <v>44372.561273148145</v>
      </c>
      <c r="C69123" s="16">
        <v>10943</v>
      </c>
      <c r="D69123" s="16">
        <v>230507</v>
      </c>
      <c r="E69123" s="18">
        <f>VLOOKUP(C69123, Подписчики!$A$1:$C$16000,3,0)</f>
        <v>44372.045834686607</v>
      </c>
      <c r="F69123">
        <v>3</v>
      </c>
      <c r="G69123" s="2">
        <f t="shared" si="1080"/>
        <v>44372.686273148145</v>
      </c>
    </row>
    <row r="69124" spans="1:7" x14ac:dyDescent="0.25">
      <c r="A69124" s="16">
        <v>210510</v>
      </c>
      <c r="B69124" s="17">
        <v>44372.561273148145</v>
      </c>
      <c r="C69124" s="16">
        <v>96389</v>
      </c>
      <c r="D69124" s="16">
        <v>298988</v>
      </c>
      <c r="E69124" s="18">
        <f>VLOOKUP(C69124, Подписчики!$A$1:$C$16000,3,0)</f>
        <v>44344.842153846155</v>
      </c>
      <c r="F69124">
        <v>3</v>
      </c>
      <c r="G69124" s="2">
        <f t="shared" si="1080"/>
        <v>44372.686273148145</v>
      </c>
    </row>
    <row r="69125" spans="1:7" x14ac:dyDescent="0.25">
      <c r="A69125" s="16">
        <v>210514</v>
      </c>
      <c r="B69125" s="17">
        <v>44372.561678240738</v>
      </c>
      <c r="C69125" s="16">
        <v>235246</v>
      </c>
      <c r="D69125" s="16">
        <v>362672</v>
      </c>
      <c r="E69125" s="18">
        <f>VLOOKUP(C69125, Подписчики!$A$1:$C$16000,3,0)</f>
        <v>44371.012877670939</v>
      </c>
      <c r="F69125">
        <v>4</v>
      </c>
      <c r="G69125" s="2">
        <f t="shared" si="1080"/>
        <v>44372.728344907402</v>
      </c>
    </row>
    <row r="69126" spans="1:7" x14ac:dyDescent="0.25">
      <c r="A69126" s="16">
        <v>210515</v>
      </c>
      <c r="B69126" s="17">
        <v>44372.562083333331</v>
      </c>
      <c r="C69126" s="16">
        <v>18988</v>
      </c>
      <c r="D69126" s="16">
        <v>5151</v>
      </c>
      <c r="E69126" s="18">
        <f>VLOOKUP(C69126, Подписчики!$A$1:$C$16000,3,0)</f>
        <v>44309.779246937331</v>
      </c>
      <c r="F69126">
        <v>1</v>
      </c>
      <c r="G69126" s="2">
        <f t="shared" si="1080"/>
        <v>44372.603749999995</v>
      </c>
    </row>
    <row r="69127" spans="1:7" x14ac:dyDescent="0.25">
      <c r="A69127" s="16">
        <v>210517</v>
      </c>
      <c r="B69127" s="17">
        <v>44372.563703703701</v>
      </c>
      <c r="C69127" s="16">
        <v>115841</v>
      </c>
      <c r="D69127" s="16">
        <v>117745</v>
      </c>
      <c r="E69127" s="18">
        <f>VLOOKUP(C69127, Подписчики!$A$1:$C$16000,3,0)</f>
        <v>44343.109685612537</v>
      </c>
      <c r="F69127">
        <v>1</v>
      </c>
      <c r="G69127" s="2">
        <f t="shared" si="1080"/>
        <v>44372.605370370366</v>
      </c>
    </row>
    <row r="69128" spans="1:7" x14ac:dyDescent="0.25">
      <c r="A69128" s="16">
        <v>210522</v>
      </c>
      <c r="B69128" s="17">
        <v>44372.56490740741</v>
      </c>
      <c r="C69128" s="16">
        <v>267133</v>
      </c>
      <c r="D69128" s="16">
        <v>411922</v>
      </c>
      <c r="E69128" s="18">
        <f>VLOOKUP(C69128, Подписчики!$A$1:$C$16000,3,0)</f>
        <v>44372.257738176646</v>
      </c>
      <c r="F69128">
        <v>0</v>
      </c>
      <c r="G69128" s="2">
        <f t="shared" si="1080"/>
        <v>44372.56490740741</v>
      </c>
    </row>
    <row r="69129" spans="1:7" x14ac:dyDescent="0.25">
      <c r="A69129" s="16">
        <v>210525</v>
      </c>
      <c r="B69129" s="17">
        <v>44372.56490740741</v>
      </c>
      <c r="C69129" s="16">
        <v>269308</v>
      </c>
      <c r="D69129" s="16">
        <v>83380</v>
      </c>
      <c r="E69129" s="18">
        <f>VLOOKUP(C69129, Подписчики!$A$1:$C$16000,3,0)</f>
        <v>44371.576930484334</v>
      </c>
      <c r="F69129">
        <v>0</v>
      </c>
      <c r="G69129" s="2">
        <f t="shared" si="1080"/>
        <v>44372.56490740741</v>
      </c>
    </row>
    <row r="69130" spans="1:7" x14ac:dyDescent="0.25">
      <c r="A69130" s="16">
        <v>210526</v>
      </c>
      <c r="B69130" s="17">
        <v>44372.56490740741</v>
      </c>
      <c r="C69130" s="16">
        <v>325223</v>
      </c>
      <c r="D69130" s="16">
        <v>154374</v>
      </c>
      <c r="E69130" s="18">
        <f>VLOOKUP(C69130, Подписчики!$A$1:$C$16000,3,0)</f>
        <v>44371.384461253569</v>
      </c>
      <c r="F69130">
        <v>4</v>
      </c>
      <c r="G69130" s="2">
        <f t="shared" si="1080"/>
        <v>44372.731574074074</v>
      </c>
    </row>
    <row r="69131" spans="1:7" x14ac:dyDescent="0.25">
      <c r="A69131" s="16">
        <v>210529</v>
      </c>
      <c r="B69131" s="17">
        <v>44372.565717592595</v>
      </c>
      <c r="C69131" s="16">
        <v>242146</v>
      </c>
      <c r="D69131" s="16">
        <v>53136</v>
      </c>
      <c r="E69131" s="18">
        <f>VLOOKUP(C69131, Подписчики!$A$1:$C$16000,3,0)</f>
        <v>44348.38803162393</v>
      </c>
      <c r="F69131">
        <v>6</v>
      </c>
      <c r="G69131" s="2">
        <f t="shared" si="1080"/>
        <v>44372.815717592595</v>
      </c>
    </row>
    <row r="69132" spans="1:7" x14ac:dyDescent="0.25">
      <c r="A69132" s="16">
        <v>210530</v>
      </c>
      <c r="B69132" s="17">
        <v>44372.565717592595</v>
      </c>
      <c r="C69132" s="16">
        <v>301086</v>
      </c>
      <c r="D69132" s="16">
        <v>153893</v>
      </c>
      <c r="E69132" s="18">
        <f>VLOOKUP(C69132, Подписчики!$A$1:$C$16000,3,0)</f>
        <v>44304.558078632479</v>
      </c>
      <c r="F69132">
        <v>6</v>
      </c>
      <c r="G69132" s="2">
        <f t="shared" si="1080"/>
        <v>44372.815717592595</v>
      </c>
    </row>
    <row r="69133" spans="1:7" x14ac:dyDescent="0.25">
      <c r="A69133" s="16">
        <v>210533</v>
      </c>
      <c r="B69133" s="17">
        <v>44372.566122685188</v>
      </c>
      <c r="C69133" s="16">
        <v>316589</v>
      </c>
      <c r="D69133" s="16">
        <v>357547</v>
      </c>
      <c r="E69133" s="18">
        <f>VLOOKUP(C69133, Подписчики!$A$1:$C$16000,3,0)</f>
        <v>44310.460973005698</v>
      </c>
      <c r="F69133">
        <v>3</v>
      </c>
      <c r="G69133" s="2">
        <f t="shared" si="1080"/>
        <v>44372.691122685188</v>
      </c>
    </row>
    <row r="69134" spans="1:7" x14ac:dyDescent="0.25">
      <c r="A69134" s="16">
        <v>210534</v>
      </c>
      <c r="B69134" s="17">
        <v>44372.566932870373</v>
      </c>
      <c r="C69134" s="16">
        <v>82573</v>
      </c>
      <c r="D69134" s="16">
        <v>273920</v>
      </c>
      <c r="E69134" s="18">
        <f>VLOOKUP(C69134, Подписчики!$A$1:$C$16000,3,0)</f>
        <v>44343.779652492878</v>
      </c>
      <c r="F69134">
        <v>9</v>
      </c>
      <c r="G69134" s="2">
        <f t="shared" si="1080"/>
        <v>44372.941932870373</v>
      </c>
    </row>
    <row r="69135" spans="1:7" x14ac:dyDescent="0.25">
      <c r="A69135" s="16">
        <v>210538</v>
      </c>
      <c r="B69135" s="17">
        <v>44372.566932870373</v>
      </c>
      <c r="C69135" s="16">
        <v>126891</v>
      </c>
      <c r="D69135" s="16">
        <v>449500</v>
      </c>
      <c r="E69135" s="18">
        <f>VLOOKUP(C69135, Подписчики!$A$1:$C$16000,3,0)</f>
        <v>44372.046194408831</v>
      </c>
      <c r="F69135">
        <v>1</v>
      </c>
      <c r="G69135" s="2">
        <f t="shared" si="1080"/>
        <v>44372.608599537038</v>
      </c>
    </row>
    <row r="69136" spans="1:7" x14ac:dyDescent="0.25">
      <c r="A69136" s="16">
        <v>210542</v>
      </c>
      <c r="B69136" s="17">
        <v>44372.567997685182</v>
      </c>
      <c r="C69136" s="16">
        <v>139550</v>
      </c>
      <c r="D69136" s="16">
        <v>198146</v>
      </c>
      <c r="E69136" s="18">
        <f>VLOOKUP(C69136, Подписчики!$A$1:$C$16000,3,0)</f>
        <v>44344.013914316238</v>
      </c>
      <c r="F69136">
        <v>3</v>
      </c>
      <c r="G69136" s="2">
        <f t="shared" si="1080"/>
        <v>44372.692997685182</v>
      </c>
    </row>
    <row r="69137" spans="1:7" x14ac:dyDescent="0.25">
      <c r="A69137" s="16">
        <v>210546</v>
      </c>
      <c r="B69137" s="17">
        <v>44372.568148148152</v>
      </c>
      <c r="C69137" s="16">
        <v>61875</v>
      </c>
      <c r="D69137" s="16">
        <v>158978</v>
      </c>
      <c r="E69137" s="18">
        <f>VLOOKUP(C69137, Подписчики!$A$1:$C$16000,3,0)</f>
        <v>44292.237329309122</v>
      </c>
      <c r="F69137">
        <v>0</v>
      </c>
      <c r="G69137" s="2">
        <f t="shared" si="1080"/>
        <v>44372.568148148152</v>
      </c>
    </row>
    <row r="69138" spans="1:7" x14ac:dyDescent="0.25">
      <c r="A69138" s="16">
        <v>210548</v>
      </c>
      <c r="B69138" s="17">
        <v>44372.569363425922</v>
      </c>
      <c r="C69138" s="16">
        <v>169697</v>
      </c>
      <c r="D69138" s="16">
        <v>411922</v>
      </c>
      <c r="E69138" s="18">
        <f>VLOOKUP(C69138, Подписчики!$A$1:$C$16000,3,0)</f>
        <v>44351.20203051994</v>
      </c>
      <c r="F69138">
        <v>3</v>
      </c>
      <c r="G69138" s="2">
        <f t="shared" si="1080"/>
        <v>44372.694363425922</v>
      </c>
    </row>
    <row r="69139" spans="1:7" x14ac:dyDescent="0.25">
      <c r="A69139" s="16">
        <v>210550</v>
      </c>
      <c r="B69139" s="17">
        <v>44372.569363425922</v>
      </c>
      <c r="C69139" s="16">
        <v>298445</v>
      </c>
      <c r="D69139" s="16">
        <v>155428</v>
      </c>
      <c r="E69139" s="18">
        <f>VLOOKUP(C69139, Подписчики!$A$1:$C$16000,3,0)</f>
        <v>44370.772734366103</v>
      </c>
      <c r="F69139">
        <v>7</v>
      </c>
      <c r="G69139" s="2">
        <f t="shared" si="1080"/>
        <v>44372.861030092587</v>
      </c>
    </row>
    <row r="69140" spans="1:7" x14ac:dyDescent="0.25">
      <c r="A69140" s="16">
        <v>210554</v>
      </c>
      <c r="B69140" s="17">
        <v>44372.57</v>
      </c>
      <c r="C69140" s="16">
        <v>179918</v>
      </c>
      <c r="D69140" s="16">
        <v>285365</v>
      </c>
      <c r="E69140" s="18">
        <f>VLOOKUP(C69140, Подписчики!$A$1:$C$16000,3,0)</f>
        <v>44342.490428917379</v>
      </c>
      <c r="F69140">
        <v>0</v>
      </c>
      <c r="G69140" s="2">
        <f t="shared" si="1080"/>
        <v>44372.57</v>
      </c>
    </row>
    <row r="69141" spans="1:7" x14ac:dyDescent="0.25">
      <c r="A69141" s="16">
        <v>210558</v>
      </c>
      <c r="B69141" s="17">
        <v>44372.570173611108</v>
      </c>
      <c r="C69141" s="16">
        <v>273844</v>
      </c>
      <c r="D69141" s="16">
        <v>447858</v>
      </c>
      <c r="E69141" s="18">
        <f>VLOOKUP(C69141, Подписчики!$A$1:$C$16000,3,0)</f>
        <v>44344.556253454422</v>
      </c>
      <c r="F69141">
        <v>1</v>
      </c>
      <c r="G69141" s="2">
        <f t="shared" si="1080"/>
        <v>44372.611840277772</v>
      </c>
    </row>
    <row r="69142" spans="1:7" x14ac:dyDescent="0.25">
      <c r="A69142" s="16">
        <v>210562</v>
      </c>
      <c r="B69142" s="17">
        <v>44372.5705787037</v>
      </c>
      <c r="C69142" s="16">
        <v>51310</v>
      </c>
      <c r="D69142" s="16">
        <v>191893</v>
      </c>
      <c r="E69142" s="18">
        <f>VLOOKUP(C69142, Подписчики!$A$1:$C$16000,3,0)</f>
        <v>44319.018379344729</v>
      </c>
      <c r="F69142">
        <v>2</v>
      </c>
      <c r="G69142" s="2">
        <f t="shared" si="1080"/>
        <v>44372.653912037036</v>
      </c>
    </row>
    <row r="69143" spans="1:7" x14ac:dyDescent="0.25">
      <c r="A69143" s="16">
        <v>210565</v>
      </c>
      <c r="B69143" s="17">
        <v>44372.5705787037</v>
      </c>
      <c r="C69143" s="16">
        <v>70239</v>
      </c>
      <c r="D69143" s="16">
        <v>230507</v>
      </c>
      <c r="E69143" s="18">
        <f>VLOOKUP(C69143, Подписчики!$A$1:$C$16000,3,0)</f>
        <v>44371.59920178062</v>
      </c>
      <c r="F69143">
        <v>2</v>
      </c>
      <c r="G69143" s="2">
        <f t="shared" si="1080"/>
        <v>44372.653912037036</v>
      </c>
    </row>
    <row r="69144" spans="1:7" x14ac:dyDescent="0.25">
      <c r="A69144" s="16">
        <v>210568</v>
      </c>
      <c r="B69144" s="17">
        <v>44372.5705787037</v>
      </c>
      <c r="C69144" s="16">
        <v>292032</v>
      </c>
      <c r="D69144" s="16">
        <v>161398</v>
      </c>
      <c r="E69144" s="18">
        <f>VLOOKUP(C69144, Подписчики!$A$1:$C$16000,3,0)</f>
        <v>44371.613201780623</v>
      </c>
      <c r="F69144">
        <v>2</v>
      </c>
      <c r="G69144" s="2">
        <f t="shared" si="1080"/>
        <v>44372.653912037036</v>
      </c>
    </row>
    <row r="69145" spans="1:7" x14ac:dyDescent="0.25">
      <c r="A69145" s="16">
        <v>210572</v>
      </c>
      <c r="B69145" s="17">
        <v>44372.570983796293</v>
      </c>
      <c r="C69145" s="16">
        <v>138886</v>
      </c>
      <c r="D69145" s="16">
        <v>21760</v>
      </c>
      <c r="E69145" s="18">
        <f>VLOOKUP(C69145, Подписчики!$A$1:$C$16000,3,0)</f>
        <v>44313.726921225069</v>
      </c>
      <c r="F69145">
        <v>3</v>
      </c>
      <c r="G69145" s="2">
        <f t="shared" si="1080"/>
        <v>44372.695983796293</v>
      </c>
    </row>
    <row r="69146" spans="1:7" x14ac:dyDescent="0.25">
      <c r="A69146" s="16">
        <v>210573</v>
      </c>
      <c r="B69146" s="17">
        <v>44372.571793981479</v>
      </c>
      <c r="C69146" s="16">
        <v>39589</v>
      </c>
      <c r="D69146" s="16">
        <v>242428</v>
      </c>
      <c r="E69146" s="18">
        <f>VLOOKUP(C69146, Подписчики!$A$1:$C$16000,3,0)</f>
        <v>44331.041084686614</v>
      </c>
      <c r="F69146">
        <v>5</v>
      </c>
      <c r="G69146" s="2">
        <f t="shared" si="1080"/>
        <v>44372.780127314814</v>
      </c>
    </row>
    <row r="69147" spans="1:7" x14ac:dyDescent="0.25">
      <c r="A69147" s="16">
        <v>210577</v>
      </c>
      <c r="B69147" s="17">
        <v>44372.571793981479</v>
      </c>
      <c r="C69147" s="16">
        <v>52079</v>
      </c>
      <c r="D69147" s="16">
        <v>62068</v>
      </c>
      <c r="E69147" s="18">
        <f>VLOOKUP(C69147, Подписчики!$A$1:$C$16000,3,0)</f>
        <v>44310.885027955839</v>
      </c>
      <c r="F69147">
        <v>5</v>
      </c>
      <c r="G69147" s="2">
        <f t="shared" si="1080"/>
        <v>44372.780127314814</v>
      </c>
    </row>
    <row r="69148" spans="1:7" x14ac:dyDescent="0.25">
      <c r="A69148" s="16">
        <v>210581</v>
      </c>
      <c r="B69148" s="17">
        <v>44372.571793981479</v>
      </c>
      <c r="C69148" s="16">
        <v>246929</v>
      </c>
      <c r="D69148" s="16">
        <v>170007</v>
      </c>
      <c r="E69148" s="18">
        <f>VLOOKUP(C69148, Подписчики!$A$1:$C$16000,3,0)</f>
        <v>44308.12609782764</v>
      </c>
      <c r="F69148">
        <v>5</v>
      </c>
      <c r="G69148" s="2">
        <f t="shared" si="1080"/>
        <v>44372.780127314814</v>
      </c>
    </row>
    <row r="69149" spans="1:7" x14ac:dyDescent="0.25">
      <c r="A69149" s="16">
        <v>210586</v>
      </c>
      <c r="B69149" s="17">
        <v>44372.571793981479</v>
      </c>
      <c r="C69149" s="16">
        <v>217259</v>
      </c>
      <c r="D69149" s="16">
        <v>88863</v>
      </c>
      <c r="E69149" s="18">
        <f>VLOOKUP(C69149, Подписчики!$A$1:$C$16000,3,0)</f>
        <v>44371.6375170584</v>
      </c>
      <c r="F69149">
        <v>1</v>
      </c>
      <c r="G69149" s="2">
        <f t="shared" si="1080"/>
        <v>44372.613460648143</v>
      </c>
    </row>
    <row r="69150" spans="1:7" x14ac:dyDescent="0.25">
      <c r="A69150" s="16">
        <v>210591</v>
      </c>
      <c r="B69150" s="17">
        <v>44372.572604166664</v>
      </c>
      <c r="C69150" s="16">
        <v>330623</v>
      </c>
      <c r="D69150" s="16">
        <v>343491</v>
      </c>
      <c r="E69150" s="18">
        <f>VLOOKUP(C69150, Подписчики!$A$1:$C$16000,3,0)</f>
        <v>44371.782796474356</v>
      </c>
      <c r="F69150">
        <v>3</v>
      </c>
      <c r="G69150" s="2">
        <f t="shared" si="1080"/>
        <v>44372.697604166664</v>
      </c>
    </row>
    <row r="69151" spans="1:7" x14ac:dyDescent="0.25">
      <c r="A69151" s="16">
        <v>210593</v>
      </c>
      <c r="B69151" s="17">
        <v>44372.572997685187</v>
      </c>
      <c r="C69151" s="16">
        <v>82847</v>
      </c>
      <c r="D69151" s="16">
        <v>258219</v>
      </c>
      <c r="E69151" s="18">
        <f>VLOOKUP(C69151, Подписчики!$A$1:$C$16000,3,0)</f>
        <v>44295.952215918805</v>
      </c>
      <c r="F69151">
        <v>0</v>
      </c>
      <c r="G69151" s="2">
        <f t="shared" si="1080"/>
        <v>44372.572997685187</v>
      </c>
    </row>
    <row r="69152" spans="1:7" x14ac:dyDescent="0.25">
      <c r="A69152" s="16">
        <v>210598</v>
      </c>
      <c r="B69152" s="17">
        <v>44372.574004629627</v>
      </c>
      <c r="C69152" s="16">
        <v>127738</v>
      </c>
      <c r="D69152" s="16">
        <v>397</v>
      </c>
      <c r="E69152" s="18">
        <f>VLOOKUP(C69152, Подписчики!$A$1:$C$16000,3,0)</f>
        <v>44371.139989245006</v>
      </c>
      <c r="F69152">
        <v>3</v>
      </c>
      <c r="G69152" s="2">
        <f t="shared" si="1080"/>
        <v>44372.699004629627</v>
      </c>
    </row>
    <row r="69153" spans="1:7" x14ac:dyDescent="0.25">
      <c r="A69153" s="16">
        <v>210601</v>
      </c>
      <c r="B69153" s="17">
        <v>44372.574004629627</v>
      </c>
      <c r="C69153" s="16">
        <v>293624</v>
      </c>
      <c r="D69153" s="16">
        <v>163865</v>
      </c>
      <c r="E69153" s="18">
        <f>VLOOKUP(C69153, Подписчики!$A$1:$C$16000,3,0)</f>
        <v>44318.285027955848</v>
      </c>
      <c r="F69153">
        <v>0</v>
      </c>
      <c r="G69153" s="2">
        <f t="shared" si="1080"/>
        <v>44372.574004629627</v>
      </c>
    </row>
    <row r="69154" spans="1:7" x14ac:dyDescent="0.25">
      <c r="A69154" s="16">
        <v>210604</v>
      </c>
      <c r="B69154" s="17">
        <v>44372.574212962965</v>
      </c>
      <c r="C69154" s="16">
        <v>67552</v>
      </c>
      <c r="D69154" s="16">
        <v>208723</v>
      </c>
      <c r="E69154" s="18">
        <f>VLOOKUP(C69154, Подписчики!$A$1:$C$16000,3,0)</f>
        <v>44328.914150641031</v>
      </c>
      <c r="F69154">
        <v>3</v>
      </c>
      <c r="G69154" s="2">
        <f t="shared" si="1080"/>
        <v>44372.699212962965</v>
      </c>
    </row>
    <row r="69155" spans="1:7" x14ac:dyDescent="0.25">
      <c r="A69155" s="16">
        <v>210605</v>
      </c>
      <c r="B69155" s="17">
        <v>44372.574212962965</v>
      </c>
      <c r="C69155" s="16">
        <v>344199</v>
      </c>
      <c r="D69155" s="16">
        <v>474478</v>
      </c>
      <c r="E69155" s="18">
        <f>VLOOKUP(C69155, Подписчики!$A$1:$C$16000,3,0)</f>
        <v>44371.386266809124</v>
      </c>
      <c r="F69155">
        <v>3</v>
      </c>
      <c r="G69155" s="2">
        <f t="shared" si="1080"/>
        <v>44372.699212962965</v>
      </c>
    </row>
    <row r="69156" spans="1:7" x14ac:dyDescent="0.25">
      <c r="A69156" s="16">
        <v>210607</v>
      </c>
      <c r="B69156" s="17">
        <v>44372.574328703704</v>
      </c>
      <c r="C69156" s="16">
        <v>148270</v>
      </c>
      <c r="D69156" s="16">
        <v>345417</v>
      </c>
      <c r="E69156" s="18">
        <f>VLOOKUP(C69156, Подписчики!$A$1:$C$16000,3,0)</f>
        <v>44314.353358547014</v>
      </c>
      <c r="F69156">
        <v>1</v>
      </c>
      <c r="G69156" s="2">
        <f t="shared" si="1080"/>
        <v>44372.615995370368</v>
      </c>
    </row>
    <row r="69157" spans="1:7" x14ac:dyDescent="0.25">
      <c r="A69157" s="16">
        <v>210612</v>
      </c>
      <c r="B69157" s="17">
        <v>44372.575023148151</v>
      </c>
      <c r="C69157" s="16">
        <v>250609</v>
      </c>
      <c r="D69157" s="16">
        <v>402114</v>
      </c>
      <c r="E69157" s="18">
        <f>VLOOKUP(C69157, Подписчики!$A$1:$C$16000,3,0)</f>
        <v>44310.011294622505</v>
      </c>
      <c r="F69157">
        <v>1</v>
      </c>
      <c r="G69157" s="2">
        <f t="shared" si="1080"/>
        <v>44372.616689814815</v>
      </c>
    </row>
    <row r="69158" spans="1:7" x14ac:dyDescent="0.25">
      <c r="A69158" s="16">
        <v>210613</v>
      </c>
      <c r="B69158" s="17">
        <v>44372.575428240743</v>
      </c>
      <c r="C69158" s="16">
        <v>63927</v>
      </c>
      <c r="D69158" s="16">
        <v>411922</v>
      </c>
      <c r="E69158" s="18">
        <f>VLOOKUP(C69158, Подписчики!$A$1:$C$16000,3,0)</f>
        <v>44345.858230519945</v>
      </c>
      <c r="F69158">
        <v>2</v>
      </c>
      <c r="G69158" s="2">
        <f t="shared" si="1080"/>
        <v>44372.658761574079</v>
      </c>
    </row>
    <row r="69159" spans="1:7" x14ac:dyDescent="0.25">
      <c r="A69159" s="16">
        <v>210617</v>
      </c>
      <c r="B69159" s="17">
        <v>44372.575428240743</v>
      </c>
      <c r="C69159" s="16">
        <v>176360</v>
      </c>
      <c r="D69159" s="16">
        <v>102086</v>
      </c>
      <c r="E69159" s="18">
        <f>VLOOKUP(C69159, Подписчики!$A$1:$C$16000,3,0)</f>
        <v>44372.075989779201</v>
      </c>
      <c r="F69159">
        <v>2</v>
      </c>
      <c r="G69159" s="2">
        <f t="shared" si="1080"/>
        <v>44372.658761574079</v>
      </c>
    </row>
    <row r="69160" spans="1:7" x14ac:dyDescent="0.25">
      <c r="A69160" s="16">
        <v>210621</v>
      </c>
      <c r="B69160" s="17">
        <v>44372.575428240743</v>
      </c>
      <c r="C69160" s="16">
        <v>181843</v>
      </c>
      <c r="D69160" s="16">
        <v>321275</v>
      </c>
      <c r="E69160" s="18">
        <f>VLOOKUP(C69160, Подписчики!$A$1:$C$16000,3,0)</f>
        <v>44291.865307443026</v>
      </c>
      <c r="F69160">
        <v>2</v>
      </c>
      <c r="G69160" s="2">
        <f t="shared" si="1080"/>
        <v>44372.658761574079</v>
      </c>
    </row>
    <row r="69161" spans="1:7" x14ac:dyDescent="0.25">
      <c r="A69161" s="16">
        <v>210625</v>
      </c>
      <c r="B69161" s="17">
        <v>44372.575833333336</v>
      </c>
      <c r="C69161" s="16">
        <v>31067</v>
      </c>
      <c r="D69161" s="16">
        <v>150658</v>
      </c>
      <c r="E69161" s="18">
        <f>VLOOKUP(C69161, Подписчики!$A$1:$C$16000,3,0)</f>
        <v>44298.471860078345</v>
      </c>
      <c r="F69161">
        <v>3</v>
      </c>
      <c r="G69161" s="2">
        <f t="shared" si="1080"/>
        <v>44372.700833333336</v>
      </c>
    </row>
    <row r="69162" spans="1:7" x14ac:dyDescent="0.25">
      <c r="A69162" s="16">
        <v>210630</v>
      </c>
      <c r="B69162" s="17">
        <v>44372.575833333336</v>
      </c>
      <c r="C69162" s="16">
        <v>209572</v>
      </c>
      <c r="D69162" s="16">
        <v>411922</v>
      </c>
      <c r="E69162" s="18">
        <f>VLOOKUP(C69162, Подписчики!$A$1:$C$16000,3,0)</f>
        <v>44358.610088354697</v>
      </c>
      <c r="F69162">
        <v>3</v>
      </c>
      <c r="G69162" s="2">
        <f t="shared" si="1080"/>
        <v>44372.700833333336</v>
      </c>
    </row>
    <row r="69163" spans="1:7" x14ac:dyDescent="0.25">
      <c r="A69163" s="16">
        <v>210634</v>
      </c>
      <c r="B69163" s="17">
        <v>44372.575833333336</v>
      </c>
      <c r="C69163" s="16">
        <v>235298</v>
      </c>
      <c r="D69163" s="16">
        <v>411922</v>
      </c>
      <c r="E69163" s="18">
        <f>VLOOKUP(C69163, Подписчики!$A$1:$C$16000,3,0)</f>
        <v>44361.770672400286</v>
      </c>
      <c r="F69163">
        <v>7</v>
      </c>
      <c r="G69163" s="2">
        <f t="shared" si="1080"/>
        <v>44372.8675</v>
      </c>
    </row>
    <row r="69164" spans="1:7" x14ac:dyDescent="0.25">
      <c r="A69164" s="16">
        <v>210637</v>
      </c>
      <c r="B69164" s="17">
        <v>44372.575833333336</v>
      </c>
      <c r="C69164" s="16">
        <v>278151</v>
      </c>
      <c r="D69164" s="16">
        <v>351192</v>
      </c>
      <c r="E69164" s="18">
        <f>VLOOKUP(C69164, Подписчики!$A$1:$C$16000,3,0)</f>
        <v>44371.419887179494</v>
      </c>
      <c r="F69164">
        <v>3</v>
      </c>
      <c r="G69164" s="2">
        <f t="shared" si="1080"/>
        <v>44372.700833333336</v>
      </c>
    </row>
    <row r="69165" spans="1:7" x14ac:dyDescent="0.25">
      <c r="A69165" s="16">
        <v>210638</v>
      </c>
      <c r="B69165" s="17">
        <v>44372.575833333336</v>
      </c>
      <c r="C69165" s="16">
        <v>283148</v>
      </c>
      <c r="D69165" s="16">
        <v>306825</v>
      </c>
      <c r="E69165" s="18">
        <f>VLOOKUP(C69165, Подписчики!$A$1:$C$16000,3,0)</f>
        <v>44315.631049216528</v>
      </c>
      <c r="F69165">
        <v>3</v>
      </c>
      <c r="G69165" s="2">
        <f t="shared" si="1080"/>
        <v>44372.700833333336</v>
      </c>
    </row>
    <row r="69166" spans="1:7" x14ac:dyDescent="0.25">
      <c r="A69166" s="16">
        <v>210643</v>
      </c>
      <c r="B69166" s="17">
        <v>44372.575833333336</v>
      </c>
      <c r="C69166" s="16">
        <v>339251</v>
      </c>
      <c r="D69166" s="16">
        <v>351192</v>
      </c>
      <c r="E69166" s="18">
        <f>VLOOKUP(C69166, Подписчики!$A$1:$C$16000,3,0)</f>
        <v>44371.349987179492</v>
      </c>
      <c r="F69166">
        <v>3</v>
      </c>
      <c r="G69166" s="2">
        <f t="shared" si="1080"/>
        <v>44372.700833333336</v>
      </c>
    </row>
    <row r="69167" spans="1:7" x14ac:dyDescent="0.25">
      <c r="A69167" s="16">
        <v>210648</v>
      </c>
      <c r="B69167" s="17">
        <v>44372.576643518521</v>
      </c>
      <c r="C69167" s="16">
        <v>78525</v>
      </c>
      <c r="D69167" s="16">
        <v>460633</v>
      </c>
      <c r="E69167" s="18">
        <f>VLOOKUP(C69167, Подписчики!$A$1:$C$16000,3,0)</f>
        <v>44370.883558903137</v>
      </c>
      <c r="F69167">
        <v>1</v>
      </c>
      <c r="G69167" s="2">
        <f t="shared" si="1080"/>
        <v>44372.618310185186</v>
      </c>
    </row>
    <row r="69168" spans="1:7" x14ac:dyDescent="0.25">
      <c r="A69168" s="16">
        <v>210650</v>
      </c>
      <c r="B69168" s="17">
        <v>44372.576643518521</v>
      </c>
      <c r="C69168" s="16">
        <v>222425</v>
      </c>
      <c r="D69168" s="16">
        <v>62570</v>
      </c>
      <c r="E69168" s="18">
        <f>VLOOKUP(C69168, Подписчики!$A$1:$C$16000,3,0)</f>
        <v>44338.685908190877</v>
      </c>
      <c r="F69168">
        <v>1</v>
      </c>
      <c r="G69168" s="2">
        <f t="shared" si="1080"/>
        <v>44372.618310185186</v>
      </c>
    </row>
    <row r="69169" spans="1:7" x14ac:dyDescent="0.25">
      <c r="A69169" s="16">
        <v>210652</v>
      </c>
      <c r="B69169" s="17">
        <v>44372.577002314814</v>
      </c>
      <c r="C69169" s="16">
        <v>160872</v>
      </c>
      <c r="D69169" s="16">
        <v>347393</v>
      </c>
      <c r="E69169" s="18">
        <f>VLOOKUP(C69169, Подписчики!$A$1:$C$16000,3,0)</f>
        <v>44371.649025391736</v>
      </c>
      <c r="F69169">
        <v>3</v>
      </c>
      <c r="G69169" s="2">
        <f t="shared" si="1080"/>
        <v>44372.702002314814</v>
      </c>
    </row>
    <row r="69170" spans="1:7" x14ac:dyDescent="0.25">
      <c r="A69170" s="16">
        <v>210653</v>
      </c>
      <c r="B69170" s="17">
        <v>44372.577048611114</v>
      </c>
      <c r="C69170" s="16">
        <v>40659</v>
      </c>
      <c r="D69170" s="16">
        <v>119655</v>
      </c>
      <c r="E69170" s="18">
        <f>VLOOKUP(C69170, Подписчики!$A$1:$C$16000,3,0)</f>
        <v>44372.049410149579</v>
      </c>
      <c r="F69170">
        <v>2</v>
      </c>
      <c r="G69170" s="2">
        <f t="shared" si="1080"/>
        <v>44372.66038194445</v>
      </c>
    </row>
    <row r="69171" spans="1:7" x14ac:dyDescent="0.25">
      <c r="A69171" s="16">
        <v>210658</v>
      </c>
      <c r="B69171" s="17">
        <v>44372.577048611114</v>
      </c>
      <c r="C69171" s="16">
        <v>280316</v>
      </c>
      <c r="D69171" s="16">
        <v>250679</v>
      </c>
      <c r="E69171" s="18">
        <f>VLOOKUP(C69171, Подписчики!$A$1:$C$16000,3,0)</f>
        <v>44308.55252930912</v>
      </c>
      <c r="F69171">
        <v>2</v>
      </c>
      <c r="G69171" s="2">
        <f t="shared" si="1080"/>
        <v>44372.66038194445</v>
      </c>
    </row>
    <row r="69172" spans="1:7" x14ac:dyDescent="0.25">
      <c r="A69172" s="16">
        <v>210662</v>
      </c>
      <c r="B69172" s="17">
        <v>44372.5778587963</v>
      </c>
      <c r="C69172" s="16">
        <v>236697</v>
      </c>
      <c r="D69172" s="16">
        <v>230507</v>
      </c>
      <c r="E69172" s="18">
        <f>VLOOKUP(C69172, Подписчики!$A$1:$C$16000,3,0)</f>
        <v>44341.965376317668</v>
      </c>
      <c r="F69172">
        <v>0</v>
      </c>
      <c r="G69172" s="2">
        <f t="shared" si="1080"/>
        <v>44372.5778587963</v>
      </c>
    </row>
    <row r="69173" spans="1:7" x14ac:dyDescent="0.25">
      <c r="A69173" s="16">
        <v>210666</v>
      </c>
      <c r="B69173" s="17">
        <v>44372.578263888892</v>
      </c>
      <c r="C69173" s="16">
        <v>111806</v>
      </c>
      <c r="D69173" s="16">
        <v>396828</v>
      </c>
      <c r="E69173" s="18">
        <f>VLOOKUP(C69173, Подписчики!$A$1:$C$16000,3,0)</f>
        <v>44370.436440811973</v>
      </c>
      <c r="F69173">
        <v>5</v>
      </c>
      <c r="G69173" s="2">
        <f t="shared" si="1080"/>
        <v>44372.786597222228</v>
      </c>
    </row>
    <row r="69174" spans="1:7" x14ac:dyDescent="0.25">
      <c r="A69174" s="16">
        <v>210669</v>
      </c>
      <c r="B69174" s="17">
        <v>44372.578263888892</v>
      </c>
      <c r="C69174" s="16">
        <v>286008</v>
      </c>
      <c r="D69174" s="16">
        <v>230326</v>
      </c>
      <c r="E69174" s="18">
        <f>VLOOKUP(C69174, Подписчики!$A$1:$C$16000,3,0)</f>
        <v>44310.481063176645</v>
      </c>
      <c r="F69174">
        <v>5</v>
      </c>
      <c r="G69174" s="2">
        <f t="shared" si="1080"/>
        <v>44372.786597222228</v>
      </c>
    </row>
    <row r="69175" spans="1:7" x14ac:dyDescent="0.25">
      <c r="A69175" s="16">
        <v>210672</v>
      </c>
      <c r="B69175" s="17">
        <v>44372.578668981485</v>
      </c>
      <c r="C69175" s="16">
        <v>225521</v>
      </c>
      <c r="D69175" s="16">
        <v>258219</v>
      </c>
      <c r="E69175" s="18">
        <f>VLOOKUP(C69175, Подписчики!$A$1:$C$16000,3,0)</f>
        <v>44342.819058974361</v>
      </c>
      <c r="F69175">
        <v>2</v>
      </c>
      <c r="G69175" s="2">
        <f t="shared" si="1080"/>
        <v>44372.662002314821</v>
      </c>
    </row>
    <row r="69176" spans="1:7" x14ac:dyDescent="0.25">
      <c r="A69176" s="16">
        <v>210674</v>
      </c>
      <c r="B69176" s="17">
        <v>44372.578668981485</v>
      </c>
      <c r="C69176" s="16">
        <v>314999</v>
      </c>
      <c r="D69176" s="16">
        <v>452383</v>
      </c>
      <c r="E69176" s="18">
        <f>VLOOKUP(C69176, Подписчики!$A$1:$C$16000,3,0)</f>
        <v>44316.408502742161</v>
      </c>
      <c r="F69176">
        <v>2</v>
      </c>
      <c r="G69176" s="2">
        <f t="shared" si="1080"/>
        <v>44372.662002314821</v>
      </c>
    </row>
    <row r="69177" spans="1:7" x14ac:dyDescent="0.25">
      <c r="A69177" s="16">
        <v>210678</v>
      </c>
      <c r="B69177" s="17">
        <v>44372.578668981485</v>
      </c>
      <c r="C69177" s="16">
        <v>344661</v>
      </c>
      <c r="D69177" s="16">
        <v>411922</v>
      </c>
      <c r="E69177" s="18">
        <f>VLOOKUP(C69177, Подписчики!$A$1:$C$16000,3,0)</f>
        <v>44347.484492806267</v>
      </c>
      <c r="F69177">
        <v>2</v>
      </c>
      <c r="G69177" s="2">
        <f t="shared" si="1080"/>
        <v>44372.662002314821</v>
      </c>
    </row>
    <row r="69178" spans="1:7" x14ac:dyDescent="0.25">
      <c r="A69178" s="16">
        <v>210683</v>
      </c>
      <c r="B69178" s="17">
        <v>44372.579884259256</v>
      </c>
      <c r="C69178" s="16">
        <v>40402</v>
      </c>
      <c r="D69178" s="16">
        <v>118549</v>
      </c>
      <c r="E69178" s="18">
        <f>VLOOKUP(C69178, Подписчики!$A$1:$C$16000,3,0)</f>
        <v>44329.610708262109</v>
      </c>
      <c r="F69178">
        <v>1</v>
      </c>
      <c r="G69178" s="2">
        <f t="shared" si="1080"/>
        <v>44372.62155092592</v>
      </c>
    </row>
    <row r="69179" spans="1:7" x14ac:dyDescent="0.25">
      <c r="A69179" s="16">
        <v>210688</v>
      </c>
      <c r="B69179" s="17">
        <v>44372.580289351848</v>
      </c>
      <c r="C69179" s="16">
        <v>59508</v>
      </c>
      <c r="D69179" s="16">
        <v>154256</v>
      </c>
      <c r="E69179" s="18">
        <f>VLOOKUP(C69179, Подписчики!$A$1:$C$16000,3,0)</f>
        <v>44309.434345975787</v>
      </c>
      <c r="F69179">
        <v>2</v>
      </c>
      <c r="G69179" s="2">
        <f t="shared" si="1080"/>
        <v>44372.663622685184</v>
      </c>
    </row>
    <row r="69180" spans="1:7" x14ac:dyDescent="0.25">
      <c r="A69180" s="16">
        <v>210690</v>
      </c>
      <c r="B69180" s="17">
        <v>44372.580289351848</v>
      </c>
      <c r="C69180" s="16">
        <v>173531</v>
      </c>
      <c r="D69180" s="16">
        <v>242428</v>
      </c>
      <c r="E69180" s="18">
        <f>VLOOKUP(C69180, Подписчики!$A$1:$C$16000,3,0)</f>
        <v>44342.367130982908</v>
      </c>
      <c r="F69180">
        <v>2</v>
      </c>
      <c r="G69180" s="2">
        <f t="shared" si="1080"/>
        <v>44372.663622685184</v>
      </c>
    </row>
    <row r="69181" spans="1:7" x14ac:dyDescent="0.25">
      <c r="A69181" s="16">
        <v>210693</v>
      </c>
      <c r="B69181" s="17">
        <v>44372.580694444441</v>
      </c>
      <c r="C69181" s="16">
        <v>49509</v>
      </c>
      <c r="D69181" s="16">
        <v>313721</v>
      </c>
      <c r="E69181" s="18">
        <f>VLOOKUP(C69181, Подписчики!$A$1:$C$16000,3,0)</f>
        <v>44370.868209829059</v>
      </c>
      <c r="F69181">
        <v>3</v>
      </c>
      <c r="G69181" s="2">
        <f t="shared" si="1080"/>
        <v>44372.705694444441</v>
      </c>
    </row>
    <row r="69182" spans="1:7" x14ac:dyDescent="0.25">
      <c r="A69182" s="16">
        <v>210694</v>
      </c>
      <c r="B69182" s="17">
        <v>44372.580694444441</v>
      </c>
      <c r="C69182" s="16">
        <v>274155</v>
      </c>
      <c r="D69182" s="16">
        <v>250679</v>
      </c>
      <c r="E69182" s="18">
        <f>VLOOKUP(C69182, Подписчики!$A$1:$C$16000,3,0)</f>
        <v>44371.811286752134</v>
      </c>
      <c r="F69182">
        <v>3</v>
      </c>
      <c r="G69182" s="2">
        <f t="shared" si="1080"/>
        <v>44372.705694444441</v>
      </c>
    </row>
    <row r="69183" spans="1:7" x14ac:dyDescent="0.25">
      <c r="A69183" s="16">
        <v>210699</v>
      </c>
      <c r="B69183" s="17">
        <v>44372.581099537034</v>
      </c>
      <c r="C69183" s="16">
        <v>51366</v>
      </c>
      <c r="D69183" s="16">
        <v>403089</v>
      </c>
      <c r="E69183" s="18">
        <f>VLOOKUP(C69183, Подписчики!$A$1:$C$16000,3,0)</f>
        <v>44297.623061716527</v>
      </c>
      <c r="F69183">
        <v>4</v>
      </c>
      <c r="G69183" s="2">
        <f t="shared" si="1080"/>
        <v>44372.747766203698</v>
      </c>
    </row>
    <row r="69184" spans="1:7" x14ac:dyDescent="0.25">
      <c r="A69184" s="16">
        <v>210703</v>
      </c>
      <c r="B69184" s="17">
        <v>44372.582708333335</v>
      </c>
      <c r="C69184" s="16">
        <v>147576</v>
      </c>
      <c r="D69184" s="16">
        <v>158978</v>
      </c>
      <c r="E69184" s="18">
        <f>VLOOKUP(C69184, Подписчики!$A$1:$C$16000,3,0)</f>
        <v>44364.485909401716</v>
      </c>
      <c r="F69184">
        <v>4</v>
      </c>
      <c r="G69184" s="2">
        <f t="shared" si="1080"/>
        <v>44372.749374999999</v>
      </c>
    </row>
    <row r="69185" spans="1:7" x14ac:dyDescent="0.25">
      <c r="A69185" s="16">
        <v>210707</v>
      </c>
      <c r="B69185" s="17">
        <v>44372.583113425928</v>
      </c>
      <c r="C69185" s="16">
        <v>96146</v>
      </c>
      <c r="D69185" s="16">
        <v>411922</v>
      </c>
      <c r="E69185" s="18">
        <f>VLOOKUP(C69185, Подписчики!$A$1:$C$16000,3,0)</f>
        <v>44371.183998041313</v>
      </c>
      <c r="F69185">
        <v>1</v>
      </c>
      <c r="G69185" s="2">
        <f t="shared" si="1080"/>
        <v>44372.624780092592</v>
      </c>
    </row>
    <row r="69186" spans="1:7" x14ac:dyDescent="0.25">
      <c r="A69186" s="16">
        <v>210709</v>
      </c>
      <c r="B69186" s="17">
        <v>44372.583113425928</v>
      </c>
      <c r="C69186" s="16">
        <v>180766</v>
      </c>
      <c r="D69186" s="16">
        <v>301284</v>
      </c>
      <c r="E69186" s="18">
        <f>VLOOKUP(C69186, Подписчики!$A$1:$C$16000,3,0)</f>
        <v>44372.098374964386</v>
      </c>
      <c r="F69186">
        <v>1</v>
      </c>
      <c r="G69186" s="2">
        <f t="shared" ref="G69186:G69249" si="1081">B69186+F69186/24</f>
        <v>44372.624780092592</v>
      </c>
    </row>
    <row r="69187" spans="1:7" x14ac:dyDescent="0.25">
      <c r="A69187" s="16">
        <v>210713</v>
      </c>
      <c r="B69187" s="17">
        <v>44372.583113425928</v>
      </c>
      <c r="C69187" s="16">
        <v>197384</v>
      </c>
      <c r="D69187" s="16">
        <v>258251</v>
      </c>
      <c r="E69187" s="18">
        <f>VLOOKUP(C69187, Подписчики!$A$1:$C$16000,3,0)</f>
        <v>44307.570182549862</v>
      </c>
      <c r="F69187">
        <v>1</v>
      </c>
      <c r="G69187" s="2">
        <f t="shared" si="1081"/>
        <v>44372.624780092592</v>
      </c>
    </row>
    <row r="69188" spans="1:7" x14ac:dyDescent="0.25">
      <c r="A69188" s="16">
        <v>210715</v>
      </c>
      <c r="B69188" s="17">
        <v>44372.583518518521</v>
      </c>
      <c r="C69188" s="16">
        <v>5309</v>
      </c>
      <c r="D69188" s="16">
        <v>204735</v>
      </c>
      <c r="E69188" s="18">
        <f>VLOOKUP(C69188, Подписчики!$A$1:$C$16000,3,0)</f>
        <v>44371.379972364673</v>
      </c>
      <c r="F69188">
        <v>6</v>
      </c>
      <c r="G69188" s="2">
        <f t="shared" si="1081"/>
        <v>44372.833518518521</v>
      </c>
    </row>
    <row r="69189" spans="1:7" x14ac:dyDescent="0.25">
      <c r="A69189" s="16">
        <v>210718</v>
      </c>
      <c r="B69189" s="17">
        <v>44372.583923611113</v>
      </c>
      <c r="C69189" s="16">
        <v>200575</v>
      </c>
      <c r="D69189" s="16">
        <v>325630</v>
      </c>
      <c r="E69189" s="18">
        <f>VLOOKUP(C69189, Подписчики!$A$1:$C$16000,3,0)</f>
        <v>44305.347496972936</v>
      </c>
      <c r="F69189">
        <v>3</v>
      </c>
      <c r="G69189" s="2">
        <f t="shared" si="1081"/>
        <v>44372.708923611113</v>
      </c>
    </row>
    <row r="69190" spans="1:7" x14ac:dyDescent="0.25">
      <c r="A69190" s="16">
        <v>210720</v>
      </c>
      <c r="B69190" s="17">
        <v>44372.583923611113</v>
      </c>
      <c r="C69190" s="16">
        <v>255205</v>
      </c>
      <c r="D69190" s="16">
        <v>476070</v>
      </c>
      <c r="E69190" s="18">
        <f>VLOOKUP(C69190, Подписчики!$A$1:$C$16000,3,0)</f>
        <v>44310.18150900997</v>
      </c>
      <c r="F69190">
        <v>3</v>
      </c>
      <c r="G69190" s="2">
        <f t="shared" si="1081"/>
        <v>44372.708923611113</v>
      </c>
    </row>
    <row r="69191" spans="1:7" x14ac:dyDescent="0.25">
      <c r="A69191" s="16">
        <v>210721</v>
      </c>
      <c r="B69191" s="17">
        <v>44372.584328703706</v>
      </c>
      <c r="C69191" s="16">
        <v>217579</v>
      </c>
      <c r="D69191" s="16">
        <v>88863</v>
      </c>
      <c r="E69191" s="18">
        <f>VLOOKUP(C69191, Подписчики!$A$1:$C$16000,3,0)</f>
        <v>44325.533447435904</v>
      </c>
      <c r="F69191">
        <v>4</v>
      </c>
      <c r="G69191" s="2">
        <f t="shared" si="1081"/>
        <v>44372.75099537037</v>
      </c>
    </row>
    <row r="69192" spans="1:7" x14ac:dyDescent="0.25">
      <c r="A69192" s="16">
        <v>210724</v>
      </c>
      <c r="B69192" s="17">
        <v>44372.585138888891</v>
      </c>
      <c r="C69192" s="16">
        <v>35539</v>
      </c>
      <c r="D69192" s="16">
        <v>89186</v>
      </c>
      <c r="E69192" s="18">
        <f>VLOOKUP(C69192, Подписчики!$A$1:$C$16000,3,0)</f>
        <v>44309.302850427346</v>
      </c>
      <c r="F69192">
        <v>2</v>
      </c>
      <c r="G69192" s="2">
        <f t="shared" si="1081"/>
        <v>44372.668472222227</v>
      </c>
    </row>
    <row r="69193" spans="1:7" x14ac:dyDescent="0.25">
      <c r="A69193" s="16">
        <v>210725</v>
      </c>
      <c r="B69193" s="17">
        <v>44372.585543981484</v>
      </c>
      <c r="C69193" s="16">
        <v>234233</v>
      </c>
      <c r="D69193" s="16">
        <v>230507</v>
      </c>
      <c r="E69193" s="18">
        <f>VLOOKUP(C69193, Подписчики!$A$1:$C$16000,3,0)</f>
        <v>44344.92528789174</v>
      </c>
      <c r="F69193">
        <v>3</v>
      </c>
      <c r="G69193" s="2">
        <f t="shared" si="1081"/>
        <v>44372.710543981484</v>
      </c>
    </row>
    <row r="69194" spans="1:7" x14ac:dyDescent="0.25">
      <c r="A69194" s="16">
        <v>210729</v>
      </c>
      <c r="B69194" s="17">
        <v>44372.586759259262</v>
      </c>
      <c r="C69194" s="16">
        <v>60222</v>
      </c>
      <c r="D69194" s="16">
        <v>230507</v>
      </c>
      <c r="E69194" s="18">
        <f>VLOOKUP(C69194, Подписчики!$A$1:$C$16000,3,0)</f>
        <v>44310.844209686613</v>
      </c>
      <c r="F69194">
        <v>2</v>
      </c>
      <c r="G69194" s="2">
        <f t="shared" si="1081"/>
        <v>44372.670092592598</v>
      </c>
    </row>
    <row r="69195" spans="1:7" x14ac:dyDescent="0.25">
      <c r="A69195" s="16">
        <v>210734</v>
      </c>
      <c r="B69195" s="17">
        <v>44372.586759259262</v>
      </c>
      <c r="C69195" s="16">
        <v>297348</v>
      </c>
      <c r="D69195" s="16">
        <v>182984</v>
      </c>
      <c r="E69195" s="18">
        <f>VLOOKUP(C69195, Подписчики!$A$1:$C$16000,3,0)</f>
        <v>44293.504139245015</v>
      </c>
      <c r="F69195">
        <v>2</v>
      </c>
      <c r="G69195" s="2">
        <f t="shared" si="1081"/>
        <v>44372.670092592598</v>
      </c>
    </row>
    <row r="69196" spans="1:7" x14ac:dyDescent="0.25">
      <c r="A69196" s="16">
        <v>210735</v>
      </c>
      <c r="B69196" s="17">
        <v>44372.586759259262</v>
      </c>
      <c r="C69196" s="16">
        <v>318997</v>
      </c>
      <c r="D69196" s="16">
        <v>451656</v>
      </c>
      <c r="E69196" s="18">
        <f>VLOOKUP(C69196, Подписчики!$A$1:$C$16000,3,0)</f>
        <v>44341.36295690883</v>
      </c>
      <c r="F69196">
        <v>6</v>
      </c>
      <c r="G69196" s="2">
        <f t="shared" si="1081"/>
        <v>44372.836759259262</v>
      </c>
    </row>
    <row r="69197" spans="1:7" x14ac:dyDescent="0.25">
      <c r="A69197" s="16">
        <v>210738</v>
      </c>
      <c r="B69197" s="17">
        <v>44372.588379629633</v>
      </c>
      <c r="C69197" s="16">
        <v>311678</v>
      </c>
      <c r="D69197" s="16">
        <v>12845</v>
      </c>
      <c r="E69197" s="18">
        <f>VLOOKUP(C69197, Подписчики!$A$1:$C$16000,3,0)</f>
        <v>44350.451925391739</v>
      </c>
      <c r="F69197">
        <v>6</v>
      </c>
      <c r="G69197" s="2">
        <f t="shared" si="1081"/>
        <v>44372.838379629633</v>
      </c>
    </row>
    <row r="69198" spans="1:7" x14ac:dyDescent="0.25">
      <c r="A69198" s="16">
        <v>210740</v>
      </c>
      <c r="B69198" s="17">
        <v>44372.589189814818</v>
      </c>
      <c r="C69198" s="16">
        <v>20000</v>
      </c>
      <c r="D69198" s="16">
        <v>421608</v>
      </c>
      <c r="E69198" s="18">
        <f>VLOOKUP(C69198, Подписчики!$A$1:$C$16000,3,0)</f>
        <v>44342.59347998575</v>
      </c>
      <c r="F69198">
        <v>0</v>
      </c>
      <c r="G69198" s="2">
        <f t="shared" si="1081"/>
        <v>44372.589189814818</v>
      </c>
    </row>
    <row r="69199" spans="1:7" x14ac:dyDescent="0.25">
      <c r="A69199" s="16">
        <v>210742</v>
      </c>
      <c r="B69199" s="17">
        <v>44372.589583333334</v>
      </c>
      <c r="C69199" s="16">
        <v>90767</v>
      </c>
      <c r="D69199" s="16">
        <v>374969</v>
      </c>
      <c r="E69199" s="18">
        <f>VLOOKUP(C69199, Подписчики!$A$1:$C$16000,3,0)</f>
        <v>44371.364937179489</v>
      </c>
      <c r="F69199">
        <v>1</v>
      </c>
      <c r="G69199" s="2">
        <f t="shared" si="1081"/>
        <v>44372.631249999999</v>
      </c>
    </row>
    <row r="69200" spans="1:7" x14ac:dyDescent="0.25">
      <c r="A69200" s="16">
        <v>210745</v>
      </c>
      <c r="B69200" s="17">
        <v>44372.59039351852</v>
      </c>
      <c r="C69200" s="16">
        <v>41277</v>
      </c>
      <c r="D69200" s="16">
        <v>89186</v>
      </c>
      <c r="E69200" s="18">
        <f>VLOOKUP(C69200, Подписчики!$A$1:$C$16000,3,0)</f>
        <v>44371.60921659544</v>
      </c>
      <c r="F69200">
        <v>3</v>
      </c>
      <c r="G69200" s="2">
        <f t="shared" si="1081"/>
        <v>44372.71539351852</v>
      </c>
    </row>
    <row r="69201" spans="1:7" x14ac:dyDescent="0.25">
      <c r="A69201" s="16">
        <v>210746</v>
      </c>
      <c r="B69201" s="17">
        <v>44372.59039351852</v>
      </c>
      <c r="C69201" s="16">
        <v>165253</v>
      </c>
      <c r="D69201" s="16">
        <v>158978</v>
      </c>
      <c r="E69201" s="18">
        <f>VLOOKUP(C69201, Подписчики!$A$1:$C$16000,3,0)</f>
        <v>44310.302747115384</v>
      </c>
      <c r="F69201">
        <v>3</v>
      </c>
      <c r="G69201" s="2">
        <f t="shared" si="1081"/>
        <v>44372.71539351852</v>
      </c>
    </row>
    <row r="69202" spans="1:7" x14ac:dyDescent="0.25">
      <c r="A69202" s="16">
        <v>210748</v>
      </c>
      <c r="B69202" s="17">
        <v>44372.59039351852</v>
      </c>
      <c r="C69202" s="16">
        <v>236330</v>
      </c>
      <c r="D69202" s="16">
        <v>343491</v>
      </c>
      <c r="E69202" s="18">
        <f>VLOOKUP(C69202, Подписчики!$A$1:$C$16000,3,0)</f>
        <v>44304.020455199432</v>
      </c>
      <c r="F69202">
        <v>3</v>
      </c>
      <c r="G69202" s="2">
        <f t="shared" si="1081"/>
        <v>44372.71539351852</v>
      </c>
    </row>
    <row r="69203" spans="1:7" x14ac:dyDescent="0.25">
      <c r="A69203" s="16">
        <v>210751</v>
      </c>
      <c r="B69203" s="17">
        <v>44372.590798611112</v>
      </c>
      <c r="C69203" s="16">
        <v>274380</v>
      </c>
      <c r="D69203" s="16">
        <v>129210</v>
      </c>
      <c r="E69203" s="18">
        <f>VLOOKUP(C69203, Подписчики!$A$1:$C$16000,3,0)</f>
        <v>44305.921214992879</v>
      </c>
      <c r="F69203">
        <v>4</v>
      </c>
      <c r="G69203" s="2">
        <f t="shared" si="1081"/>
        <v>44372.757465277777</v>
      </c>
    </row>
    <row r="69204" spans="1:7" x14ac:dyDescent="0.25">
      <c r="A69204" s="16">
        <v>210756</v>
      </c>
      <c r="B69204" s="17">
        <v>44372.591203703705</v>
      </c>
      <c r="C69204" s="16">
        <v>51227</v>
      </c>
      <c r="D69204" s="16">
        <v>251574</v>
      </c>
      <c r="E69204" s="18">
        <f>VLOOKUP(C69204, Подписчики!$A$1:$C$16000,3,0)</f>
        <v>44371.654726780624</v>
      </c>
      <c r="F69204">
        <v>1</v>
      </c>
      <c r="G69204" s="2">
        <f t="shared" si="1081"/>
        <v>44372.632870370369</v>
      </c>
    </row>
    <row r="69205" spans="1:7" x14ac:dyDescent="0.25">
      <c r="A69205" s="16">
        <v>210760</v>
      </c>
      <c r="B69205" s="17">
        <v>44372.592418981483</v>
      </c>
      <c r="C69205" s="16">
        <v>33626</v>
      </c>
      <c r="D69205" s="16">
        <v>347008</v>
      </c>
      <c r="E69205" s="18">
        <f>VLOOKUP(C69205, Подписчики!$A$1:$C$16000,3,0)</f>
        <v>44371.846711289181</v>
      </c>
      <c r="F69205">
        <v>4</v>
      </c>
      <c r="G69205" s="2">
        <f t="shared" si="1081"/>
        <v>44372.759085648147</v>
      </c>
    </row>
    <row r="69206" spans="1:7" x14ac:dyDescent="0.25">
      <c r="A69206" s="16">
        <v>210763</v>
      </c>
      <c r="B69206" s="17">
        <v>44372.592418981483</v>
      </c>
      <c r="C69206" s="16">
        <v>99032</v>
      </c>
      <c r="D69206" s="16">
        <v>14862</v>
      </c>
      <c r="E69206" s="18">
        <f>VLOOKUP(C69206, Подписчики!$A$1:$C$16000,3,0)</f>
        <v>44309.010348789176</v>
      </c>
      <c r="F69206">
        <v>4</v>
      </c>
      <c r="G69206" s="2">
        <f t="shared" si="1081"/>
        <v>44372.759085648147</v>
      </c>
    </row>
    <row r="69207" spans="1:7" x14ac:dyDescent="0.25">
      <c r="A69207" s="16">
        <v>210767</v>
      </c>
      <c r="B69207" s="17">
        <v>44372.592824074076</v>
      </c>
      <c r="C69207" s="16">
        <v>348734</v>
      </c>
      <c r="D69207" s="16">
        <v>281236</v>
      </c>
      <c r="E69207" s="18">
        <f>VLOOKUP(C69207, Подписчики!$A$1:$C$16000,3,0)</f>
        <v>44372.067585612538</v>
      </c>
      <c r="F69207">
        <v>1</v>
      </c>
      <c r="G69207" s="2">
        <f t="shared" si="1081"/>
        <v>44372.63449074074</v>
      </c>
    </row>
    <row r="69208" spans="1:7" x14ac:dyDescent="0.25">
      <c r="A69208" s="16">
        <v>210770</v>
      </c>
      <c r="B69208" s="17">
        <v>44372.594849537039</v>
      </c>
      <c r="C69208" s="16">
        <v>289990</v>
      </c>
      <c r="D69208" s="16">
        <v>74456</v>
      </c>
      <c r="E69208" s="18">
        <f>VLOOKUP(C69208, Подписчики!$A$1:$C$16000,3,0)</f>
        <v>44347.032028881767</v>
      </c>
      <c r="F69208">
        <v>2</v>
      </c>
      <c r="G69208" s="2">
        <f t="shared" si="1081"/>
        <v>44372.678182870375</v>
      </c>
    </row>
    <row r="69209" spans="1:7" x14ac:dyDescent="0.25">
      <c r="A69209" s="16">
        <v>210771</v>
      </c>
      <c r="B69209" s="17">
        <v>44372.595254629632</v>
      </c>
      <c r="C69209" s="16">
        <v>225444</v>
      </c>
      <c r="D69209" s="16">
        <v>4199</v>
      </c>
      <c r="E69209" s="18">
        <f>VLOOKUP(C69209, Подписчики!$A$1:$C$16000,3,0)</f>
        <v>44340.637356623934</v>
      </c>
      <c r="F69209">
        <v>3</v>
      </c>
      <c r="G69209" s="2">
        <f t="shared" si="1081"/>
        <v>44372.720254629632</v>
      </c>
    </row>
    <row r="69210" spans="1:7" x14ac:dyDescent="0.25">
      <c r="A69210" s="16">
        <v>210772</v>
      </c>
      <c r="B69210" s="17">
        <v>44372.595254629632</v>
      </c>
      <c r="C69210" s="16">
        <v>232475</v>
      </c>
      <c r="D69210" s="16">
        <v>347008</v>
      </c>
      <c r="E69210" s="18">
        <f>VLOOKUP(C69210, Подписчики!$A$1:$C$16000,3,0)</f>
        <v>44317.579516168087</v>
      </c>
      <c r="F69210">
        <v>3</v>
      </c>
      <c r="G69210" s="2">
        <f t="shared" si="1081"/>
        <v>44372.720254629632</v>
      </c>
    </row>
    <row r="69211" spans="1:7" x14ac:dyDescent="0.25">
      <c r="A69211" s="16">
        <v>210773</v>
      </c>
      <c r="B69211" s="17">
        <v>44372.595659722225</v>
      </c>
      <c r="C69211" s="16">
        <v>163610</v>
      </c>
      <c r="D69211" s="16">
        <v>429494</v>
      </c>
      <c r="E69211" s="18">
        <f>VLOOKUP(C69211, Подписчики!$A$1:$C$16000,3,0)</f>
        <v>44302.770728454416</v>
      </c>
      <c r="F69211">
        <v>0</v>
      </c>
      <c r="G69211" s="2">
        <f t="shared" si="1081"/>
        <v>44372.595659722225</v>
      </c>
    </row>
    <row r="69212" spans="1:7" x14ac:dyDescent="0.25">
      <c r="A69212" s="16">
        <v>210775</v>
      </c>
      <c r="B69212" s="17">
        <v>44372.595659722225</v>
      </c>
      <c r="C69212" s="16">
        <v>322393</v>
      </c>
      <c r="D69212" s="16">
        <v>411922</v>
      </c>
      <c r="E69212" s="18">
        <f>VLOOKUP(C69212, Подписчики!$A$1:$C$16000,3,0)</f>
        <v>44338.859289992884</v>
      </c>
      <c r="F69212">
        <v>0</v>
      </c>
      <c r="G69212" s="2">
        <f t="shared" si="1081"/>
        <v>44372.595659722225</v>
      </c>
    </row>
    <row r="69213" spans="1:7" x14ac:dyDescent="0.25">
      <c r="A69213" s="16">
        <v>210780</v>
      </c>
      <c r="B69213" s="17">
        <v>44372.596875000003</v>
      </c>
      <c r="C69213" s="16">
        <v>110139</v>
      </c>
      <c r="D69213" s="16">
        <v>118549</v>
      </c>
      <c r="E69213" s="18">
        <f>VLOOKUP(C69213, Подписчики!$A$1:$C$16000,3,0)</f>
        <v>44372.094536538461</v>
      </c>
      <c r="F69213">
        <v>3</v>
      </c>
      <c r="G69213" s="2">
        <f t="shared" si="1081"/>
        <v>44372.721875000003</v>
      </c>
    </row>
    <row r="69214" spans="1:7" x14ac:dyDescent="0.25">
      <c r="A69214" s="16">
        <v>210785</v>
      </c>
      <c r="B69214" s="17">
        <v>44372.596875000003</v>
      </c>
      <c r="C69214" s="16">
        <v>200410</v>
      </c>
      <c r="D69214" s="16">
        <v>21760</v>
      </c>
      <c r="E69214" s="18">
        <f>VLOOKUP(C69214, Подписчики!$A$1:$C$16000,3,0)</f>
        <v>44372.292505769234</v>
      </c>
      <c r="F69214">
        <v>7</v>
      </c>
      <c r="G69214" s="2">
        <f t="shared" si="1081"/>
        <v>44372.888541666667</v>
      </c>
    </row>
    <row r="69215" spans="1:7" x14ac:dyDescent="0.25">
      <c r="A69215" s="16">
        <v>210786</v>
      </c>
      <c r="B69215" s="17">
        <v>44372.597280092596</v>
      </c>
      <c r="C69215" s="16">
        <v>321060</v>
      </c>
      <c r="D69215" s="16">
        <v>409782</v>
      </c>
      <c r="E69215" s="18">
        <f>VLOOKUP(C69215, Подписчики!$A$1:$C$16000,3,0)</f>
        <v>44370.749126246439</v>
      </c>
      <c r="F69215">
        <v>4</v>
      </c>
      <c r="G69215" s="2">
        <f t="shared" si="1081"/>
        <v>44372.76394675926</v>
      </c>
    </row>
    <row r="69216" spans="1:7" x14ac:dyDescent="0.25">
      <c r="A69216" s="16">
        <v>210791</v>
      </c>
      <c r="B69216" s="17">
        <v>44372.597685185188</v>
      </c>
      <c r="C69216" s="16">
        <v>144621</v>
      </c>
      <c r="D69216" s="16">
        <v>158978</v>
      </c>
      <c r="E69216" s="18">
        <f>VLOOKUP(C69216, Подписчики!$A$1:$C$16000,3,0)</f>
        <v>44322.17599925214</v>
      </c>
      <c r="F69216">
        <v>5</v>
      </c>
      <c r="G69216" s="2">
        <f t="shared" si="1081"/>
        <v>44372.806018518524</v>
      </c>
    </row>
    <row r="69217" spans="1:7" x14ac:dyDescent="0.25">
      <c r="A69217" s="16">
        <v>210793</v>
      </c>
      <c r="B69217" s="17">
        <v>44372.598483796297</v>
      </c>
      <c r="C69217" s="16">
        <v>211471</v>
      </c>
      <c r="D69217" s="16">
        <v>463226</v>
      </c>
      <c r="E69217" s="18">
        <f>VLOOKUP(C69217, Подписчики!$A$1:$C$16000,3,0)</f>
        <v>44372.308114565531</v>
      </c>
      <c r="F69217">
        <v>3</v>
      </c>
      <c r="G69217" s="2">
        <f t="shared" si="1081"/>
        <v>44372.723483796297</v>
      </c>
    </row>
    <row r="69218" spans="1:7" x14ac:dyDescent="0.25">
      <c r="A69218" s="16">
        <v>210798</v>
      </c>
      <c r="B69218" s="17">
        <v>44372.599293981482</v>
      </c>
      <c r="C69218" s="16">
        <v>14878</v>
      </c>
      <c r="D69218" s="16">
        <v>347393</v>
      </c>
      <c r="E69218" s="18">
        <f>VLOOKUP(C69218, Подписчики!$A$1:$C$16000,3,0)</f>
        <v>44319.504412642455</v>
      </c>
      <c r="F69218">
        <v>1</v>
      </c>
      <c r="G69218" s="2">
        <f t="shared" si="1081"/>
        <v>44372.640960648147</v>
      </c>
    </row>
    <row r="69219" spans="1:7" x14ac:dyDescent="0.25">
      <c r="A69219" s="16">
        <v>210800</v>
      </c>
      <c r="B69219" s="17">
        <v>44372.60050925926</v>
      </c>
      <c r="C69219" s="16">
        <v>123286</v>
      </c>
      <c r="D69219" s="16">
        <v>62570</v>
      </c>
      <c r="E69219" s="18">
        <f>VLOOKUP(C69219, Подписчики!$A$1:$C$16000,3,0)</f>
        <v>44345.959644159542</v>
      </c>
      <c r="F69219">
        <v>0</v>
      </c>
      <c r="G69219" s="2">
        <f t="shared" si="1081"/>
        <v>44372.60050925926</v>
      </c>
    </row>
    <row r="69220" spans="1:7" x14ac:dyDescent="0.25">
      <c r="A69220" s="16">
        <v>210804</v>
      </c>
      <c r="B69220" s="17">
        <v>44372.60050925926</v>
      </c>
      <c r="C69220" s="16">
        <v>124212</v>
      </c>
      <c r="D69220" s="16">
        <v>125262</v>
      </c>
      <c r="E69220" s="18">
        <f>VLOOKUP(C69220, Подписчики!$A$1:$C$16000,3,0)</f>
        <v>44372.127270797719</v>
      </c>
      <c r="F69220">
        <v>0</v>
      </c>
      <c r="G69220" s="2">
        <f t="shared" si="1081"/>
        <v>44372.60050925926</v>
      </c>
    </row>
    <row r="69221" spans="1:7" x14ac:dyDescent="0.25">
      <c r="A69221" s="16">
        <v>210807</v>
      </c>
      <c r="B69221" s="17">
        <v>44372.601319444446</v>
      </c>
      <c r="C69221" s="16">
        <v>176487</v>
      </c>
      <c r="D69221" s="16">
        <v>230507</v>
      </c>
      <c r="E69221" s="18">
        <f>VLOOKUP(C69221, Подписчики!$A$1:$C$16000,3,0)</f>
        <v>44308.626641809118</v>
      </c>
      <c r="F69221">
        <v>2</v>
      </c>
      <c r="G69221" s="2">
        <f t="shared" si="1081"/>
        <v>44372.684652777782</v>
      </c>
    </row>
    <row r="69222" spans="1:7" x14ac:dyDescent="0.25">
      <c r="A69222" s="16">
        <v>210809</v>
      </c>
      <c r="B69222" s="17">
        <v>44372.601319444446</v>
      </c>
      <c r="C69222" s="16">
        <v>284062</v>
      </c>
      <c r="D69222" s="16">
        <v>250679</v>
      </c>
      <c r="E69222" s="18">
        <f>VLOOKUP(C69222, Подписчики!$A$1:$C$16000,3,0)</f>
        <v>44304.793957799149</v>
      </c>
      <c r="F69222">
        <v>2</v>
      </c>
      <c r="G69222" s="2">
        <f t="shared" si="1081"/>
        <v>44372.684652777782</v>
      </c>
    </row>
    <row r="69223" spans="1:7" x14ac:dyDescent="0.25">
      <c r="A69223" s="16">
        <v>210811</v>
      </c>
      <c r="B69223" s="17">
        <v>44372.602534722224</v>
      </c>
      <c r="C69223" s="16">
        <v>184322</v>
      </c>
      <c r="D69223" s="16">
        <v>429494</v>
      </c>
      <c r="E69223" s="18">
        <f>VLOOKUP(C69223, Подписчики!$A$1:$C$16000,3,0)</f>
        <v>44356.69384198718</v>
      </c>
      <c r="F69223">
        <v>5</v>
      </c>
      <c r="G69223" s="2">
        <f t="shared" si="1081"/>
        <v>44372.81086805556</v>
      </c>
    </row>
    <row r="69224" spans="1:7" x14ac:dyDescent="0.25">
      <c r="A69224" s="16">
        <v>210812</v>
      </c>
      <c r="B69224" s="17">
        <v>44372.602534722224</v>
      </c>
      <c r="C69224" s="16">
        <v>190479</v>
      </c>
      <c r="D69224" s="16">
        <v>405278</v>
      </c>
      <c r="E69224" s="18">
        <f>VLOOKUP(C69224, Подписчики!$A$1:$C$16000,3,0)</f>
        <v>44371.413788568381</v>
      </c>
      <c r="F69224">
        <v>1</v>
      </c>
      <c r="G69224" s="2">
        <f t="shared" si="1081"/>
        <v>44372.644201388888</v>
      </c>
    </row>
    <row r="69225" spans="1:7" x14ac:dyDescent="0.25">
      <c r="A69225" s="16">
        <v>210814</v>
      </c>
      <c r="B69225" s="17">
        <v>44372.602939814817</v>
      </c>
      <c r="C69225" s="16">
        <v>289710</v>
      </c>
      <c r="D69225" s="16">
        <v>230507</v>
      </c>
      <c r="E69225" s="18">
        <f>VLOOKUP(C69225, Подписчики!$A$1:$C$16000,3,0)</f>
        <v>44312.510797578347</v>
      </c>
      <c r="F69225">
        <v>2</v>
      </c>
      <c r="G69225" s="2">
        <f t="shared" si="1081"/>
        <v>44372.686273148152</v>
      </c>
    </row>
    <row r="69226" spans="1:7" x14ac:dyDescent="0.25">
      <c r="A69226" s="16">
        <v>210819</v>
      </c>
      <c r="B69226" s="17">
        <v>44372.602939814817</v>
      </c>
      <c r="C69226" s="16">
        <v>167976</v>
      </c>
      <c r="D69226" s="16">
        <v>324893</v>
      </c>
      <c r="E69226" s="18">
        <f>VLOOKUP(C69226, Подписчики!$A$1:$C$16000,3,0)</f>
        <v>44371.897432122511</v>
      </c>
      <c r="F69226">
        <v>6</v>
      </c>
      <c r="G69226" s="2">
        <f t="shared" si="1081"/>
        <v>44372.852939814817</v>
      </c>
    </row>
    <row r="69227" spans="1:7" x14ac:dyDescent="0.25">
      <c r="A69227" s="16">
        <v>210821</v>
      </c>
      <c r="B69227" s="17">
        <v>44372.603344907409</v>
      </c>
      <c r="C69227" s="16">
        <v>212069</v>
      </c>
      <c r="D69227" s="16">
        <v>21407</v>
      </c>
      <c r="E69227" s="18">
        <f>VLOOKUP(C69227, Подписчики!$A$1:$C$16000,3,0)</f>
        <v>44371.445498753565</v>
      </c>
      <c r="F69227">
        <v>7</v>
      </c>
      <c r="G69227" s="2">
        <f t="shared" si="1081"/>
        <v>44372.895011574074</v>
      </c>
    </row>
    <row r="69228" spans="1:7" x14ac:dyDescent="0.25">
      <c r="A69228" s="16">
        <v>210826</v>
      </c>
      <c r="B69228" s="17">
        <v>44372.604560185187</v>
      </c>
      <c r="C69228" s="16">
        <v>88809</v>
      </c>
      <c r="D69228" s="16">
        <v>180055</v>
      </c>
      <c r="E69228" s="18">
        <f>VLOOKUP(C69228, Подписчики!$A$1:$C$16000,3,0)</f>
        <v>44370.974075569808</v>
      </c>
      <c r="F69228">
        <v>2</v>
      </c>
      <c r="G69228" s="2">
        <f t="shared" si="1081"/>
        <v>44372.687893518523</v>
      </c>
    </row>
    <row r="69229" spans="1:7" x14ac:dyDescent="0.25">
      <c r="A69229" s="16">
        <v>210828</v>
      </c>
      <c r="B69229" s="17">
        <v>44372.605000000003</v>
      </c>
      <c r="C69229" s="16">
        <v>225607</v>
      </c>
      <c r="D69229" s="16">
        <v>75550</v>
      </c>
      <c r="E69229" s="18">
        <f>VLOOKUP(C69229, Подписчики!$A$1:$C$16000,3,0)</f>
        <v>44346.575236039884</v>
      </c>
      <c r="F69229">
        <v>3</v>
      </c>
      <c r="G69229" s="2">
        <f t="shared" si="1081"/>
        <v>44372.73</v>
      </c>
    </row>
    <row r="69230" spans="1:7" x14ac:dyDescent="0.25">
      <c r="A69230" s="16">
        <v>210830</v>
      </c>
      <c r="B69230" s="17">
        <v>44372.605370370373</v>
      </c>
      <c r="C69230" s="16">
        <v>259141</v>
      </c>
      <c r="D69230" s="16">
        <v>206195</v>
      </c>
      <c r="E69230" s="18">
        <f>VLOOKUP(C69230, Подписчики!$A$1:$C$16000,3,0)</f>
        <v>44309.291149679491</v>
      </c>
      <c r="F69230">
        <v>4</v>
      </c>
      <c r="G69230" s="2">
        <f t="shared" si="1081"/>
        <v>44372.772037037037</v>
      </c>
    </row>
    <row r="69231" spans="1:7" x14ac:dyDescent="0.25">
      <c r="A69231" s="16">
        <v>210834</v>
      </c>
      <c r="B69231" s="17">
        <v>44372.605775462966</v>
      </c>
      <c r="C69231" s="16">
        <v>121112</v>
      </c>
      <c r="D69231" s="16">
        <v>228405</v>
      </c>
      <c r="E69231" s="18">
        <f>VLOOKUP(C69231, Подписчики!$A$1:$C$16000,3,0)</f>
        <v>44308.876288995722</v>
      </c>
      <c r="F69231">
        <v>5</v>
      </c>
      <c r="G69231" s="2">
        <f t="shared" si="1081"/>
        <v>44372.814108796301</v>
      </c>
    </row>
    <row r="69232" spans="1:7" x14ac:dyDescent="0.25">
      <c r="A69232" s="16">
        <v>210836</v>
      </c>
      <c r="B69232" s="17">
        <v>44372.605775462966</v>
      </c>
      <c r="C69232" s="16">
        <v>322986</v>
      </c>
      <c r="D69232" s="16">
        <v>158978</v>
      </c>
      <c r="E69232" s="18">
        <f>VLOOKUP(C69232, Подписчики!$A$1:$C$16000,3,0)</f>
        <v>44324.20735149573</v>
      </c>
      <c r="F69232">
        <v>1</v>
      </c>
      <c r="G69232" s="2">
        <f t="shared" si="1081"/>
        <v>44372.64744212963</v>
      </c>
    </row>
    <row r="69233" spans="1:7" x14ac:dyDescent="0.25">
      <c r="A69233" s="16">
        <v>210837</v>
      </c>
      <c r="B69233" s="17">
        <v>44372.606168981481</v>
      </c>
      <c r="C69233" s="16">
        <v>89883</v>
      </c>
      <c r="D69233" s="16">
        <v>411922</v>
      </c>
      <c r="E69233" s="18">
        <f>VLOOKUP(C69233, Подписчики!$A$1:$C$16000,3,0)</f>
        <v>44371.819361289177</v>
      </c>
      <c r="F69233">
        <v>2</v>
      </c>
      <c r="G69233" s="2">
        <f t="shared" si="1081"/>
        <v>44372.689502314817</v>
      </c>
    </row>
    <row r="69234" spans="1:7" x14ac:dyDescent="0.25">
      <c r="A69234" s="16">
        <v>210840</v>
      </c>
      <c r="B69234" s="17">
        <v>44372.606168981481</v>
      </c>
      <c r="C69234" s="16">
        <v>136114</v>
      </c>
      <c r="D69234" s="16">
        <v>153893</v>
      </c>
      <c r="E69234" s="18">
        <f>VLOOKUP(C69234, Подписчики!$A$1:$C$16000,3,0)</f>
        <v>44371.907061289174</v>
      </c>
      <c r="F69234">
        <v>2</v>
      </c>
      <c r="G69234" s="2">
        <f t="shared" si="1081"/>
        <v>44372.689502314817</v>
      </c>
    </row>
    <row r="69235" spans="1:7" x14ac:dyDescent="0.25">
      <c r="A69235" s="16">
        <v>210843</v>
      </c>
      <c r="B69235" s="17">
        <v>44372.606574074074</v>
      </c>
      <c r="C69235" s="16">
        <v>30862</v>
      </c>
      <c r="D69235" s="16">
        <v>154256</v>
      </c>
      <c r="E69235" s="18">
        <f>VLOOKUP(C69235, Подписчики!$A$1:$C$16000,3,0)</f>
        <v>44296.479831695156</v>
      </c>
      <c r="F69235">
        <v>3</v>
      </c>
      <c r="G69235" s="2">
        <f t="shared" si="1081"/>
        <v>44372.731574074074</v>
      </c>
    </row>
    <row r="69236" spans="1:7" x14ac:dyDescent="0.25">
      <c r="A69236" s="16">
        <v>210848</v>
      </c>
      <c r="B69236" s="17">
        <v>44372.606574074074</v>
      </c>
      <c r="C69236" s="16">
        <v>200641</v>
      </c>
      <c r="D69236" s="16">
        <v>156336</v>
      </c>
      <c r="E69236" s="18">
        <f>VLOOKUP(C69236, Подписчики!$A$1:$C$16000,3,0)</f>
        <v>44345.574546830489</v>
      </c>
      <c r="F69236">
        <v>3</v>
      </c>
      <c r="G69236" s="2">
        <f t="shared" si="1081"/>
        <v>44372.731574074074</v>
      </c>
    </row>
    <row r="69237" spans="1:7" x14ac:dyDescent="0.25">
      <c r="A69237" s="16">
        <v>210849</v>
      </c>
      <c r="B69237" s="17">
        <v>44372.606979166667</v>
      </c>
      <c r="C69237" s="16">
        <v>309726</v>
      </c>
      <c r="D69237" s="16">
        <v>362672</v>
      </c>
      <c r="E69237" s="18">
        <f>VLOOKUP(C69237, Подписчики!$A$1:$C$16000,3,0)</f>
        <v>44341.519247364675</v>
      </c>
      <c r="F69237">
        <v>4</v>
      </c>
      <c r="G69237" s="2">
        <f t="shared" si="1081"/>
        <v>44372.773645833331</v>
      </c>
    </row>
    <row r="69238" spans="1:7" x14ac:dyDescent="0.25">
      <c r="A69238" s="16">
        <v>210853</v>
      </c>
      <c r="B69238" s="17">
        <v>44372.60738425926</v>
      </c>
      <c r="C69238" s="16">
        <v>186352</v>
      </c>
      <c r="D69238" s="16">
        <v>108086</v>
      </c>
      <c r="E69238" s="18">
        <f>VLOOKUP(C69238, Подписчики!$A$1:$C$16000,3,0)</f>
        <v>44344.715769586895</v>
      </c>
      <c r="F69238">
        <v>1</v>
      </c>
      <c r="G69238" s="2">
        <f t="shared" si="1081"/>
        <v>44372.649050925924</v>
      </c>
    </row>
    <row r="69239" spans="1:7" x14ac:dyDescent="0.25">
      <c r="A69239" s="16">
        <v>210857</v>
      </c>
      <c r="B69239" s="17">
        <v>44372.608599537038</v>
      </c>
      <c r="C69239" s="16">
        <v>244623</v>
      </c>
      <c r="D69239" s="16">
        <v>471403</v>
      </c>
      <c r="E69239" s="18">
        <f>VLOOKUP(C69239, Подписчики!$A$1:$C$16000,3,0)</f>
        <v>44372.555999537035</v>
      </c>
      <c r="F69239">
        <v>8</v>
      </c>
      <c r="G69239" s="2">
        <f t="shared" si="1081"/>
        <v>44372.941932870373</v>
      </c>
    </row>
    <row r="69240" spans="1:7" x14ac:dyDescent="0.25">
      <c r="A69240" s="16">
        <v>210860</v>
      </c>
      <c r="B69240" s="17">
        <v>44372.608599537038</v>
      </c>
      <c r="C69240" s="16">
        <v>171004</v>
      </c>
      <c r="D69240" s="16">
        <v>21760</v>
      </c>
      <c r="E69240" s="18">
        <f>VLOOKUP(C69240, Подписчики!$A$1:$C$16000,3,0)</f>
        <v>44370.399504059831</v>
      </c>
      <c r="F69240">
        <v>4</v>
      </c>
      <c r="G69240" s="2">
        <f t="shared" si="1081"/>
        <v>44372.775266203702</v>
      </c>
    </row>
    <row r="69241" spans="1:7" x14ac:dyDescent="0.25">
      <c r="A69241" s="16">
        <v>210861</v>
      </c>
      <c r="B69241" s="17">
        <v>44372.60900462963</v>
      </c>
      <c r="C69241" s="16">
        <v>187424</v>
      </c>
      <c r="D69241" s="16">
        <v>273324</v>
      </c>
      <c r="E69241" s="18">
        <f>VLOOKUP(C69241, Подписчики!$A$1:$C$16000,3,0)</f>
        <v>44330.481874964389</v>
      </c>
      <c r="F69241">
        <v>0</v>
      </c>
      <c r="G69241" s="2">
        <f t="shared" si="1081"/>
        <v>44372.60900462963</v>
      </c>
    </row>
    <row r="69242" spans="1:7" x14ac:dyDescent="0.25">
      <c r="A69242" s="16">
        <v>210865</v>
      </c>
      <c r="B69242" s="17">
        <v>44372.60900462963</v>
      </c>
      <c r="C69242" s="16">
        <v>259029</v>
      </c>
      <c r="D69242" s="16">
        <v>68023</v>
      </c>
      <c r="E69242" s="18">
        <f>VLOOKUP(C69242, Подписчики!$A$1:$C$16000,3,0)</f>
        <v>44370.97882001425</v>
      </c>
      <c r="F69242">
        <v>1</v>
      </c>
      <c r="G69242" s="2">
        <f t="shared" si="1081"/>
        <v>44372.650671296295</v>
      </c>
    </row>
    <row r="69243" spans="1:7" x14ac:dyDescent="0.25">
      <c r="A69243" s="16">
        <v>210867</v>
      </c>
      <c r="B69243" s="17">
        <v>44372.609409722223</v>
      </c>
      <c r="C69243" s="16">
        <v>15890</v>
      </c>
      <c r="D69243" s="16">
        <v>470762</v>
      </c>
      <c r="E69243" s="18">
        <f>VLOOKUP(C69243, Подписчики!$A$1:$C$16000,3,0)</f>
        <v>44371.367363568381</v>
      </c>
      <c r="F69243">
        <v>2</v>
      </c>
      <c r="G69243" s="2">
        <f t="shared" si="1081"/>
        <v>44372.692743055559</v>
      </c>
    </row>
    <row r="69244" spans="1:7" x14ac:dyDescent="0.25">
      <c r="A69244" s="16">
        <v>210868</v>
      </c>
      <c r="B69244" s="17">
        <v>44372.610625000001</v>
      </c>
      <c r="C69244" s="16">
        <v>154046</v>
      </c>
      <c r="D69244" s="16">
        <v>411922</v>
      </c>
      <c r="E69244" s="18">
        <f>VLOOKUP(C69244, Подписчики!$A$1:$C$16000,3,0)</f>
        <v>44371.40567884616</v>
      </c>
      <c r="F69244">
        <v>1</v>
      </c>
      <c r="G69244" s="2">
        <f t="shared" si="1081"/>
        <v>44372.652291666665</v>
      </c>
    </row>
    <row r="69245" spans="1:7" x14ac:dyDescent="0.25">
      <c r="A69245" s="16">
        <v>210872</v>
      </c>
      <c r="B69245" s="17">
        <v>44372.610625000001</v>
      </c>
      <c r="C69245" s="16">
        <v>330894</v>
      </c>
      <c r="D69245" s="16">
        <v>411922</v>
      </c>
      <c r="E69245" s="18">
        <f>VLOOKUP(C69245, Подписчики!$A$1:$C$16000,3,0)</f>
        <v>44372.109864102567</v>
      </c>
      <c r="F69245">
        <v>1</v>
      </c>
      <c r="G69245" s="2">
        <f t="shared" si="1081"/>
        <v>44372.652291666665</v>
      </c>
    </row>
    <row r="69246" spans="1:7" x14ac:dyDescent="0.25">
      <c r="A69246" s="16">
        <v>210876</v>
      </c>
      <c r="B69246" s="17">
        <v>44372.611030092594</v>
      </c>
      <c r="C69246" s="16">
        <v>91296</v>
      </c>
      <c r="D69246" s="16">
        <v>180863</v>
      </c>
      <c r="E69246" s="18">
        <f>VLOOKUP(C69246, Подписчики!$A$1:$C$16000,3,0)</f>
        <v>44370.97004547721</v>
      </c>
      <c r="F69246">
        <v>2</v>
      </c>
      <c r="G69246" s="2">
        <f t="shared" si="1081"/>
        <v>44372.69436342593</v>
      </c>
    </row>
    <row r="69247" spans="1:7" x14ac:dyDescent="0.25">
      <c r="A69247" s="16">
        <v>210878</v>
      </c>
      <c r="B69247" s="17">
        <v>44372.611435185187</v>
      </c>
      <c r="C69247" s="16">
        <v>174797</v>
      </c>
      <c r="D69247" s="16">
        <v>118549</v>
      </c>
      <c r="E69247" s="18">
        <f>VLOOKUP(C69247, Подписчики!$A$1:$C$16000,3,0)</f>
        <v>44357.82409647436</v>
      </c>
      <c r="F69247">
        <v>3</v>
      </c>
      <c r="G69247" s="2">
        <f t="shared" si="1081"/>
        <v>44372.736435185187</v>
      </c>
    </row>
    <row r="69248" spans="1:7" x14ac:dyDescent="0.25">
      <c r="A69248" s="16">
        <v>210879</v>
      </c>
      <c r="B69248" s="17">
        <v>44372.611840277779</v>
      </c>
      <c r="C69248" s="16">
        <v>252983</v>
      </c>
      <c r="D69248" s="16">
        <v>411922</v>
      </c>
      <c r="E69248" s="18">
        <f>VLOOKUP(C69248, Подписчики!$A$1:$C$16000,3,0)</f>
        <v>44344.989494551286</v>
      </c>
      <c r="F69248">
        <v>0</v>
      </c>
      <c r="G69248" s="2">
        <f t="shared" si="1081"/>
        <v>44372.611840277779</v>
      </c>
    </row>
    <row r="69249" spans="1:7" x14ac:dyDescent="0.25">
      <c r="A69249" s="16">
        <v>210882</v>
      </c>
      <c r="B69249" s="17">
        <v>44372.612245370372</v>
      </c>
      <c r="C69249" s="16">
        <v>53414</v>
      </c>
      <c r="D69249" s="16">
        <v>141135</v>
      </c>
      <c r="E69249" s="18">
        <f>VLOOKUP(C69249, Подписчики!$A$1:$C$16000,3,0)</f>
        <v>44371.915537678069</v>
      </c>
      <c r="F69249">
        <v>1</v>
      </c>
      <c r="G69249" s="2">
        <f t="shared" si="1081"/>
        <v>44372.653912037036</v>
      </c>
    </row>
    <row r="69250" spans="1:7" x14ac:dyDescent="0.25">
      <c r="A69250" s="16">
        <v>210883</v>
      </c>
      <c r="B69250" s="17">
        <v>44372.612650462965</v>
      </c>
      <c r="C69250" s="16">
        <v>46061</v>
      </c>
      <c r="D69250" s="16">
        <v>346022</v>
      </c>
      <c r="E69250" s="18">
        <f>VLOOKUP(C69250, Подписчики!$A$1:$C$16000,3,0)</f>
        <v>44307.162453596866</v>
      </c>
      <c r="F69250">
        <v>2</v>
      </c>
      <c r="G69250" s="2">
        <f t="shared" ref="G69250:G69313" si="1082">B69250+F69250/24</f>
        <v>44372.6959837963</v>
      </c>
    </row>
    <row r="69251" spans="1:7" x14ac:dyDescent="0.25">
      <c r="A69251" s="16">
        <v>210886</v>
      </c>
      <c r="B69251" s="17">
        <v>44372.613055555557</v>
      </c>
      <c r="C69251" s="16">
        <v>97526</v>
      </c>
      <c r="D69251" s="16">
        <v>123413</v>
      </c>
      <c r="E69251" s="18">
        <f>VLOOKUP(C69251, Подписчики!$A$1:$C$16000,3,0)</f>
        <v>44371.592778632483</v>
      </c>
      <c r="F69251">
        <v>3</v>
      </c>
      <c r="G69251" s="2">
        <f t="shared" si="1082"/>
        <v>44372.738055555557</v>
      </c>
    </row>
    <row r="69252" spans="1:7" x14ac:dyDescent="0.25">
      <c r="A69252" s="16">
        <v>210891</v>
      </c>
      <c r="B69252" s="17">
        <v>44372.614270833335</v>
      </c>
      <c r="C69252" s="16">
        <v>245229</v>
      </c>
      <c r="D69252" s="16">
        <v>297015</v>
      </c>
      <c r="E69252" s="18">
        <f>VLOOKUP(C69252, Подписчики!$A$1:$C$16000,3,0)</f>
        <v>44343.112300427354</v>
      </c>
      <c r="F69252">
        <v>2</v>
      </c>
      <c r="G69252" s="2">
        <f t="shared" si="1082"/>
        <v>44372.697604166671</v>
      </c>
    </row>
    <row r="69253" spans="1:7" x14ac:dyDescent="0.25">
      <c r="A69253" s="16">
        <v>210892</v>
      </c>
      <c r="B69253" s="17">
        <v>44372.614664351851</v>
      </c>
      <c r="C69253" s="16">
        <v>224081</v>
      </c>
      <c r="D69253" s="16">
        <v>405774</v>
      </c>
      <c r="E69253" s="18">
        <f>VLOOKUP(C69253, Подписчики!$A$1:$C$16000,3,0)</f>
        <v>44340.751583262107</v>
      </c>
      <c r="F69253">
        <v>3</v>
      </c>
      <c r="G69253" s="2">
        <f t="shared" si="1082"/>
        <v>44372.739664351851</v>
      </c>
    </row>
    <row r="69254" spans="1:7" x14ac:dyDescent="0.25">
      <c r="A69254" s="16">
        <v>210895</v>
      </c>
      <c r="B69254" s="17">
        <v>44372.615474537037</v>
      </c>
      <c r="C69254" s="16">
        <v>188882</v>
      </c>
      <c r="D69254" s="16">
        <v>51368</v>
      </c>
      <c r="E69254" s="18">
        <f>VLOOKUP(C69254, Подписчики!$A$1:$C$16000,3,0)</f>
        <v>44322.833460292022</v>
      </c>
      <c r="F69254">
        <v>9</v>
      </c>
      <c r="G69254" s="2">
        <f t="shared" si="1082"/>
        <v>44372.990474537037</v>
      </c>
    </row>
    <row r="69255" spans="1:7" x14ac:dyDescent="0.25">
      <c r="A69255" s="16">
        <v>210898</v>
      </c>
      <c r="B69255" s="17">
        <v>44372.615474537037</v>
      </c>
      <c r="C69255" s="16">
        <v>149321</v>
      </c>
      <c r="D69255" s="16">
        <v>289726</v>
      </c>
      <c r="E69255" s="18">
        <f>VLOOKUP(C69255, Подписчики!$A$1:$C$16000,3,0)</f>
        <v>44371.910966844735</v>
      </c>
      <c r="F69255">
        <v>1</v>
      </c>
      <c r="G69255" s="2">
        <f t="shared" si="1082"/>
        <v>44372.657141203701</v>
      </c>
    </row>
    <row r="69256" spans="1:7" x14ac:dyDescent="0.25">
      <c r="A69256" s="16">
        <v>210903</v>
      </c>
      <c r="B69256" s="17">
        <v>44372.616284722222</v>
      </c>
      <c r="C69256" s="16">
        <v>25053</v>
      </c>
      <c r="D69256" s="16">
        <v>158978</v>
      </c>
      <c r="E69256" s="18">
        <f>VLOOKUP(C69256, Подписчики!$A$1:$C$16000,3,0)</f>
        <v>44371.451238568377</v>
      </c>
      <c r="F69256">
        <v>3</v>
      </c>
      <c r="G69256" s="2">
        <f t="shared" si="1082"/>
        <v>44372.741284722222</v>
      </c>
    </row>
    <row r="69257" spans="1:7" x14ac:dyDescent="0.25">
      <c r="A69257" s="16">
        <v>210904</v>
      </c>
      <c r="B69257" s="17">
        <v>44372.617094907408</v>
      </c>
      <c r="C69257" s="16">
        <v>210241</v>
      </c>
      <c r="D69257" s="16">
        <v>411922</v>
      </c>
      <c r="E69257" s="18">
        <f>VLOOKUP(C69257, Подписчики!$A$1:$C$16000,3,0)</f>
        <v>44371.379448753563</v>
      </c>
      <c r="F69257">
        <v>5</v>
      </c>
      <c r="G69257" s="2">
        <f t="shared" si="1082"/>
        <v>44372.825428240743</v>
      </c>
    </row>
    <row r="69258" spans="1:7" x14ac:dyDescent="0.25">
      <c r="A69258" s="16">
        <v>210905</v>
      </c>
      <c r="B69258" s="17">
        <v>44372.6175</v>
      </c>
      <c r="C69258" s="16">
        <v>12020</v>
      </c>
      <c r="D69258" s="16">
        <v>273920</v>
      </c>
      <c r="E69258" s="18">
        <f>VLOOKUP(C69258, Подписчики!$A$1:$C$16000,3,0)</f>
        <v>44370.479876923077</v>
      </c>
      <c r="F69258">
        <v>2</v>
      </c>
      <c r="G69258" s="2">
        <f t="shared" si="1082"/>
        <v>44372.700833333336</v>
      </c>
    </row>
    <row r="69259" spans="1:7" x14ac:dyDescent="0.25">
      <c r="A69259" s="16">
        <v>210907</v>
      </c>
      <c r="B69259" s="17">
        <v>44372.6175</v>
      </c>
      <c r="C69259" s="16">
        <v>44706</v>
      </c>
      <c r="D69259" s="16">
        <v>419338</v>
      </c>
      <c r="E69259" s="18">
        <f>VLOOKUP(C69259, Подписчики!$A$1:$C$16000,3,0)</f>
        <v>44340.155294551281</v>
      </c>
      <c r="F69259">
        <v>2</v>
      </c>
      <c r="G69259" s="2">
        <f t="shared" si="1082"/>
        <v>44372.700833333336</v>
      </c>
    </row>
    <row r="69260" spans="1:7" x14ac:dyDescent="0.25">
      <c r="A69260" s="16">
        <v>210908</v>
      </c>
      <c r="B69260" s="17">
        <v>44372.6175</v>
      </c>
      <c r="C69260" s="16">
        <v>56355</v>
      </c>
      <c r="D69260" s="16">
        <v>230507</v>
      </c>
      <c r="E69260" s="18">
        <f>VLOOKUP(C69260, Подписчики!$A$1:$C$16000,3,0)</f>
        <v>44295.103370405981</v>
      </c>
      <c r="F69260">
        <v>2</v>
      </c>
      <c r="G69260" s="2">
        <f t="shared" si="1082"/>
        <v>44372.700833333336</v>
      </c>
    </row>
    <row r="69261" spans="1:7" x14ac:dyDescent="0.25">
      <c r="A69261" s="16">
        <v>210909</v>
      </c>
      <c r="B69261" s="17">
        <v>44372.6175</v>
      </c>
      <c r="C69261" s="16">
        <v>73927</v>
      </c>
      <c r="D69261" s="16">
        <v>21760</v>
      </c>
      <c r="E69261" s="18">
        <f>VLOOKUP(C69261, Подписчики!$A$1:$C$16000,3,0)</f>
        <v>44310.229052706549</v>
      </c>
      <c r="F69261">
        <v>2</v>
      </c>
      <c r="G69261" s="2">
        <f t="shared" si="1082"/>
        <v>44372.700833333336</v>
      </c>
    </row>
    <row r="69262" spans="1:7" x14ac:dyDescent="0.25">
      <c r="A69262" s="16">
        <v>210911</v>
      </c>
      <c r="B69262" s="17">
        <v>44372.6175</v>
      </c>
      <c r="C69262" s="16">
        <v>88895</v>
      </c>
      <c r="D69262" s="16">
        <v>439981</v>
      </c>
      <c r="E69262" s="18">
        <f>VLOOKUP(C69262, Подписчики!$A$1:$C$16000,3,0)</f>
        <v>44344.031058048437</v>
      </c>
      <c r="F69262">
        <v>2</v>
      </c>
      <c r="G69262" s="2">
        <f t="shared" si="1082"/>
        <v>44372.700833333336</v>
      </c>
    </row>
    <row r="69263" spans="1:7" x14ac:dyDescent="0.25">
      <c r="A69263" s="16">
        <v>210912</v>
      </c>
      <c r="B69263" s="17">
        <v>44372.6175</v>
      </c>
      <c r="C69263" s="16">
        <v>294276</v>
      </c>
      <c r="D69263" s="16">
        <v>411922</v>
      </c>
      <c r="E69263" s="18">
        <f>VLOOKUP(C69263, Подписчики!$A$1:$C$16000,3,0)</f>
        <v>44372.325930769235</v>
      </c>
      <c r="F69263">
        <v>2</v>
      </c>
      <c r="G69263" s="2">
        <f t="shared" si="1082"/>
        <v>44372.700833333336</v>
      </c>
    </row>
    <row r="69264" spans="1:7" x14ac:dyDescent="0.25">
      <c r="A69264" s="16">
        <v>210914</v>
      </c>
      <c r="B69264" s="17">
        <v>44372.618310185186</v>
      </c>
      <c r="C69264" s="16">
        <v>222818</v>
      </c>
      <c r="D69264" s="16">
        <v>320523</v>
      </c>
      <c r="E69264" s="18">
        <f>VLOOKUP(C69264, Подписчики!$A$1:$C$16000,3,0)</f>
        <v>44317.374933012819</v>
      </c>
      <c r="F69264">
        <v>0</v>
      </c>
      <c r="G69264" s="2">
        <f t="shared" si="1082"/>
        <v>44372.618310185186</v>
      </c>
    </row>
    <row r="69265" spans="1:7" x14ac:dyDescent="0.25">
      <c r="A69265" s="16">
        <v>210916</v>
      </c>
      <c r="B69265" s="17">
        <v>44372.618715277778</v>
      </c>
      <c r="C69265" s="16">
        <v>188138</v>
      </c>
      <c r="D69265" s="16">
        <v>300941</v>
      </c>
      <c r="E69265" s="18">
        <f>VLOOKUP(C69265, Подписчики!$A$1:$C$16000,3,0)</f>
        <v>44345.109980769237</v>
      </c>
      <c r="F69265">
        <v>1</v>
      </c>
      <c r="G69265" s="2">
        <f t="shared" si="1082"/>
        <v>44372.660381944443</v>
      </c>
    </row>
    <row r="69266" spans="1:7" x14ac:dyDescent="0.25">
      <c r="A69266" s="16">
        <v>210920</v>
      </c>
      <c r="B69266" s="17">
        <v>44372.619120370371</v>
      </c>
      <c r="C69266" s="16">
        <v>185125</v>
      </c>
      <c r="D69266" s="16">
        <v>351192</v>
      </c>
      <c r="E69266" s="18">
        <f>VLOOKUP(C69266, Подписчики!$A$1:$C$16000,3,0)</f>
        <v>44344.558561253565</v>
      </c>
      <c r="F69266">
        <v>2</v>
      </c>
      <c r="G69266" s="2">
        <f t="shared" si="1082"/>
        <v>44372.702453703707</v>
      </c>
    </row>
    <row r="69267" spans="1:7" x14ac:dyDescent="0.25">
      <c r="A69267" s="16">
        <v>210922</v>
      </c>
      <c r="B69267" s="17">
        <v>44372.619525462964</v>
      </c>
      <c r="C69267" s="16">
        <v>69072</v>
      </c>
      <c r="D69267" s="16">
        <v>305248</v>
      </c>
      <c r="E69267" s="18">
        <f>VLOOKUP(C69267, Подписчики!$A$1:$C$16000,3,0)</f>
        <v>44370.974840847579</v>
      </c>
      <c r="F69267">
        <v>3</v>
      </c>
      <c r="G69267" s="2">
        <f t="shared" si="1082"/>
        <v>44372.744525462964</v>
      </c>
    </row>
    <row r="69268" spans="1:7" x14ac:dyDescent="0.25">
      <c r="A69268" s="16">
        <v>210924</v>
      </c>
      <c r="B69268" s="17">
        <v>44372.619930555556</v>
      </c>
      <c r="C69268" s="16">
        <v>320261</v>
      </c>
      <c r="D69268" s="16">
        <v>227775</v>
      </c>
      <c r="E69268" s="18">
        <f>VLOOKUP(C69268, Подписчики!$A$1:$C$16000,3,0)</f>
        <v>44371.687653632478</v>
      </c>
      <c r="F69268">
        <v>0</v>
      </c>
      <c r="G69268" s="2">
        <f t="shared" si="1082"/>
        <v>44372.619930555556</v>
      </c>
    </row>
    <row r="69269" spans="1:7" x14ac:dyDescent="0.25">
      <c r="A69269" s="16">
        <v>210926</v>
      </c>
      <c r="B69269" s="17">
        <v>44372.620335648149</v>
      </c>
      <c r="C69269" s="16">
        <v>27583</v>
      </c>
      <c r="D69269" s="16">
        <v>470762</v>
      </c>
      <c r="E69269" s="18">
        <f>VLOOKUP(C69269, Подписчики!$A$1:$C$16000,3,0)</f>
        <v>44339.711717948718</v>
      </c>
      <c r="F69269">
        <v>1</v>
      </c>
      <c r="G69269" s="2">
        <f t="shared" si="1082"/>
        <v>44372.662002314813</v>
      </c>
    </row>
    <row r="69270" spans="1:7" x14ac:dyDescent="0.25">
      <c r="A69270" s="16">
        <v>210931</v>
      </c>
      <c r="B69270" s="17">
        <v>44372.620335648149</v>
      </c>
      <c r="C69270" s="16">
        <v>238443</v>
      </c>
      <c r="D69270" s="16">
        <v>343712</v>
      </c>
      <c r="E69270" s="18">
        <f>VLOOKUP(C69270, Подписчики!$A$1:$C$16000,3,0)</f>
        <v>44371.835527955845</v>
      </c>
      <c r="F69270">
        <v>5</v>
      </c>
      <c r="G69270" s="2">
        <f t="shared" si="1082"/>
        <v>44372.828668981485</v>
      </c>
    </row>
    <row r="69271" spans="1:7" x14ac:dyDescent="0.25">
      <c r="A69271" s="16">
        <v>210932</v>
      </c>
      <c r="B69271" s="17">
        <v>44372.620335648149</v>
      </c>
      <c r="C69271" s="16">
        <v>287121</v>
      </c>
      <c r="D69271" s="16">
        <v>182984</v>
      </c>
      <c r="E69271" s="18">
        <f>VLOOKUP(C69271, Подписчики!$A$1:$C$16000,3,0)</f>
        <v>44296.147887713676</v>
      </c>
      <c r="F69271">
        <v>1</v>
      </c>
      <c r="G69271" s="2">
        <f t="shared" si="1082"/>
        <v>44372.662002314813</v>
      </c>
    </row>
    <row r="69272" spans="1:7" x14ac:dyDescent="0.25">
      <c r="A69272" s="16">
        <v>210933</v>
      </c>
      <c r="B69272" s="17">
        <v>44372.621550925927</v>
      </c>
      <c r="C69272" s="16">
        <v>110242</v>
      </c>
      <c r="D69272" s="16">
        <v>436600</v>
      </c>
      <c r="E69272" s="18">
        <f>VLOOKUP(C69272, Подписчики!$A$1:$C$16000,3,0)</f>
        <v>44317.485756232199</v>
      </c>
      <c r="F69272">
        <v>4</v>
      </c>
      <c r="G69272" s="2">
        <f t="shared" si="1082"/>
        <v>44372.788217592592</v>
      </c>
    </row>
    <row r="69273" spans="1:7" x14ac:dyDescent="0.25">
      <c r="A69273" s="16">
        <v>210934</v>
      </c>
      <c r="B69273" s="17">
        <v>44372.622002314813</v>
      </c>
      <c r="C69273" s="16">
        <v>237082</v>
      </c>
      <c r="D69273" s="16">
        <v>351192</v>
      </c>
      <c r="E69273" s="18">
        <f>VLOOKUP(C69273, Подписчики!$A$1:$C$16000,3,0)</f>
        <v>44372.060963853277</v>
      </c>
      <c r="F69273">
        <v>0</v>
      </c>
      <c r="G69273" s="2">
        <f t="shared" si="1082"/>
        <v>44372.622002314813</v>
      </c>
    </row>
    <row r="69274" spans="1:7" x14ac:dyDescent="0.25">
      <c r="A69274" s="16">
        <v>210936</v>
      </c>
      <c r="B69274" s="17">
        <v>44372.622361111113</v>
      </c>
      <c r="C69274" s="16">
        <v>281900</v>
      </c>
      <c r="D69274" s="16">
        <v>250679</v>
      </c>
      <c r="E69274" s="18">
        <f>VLOOKUP(C69274, Подписчики!$A$1:$C$16000,3,0)</f>
        <v>44371.851653418809</v>
      </c>
      <c r="F69274">
        <v>2</v>
      </c>
      <c r="G69274" s="2">
        <f t="shared" si="1082"/>
        <v>44372.705694444448</v>
      </c>
    </row>
    <row r="69275" spans="1:7" x14ac:dyDescent="0.25">
      <c r="A69275" s="16">
        <v>210937</v>
      </c>
      <c r="B69275" s="17">
        <v>44372.622766203705</v>
      </c>
      <c r="C69275" s="16">
        <v>16748</v>
      </c>
      <c r="D69275" s="16">
        <v>162482</v>
      </c>
      <c r="E69275" s="18">
        <f>VLOOKUP(C69275, Подписчики!$A$1:$C$16000,3,0)</f>
        <v>44359.701368019945</v>
      </c>
      <c r="F69275">
        <v>3</v>
      </c>
      <c r="G69275" s="2">
        <f t="shared" si="1082"/>
        <v>44372.747766203705</v>
      </c>
    </row>
    <row r="69276" spans="1:7" x14ac:dyDescent="0.25">
      <c r="A69276" s="16">
        <v>210940</v>
      </c>
      <c r="B69276" s="17">
        <v>44372.622766203705</v>
      </c>
      <c r="C69276" s="16">
        <v>66668</v>
      </c>
      <c r="D69276" s="16">
        <v>154256</v>
      </c>
      <c r="E69276" s="18">
        <f>VLOOKUP(C69276, Подписчики!$A$1:$C$16000,3,0)</f>
        <v>44289.55667606838</v>
      </c>
      <c r="F69276">
        <v>3</v>
      </c>
      <c r="G69276" s="2">
        <f t="shared" si="1082"/>
        <v>44372.747766203705</v>
      </c>
    </row>
    <row r="69277" spans="1:7" x14ac:dyDescent="0.25">
      <c r="A69277" s="16">
        <v>210944</v>
      </c>
      <c r="B69277" s="17">
        <v>44372.622997685183</v>
      </c>
      <c r="C69277" s="16">
        <v>258127</v>
      </c>
      <c r="D69277" s="16">
        <v>411922</v>
      </c>
      <c r="E69277" s="18">
        <f>VLOOKUP(C69277, Подписчики!$A$1:$C$16000,3,0)</f>
        <v>44370.930313069803</v>
      </c>
      <c r="F69277">
        <v>0</v>
      </c>
      <c r="G69277" s="2">
        <f t="shared" si="1082"/>
        <v>44372.622997685183</v>
      </c>
    </row>
    <row r="69278" spans="1:7" x14ac:dyDescent="0.25">
      <c r="A69278" s="16">
        <v>210946</v>
      </c>
      <c r="B69278" s="17">
        <v>44372.623564814814</v>
      </c>
      <c r="C69278" s="16">
        <v>120707</v>
      </c>
      <c r="D69278" s="16">
        <v>5151</v>
      </c>
      <c r="E69278" s="18">
        <f>VLOOKUP(C69278, Подписчики!$A$1:$C$16000,3,0)</f>
        <v>44366.904347613963</v>
      </c>
      <c r="F69278">
        <v>1</v>
      </c>
      <c r="G69278" s="2">
        <f t="shared" si="1082"/>
        <v>44372.665231481478</v>
      </c>
    </row>
    <row r="69279" spans="1:7" x14ac:dyDescent="0.25">
      <c r="A69279" s="16">
        <v>210951</v>
      </c>
      <c r="B69279" s="17">
        <v>44372.623564814814</v>
      </c>
      <c r="C69279" s="16">
        <v>267873</v>
      </c>
      <c r="D69279" s="16">
        <v>397390</v>
      </c>
      <c r="E69279" s="18">
        <f>VLOOKUP(C69279, Подписчики!$A$1:$C$16000,3,0)</f>
        <v>44309.890266346156</v>
      </c>
      <c r="F69279">
        <v>1</v>
      </c>
      <c r="G69279" s="2">
        <f t="shared" si="1082"/>
        <v>44372.665231481478</v>
      </c>
    </row>
    <row r="69280" spans="1:7" x14ac:dyDescent="0.25">
      <c r="A69280" s="16">
        <v>210953</v>
      </c>
      <c r="B69280" s="17">
        <v>44372.624780092592</v>
      </c>
      <c r="C69280" s="16">
        <v>265115</v>
      </c>
      <c r="D69280" s="16">
        <v>37644</v>
      </c>
      <c r="E69280" s="18">
        <f>VLOOKUP(C69280, Подписчики!$A$1:$C$16000,3,0)</f>
        <v>44372.092841631056</v>
      </c>
      <c r="F69280">
        <v>0</v>
      </c>
      <c r="G69280" s="2">
        <f t="shared" si="1082"/>
        <v>44372.624780092592</v>
      </c>
    </row>
    <row r="69281" spans="1:7" x14ac:dyDescent="0.25">
      <c r="A69281" s="16">
        <v>210955</v>
      </c>
      <c r="B69281" s="17">
        <v>44372.625185185185</v>
      </c>
      <c r="C69281" s="16">
        <v>124407</v>
      </c>
      <c r="D69281" s="16">
        <v>418854</v>
      </c>
      <c r="E69281" s="18">
        <f>VLOOKUP(C69281, Подписчики!$A$1:$C$16000,3,0)</f>
        <v>44343.292703668085</v>
      </c>
      <c r="F69281">
        <v>1</v>
      </c>
      <c r="G69281" s="2">
        <f t="shared" si="1082"/>
        <v>44372.666851851849</v>
      </c>
    </row>
    <row r="69282" spans="1:7" x14ac:dyDescent="0.25">
      <c r="A69282" s="16">
        <v>210959</v>
      </c>
      <c r="B69282" s="17">
        <v>44372.625590277778</v>
      </c>
      <c r="C69282" s="16">
        <v>14593</v>
      </c>
      <c r="D69282" s="16">
        <v>108772</v>
      </c>
      <c r="E69282" s="18">
        <f>VLOOKUP(C69282, Подписчики!$A$1:$C$16000,3,0)</f>
        <v>44359.184985612534</v>
      </c>
      <c r="F69282">
        <v>2</v>
      </c>
      <c r="G69282" s="2">
        <f t="shared" si="1082"/>
        <v>44372.708923611113</v>
      </c>
    </row>
    <row r="69283" spans="1:7" x14ac:dyDescent="0.25">
      <c r="A69283" s="16">
        <v>210961</v>
      </c>
      <c r="B69283" s="17">
        <v>44372.62599537037</v>
      </c>
      <c r="C69283" s="16">
        <v>296047</v>
      </c>
      <c r="D69283" s="16">
        <v>4199</v>
      </c>
      <c r="E69283" s="18">
        <f>VLOOKUP(C69283, Подписчики!$A$1:$C$16000,3,0)</f>
        <v>44307.016735541307</v>
      </c>
      <c r="F69283">
        <v>3</v>
      </c>
      <c r="G69283" s="2">
        <f t="shared" si="1082"/>
        <v>44372.75099537037</v>
      </c>
    </row>
    <row r="69284" spans="1:7" x14ac:dyDescent="0.25">
      <c r="A69284" s="16">
        <v>210965</v>
      </c>
      <c r="B69284" s="17">
        <v>44372.627615740741</v>
      </c>
      <c r="C69284" s="16">
        <v>168064</v>
      </c>
      <c r="D69284" s="16">
        <v>347393</v>
      </c>
      <c r="E69284" s="18">
        <f>VLOOKUP(C69284, Подписчики!$A$1:$C$16000,3,0)</f>
        <v>44344.760483048434</v>
      </c>
      <c r="F69284">
        <v>3</v>
      </c>
      <c r="G69284" s="2">
        <f t="shared" si="1082"/>
        <v>44372.752615740741</v>
      </c>
    </row>
    <row r="69285" spans="1:7" x14ac:dyDescent="0.25">
      <c r="A69285" s="16">
        <v>210967</v>
      </c>
      <c r="B69285" s="17">
        <v>44372.628020833334</v>
      </c>
      <c r="C69285" s="16">
        <v>36281</v>
      </c>
      <c r="D69285" s="16">
        <v>470762</v>
      </c>
      <c r="E69285" s="18">
        <f>VLOOKUP(C69285, Подписчики!$A$1:$C$16000,3,0)</f>
        <v>44339.390114494308</v>
      </c>
      <c r="F69285">
        <v>4</v>
      </c>
      <c r="G69285" s="2">
        <f t="shared" si="1082"/>
        <v>44372.794687499998</v>
      </c>
    </row>
    <row r="69286" spans="1:7" x14ac:dyDescent="0.25">
      <c r="A69286" s="16">
        <v>210970</v>
      </c>
      <c r="B69286" s="17">
        <v>44372.628020833334</v>
      </c>
      <c r="C69286" s="16">
        <v>67397</v>
      </c>
      <c r="D69286" s="16">
        <v>330333</v>
      </c>
      <c r="E69286" s="18">
        <f>VLOOKUP(C69286, Подписчики!$A$1:$C$16000,3,0)</f>
        <v>44317.28676755698</v>
      </c>
      <c r="F69286">
        <v>0</v>
      </c>
      <c r="G69286" s="2">
        <f t="shared" si="1082"/>
        <v>44372.628020833334</v>
      </c>
    </row>
    <row r="69287" spans="1:7" x14ac:dyDescent="0.25">
      <c r="A69287" s="16">
        <v>210971</v>
      </c>
      <c r="B69287" s="17">
        <v>44372.628020833334</v>
      </c>
      <c r="C69287" s="16">
        <v>133689</v>
      </c>
      <c r="D69287" s="16">
        <v>266896</v>
      </c>
      <c r="E69287" s="18">
        <f>VLOOKUP(C69287, Подписчики!$A$1:$C$16000,3,0)</f>
        <v>44371.173205448715</v>
      </c>
      <c r="F69287">
        <v>0</v>
      </c>
      <c r="G69287" s="2">
        <f t="shared" si="1082"/>
        <v>44372.628020833334</v>
      </c>
    </row>
    <row r="69288" spans="1:7" x14ac:dyDescent="0.25">
      <c r="A69288" s="16">
        <v>210975</v>
      </c>
      <c r="B69288" s="17">
        <v>44372.628425925926</v>
      </c>
      <c r="C69288" s="16">
        <v>173466</v>
      </c>
      <c r="D69288" s="16">
        <v>351192</v>
      </c>
      <c r="E69288" s="18">
        <f>VLOOKUP(C69288, Подписчики!$A$1:$C$16000,3,0)</f>
        <v>44372.159387464388</v>
      </c>
      <c r="F69288">
        <v>1</v>
      </c>
      <c r="G69288" s="2">
        <f t="shared" si="1082"/>
        <v>44372.670092592591</v>
      </c>
    </row>
    <row r="69289" spans="1:7" x14ac:dyDescent="0.25">
      <c r="A69289" s="16">
        <v>210979</v>
      </c>
      <c r="B69289" s="17">
        <v>44372.628425925926</v>
      </c>
      <c r="C69289" s="16">
        <v>254865</v>
      </c>
      <c r="D69289" s="16">
        <v>5151</v>
      </c>
      <c r="E69289" s="18">
        <f>VLOOKUP(C69289, Подписчики!$A$1:$C$16000,3,0)</f>
        <v>44371.379379772079</v>
      </c>
      <c r="F69289">
        <v>1</v>
      </c>
      <c r="G69289" s="2">
        <f t="shared" si="1082"/>
        <v>44372.670092592591</v>
      </c>
    </row>
    <row r="69290" spans="1:7" x14ac:dyDescent="0.25">
      <c r="A69290" s="16">
        <v>210984</v>
      </c>
      <c r="B69290" s="17">
        <v>44372.628425925926</v>
      </c>
      <c r="C69290" s="16">
        <v>326798</v>
      </c>
      <c r="D69290" s="16">
        <v>473323</v>
      </c>
      <c r="E69290" s="18">
        <f>VLOOKUP(C69290, Подписчики!$A$1:$C$16000,3,0)</f>
        <v>44372.33315669516</v>
      </c>
      <c r="F69290">
        <v>1</v>
      </c>
      <c r="G69290" s="2">
        <f t="shared" si="1082"/>
        <v>44372.670092592591</v>
      </c>
    </row>
    <row r="69291" spans="1:7" x14ac:dyDescent="0.25">
      <c r="A69291" s="16">
        <v>210986</v>
      </c>
      <c r="B69291" s="17">
        <v>44372.629236111112</v>
      </c>
      <c r="C69291" s="16">
        <v>88771</v>
      </c>
      <c r="D69291" s="16">
        <v>301748</v>
      </c>
      <c r="E69291" s="18">
        <f>VLOOKUP(C69291, Подписчики!$A$1:$C$16000,3,0)</f>
        <v>44340.275353596866</v>
      </c>
      <c r="F69291">
        <v>3</v>
      </c>
      <c r="G69291" s="2">
        <f t="shared" si="1082"/>
        <v>44372.754236111112</v>
      </c>
    </row>
    <row r="69292" spans="1:7" x14ac:dyDescent="0.25">
      <c r="A69292" s="16">
        <v>210990</v>
      </c>
      <c r="B69292" s="17">
        <v>44372.629236111112</v>
      </c>
      <c r="C69292" s="16">
        <v>104879</v>
      </c>
      <c r="D69292" s="16">
        <v>290088</v>
      </c>
      <c r="E69292" s="18">
        <f>VLOOKUP(C69292, Подписчики!$A$1:$C$16000,3,0)</f>
        <v>44372.110397649572</v>
      </c>
      <c r="F69292">
        <v>3</v>
      </c>
      <c r="G69292" s="2">
        <f t="shared" si="1082"/>
        <v>44372.754236111112</v>
      </c>
    </row>
    <row r="69293" spans="1:7" x14ac:dyDescent="0.25">
      <c r="A69293" s="16">
        <v>210992</v>
      </c>
      <c r="B69293" s="17">
        <v>44372.629641203705</v>
      </c>
      <c r="C69293" s="16">
        <v>251085</v>
      </c>
      <c r="D69293" s="16">
        <v>62068</v>
      </c>
      <c r="E69293" s="18">
        <f>VLOOKUP(C69293, Подписчики!$A$1:$C$16000,3,0)</f>
        <v>44341.384922150995</v>
      </c>
      <c r="F69293">
        <v>4</v>
      </c>
      <c r="G69293" s="2">
        <f t="shared" si="1082"/>
        <v>44372.796307870369</v>
      </c>
    </row>
    <row r="69294" spans="1:7" x14ac:dyDescent="0.25">
      <c r="A69294" s="16">
        <v>210995</v>
      </c>
      <c r="B69294" s="17">
        <v>44372.630046296297</v>
      </c>
      <c r="C69294" s="16">
        <v>27305</v>
      </c>
      <c r="D69294" s="16">
        <v>411922</v>
      </c>
      <c r="E69294" s="18">
        <f>VLOOKUP(C69294, Подписчики!$A$1:$C$16000,3,0)</f>
        <v>44371.398500142452</v>
      </c>
      <c r="F69294">
        <v>1</v>
      </c>
      <c r="G69294" s="2">
        <f t="shared" si="1082"/>
        <v>44372.671712962961</v>
      </c>
    </row>
    <row r="69295" spans="1:7" x14ac:dyDescent="0.25">
      <c r="A69295" s="16">
        <v>210998</v>
      </c>
      <c r="B69295" s="17">
        <v>44372.630046296297</v>
      </c>
      <c r="C69295" s="16">
        <v>85202</v>
      </c>
      <c r="D69295" s="16">
        <v>123584</v>
      </c>
      <c r="E69295" s="18">
        <f>VLOOKUP(C69295, Подписчики!$A$1:$C$16000,3,0)</f>
        <v>44313.722510113956</v>
      </c>
      <c r="F69295">
        <v>1</v>
      </c>
      <c r="G69295" s="2">
        <f t="shared" si="1082"/>
        <v>44372.671712962961</v>
      </c>
    </row>
    <row r="69296" spans="1:7" x14ac:dyDescent="0.25">
      <c r="A69296" s="16">
        <v>211003</v>
      </c>
      <c r="B69296" s="17">
        <v>44372.631655092591</v>
      </c>
      <c r="C69296" s="16">
        <v>340146</v>
      </c>
      <c r="D69296" s="16">
        <v>95024</v>
      </c>
      <c r="E69296" s="18">
        <f>VLOOKUP(C69296, Подписчики!$A$1:$C$16000,3,0)</f>
        <v>44308.243952492878</v>
      </c>
      <c r="F69296">
        <v>1</v>
      </c>
      <c r="G69296" s="2">
        <f t="shared" si="1082"/>
        <v>44372.673321759255</v>
      </c>
    </row>
    <row r="69297" spans="1:7" x14ac:dyDescent="0.25">
      <c r="A69297" s="16">
        <v>211005</v>
      </c>
      <c r="B69297" s="17">
        <v>44372.632060185184</v>
      </c>
      <c r="C69297" s="16">
        <v>219046</v>
      </c>
      <c r="D69297" s="16">
        <v>118549</v>
      </c>
      <c r="E69297" s="18">
        <f>VLOOKUP(C69297, Подписчики!$A$1:$C$16000,3,0)</f>
        <v>44339.323251994305</v>
      </c>
      <c r="F69297">
        <v>2</v>
      </c>
      <c r="G69297" s="2">
        <f t="shared" si="1082"/>
        <v>44372.71539351852</v>
      </c>
    </row>
    <row r="69298" spans="1:7" x14ac:dyDescent="0.25">
      <c r="A69298" s="16">
        <v>211008</v>
      </c>
      <c r="B69298" s="17">
        <v>44372.632060185184</v>
      </c>
      <c r="C69298" s="16">
        <v>278293</v>
      </c>
      <c r="D69298" s="16">
        <v>463226</v>
      </c>
      <c r="E69298" s="18">
        <f>VLOOKUP(C69298, Подписчики!$A$1:$C$16000,3,0)</f>
        <v>44345.066759686611</v>
      </c>
      <c r="F69298">
        <v>2</v>
      </c>
      <c r="G69298" s="2">
        <f t="shared" si="1082"/>
        <v>44372.71539351852</v>
      </c>
    </row>
    <row r="69299" spans="1:7" x14ac:dyDescent="0.25">
      <c r="A69299" s="16">
        <v>211013</v>
      </c>
      <c r="B69299" s="17">
        <v>44372.632870370369</v>
      </c>
      <c r="C69299" s="16">
        <v>333912</v>
      </c>
      <c r="D69299" s="16">
        <v>411922</v>
      </c>
      <c r="E69299" s="18">
        <f>VLOOKUP(C69299, Подписчики!$A$1:$C$16000,3,0)</f>
        <v>44345.861024465812</v>
      </c>
      <c r="F69299">
        <v>0</v>
      </c>
      <c r="G69299" s="2">
        <f t="shared" si="1082"/>
        <v>44372.632870370369</v>
      </c>
    </row>
    <row r="69300" spans="1:7" x14ac:dyDescent="0.25">
      <c r="A69300" s="16">
        <v>211016</v>
      </c>
      <c r="B69300" s="17">
        <v>44372.633275462962</v>
      </c>
      <c r="C69300" s="16">
        <v>8379</v>
      </c>
      <c r="D69300" s="16">
        <v>447736</v>
      </c>
      <c r="E69300" s="18">
        <f>VLOOKUP(C69300, Подписчики!$A$1:$C$16000,3,0)</f>
        <v>44342.594197756414</v>
      </c>
      <c r="F69300">
        <v>1</v>
      </c>
      <c r="G69300" s="2">
        <f t="shared" si="1082"/>
        <v>44372.674942129626</v>
      </c>
    </row>
    <row r="69301" spans="1:7" x14ac:dyDescent="0.25">
      <c r="A69301" s="16">
        <v>211020</v>
      </c>
      <c r="B69301" s="17">
        <v>44372.633275462962</v>
      </c>
      <c r="C69301" s="16">
        <v>314241</v>
      </c>
      <c r="D69301" s="16">
        <v>191893</v>
      </c>
      <c r="E69301" s="18">
        <f>VLOOKUP(C69301, Подписчики!$A$1:$C$16000,3,0)</f>
        <v>44296.742549465809</v>
      </c>
      <c r="F69301">
        <v>1</v>
      </c>
      <c r="G69301" s="2">
        <f t="shared" si="1082"/>
        <v>44372.674942129626</v>
      </c>
    </row>
    <row r="69302" spans="1:7" x14ac:dyDescent="0.25">
      <c r="A69302" s="16">
        <v>211023</v>
      </c>
      <c r="B69302" s="17">
        <v>44372.63449074074</v>
      </c>
      <c r="C69302" s="16">
        <v>226470</v>
      </c>
      <c r="D69302" s="16">
        <v>466414</v>
      </c>
      <c r="E69302" s="18">
        <f>VLOOKUP(C69302, Подписчики!$A$1:$C$16000,3,0)</f>
        <v>44299.097131196584</v>
      </c>
      <c r="F69302">
        <v>0</v>
      </c>
      <c r="G69302" s="2">
        <f t="shared" si="1082"/>
        <v>44372.63449074074</v>
      </c>
    </row>
    <row r="69303" spans="1:7" x14ac:dyDescent="0.25">
      <c r="A69303" s="16">
        <v>211028</v>
      </c>
      <c r="B69303" s="17">
        <v>44372.63449074074</v>
      </c>
      <c r="C69303" s="16">
        <v>240873</v>
      </c>
      <c r="D69303" s="16">
        <v>133985</v>
      </c>
      <c r="E69303" s="18">
        <f>VLOOKUP(C69303, Подписчики!$A$1:$C$16000,3,0)</f>
        <v>44316.243278205126</v>
      </c>
      <c r="F69303">
        <v>0</v>
      </c>
      <c r="G69303" s="2">
        <f t="shared" si="1082"/>
        <v>44372.63449074074</v>
      </c>
    </row>
    <row r="69304" spans="1:7" x14ac:dyDescent="0.25">
      <c r="A69304" s="16">
        <v>211029</v>
      </c>
      <c r="B69304" s="17">
        <v>44372.635000000002</v>
      </c>
      <c r="C69304" s="16">
        <v>171728</v>
      </c>
      <c r="D69304" s="16">
        <v>392434</v>
      </c>
      <c r="E69304" s="18">
        <f>VLOOKUP(C69304, Подписчики!$A$1:$C$16000,3,0)</f>
        <v>44370.899732585473</v>
      </c>
      <c r="F69304">
        <v>0</v>
      </c>
      <c r="G69304" s="2">
        <f t="shared" si="1082"/>
        <v>44372.635000000002</v>
      </c>
    </row>
    <row r="69305" spans="1:7" x14ac:dyDescent="0.25">
      <c r="A69305" s="16">
        <v>211030</v>
      </c>
      <c r="B69305" s="17">
        <v>44372.635300925926</v>
      </c>
      <c r="C69305" s="16">
        <v>61774</v>
      </c>
      <c r="D69305" s="16">
        <v>162482</v>
      </c>
      <c r="E69305" s="18">
        <f>VLOOKUP(C69305, Подписчики!$A$1:$C$16000,3,0)</f>
        <v>44344.482805306274</v>
      </c>
      <c r="F69305">
        <v>6</v>
      </c>
      <c r="G69305" s="2">
        <f t="shared" si="1082"/>
        <v>44372.885300925926</v>
      </c>
    </row>
    <row r="69306" spans="1:7" x14ac:dyDescent="0.25">
      <c r="A69306" s="16">
        <v>211032</v>
      </c>
      <c r="B69306" s="17">
        <v>44372.635300925926</v>
      </c>
      <c r="C69306" s="16">
        <v>192800</v>
      </c>
      <c r="D69306" s="16">
        <v>250679</v>
      </c>
      <c r="E69306" s="18">
        <f>VLOOKUP(C69306, Подписчики!$A$1:$C$16000,3,0)</f>
        <v>44371.862793233624</v>
      </c>
      <c r="F69306">
        <v>6</v>
      </c>
      <c r="G69306" s="2">
        <f t="shared" si="1082"/>
        <v>44372.885300925926</v>
      </c>
    </row>
    <row r="69307" spans="1:7" x14ac:dyDescent="0.25">
      <c r="A69307" s="16">
        <v>211036</v>
      </c>
      <c r="B69307" s="17">
        <v>44372.636516203704</v>
      </c>
      <c r="C69307" s="16">
        <v>250699</v>
      </c>
      <c r="D69307" s="16">
        <v>230507</v>
      </c>
      <c r="E69307" s="18">
        <f>VLOOKUP(C69307, Подписчики!$A$1:$C$16000,3,0)</f>
        <v>44371.907208511402</v>
      </c>
      <c r="F69307">
        <v>1</v>
      </c>
      <c r="G69307" s="2">
        <f t="shared" si="1082"/>
        <v>44372.678182870368</v>
      </c>
    </row>
    <row r="69308" spans="1:7" x14ac:dyDescent="0.25">
      <c r="A69308" s="16">
        <v>211037</v>
      </c>
      <c r="B69308" s="17">
        <v>44372.636921296296</v>
      </c>
      <c r="C69308" s="16">
        <v>100721</v>
      </c>
      <c r="D69308" s="16">
        <v>172207</v>
      </c>
      <c r="E69308" s="18">
        <f>VLOOKUP(C69308, Подписчики!$A$1:$C$16000,3,0)</f>
        <v>44318.84830224359</v>
      </c>
      <c r="F69308">
        <v>2</v>
      </c>
      <c r="G69308" s="2">
        <f t="shared" si="1082"/>
        <v>44372.720254629632</v>
      </c>
    </row>
    <row r="69309" spans="1:7" x14ac:dyDescent="0.25">
      <c r="A69309" s="16">
        <v>211042</v>
      </c>
      <c r="B69309" s="17">
        <v>44372.637326388889</v>
      </c>
      <c r="C69309" s="16">
        <v>39780</v>
      </c>
      <c r="D69309" s="16">
        <v>106952</v>
      </c>
      <c r="E69309" s="18">
        <f>VLOOKUP(C69309, Подписчики!$A$1:$C$16000,3,0)</f>
        <v>44335.49731217949</v>
      </c>
      <c r="F69309">
        <v>3</v>
      </c>
      <c r="G69309" s="2">
        <f t="shared" si="1082"/>
        <v>44372.762326388889</v>
      </c>
    </row>
    <row r="69310" spans="1:7" x14ac:dyDescent="0.25">
      <c r="A69310" s="16">
        <v>211045</v>
      </c>
      <c r="B69310" s="17">
        <v>44372.637326388889</v>
      </c>
      <c r="C69310" s="16">
        <v>151606</v>
      </c>
      <c r="D69310" s="16">
        <v>394819</v>
      </c>
      <c r="E69310" s="18">
        <f>VLOOKUP(C69310, Подписчики!$A$1:$C$16000,3,0)</f>
        <v>44372.126287927349</v>
      </c>
      <c r="F69310">
        <v>3</v>
      </c>
      <c r="G69310" s="2">
        <f t="shared" si="1082"/>
        <v>44372.762326388889</v>
      </c>
    </row>
    <row r="69311" spans="1:7" x14ac:dyDescent="0.25">
      <c r="A69311" s="16">
        <v>211049</v>
      </c>
      <c r="B69311" s="17">
        <v>44372.637326388889</v>
      </c>
      <c r="C69311" s="16">
        <v>178745</v>
      </c>
      <c r="D69311" s="16">
        <v>111368</v>
      </c>
      <c r="E69311" s="18">
        <f>VLOOKUP(C69311, Подписчики!$A$1:$C$16000,3,0)</f>
        <v>44370.778272542731</v>
      </c>
      <c r="F69311">
        <v>3</v>
      </c>
      <c r="G69311" s="2">
        <f t="shared" si="1082"/>
        <v>44372.762326388889</v>
      </c>
    </row>
    <row r="69312" spans="1:7" x14ac:dyDescent="0.25">
      <c r="A69312" s="16">
        <v>211050</v>
      </c>
      <c r="B69312" s="17">
        <v>44372.637326388889</v>
      </c>
      <c r="C69312" s="16">
        <v>212040</v>
      </c>
      <c r="D69312" s="16">
        <v>290260</v>
      </c>
      <c r="E69312" s="18">
        <f>VLOOKUP(C69312, Подписчики!$A$1:$C$16000,3,0)</f>
        <v>44370.762572542735</v>
      </c>
      <c r="F69312">
        <v>3</v>
      </c>
      <c r="G69312" s="2">
        <f t="shared" si="1082"/>
        <v>44372.762326388889</v>
      </c>
    </row>
    <row r="69313" spans="1:7" x14ac:dyDescent="0.25">
      <c r="A69313" s="16">
        <v>211054</v>
      </c>
      <c r="B69313" s="17">
        <v>44372.638541666667</v>
      </c>
      <c r="C69313" s="16">
        <v>104812</v>
      </c>
      <c r="D69313" s="16">
        <v>351192</v>
      </c>
      <c r="E69313" s="18">
        <f>VLOOKUP(C69313, Подписчики!$A$1:$C$16000,3,0)</f>
        <v>44372.098703205127</v>
      </c>
      <c r="F69313">
        <v>2</v>
      </c>
      <c r="G69313" s="2">
        <f t="shared" si="1082"/>
        <v>44372.721875000003</v>
      </c>
    </row>
    <row r="69314" spans="1:7" x14ac:dyDescent="0.25">
      <c r="A69314" s="16">
        <v>211055</v>
      </c>
      <c r="B69314" s="17">
        <v>44372.63894675926</v>
      </c>
      <c r="C69314" s="16">
        <v>63113</v>
      </c>
      <c r="D69314" s="16">
        <v>214224</v>
      </c>
      <c r="E69314" s="18">
        <f>VLOOKUP(C69314, Подписчики!$A$1:$C$16000,3,0)</f>
        <v>44313.39265616097</v>
      </c>
      <c r="F69314">
        <v>3</v>
      </c>
      <c r="G69314" s="2">
        <f t="shared" ref="G69314:G69377" si="1083">B69314+F69314/24</f>
        <v>44372.76394675926</v>
      </c>
    </row>
    <row r="69315" spans="1:7" x14ac:dyDescent="0.25">
      <c r="A69315" s="16">
        <v>211058</v>
      </c>
      <c r="B69315" s="17">
        <v>44372.640150462961</v>
      </c>
      <c r="C69315" s="16">
        <v>5945</v>
      </c>
      <c r="D69315" s="16">
        <v>158978</v>
      </c>
      <c r="E69315" s="18">
        <f>VLOOKUP(C69315, Подписчики!$A$1:$C$16000,3,0)</f>
        <v>44335.635373468656</v>
      </c>
      <c r="F69315">
        <v>2</v>
      </c>
      <c r="G69315" s="2">
        <f t="shared" si="1083"/>
        <v>44372.723483796297</v>
      </c>
    </row>
    <row r="69316" spans="1:7" x14ac:dyDescent="0.25">
      <c r="A69316" s="16">
        <v>211062</v>
      </c>
      <c r="B69316" s="17">
        <v>44372.640150462961</v>
      </c>
      <c r="C69316" s="16">
        <v>103918</v>
      </c>
      <c r="D69316" s="16">
        <v>341333</v>
      </c>
      <c r="E69316" s="18">
        <f>VLOOKUP(C69316, Подписчики!$A$1:$C$16000,3,0)</f>
        <v>44345.203655519937</v>
      </c>
      <c r="F69316">
        <v>2</v>
      </c>
      <c r="G69316" s="2">
        <f t="shared" si="1083"/>
        <v>44372.723483796297</v>
      </c>
    </row>
    <row r="69317" spans="1:7" x14ac:dyDescent="0.25">
      <c r="A69317" s="16">
        <v>211065</v>
      </c>
      <c r="B69317" s="17">
        <v>44372.640960648147</v>
      </c>
      <c r="C69317" s="16">
        <v>124117</v>
      </c>
      <c r="D69317" s="16">
        <v>242428</v>
      </c>
      <c r="E69317" s="18">
        <f>VLOOKUP(C69317, Подписчики!$A$1:$C$16000,3,0)</f>
        <v>44338.591144586891</v>
      </c>
      <c r="F69317">
        <v>0</v>
      </c>
      <c r="G69317" s="2">
        <f t="shared" si="1083"/>
        <v>44372.640960648147</v>
      </c>
    </row>
    <row r="69318" spans="1:7" x14ac:dyDescent="0.25">
      <c r="A69318" s="16">
        <v>211066</v>
      </c>
      <c r="B69318" s="17">
        <v>44372.641365740739</v>
      </c>
      <c r="C69318" s="16">
        <v>139998</v>
      </c>
      <c r="D69318" s="16">
        <v>81550</v>
      </c>
      <c r="E69318" s="18">
        <f>VLOOKUP(C69318, Подписчики!$A$1:$C$16000,3,0)</f>
        <v>44298.676079807694</v>
      </c>
      <c r="F69318">
        <v>5</v>
      </c>
      <c r="G69318" s="2">
        <f t="shared" si="1083"/>
        <v>44372.849699074075</v>
      </c>
    </row>
    <row r="69319" spans="1:7" x14ac:dyDescent="0.25">
      <c r="A69319" s="16">
        <v>211067</v>
      </c>
      <c r="B69319" s="17">
        <v>44372.641365740739</v>
      </c>
      <c r="C69319" s="16">
        <v>161658</v>
      </c>
      <c r="D69319" s="16">
        <v>230507</v>
      </c>
      <c r="E69319" s="18">
        <f>VLOOKUP(C69319, Подписчики!$A$1:$C$16000,3,0)</f>
        <v>44350.481261467234</v>
      </c>
      <c r="F69319">
        <v>1</v>
      </c>
      <c r="G69319" s="2">
        <f t="shared" si="1083"/>
        <v>44372.683032407404</v>
      </c>
    </row>
    <row r="69320" spans="1:7" x14ac:dyDescent="0.25">
      <c r="A69320" s="16">
        <v>211072</v>
      </c>
      <c r="B69320" s="17">
        <v>44372.641770833332</v>
      </c>
      <c r="C69320" s="16">
        <v>165559</v>
      </c>
      <c r="D69320" s="16">
        <v>404226</v>
      </c>
      <c r="E69320" s="18">
        <f>VLOOKUP(C69320, Подписчики!$A$1:$C$16000,3,0)</f>
        <v>44305.060778703701</v>
      </c>
      <c r="F69320">
        <v>2</v>
      </c>
      <c r="G69320" s="2">
        <f t="shared" si="1083"/>
        <v>44372.725104166668</v>
      </c>
    </row>
    <row r="69321" spans="1:7" x14ac:dyDescent="0.25">
      <c r="A69321" s="16">
        <v>211073</v>
      </c>
      <c r="B69321" s="17">
        <v>44372.641770833332</v>
      </c>
      <c r="C69321" s="16">
        <v>297810</v>
      </c>
      <c r="D69321" s="16">
        <v>30731</v>
      </c>
      <c r="E69321" s="18">
        <f>VLOOKUP(C69321, Подписчики!$A$1:$C$16000,3,0)</f>
        <v>44371.464424679485</v>
      </c>
      <c r="F69321">
        <v>2</v>
      </c>
      <c r="G69321" s="2">
        <f t="shared" si="1083"/>
        <v>44372.725104166668</v>
      </c>
    </row>
    <row r="69322" spans="1:7" x14ac:dyDescent="0.25">
      <c r="A69322" s="16">
        <v>211077</v>
      </c>
      <c r="B69322" s="17">
        <v>44372.641770833332</v>
      </c>
      <c r="C69322" s="16">
        <v>330172</v>
      </c>
      <c r="D69322" s="16">
        <v>238719</v>
      </c>
      <c r="E69322" s="18">
        <f>VLOOKUP(C69322, Подписчики!$A$1:$C$16000,3,0)</f>
        <v>44343.2792201923</v>
      </c>
      <c r="F69322">
        <v>2</v>
      </c>
      <c r="G69322" s="2">
        <f t="shared" si="1083"/>
        <v>44372.725104166668</v>
      </c>
    </row>
    <row r="69323" spans="1:7" x14ac:dyDescent="0.25">
      <c r="A69323" s="16">
        <v>211081</v>
      </c>
      <c r="B69323" s="17">
        <v>44372.642175925925</v>
      </c>
      <c r="C69323" s="16">
        <v>53643</v>
      </c>
      <c r="D69323" s="16">
        <v>449373</v>
      </c>
      <c r="E69323" s="18">
        <f>VLOOKUP(C69323, Подписчики!$A$1:$C$16000,3,0)</f>
        <v>44310.849318696586</v>
      </c>
      <c r="F69323">
        <v>7</v>
      </c>
      <c r="G69323" s="2">
        <f t="shared" si="1083"/>
        <v>44372.933842592589</v>
      </c>
    </row>
    <row r="69324" spans="1:7" x14ac:dyDescent="0.25">
      <c r="A69324" s="16">
        <v>211084</v>
      </c>
      <c r="B69324" s="17">
        <v>44372.64298611111</v>
      </c>
      <c r="C69324" s="16">
        <v>314261</v>
      </c>
      <c r="D69324" s="16">
        <v>170967</v>
      </c>
      <c r="E69324" s="18">
        <f>VLOOKUP(C69324, Подписчики!$A$1:$C$16000,3,0)</f>
        <v>44346.480111004268</v>
      </c>
      <c r="F69324">
        <v>1</v>
      </c>
      <c r="G69324" s="2">
        <f t="shared" si="1083"/>
        <v>44372.684652777774</v>
      </c>
    </row>
    <row r="69325" spans="1:7" x14ac:dyDescent="0.25">
      <c r="A69325" s="16">
        <v>211087</v>
      </c>
      <c r="B69325" s="17">
        <v>44372.643391203703</v>
      </c>
      <c r="C69325" s="16">
        <v>219566</v>
      </c>
      <c r="D69325" s="16">
        <v>65828</v>
      </c>
      <c r="E69325" s="18">
        <f>VLOOKUP(C69325, Подписчики!$A$1:$C$16000,3,0)</f>
        <v>44371.945683511396</v>
      </c>
      <c r="F69325">
        <v>2</v>
      </c>
      <c r="G69325" s="2">
        <f t="shared" si="1083"/>
        <v>44372.726724537039</v>
      </c>
    </row>
    <row r="69326" spans="1:7" x14ac:dyDescent="0.25">
      <c r="A69326" s="16">
        <v>211091</v>
      </c>
      <c r="B69326" s="17">
        <v>44372.644201388888</v>
      </c>
      <c r="C69326" s="16">
        <v>58453</v>
      </c>
      <c r="D69326" s="16">
        <v>21550</v>
      </c>
      <c r="E69326" s="18">
        <f>VLOOKUP(C69326, Подписчики!$A$1:$C$16000,3,0)</f>
        <v>44285.22384690171</v>
      </c>
      <c r="F69326">
        <v>4</v>
      </c>
      <c r="G69326" s="2">
        <f t="shared" si="1083"/>
        <v>44372.810868055552</v>
      </c>
    </row>
    <row r="69327" spans="1:7" x14ac:dyDescent="0.25">
      <c r="A69327" s="16">
        <v>211093</v>
      </c>
      <c r="B69327" s="17">
        <v>44372.644201388888</v>
      </c>
      <c r="C69327" s="16">
        <v>301931</v>
      </c>
      <c r="D69327" s="16">
        <v>397390</v>
      </c>
      <c r="E69327" s="18">
        <f>VLOOKUP(C69327, Подписчики!$A$1:$C$16000,3,0)</f>
        <v>44371.698224465807</v>
      </c>
      <c r="F69327">
        <v>0</v>
      </c>
      <c r="G69327" s="2">
        <f t="shared" si="1083"/>
        <v>44372.644201388888</v>
      </c>
    </row>
    <row r="69328" spans="1:7" x14ac:dyDescent="0.25">
      <c r="A69328" s="16">
        <v>211096</v>
      </c>
      <c r="B69328" s="17">
        <v>44372.644606481481</v>
      </c>
      <c r="C69328" s="16">
        <v>13088</v>
      </c>
      <c r="D69328" s="16">
        <v>340447</v>
      </c>
      <c r="E69328" s="18">
        <f>VLOOKUP(C69328, Подписчики!$A$1:$C$16000,3,0)</f>
        <v>44354.314205306269</v>
      </c>
      <c r="F69328">
        <v>1</v>
      </c>
      <c r="G69328" s="2">
        <f t="shared" si="1083"/>
        <v>44372.686273148145</v>
      </c>
    </row>
    <row r="69329" spans="1:7" x14ac:dyDescent="0.25">
      <c r="A69329" s="16">
        <v>211098</v>
      </c>
      <c r="B69329" s="17">
        <v>44372.644606481481</v>
      </c>
      <c r="C69329" s="16">
        <v>60000</v>
      </c>
      <c r="D69329" s="16">
        <v>154256</v>
      </c>
      <c r="E69329" s="18">
        <f>VLOOKUP(C69329, Подписчики!$A$1:$C$16000,3,0)</f>
        <v>44287.509723326213</v>
      </c>
      <c r="F69329">
        <v>1</v>
      </c>
      <c r="G69329" s="2">
        <f t="shared" si="1083"/>
        <v>44372.686273148145</v>
      </c>
    </row>
    <row r="69330" spans="1:7" x14ac:dyDescent="0.25">
      <c r="A69330" s="16">
        <v>211102</v>
      </c>
      <c r="B69330" s="17">
        <v>44372.644606481481</v>
      </c>
      <c r="C69330" s="16">
        <v>110392</v>
      </c>
      <c r="D69330" s="16">
        <v>226626</v>
      </c>
      <c r="E69330" s="18">
        <f>VLOOKUP(C69330, Подписчики!$A$1:$C$16000,3,0)</f>
        <v>44371.659529558405</v>
      </c>
      <c r="F69330">
        <v>1</v>
      </c>
      <c r="G69330" s="2">
        <f t="shared" si="1083"/>
        <v>44372.686273148145</v>
      </c>
    </row>
    <row r="69331" spans="1:7" x14ac:dyDescent="0.25">
      <c r="A69331" s="16">
        <v>211105</v>
      </c>
      <c r="B69331" s="17">
        <v>44372.644606481481</v>
      </c>
      <c r="C69331" s="16">
        <v>269606</v>
      </c>
      <c r="D69331" s="16">
        <v>158978</v>
      </c>
      <c r="E69331" s="18">
        <f>VLOOKUP(C69331, Подписчики!$A$1:$C$16000,3,0)</f>
        <v>44342.967532443021</v>
      </c>
      <c r="F69331">
        <v>1</v>
      </c>
      <c r="G69331" s="2">
        <f t="shared" si="1083"/>
        <v>44372.686273148145</v>
      </c>
    </row>
    <row r="69332" spans="1:7" x14ac:dyDescent="0.25">
      <c r="A69332" s="16">
        <v>211106</v>
      </c>
      <c r="B69332" s="17">
        <v>44372.644606481481</v>
      </c>
      <c r="C69332" s="16">
        <v>310086</v>
      </c>
      <c r="D69332" s="16">
        <v>438701</v>
      </c>
      <c r="E69332" s="18">
        <f>VLOOKUP(C69332, Подписчики!$A$1:$C$16000,3,0)</f>
        <v>44342.646958725076</v>
      </c>
      <c r="F69332">
        <v>1</v>
      </c>
      <c r="G69332" s="2">
        <f t="shared" si="1083"/>
        <v>44372.686273148145</v>
      </c>
    </row>
    <row r="69333" spans="1:7" x14ac:dyDescent="0.25">
      <c r="A69333" s="16">
        <v>211107</v>
      </c>
      <c r="B69333" s="17">
        <v>44372.645011574074</v>
      </c>
      <c r="C69333" s="16">
        <v>293432</v>
      </c>
      <c r="D69333" s="16">
        <v>343712</v>
      </c>
      <c r="E69333" s="18">
        <f>VLOOKUP(C69333, Подписчики!$A$1:$C$16000,3,0)</f>
        <v>44341.217196189456</v>
      </c>
      <c r="F69333">
        <v>2</v>
      </c>
      <c r="G69333" s="2">
        <f t="shared" si="1083"/>
        <v>44372.728344907409</v>
      </c>
    </row>
    <row r="69334" spans="1:7" x14ac:dyDescent="0.25">
      <c r="A69334" s="16">
        <v>211108</v>
      </c>
      <c r="B69334" s="17">
        <v>44372.645011574074</v>
      </c>
      <c r="C69334" s="16">
        <v>304452</v>
      </c>
      <c r="D69334" s="16">
        <v>182191</v>
      </c>
      <c r="E69334" s="18">
        <f>VLOOKUP(C69334, Подписчики!$A$1:$C$16000,3,0)</f>
        <v>44303.368291168095</v>
      </c>
      <c r="F69334">
        <v>2</v>
      </c>
      <c r="G69334" s="2">
        <f t="shared" si="1083"/>
        <v>44372.728344907409</v>
      </c>
    </row>
    <row r="69335" spans="1:7" x14ac:dyDescent="0.25">
      <c r="A69335" s="16">
        <v>211111</v>
      </c>
      <c r="B69335" s="17">
        <v>44372.645416666666</v>
      </c>
      <c r="C69335" s="16">
        <v>169405</v>
      </c>
      <c r="D69335" s="16">
        <v>28360</v>
      </c>
      <c r="E69335" s="18">
        <f>VLOOKUP(C69335, Подписчики!$A$1:$C$16000,3,0)</f>
        <v>44329.456239494306</v>
      </c>
      <c r="F69335">
        <v>3</v>
      </c>
      <c r="G69335" s="2">
        <f t="shared" si="1083"/>
        <v>44372.770416666666</v>
      </c>
    </row>
    <row r="69336" spans="1:7" x14ac:dyDescent="0.25">
      <c r="A69336" s="16">
        <v>211113</v>
      </c>
      <c r="B69336" s="17">
        <v>44372.645416666666</v>
      </c>
      <c r="C69336" s="16">
        <v>45938</v>
      </c>
      <c r="D69336" s="16">
        <v>408587</v>
      </c>
      <c r="E69336" s="18">
        <f>VLOOKUP(C69336, Подписчики!$A$1:$C$16000,3,0)</f>
        <v>44372.449972222217</v>
      </c>
      <c r="F69336">
        <v>7</v>
      </c>
      <c r="G69336" s="2">
        <f t="shared" si="1083"/>
        <v>44372.937083333331</v>
      </c>
    </row>
    <row r="69337" spans="1:7" x14ac:dyDescent="0.25">
      <c r="A69337" s="16">
        <v>211118</v>
      </c>
      <c r="B69337" s="17">
        <v>44372.645671296297</v>
      </c>
      <c r="C69337" s="16">
        <v>288681</v>
      </c>
      <c r="D69337" s="16">
        <v>242428</v>
      </c>
      <c r="E69337" s="18">
        <f>VLOOKUP(C69337, Подписчики!$A$1:$C$16000,3,0)</f>
        <v>44345.705855911678</v>
      </c>
      <c r="F69337">
        <v>11</v>
      </c>
      <c r="G69337" s="2">
        <f t="shared" si="1083"/>
        <v>44373.104004629633</v>
      </c>
    </row>
    <row r="69338" spans="1:7" x14ac:dyDescent="0.25">
      <c r="A69338" s="16">
        <v>211122</v>
      </c>
      <c r="B69338" s="17">
        <v>44372.646226851852</v>
      </c>
      <c r="C69338" s="16">
        <v>25822</v>
      </c>
      <c r="D69338" s="16">
        <v>172942</v>
      </c>
      <c r="E69338" s="18">
        <f>VLOOKUP(C69338, Подписчики!$A$1:$C$16000,3,0)</f>
        <v>44308.782542984329</v>
      </c>
      <c r="F69338">
        <v>1</v>
      </c>
      <c r="G69338" s="2">
        <f t="shared" si="1083"/>
        <v>44372.687893518516</v>
      </c>
    </row>
    <row r="69339" spans="1:7" x14ac:dyDescent="0.25">
      <c r="A69339" s="16">
        <v>211125</v>
      </c>
      <c r="B69339" s="17">
        <v>44372.646226851852</v>
      </c>
      <c r="C69339" s="16">
        <v>240964</v>
      </c>
      <c r="D69339" s="16">
        <v>86587</v>
      </c>
      <c r="E69339" s="18">
        <f>VLOOKUP(C69339, Подписчики!$A$1:$C$16000,3,0)</f>
        <v>44340.973551317664</v>
      </c>
      <c r="F69339">
        <v>1</v>
      </c>
      <c r="G69339" s="2">
        <f t="shared" si="1083"/>
        <v>44372.687893518516</v>
      </c>
    </row>
    <row r="69340" spans="1:7" x14ac:dyDescent="0.25">
      <c r="A69340" s="16">
        <v>211126</v>
      </c>
      <c r="B69340" s="17">
        <v>44372.646631944444</v>
      </c>
      <c r="C69340" s="16">
        <v>197008</v>
      </c>
      <c r="D69340" s="16">
        <v>158978</v>
      </c>
      <c r="E69340" s="18">
        <f>VLOOKUP(C69340, Подписчики!$A$1:$C$16000,3,0)</f>
        <v>44341.709176317665</v>
      </c>
      <c r="F69340">
        <v>2</v>
      </c>
      <c r="G69340" s="2">
        <f t="shared" si="1083"/>
        <v>44372.72996527778</v>
      </c>
    </row>
    <row r="69341" spans="1:7" x14ac:dyDescent="0.25">
      <c r="A69341" s="16">
        <v>211130</v>
      </c>
      <c r="B69341" s="17">
        <v>44372.646631944444</v>
      </c>
      <c r="C69341" s="16">
        <v>263226</v>
      </c>
      <c r="D69341" s="16">
        <v>411922</v>
      </c>
      <c r="E69341" s="18">
        <f>VLOOKUP(C69341, Подписчики!$A$1:$C$16000,3,0)</f>
        <v>44339.901371011401</v>
      </c>
      <c r="F69341">
        <v>2</v>
      </c>
      <c r="G69341" s="2">
        <f t="shared" si="1083"/>
        <v>44372.72996527778</v>
      </c>
    </row>
    <row r="69342" spans="1:7" x14ac:dyDescent="0.25">
      <c r="A69342" s="16">
        <v>211131</v>
      </c>
      <c r="B69342" s="17">
        <v>44372.647037037037</v>
      </c>
      <c r="C69342" s="16">
        <v>74974</v>
      </c>
      <c r="D69342" s="16">
        <v>181574</v>
      </c>
      <c r="E69342" s="18">
        <f>VLOOKUP(C69342, Подписчики!$A$1:$C$16000,3,0)</f>
        <v>44342.988911752138</v>
      </c>
      <c r="F69342">
        <v>3</v>
      </c>
      <c r="G69342" s="2">
        <f t="shared" si="1083"/>
        <v>44372.772037037037</v>
      </c>
    </row>
    <row r="69343" spans="1:7" x14ac:dyDescent="0.25">
      <c r="A69343" s="16">
        <v>211134</v>
      </c>
      <c r="B69343" s="17">
        <v>44372.648240740738</v>
      </c>
      <c r="C69343" s="16">
        <v>86986</v>
      </c>
      <c r="D69343" s="16">
        <v>393540</v>
      </c>
      <c r="E69343" s="18">
        <f>VLOOKUP(C69343, Подписчики!$A$1:$C$16000,3,0)</f>
        <v>44372.145902279197</v>
      </c>
      <c r="F69343">
        <v>2</v>
      </c>
      <c r="G69343" s="2">
        <f t="shared" si="1083"/>
        <v>44372.731574074074</v>
      </c>
    </row>
    <row r="69344" spans="1:7" x14ac:dyDescent="0.25">
      <c r="A69344" s="16">
        <v>211139</v>
      </c>
      <c r="B69344" s="17">
        <v>44372.648240740738</v>
      </c>
      <c r="C69344" s="16">
        <v>286421</v>
      </c>
      <c r="D69344" s="16">
        <v>361364</v>
      </c>
      <c r="E69344" s="18">
        <f>VLOOKUP(C69344, Подписчики!$A$1:$C$16000,3,0)</f>
        <v>44310.875593447294</v>
      </c>
      <c r="F69344">
        <v>2</v>
      </c>
      <c r="G69344" s="2">
        <f t="shared" si="1083"/>
        <v>44372.731574074074</v>
      </c>
    </row>
    <row r="69345" spans="1:7" x14ac:dyDescent="0.25">
      <c r="A69345" s="16">
        <v>211141</v>
      </c>
      <c r="B69345" s="17">
        <v>44372.648645833331</v>
      </c>
      <c r="C69345" s="16">
        <v>27810</v>
      </c>
      <c r="D69345" s="16">
        <v>111368</v>
      </c>
      <c r="E69345" s="18">
        <f>VLOOKUP(C69345, Подписчики!$A$1:$C$16000,3,0)</f>
        <v>44365.112353846162</v>
      </c>
      <c r="F69345">
        <v>3</v>
      </c>
      <c r="G69345" s="2">
        <f t="shared" si="1083"/>
        <v>44372.773645833331</v>
      </c>
    </row>
    <row r="69346" spans="1:7" x14ac:dyDescent="0.25">
      <c r="A69346" s="16">
        <v>211145</v>
      </c>
      <c r="B69346" s="17">
        <v>44372.648645833331</v>
      </c>
      <c r="C69346" s="16">
        <v>271156</v>
      </c>
      <c r="D69346" s="16">
        <v>285253</v>
      </c>
      <c r="E69346" s="18">
        <f>VLOOKUP(C69346, Подписчики!$A$1:$C$16000,3,0)</f>
        <v>44323.04249294872</v>
      </c>
      <c r="F69346">
        <v>7</v>
      </c>
      <c r="G69346" s="2">
        <f t="shared" si="1083"/>
        <v>44372.940312499995</v>
      </c>
    </row>
    <row r="69347" spans="1:7" x14ac:dyDescent="0.25">
      <c r="A69347" s="16">
        <v>211146</v>
      </c>
      <c r="B69347" s="17">
        <v>44372.649050925924</v>
      </c>
      <c r="C69347" s="16">
        <v>309601</v>
      </c>
      <c r="D69347" s="16">
        <v>266075</v>
      </c>
      <c r="E69347" s="18">
        <f>VLOOKUP(C69347, Подписчики!$A$1:$C$16000,3,0)</f>
        <v>44312.670345334758</v>
      </c>
      <c r="F69347">
        <v>4</v>
      </c>
      <c r="G69347" s="2">
        <f t="shared" si="1083"/>
        <v>44372.815717592588</v>
      </c>
    </row>
    <row r="69348" spans="1:7" x14ac:dyDescent="0.25">
      <c r="A69348" s="16">
        <v>211151</v>
      </c>
      <c r="B69348" s="17">
        <v>44372.649456018517</v>
      </c>
      <c r="C69348" s="16">
        <v>109419</v>
      </c>
      <c r="D69348" s="16">
        <v>112334</v>
      </c>
      <c r="E69348" s="18">
        <f>VLOOKUP(C69348, Подписчики!$A$1:$C$16000,3,0)</f>
        <v>44371.725579095437</v>
      </c>
      <c r="F69348">
        <v>1</v>
      </c>
      <c r="G69348" s="2">
        <f t="shared" si="1083"/>
        <v>44372.691122685181</v>
      </c>
    </row>
    <row r="69349" spans="1:7" x14ac:dyDescent="0.25">
      <c r="A69349" s="16">
        <v>211155</v>
      </c>
      <c r="B69349" s="17">
        <v>44372.649861111109</v>
      </c>
      <c r="C69349" s="16">
        <v>209096</v>
      </c>
      <c r="D69349" s="16">
        <v>131571</v>
      </c>
      <c r="E69349" s="18">
        <f>VLOOKUP(C69349, Подписчики!$A$1:$C$16000,3,0)</f>
        <v>44371.862053418801</v>
      </c>
      <c r="F69349">
        <v>2</v>
      </c>
      <c r="G69349" s="2">
        <f t="shared" si="1083"/>
        <v>44372.733194444445</v>
      </c>
    </row>
    <row r="69350" spans="1:7" x14ac:dyDescent="0.25">
      <c r="A69350" s="16">
        <v>211158</v>
      </c>
      <c r="B69350" s="17">
        <v>44372.650266203702</v>
      </c>
      <c r="C69350" s="16">
        <v>26092</v>
      </c>
      <c r="D69350" s="16">
        <v>330753</v>
      </c>
      <c r="E69350" s="18">
        <f>VLOOKUP(C69350, Подписчики!$A$1:$C$16000,3,0)</f>
        <v>44287.197040242165</v>
      </c>
      <c r="F69350">
        <v>3</v>
      </c>
      <c r="G69350" s="2">
        <f t="shared" si="1083"/>
        <v>44372.775266203702</v>
      </c>
    </row>
    <row r="69351" spans="1:7" x14ac:dyDescent="0.25">
      <c r="A69351" s="16">
        <v>211161</v>
      </c>
      <c r="B69351" s="17">
        <v>44372.650671296295</v>
      </c>
      <c r="C69351" s="16">
        <v>374</v>
      </c>
      <c r="D69351" s="16">
        <v>217307</v>
      </c>
      <c r="E69351" s="18">
        <f>VLOOKUP(C69351, Подписчики!$A$1:$C$16000,3,0)</f>
        <v>44371.936863603987</v>
      </c>
      <c r="F69351">
        <v>0</v>
      </c>
      <c r="G69351" s="2">
        <f t="shared" si="1083"/>
        <v>44372.650671296295</v>
      </c>
    </row>
    <row r="69352" spans="1:7" x14ac:dyDescent="0.25">
      <c r="A69352" s="16">
        <v>211162</v>
      </c>
      <c r="B69352" s="17">
        <v>44372.650671296295</v>
      </c>
      <c r="C69352" s="16">
        <v>133647</v>
      </c>
      <c r="D69352" s="16">
        <v>459455</v>
      </c>
      <c r="E69352" s="18">
        <f>VLOOKUP(C69352, Подписчики!$A$1:$C$16000,3,0)</f>
        <v>44371.45452514245</v>
      </c>
      <c r="F69352">
        <v>0</v>
      </c>
      <c r="G69352" s="2">
        <f t="shared" si="1083"/>
        <v>44372.650671296295</v>
      </c>
    </row>
    <row r="69353" spans="1:7" x14ac:dyDescent="0.25">
      <c r="A69353" s="16">
        <v>211166</v>
      </c>
      <c r="B69353" s="17">
        <v>44372.650671296295</v>
      </c>
      <c r="C69353" s="16">
        <v>342943</v>
      </c>
      <c r="D69353" s="16">
        <v>70072</v>
      </c>
      <c r="E69353" s="18">
        <f>VLOOKUP(C69353, Подписчики!$A$1:$C$16000,3,0)</f>
        <v>44341.616182585472</v>
      </c>
      <c r="F69353">
        <v>4</v>
      </c>
      <c r="G69353" s="2">
        <f t="shared" si="1083"/>
        <v>44372.817337962959</v>
      </c>
    </row>
    <row r="69354" spans="1:7" x14ac:dyDescent="0.25">
      <c r="A69354" s="16">
        <v>211168</v>
      </c>
      <c r="B69354" s="17">
        <v>44372.65148148148</v>
      </c>
      <c r="C69354" s="16">
        <v>93474</v>
      </c>
      <c r="D69354" s="16">
        <v>402459</v>
      </c>
      <c r="E69354" s="18">
        <f>VLOOKUP(C69354, Подписчики!$A$1:$C$16000,3,0)</f>
        <v>44346.400205235048</v>
      </c>
      <c r="F69354">
        <v>2</v>
      </c>
      <c r="G69354" s="2">
        <f t="shared" si="1083"/>
        <v>44372.734814814816</v>
      </c>
    </row>
    <row r="69355" spans="1:7" x14ac:dyDescent="0.25">
      <c r="A69355" s="16">
        <v>211172</v>
      </c>
      <c r="B69355" s="17">
        <v>44372.65148148148</v>
      </c>
      <c r="C69355" s="16">
        <v>106441</v>
      </c>
      <c r="D69355" s="16">
        <v>388328</v>
      </c>
      <c r="E69355" s="18">
        <f>VLOOKUP(C69355, Подписчики!$A$1:$C$16000,3,0)</f>
        <v>44371.915073789176</v>
      </c>
      <c r="F69355">
        <v>2</v>
      </c>
      <c r="G69355" s="2">
        <f t="shared" si="1083"/>
        <v>44372.734814814816</v>
      </c>
    </row>
    <row r="69356" spans="1:7" x14ac:dyDescent="0.25">
      <c r="A69356" s="16">
        <v>211176</v>
      </c>
      <c r="B69356" s="17">
        <v>44372.65148148148</v>
      </c>
      <c r="C69356" s="16">
        <v>309363</v>
      </c>
      <c r="D69356" s="16">
        <v>250679</v>
      </c>
      <c r="E69356" s="18">
        <f>VLOOKUP(C69356, Подписчики!$A$1:$C$16000,3,0)</f>
        <v>44340.151156908832</v>
      </c>
      <c r="F69356">
        <v>6</v>
      </c>
      <c r="G69356" s="2">
        <f t="shared" si="1083"/>
        <v>44372.90148148148</v>
      </c>
    </row>
    <row r="69357" spans="1:7" x14ac:dyDescent="0.25">
      <c r="A69357" s="16">
        <v>211178</v>
      </c>
      <c r="B69357" s="17">
        <v>44372.651886574073</v>
      </c>
      <c r="C69357" s="16">
        <v>303711</v>
      </c>
      <c r="D69357" s="16">
        <v>88863</v>
      </c>
      <c r="E69357" s="18">
        <f>VLOOKUP(C69357, Подписчики!$A$1:$C$16000,3,0)</f>
        <v>44307.531984650996</v>
      </c>
      <c r="F69357">
        <v>3</v>
      </c>
      <c r="G69357" s="2">
        <f t="shared" si="1083"/>
        <v>44372.776886574073</v>
      </c>
    </row>
    <row r="69358" spans="1:7" x14ac:dyDescent="0.25">
      <c r="A69358" s="16">
        <v>211183</v>
      </c>
      <c r="B69358" s="17">
        <v>44372.652291666665</v>
      </c>
      <c r="C69358" s="16">
        <v>86224</v>
      </c>
      <c r="D69358" s="16">
        <v>471403</v>
      </c>
      <c r="E69358" s="18">
        <f>VLOOKUP(C69358, Подписчики!$A$1:$C$16000,3,0)</f>
        <v>44343.597501745018</v>
      </c>
      <c r="F69358">
        <v>0</v>
      </c>
      <c r="G69358" s="2">
        <f t="shared" si="1083"/>
        <v>44372.652291666665</v>
      </c>
    </row>
    <row r="69359" spans="1:7" x14ac:dyDescent="0.25">
      <c r="A69359" s="16">
        <v>211188</v>
      </c>
      <c r="B69359" s="17">
        <v>44372.652662037035</v>
      </c>
      <c r="C69359" s="16">
        <v>88952</v>
      </c>
      <c r="D69359" s="16">
        <v>182984</v>
      </c>
      <c r="E69359" s="18">
        <f>VLOOKUP(C69359, Подписчики!$A$1:$C$16000,3,0)</f>
        <v>44341.139320512819</v>
      </c>
      <c r="F69359">
        <v>2</v>
      </c>
      <c r="G69359" s="2">
        <f t="shared" si="1083"/>
        <v>44372.735995370371</v>
      </c>
    </row>
    <row r="69360" spans="1:7" x14ac:dyDescent="0.25">
      <c r="A69360" s="16">
        <v>211190</v>
      </c>
      <c r="B69360" s="17">
        <v>44372.653506944444</v>
      </c>
      <c r="C69360" s="16">
        <v>342054</v>
      </c>
      <c r="D69360" s="16">
        <v>33890</v>
      </c>
      <c r="E69360" s="18">
        <f>VLOOKUP(C69360, Подписчики!$A$1:$C$16000,3,0)</f>
        <v>44371.654590918806</v>
      </c>
      <c r="F69360">
        <v>3</v>
      </c>
      <c r="G69360" s="2">
        <f t="shared" si="1083"/>
        <v>44372.778506944444</v>
      </c>
    </row>
    <row r="69361" spans="1:7" x14ac:dyDescent="0.25">
      <c r="A69361" s="16">
        <v>211193</v>
      </c>
      <c r="B69361" s="17">
        <v>44372.653506944444</v>
      </c>
      <c r="C69361" s="16">
        <v>276750</v>
      </c>
      <c r="D69361" s="16">
        <v>158978</v>
      </c>
      <c r="E69361" s="18">
        <f>VLOOKUP(C69361, Подписчики!$A$1:$C$16000,3,0)</f>
        <v>44315.225491417383</v>
      </c>
      <c r="F69361">
        <v>7</v>
      </c>
      <c r="G69361" s="2">
        <f t="shared" si="1083"/>
        <v>44372.945173611108</v>
      </c>
    </row>
    <row r="69362" spans="1:7" x14ac:dyDescent="0.25">
      <c r="A69362" s="16">
        <v>211196</v>
      </c>
      <c r="B69362" s="17">
        <v>44372.653912037036</v>
      </c>
      <c r="C69362" s="16">
        <v>55918</v>
      </c>
      <c r="D69362" s="16">
        <v>339123</v>
      </c>
      <c r="E69362" s="18">
        <f>VLOOKUP(C69362, Подписчики!$A$1:$C$16000,3,0)</f>
        <v>44363.715037250717</v>
      </c>
      <c r="F69362">
        <v>0</v>
      </c>
      <c r="G69362" s="2">
        <f t="shared" si="1083"/>
        <v>44372.653912037036</v>
      </c>
    </row>
    <row r="69363" spans="1:7" x14ac:dyDescent="0.25">
      <c r="A69363" s="16">
        <v>211199</v>
      </c>
      <c r="B69363" s="17">
        <v>44372.653912037036</v>
      </c>
      <c r="C69363" s="16">
        <v>233140</v>
      </c>
      <c r="D69363" s="16">
        <v>416554</v>
      </c>
      <c r="E69363" s="18">
        <f>VLOOKUP(C69363, Подписчики!$A$1:$C$16000,3,0)</f>
        <v>44371.954204344729</v>
      </c>
      <c r="F69363">
        <v>0</v>
      </c>
      <c r="G69363" s="2">
        <f t="shared" si="1083"/>
        <v>44372.653912037036</v>
      </c>
    </row>
    <row r="69364" spans="1:7" x14ac:dyDescent="0.25">
      <c r="A69364" s="16">
        <v>211200</v>
      </c>
      <c r="B69364" s="17">
        <v>44372.653912037036</v>
      </c>
      <c r="C69364" s="16">
        <v>324517</v>
      </c>
      <c r="D69364" s="16">
        <v>351192</v>
      </c>
      <c r="E69364" s="18">
        <f>VLOOKUP(C69364, Подписчики!$A$1:$C$16000,3,0)</f>
        <v>44344.041501103988</v>
      </c>
      <c r="F69364">
        <v>0</v>
      </c>
      <c r="G69364" s="2">
        <f t="shared" si="1083"/>
        <v>44372.653912037036</v>
      </c>
    </row>
    <row r="69365" spans="1:7" x14ac:dyDescent="0.25">
      <c r="A69365" s="16">
        <v>211203</v>
      </c>
      <c r="B69365" s="17">
        <v>44372.653912037036</v>
      </c>
      <c r="C69365" s="16">
        <v>136284</v>
      </c>
      <c r="D69365" s="16">
        <v>364601</v>
      </c>
      <c r="E69365" s="18">
        <f>VLOOKUP(C69365, Подписчики!$A$1:$C$16000,3,0)</f>
        <v>44310.212445263533</v>
      </c>
      <c r="F69365">
        <v>4</v>
      </c>
      <c r="G69365" s="2">
        <f t="shared" si="1083"/>
        <v>44372.8205787037</v>
      </c>
    </row>
    <row r="69366" spans="1:7" x14ac:dyDescent="0.25">
      <c r="A69366" s="16">
        <v>211206</v>
      </c>
      <c r="B69366" s="17">
        <v>44372.654317129629</v>
      </c>
      <c r="C69366" s="16">
        <v>104472</v>
      </c>
      <c r="D69366" s="16">
        <v>287493</v>
      </c>
      <c r="E69366" s="18">
        <f>VLOOKUP(C69366, Подписчики!$A$1:$C$16000,3,0)</f>
        <v>44356.350607158121</v>
      </c>
      <c r="F69366">
        <v>1</v>
      </c>
      <c r="G69366" s="2">
        <f t="shared" si="1083"/>
        <v>44372.695983796293</v>
      </c>
    </row>
    <row r="69367" spans="1:7" x14ac:dyDescent="0.25">
      <c r="A69367" s="16">
        <v>211210</v>
      </c>
      <c r="B69367" s="17">
        <v>44372.654317129629</v>
      </c>
      <c r="C69367" s="16">
        <v>249214</v>
      </c>
      <c r="D69367" s="16">
        <v>145859</v>
      </c>
      <c r="E69367" s="18">
        <f>VLOOKUP(C69367, Подписчики!$A$1:$C$16000,3,0)</f>
        <v>44371.464370975787</v>
      </c>
      <c r="F69367">
        <v>1</v>
      </c>
      <c r="G69367" s="2">
        <f t="shared" si="1083"/>
        <v>44372.695983796293</v>
      </c>
    </row>
    <row r="69368" spans="1:7" x14ac:dyDescent="0.25">
      <c r="A69368" s="16">
        <v>211211</v>
      </c>
      <c r="B69368" s="17">
        <v>44372.654317129629</v>
      </c>
      <c r="C69368" s="16">
        <v>290750</v>
      </c>
      <c r="D69368" s="16">
        <v>347393</v>
      </c>
      <c r="E69368" s="18">
        <f>VLOOKUP(C69368, Подписчики!$A$1:$C$16000,3,0)</f>
        <v>44310.537586253566</v>
      </c>
      <c r="F69368">
        <v>1</v>
      </c>
      <c r="G69368" s="2">
        <f t="shared" si="1083"/>
        <v>44372.695983796293</v>
      </c>
    </row>
    <row r="69369" spans="1:7" x14ac:dyDescent="0.25">
      <c r="A69369" s="16">
        <v>211216</v>
      </c>
      <c r="B69369" s="17">
        <v>44372.654722222222</v>
      </c>
      <c r="C69369" s="16">
        <v>103469</v>
      </c>
      <c r="D69369" s="16">
        <v>347008</v>
      </c>
      <c r="E69369" s="18">
        <f>VLOOKUP(C69369, Подписчики!$A$1:$C$16000,3,0)</f>
        <v>44371.655945299142</v>
      </c>
      <c r="F69369">
        <v>2</v>
      </c>
      <c r="G69369" s="2">
        <f t="shared" si="1083"/>
        <v>44372.738055555557</v>
      </c>
    </row>
    <row r="69370" spans="1:7" x14ac:dyDescent="0.25">
      <c r="A69370" s="16">
        <v>211218</v>
      </c>
      <c r="B69370" s="17">
        <v>44372.655532407407</v>
      </c>
      <c r="C69370" s="16">
        <v>66733</v>
      </c>
      <c r="D69370" s="16">
        <v>122902</v>
      </c>
      <c r="E69370" s="18">
        <f>VLOOKUP(C69370, Подписчики!$A$1:$C$16000,3,0)</f>
        <v>44371.25651702279</v>
      </c>
      <c r="F69370">
        <v>0</v>
      </c>
      <c r="G69370" s="2">
        <f t="shared" si="1083"/>
        <v>44372.655532407407</v>
      </c>
    </row>
    <row r="69371" spans="1:7" x14ac:dyDescent="0.25">
      <c r="A69371" s="16">
        <v>211223</v>
      </c>
      <c r="B69371" s="17">
        <v>44372.655532407407</v>
      </c>
      <c r="C69371" s="16">
        <v>102921</v>
      </c>
      <c r="D69371" s="16">
        <v>431288</v>
      </c>
      <c r="E69371" s="18">
        <f>VLOOKUP(C69371, Подписчики!$A$1:$C$16000,3,0)</f>
        <v>44371.677555484326</v>
      </c>
      <c r="F69371">
        <v>0</v>
      </c>
      <c r="G69371" s="2">
        <f t="shared" si="1083"/>
        <v>44372.655532407407</v>
      </c>
    </row>
    <row r="69372" spans="1:7" x14ac:dyDescent="0.25">
      <c r="A69372" s="16">
        <v>211225</v>
      </c>
      <c r="B69372" s="17">
        <v>44372.655532407407</v>
      </c>
      <c r="C69372" s="16">
        <v>301416</v>
      </c>
      <c r="D69372" s="16">
        <v>250679</v>
      </c>
      <c r="E69372" s="18">
        <f>VLOOKUP(C69372, Подписчики!$A$1:$C$16000,3,0)</f>
        <v>44340.164812891737</v>
      </c>
      <c r="F69372">
        <v>0</v>
      </c>
      <c r="G69372" s="2">
        <f t="shared" si="1083"/>
        <v>44372.655532407407</v>
      </c>
    </row>
    <row r="69373" spans="1:7" x14ac:dyDescent="0.25">
      <c r="A69373" s="16">
        <v>211229</v>
      </c>
      <c r="B69373" s="17">
        <v>44372.6559375</v>
      </c>
      <c r="C69373" s="16">
        <v>123206</v>
      </c>
      <c r="D69373" s="16">
        <v>43842</v>
      </c>
      <c r="E69373" s="18">
        <f>VLOOKUP(C69373, Подписчики!$A$1:$C$16000,3,0)</f>
        <v>44342.810866773507</v>
      </c>
      <c r="F69373">
        <v>1</v>
      </c>
      <c r="G69373" s="2">
        <f t="shared" si="1083"/>
        <v>44372.697604166664</v>
      </c>
    </row>
    <row r="69374" spans="1:7" x14ac:dyDescent="0.25">
      <c r="A69374" s="16">
        <v>211230</v>
      </c>
      <c r="B69374" s="17">
        <v>44372.6559375</v>
      </c>
      <c r="C69374" s="16">
        <v>159613</v>
      </c>
      <c r="D69374" s="16">
        <v>459455</v>
      </c>
      <c r="E69374" s="18">
        <f>VLOOKUP(C69374, Подписчики!$A$1:$C$16000,3,0)</f>
        <v>44372.178799038462</v>
      </c>
      <c r="F69374">
        <v>1</v>
      </c>
      <c r="G69374" s="2">
        <f t="shared" si="1083"/>
        <v>44372.697604166664</v>
      </c>
    </row>
    <row r="69375" spans="1:7" x14ac:dyDescent="0.25">
      <c r="A69375" s="16">
        <v>211231</v>
      </c>
      <c r="B69375" s="17">
        <v>44372.6559375</v>
      </c>
      <c r="C69375" s="16">
        <v>254362</v>
      </c>
      <c r="D69375" s="16">
        <v>241927</v>
      </c>
      <c r="E69375" s="18">
        <f>VLOOKUP(C69375, Подписчики!$A$1:$C$16000,3,0)</f>
        <v>44371.723623326216</v>
      </c>
      <c r="F69375">
        <v>1</v>
      </c>
      <c r="G69375" s="2">
        <f t="shared" si="1083"/>
        <v>44372.697604166664</v>
      </c>
    </row>
    <row r="69376" spans="1:7" x14ac:dyDescent="0.25">
      <c r="A69376" s="16">
        <v>211233</v>
      </c>
      <c r="B69376" s="17">
        <v>44372.656331018516</v>
      </c>
      <c r="C69376" s="16">
        <v>101677</v>
      </c>
      <c r="D69376" s="16">
        <v>246229</v>
      </c>
      <c r="E69376" s="18">
        <f>VLOOKUP(C69376, Подписчики!$A$1:$C$16000,3,0)</f>
        <v>44342.707164031344</v>
      </c>
      <c r="F69376">
        <v>2</v>
      </c>
      <c r="G69376" s="2">
        <f t="shared" si="1083"/>
        <v>44372.739664351851</v>
      </c>
    </row>
    <row r="69377" spans="1:7" x14ac:dyDescent="0.25">
      <c r="A69377" s="16">
        <v>211236</v>
      </c>
      <c r="B69377" s="17">
        <v>44372.656736111108</v>
      </c>
      <c r="C69377" s="16">
        <v>151473</v>
      </c>
      <c r="D69377" s="16">
        <v>298909</v>
      </c>
      <c r="E69377" s="18">
        <f>VLOOKUP(C69377, Подписчики!$A$1:$C$16000,3,0)</f>
        <v>44371.243720726488</v>
      </c>
      <c r="F69377">
        <v>3</v>
      </c>
      <c r="G69377" s="2">
        <f t="shared" si="1083"/>
        <v>44372.781736111108</v>
      </c>
    </row>
    <row r="69378" spans="1:7" x14ac:dyDescent="0.25">
      <c r="A69378" s="16">
        <v>211238</v>
      </c>
      <c r="B69378" s="17">
        <v>44372.657141203701</v>
      </c>
      <c r="C69378" s="16">
        <v>56672</v>
      </c>
      <c r="D69378" s="16">
        <v>347393</v>
      </c>
      <c r="E69378" s="18">
        <f>VLOOKUP(C69378, Подписчики!$A$1:$C$16000,3,0)</f>
        <v>44371.463095049854</v>
      </c>
      <c r="F69378">
        <v>0</v>
      </c>
      <c r="G69378" s="2">
        <f t="shared" ref="G69378:G69441" si="1084">B69378+F69378/24</f>
        <v>44372.657141203701</v>
      </c>
    </row>
    <row r="69379" spans="1:7" x14ac:dyDescent="0.25">
      <c r="A69379" s="16">
        <v>211243</v>
      </c>
      <c r="B69379" s="17">
        <v>44372.658356481479</v>
      </c>
      <c r="C69379" s="16">
        <v>255324</v>
      </c>
      <c r="D69379" s="16">
        <v>88008</v>
      </c>
      <c r="E69379" s="18">
        <f>VLOOKUP(C69379, Подписчики!$A$1:$C$16000,3,0)</f>
        <v>44327.858656089746</v>
      </c>
      <c r="F69379">
        <v>3</v>
      </c>
      <c r="G69379" s="2">
        <f t="shared" si="1084"/>
        <v>44372.783356481479</v>
      </c>
    </row>
    <row r="69380" spans="1:7" x14ac:dyDescent="0.25">
      <c r="A69380" s="16">
        <v>211246</v>
      </c>
      <c r="B69380" s="17">
        <v>44372.659166666665</v>
      </c>
      <c r="C69380" s="16">
        <v>108417</v>
      </c>
      <c r="D69380" s="16">
        <v>411922</v>
      </c>
      <c r="E69380" s="18">
        <f>VLOOKUP(C69380, Подписчики!$A$1:$C$16000,3,0)</f>
        <v>44372.187828205126</v>
      </c>
      <c r="F69380">
        <v>1</v>
      </c>
      <c r="G69380" s="2">
        <f t="shared" si="1084"/>
        <v>44372.700833333329</v>
      </c>
    </row>
    <row r="69381" spans="1:7" x14ac:dyDescent="0.25">
      <c r="A69381" s="16">
        <v>211248</v>
      </c>
      <c r="B69381" s="17">
        <v>44372.659166666665</v>
      </c>
      <c r="C69381" s="16">
        <v>314191</v>
      </c>
      <c r="D69381" s="16">
        <v>250679</v>
      </c>
      <c r="E69381" s="18">
        <f>VLOOKUP(C69381, Подписчики!$A$1:$C$16000,3,0)</f>
        <v>44290.601588817663</v>
      </c>
      <c r="F69381">
        <v>1</v>
      </c>
      <c r="G69381" s="2">
        <f t="shared" si="1084"/>
        <v>44372.700833333329</v>
      </c>
    </row>
    <row r="69382" spans="1:7" x14ac:dyDescent="0.25">
      <c r="A69382" s="16">
        <v>211249</v>
      </c>
      <c r="B69382" s="17">
        <v>44372.659328703703</v>
      </c>
      <c r="C69382" s="16">
        <v>93752</v>
      </c>
      <c r="D69382" s="16">
        <v>258359</v>
      </c>
      <c r="E69382" s="18">
        <f>VLOOKUP(C69382, Подписчики!$A$1:$C$16000,3,0)</f>
        <v>44370.734874857546</v>
      </c>
      <c r="F69382">
        <v>1</v>
      </c>
      <c r="G69382" s="2">
        <f t="shared" si="1084"/>
        <v>44372.700995370367</v>
      </c>
    </row>
    <row r="69383" spans="1:7" x14ac:dyDescent="0.25">
      <c r="A69383" s="16">
        <v>211253</v>
      </c>
      <c r="B69383" s="17">
        <v>44372.65997685185</v>
      </c>
      <c r="C69383" s="16">
        <v>216</v>
      </c>
      <c r="D69383" s="16">
        <v>301748</v>
      </c>
      <c r="E69383" s="18">
        <f>VLOOKUP(C69383, Подписчики!$A$1:$C$16000,3,0)</f>
        <v>44371.434330698008</v>
      </c>
      <c r="F69383">
        <v>3</v>
      </c>
      <c r="G69383" s="2">
        <f t="shared" si="1084"/>
        <v>44372.78497685185</v>
      </c>
    </row>
    <row r="69384" spans="1:7" x14ac:dyDescent="0.25">
      <c r="A69384" s="16">
        <v>211254</v>
      </c>
      <c r="B69384" s="17">
        <v>44372.65997685185</v>
      </c>
      <c r="C69384" s="16">
        <v>263468</v>
      </c>
      <c r="D69384" s="16">
        <v>250679</v>
      </c>
      <c r="E69384" s="18">
        <f>VLOOKUP(C69384, Подписчики!$A$1:$C$16000,3,0)</f>
        <v>44339.94585957977</v>
      </c>
      <c r="F69384">
        <v>3</v>
      </c>
      <c r="G69384" s="2">
        <f t="shared" si="1084"/>
        <v>44372.78497685185</v>
      </c>
    </row>
    <row r="69385" spans="1:7" x14ac:dyDescent="0.25">
      <c r="A69385" s="16">
        <v>211257</v>
      </c>
      <c r="B69385" s="17">
        <v>44372.65997685185</v>
      </c>
      <c r="C69385" s="16">
        <v>276099</v>
      </c>
      <c r="D69385" s="16">
        <v>154256</v>
      </c>
      <c r="E69385" s="18">
        <f>VLOOKUP(C69385, Подписчики!$A$1:$C$16000,3,0)</f>
        <v>44362.569089992881</v>
      </c>
      <c r="F69385">
        <v>3</v>
      </c>
      <c r="G69385" s="2">
        <f t="shared" si="1084"/>
        <v>44372.78497685185</v>
      </c>
    </row>
    <row r="69386" spans="1:7" x14ac:dyDescent="0.25">
      <c r="A69386" s="16">
        <v>211258</v>
      </c>
      <c r="B69386" s="17">
        <v>44372.660381944443</v>
      </c>
      <c r="C69386" s="16">
        <v>1918</v>
      </c>
      <c r="D69386" s="16">
        <v>411922</v>
      </c>
      <c r="E69386" s="18">
        <f>VLOOKUP(C69386, Подписчики!$A$1:$C$16000,3,0)</f>
        <v>44364.192483226492</v>
      </c>
      <c r="F69386">
        <v>0</v>
      </c>
      <c r="G69386" s="2">
        <f t="shared" si="1084"/>
        <v>44372.660381944443</v>
      </c>
    </row>
    <row r="69387" spans="1:7" x14ac:dyDescent="0.25">
      <c r="A69387" s="16">
        <v>211263</v>
      </c>
      <c r="B69387" s="17">
        <v>44372.660381944443</v>
      </c>
      <c r="C69387" s="16">
        <v>35131</v>
      </c>
      <c r="D69387" s="16">
        <v>95024</v>
      </c>
      <c r="E69387" s="18">
        <f>VLOOKUP(C69387, Подписчики!$A$1:$C$16000,3,0)</f>
        <v>44291.61829066951</v>
      </c>
      <c r="F69387">
        <v>0</v>
      </c>
      <c r="G69387" s="2">
        <f t="shared" si="1084"/>
        <v>44372.660381944443</v>
      </c>
    </row>
    <row r="69388" spans="1:7" x14ac:dyDescent="0.25">
      <c r="A69388" s="16">
        <v>211267</v>
      </c>
      <c r="B69388" s="17">
        <v>44372.660787037035</v>
      </c>
      <c r="C69388" s="16">
        <v>98840</v>
      </c>
      <c r="D69388" s="16">
        <v>21208</v>
      </c>
      <c r="E69388" s="18">
        <f>VLOOKUP(C69388, Подписчики!$A$1:$C$16000,3,0)</f>
        <v>44318.299455270651</v>
      </c>
      <c r="F69388">
        <v>1</v>
      </c>
      <c r="G69388" s="2">
        <f t="shared" si="1084"/>
        <v>44372.7024537037</v>
      </c>
    </row>
    <row r="69389" spans="1:7" x14ac:dyDescent="0.25">
      <c r="A69389" s="16">
        <v>211272</v>
      </c>
      <c r="B69389" s="17">
        <v>44372.660787037035</v>
      </c>
      <c r="C69389" s="16">
        <v>282443</v>
      </c>
      <c r="D69389" s="16">
        <v>74742</v>
      </c>
      <c r="E69389" s="18">
        <f>VLOOKUP(C69389, Подписчики!$A$1:$C$16000,3,0)</f>
        <v>44313.706788888892</v>
      </c>
      <c r="F69389">
        <v>1</v>
      </c>
      <c r="G69389" s="2">
        <f t="shared" si="1084"/>
        <v>44372.7024537037</v>
      </c>
    </row>
    <row r="69390" spans="1:7" x14ac:dyDescent="0.25">
      <c r="A69390" s="16">
        <v>211277</v>
      </c>
      <c r="B69390" s="17">
        <v>44372.661192129628</v>
      </c>
      <c r="C69390" s="16">
        <v>180571</v>
      </c>
      <c r="D69390" s="16">
        <v>455878</v>
      </c>
      <c r="E69390" s="18">
        <f>VLOOKUP(C69390, Подписчики!$A$1:$C$16000,3,0)</f>
        <v>44370.505789209405</v>
      </c>
      <c r="F69390">
        <v>2</v>
      </c>
      <c r="G69390" s="2">
        <f t="shared" si="1084"/>
        <v>44372.744525462964</v>
      </c>
    </row>
    <row r="69391" spans="1:7" x14ac:dyDescent="0.25">
      <c r="A69391" s="16">
        <v>211280</v>
      </c>
      <c r="B69391" s="17">
        <v>44372.661192129628</v>
      </c>
      <c r="C69391" s="16">
        <v>237848</v>
      </c>
      <c r="D69391" s="16">
        <v>175628</v>
      </c>
      <c r="E69391" s="18">
        <f>VLOOKUP(C69391, Подписчики!$A$1:$C$16000,3,0)</f>
        <v>44371.879874501421</v>
      </c>
      <c r="F69391">
        <v>6</v>
      </c>
      <c r="G69391" s="2">
        <f t="shared" si="1084"/>
        <v>44372.911192129628</v>
      </c>
    </row>
    <row r="69392" spans="1:7" x14ac:dyDescent="0.25">
      <c r="A69392" s="16">
        <v>211284</v>
      </c>
      <c r="B69392" s="17">
        <v>44372.661192129628</v>
      </c>
      <c r="C69392" s="16">
        <v>294052</v>
      </c>
      <c r="D69392" s="16">
        <v>271435</v>
      </c>
      <c r="E69392" s="18">
        <f>VLOOKUP(C69392, Подписчики!$A$1:$C$16000,3,0)</f>
        <v>44302.61824074074</v>
      </c>
      <c r="F69392">
        <v>2</v>
      </c>
      <c r="G69392" s="2">
        <f t="shared" si="1084"/>
        <v>44372.744525462964</v>
      </c>
    </row>
    <row r="69393" spans="1:7" x14ac:dyDescent="0.25">
      <c r="A69393" s="16">
        <v>211285</v>
      </c>
      <c r="B69393" s="17">
        <v>44372.661192129628</v>
      </c>
      <c r="C69393" s="16">
        <v>305974</v>
      </c>
      <c r="D69393" s="16">
        <v>190929</v>
      </c>
      <c r="E69393" s="18">
        <f>VLOOKUP(C69393, Подписчики!$A$1:$C$16000,3,0)</f>
        <v>44311.476246652419</v>
      </c>
      <c r="F69393">
        <v>2</v>
      </c>
      <c r="G69393" s="2">
        <f t="shared" si="1084"/>
        <v>44372.744525462964</v>
      </c>
    </row>
    <row r="69394" spans="1:7" x14ac:dyDescent="0.25">
      <c r="A69394" s="16">
        <v>211288</v>
      </c>
      <c r="B69394" s="17">
        <v>44372.66133101852</v>
      </c>
      <c r="C69394" s="16">
        <v>146372</v>
      </c>
      <c r="D69394" s="16">
        <v>439981</v>
      </c>
      <c r="E69394" s="18">
        <f>VLOOKUP(C69394, Подписчики!$A$1:$C$16000,3,0)</f>
        <v>44296.880374679487</v>
      </c>
      <c r="F69394">
        <v>-8</v>
      </c>
      <c r="G69394" s="2">
        <f t="shared" si="1084"/>
        <v>44372.327997685185</v>
      </c>
    </row>
    <row r="69395" spans="1:7" x14ac:dyDescent="0.25">
      <c r="A69395" s="16">
        <v>211290</v>
      </c>
      <c r="B69395" s="17">
        <v>44372.661597222221</v>
      </c>
      <c r="C69395" s="16">
        <v>75827</v>
      </c>
      <c r="D69395" s="16">
        <v>118549</v>
      </c>
      <c r="E69395" s="18">
        <f>VLOOKUP(C69395, Подписчики!$A$1:$C$16000,3,0)</f>
        <v>44372.162658760681</v>
      </c>
      <c r="F69395">
        <v>3</v>
      </c>
      <c r="G69395" s="2">
        <f t="shared" si="1084"/>
        <v>44372.786597222221</v>
      </c>
    </row>
    <row r="69396" spans="1:7" x14ac:dyDescent="0.25">
      <c r="A69396" s="16">
        <v>211291</v>
      </c>
      <c r="B69396" s="17">
        <v>44372.661597222221</v>
      </c>
      <c r="C69396" s="16">
        <v>110334</v>
      </c>
      <c r="D69396" s="16">
        <v>414043</v>
      </c>
      <c r="E69396" s="18">
        <f>VLOOKUP(C69396, Подписчики!$A$1:$C$16000,3,0)</f>
        <v>44339.68927240029</v>
      </c>
      <c r="F69396">
        <v>3</v>
      </c>
      <c r="G69396" s="2">
        <f t="shared" si="1084"/>
        <v>44372.786597222221</v>
      </c>
    </row>
    <row r="69397" spans="1:7" x14ac:dyDescent="0.25">
      <c r="A69397" s="16">
        <v>211296</v>
      </c>
      <c r="B69397" s="17">
        <v>44372.661597222221</v>
      </c>
      <c r="C69397" s="16">
        <v>300035</v>
      </c>
      <c r="D69397" s="16">
        <v>318314</v>
      </c>
      <c r="E69397" s="18">
        <f>VLOOKUP(C69397, Подписчики!$A$1:$C$16000,3,0)</f>
        <v>44319.351046509975</v>
      </c>
      <c r="F69397">
        <v>3</v>
      </c>
      <c r="G69397" s="2">
        <f t="shared" si="1084"/>
        <v>44372.786597222221</v>
      </c>
    </row>
    <row r="69398" spans="1:7" x14ac:dyDescent="0.25">
      <c r="A69398" s="16">
        <v>211299</v>
      </c>
      <c r="B69398" s="17">
        <v>44372.662002314813</v>
      </c>
      <c r="C69398" s="16">
        <v>93450</v>
      </c>
      <c r="D69398" s="16">
        <v>439981</v>
      </c>
      <c r="E69398" s="18">
        <f>VLOOKUP(C69398, Подписчики!$A$1:$C$16000,3,0)</f>
        <v>44352.254736538467</v>
      </c>
      <c r="F69398">
        <v>0</v>
      </c>
      <c r="G69398" s="2">
        <f t="shared" si="1084"/>
        <v>44372.662002314813</v>
      </c>
    </row>
    <row r="69399" spans="1:7" x14ac:dyDescent="0.25">
      <c r="A69399" s="16">
        <v>211301</v>
      </c>
      <c r="B69399" s="17">
        <v>44372.662002314813</v>
      </c>
      <c r="C69399" s="16">
        <v>247313</v>
      </c>
      <c r="D69399" s="16">
        <v>304128</v>
      </c>
      <c r="E69399" s="18">
        <f>VLOOKUP(C69399, Подписчики!$A$1:$C$16000,3,0)</f>
        <v>44370.72934846866</v>
      </c>
      <c r="F69399">
        <v>0</v>
      </c>
      <c r="G69399" s="2">
        <f t="shared" si="1084"/>
        <v>44372.662002314813</v>
      </c>
    </row>
    <row r="69400" spans="1:7" x14ac:dyDescent="0.25">
      <c r="A69400" s="16">
        <v>211306</v>
      </c>
      <c r="B69400" s="17">
        <v>44372.662407407406</v>
      </c>
      <c r="C69400" s="16">
        <v>37698</v>
      </c>
      <c r="D69400" s="16">
        <v>96200</v>
      </c>
      <c r="E69400" s="18">
        <f>VLOOKUP(C69400, Подписчики!$A$1:$C$16000,3,0)</f>
        <v>44321.118958440173</v>
      </c>
      <c r="F69400">
        <v>1</v>
      </c>
      <c r="G69400" s="2">
        <f t="shared" si="1084"/>
        <v>44372.70407407407</v>
      </c>
    </row>
    <row r="69401" spans="1:7" x14ac:dyDescent="0.25">
      <c r="A69401" s="16">
        <v>211310</v>
      </c>
      <c r="B69401" s="17">
        <v>44372.662407407406</v>
      </c>
      <c r="C69401" s="16">
        <v>207229</v>
      </c>
      <c r="D69401" s="16">
        <v>180939</v>
      </c>
      <c r="E69401" s="18">
        <f>VLOOKUP(C69401, Подписчики!$A$1:$C$16000,3,0)</f>
        <v>44316.654845512821</v>
      </c>
      <c r="F69401">
        <v>1</v>
      </c>
      <c r="G69401" s="2">
        <f t="shared" si="1084"/>
        <v>44372.70407407407</v>
      </c>
    </row>
    <row r="69402" spans="1:7" x14ac:dyDescent="0.25">
      <c r="A69402" s="16">
        <v>211311</v>
      </c>
      <c r="B69402" s="17">
        <v>44372.662812499999</v>
      </c>
      <c r="C69402" s="16">
        <v>308582</v>
      </c>
      <c r="D69402" s="16">
        <v>472712</v>
      </c>
      <c r="E69402" s="18">
        <f>VLOOKUP(C69402, Подписчики!$A$1:$C$16000,3,0)</f>
        <v>44312.654703846158</v>
      </c>
      <c r="F69402">
        <v>2</v>
      </c>
      <c r="G69402" s="2">
        <f t="shared" si="1084"/>
        <v>44372.746145833335</v>
      </c>
    </row>
    <row r="69403" spans="1:7" x14ac:dyDescent="0.25">
      <c r="A69403" s="16">
        <v>211313</v>
      </c>
      <c r="B69403" s="17">
        <v>44372.664027777777</v>
      </c>
      <c r="C69403" s="16">
        <v>284773</v>
      </c>
      <c r="D69403" s="16">
        <v>39621</v>
      </c>
      <c r="E69403" s="18">
        <f>VLOOKUP(C69403, Подписчики!$A$1:$C$16000,3,0)</f>
        <v>44371.959820085474</v>
      </c>
      <c r="F69403">
        <v>1</v>
      </c>
      <c r="G69403" s="2">
        <f t="shared" si="1084"/>
        <v>44372.705694444441</v>
      </c>
    </row>
    <row r="69404" spans="1:7" x14ac:dyDescent="0.25">
      <c r="A69404" s="16">
        <v>211318</v>
      </c>
      <c r="B69404" s="17">
        <v>44372.66443287037</v>
      </c>
      <c r="C69404" s="16">
        <v>41996</v>
      </c>
      <c r="D69404" s="16">
        <v>68023</v>
      </c>
      <c r="E69404" s="18">
        <f>VLOOKUP(C69404, Подписчики!$A$1:$C$16000,3,0)</f>
        <v>44345.835491381767</v>
      </c>
      <c r="F69404">
        <v>2</v>
      </c>
      <c r="G69404" s="2">
        <f t="shared" si="1084"/>
        <v>44372.747766203705</v>
      </c>
    </row>
    <row r="69405" spans="1:7" x14ac:dyDescent="0.25">
      <c r="A69405" s="16">
        <v>211321</v>
      </c>
      <c r="B69405" s="17">
        <v>44372.66443287037</v>
      </c>
      <c r="C69405" s="16">
        <v>115888</v>
      </c>
      <c r="D69405" s="16">
        <v>60752</v>
      </c>
      <c r="E69405" s="18">
        <f>VLOOKUP(C69405, Подписчики!$A$1:$C$16000,3,0)</f>
        <v>44371.882525178065</v>
      </c>
      <c r="F69405">
        <v>2</v>
      </c>
      <c r="G69405" s="2">
        <f t="shared" si="1084"/>
        <v>44372.747766203705</v>
      </c>
    </row>
    <row r="69406" spans="1:7" x14ac:dyDescent="0.25">
      <c r="A69406" s="16">
        <v>211322</v>
      </c>
      <c r="B69406" s="17">
        <v>44372.66443287037</v>
      </c>
      <c r="C69406" s="16">
        <v>117196</v>
      </c>
      <c r="D69406" s="16">
        <v>188971</v>
      </c>
      <c r="E69406" s="18">
        <f>VLOOKUP(C69406, Подписчики!$A$1:$C$16000,3,0)</f>
        <v>44340.975064280625</v>
      </c>
      <c r="F69406">
        <v>2</v>
      </c>
      <c r="G69406" s="2">
        <f t="shared" si="1084"/>
        <v>44372.747766203705</v>
      </c>
    </row>
    <row r="69407" spans="1:7" x14ac:dyDescent="0.25">
      <c r="A69407" s="16">
        <v>211326</v>
      </c>
      <c r="B69407" s="17">
        <v>44372.664826388886</v>
      </c>
      <c r="C69407" s="16">
        <v>57675</v>
      </c>
      <c r="D69407" s="16">
        <v>146139</v>
      </c>
      <c r="E69407" s="18">
        <f>VLOOKUP(C69407, Подписчики!$A$1:$C$16000,3,0)</f>
        <v>44310.002031196585</v>
      </c>
      <c r="F69407">
        <v>3</v>
      </c>
      <c r="G69407" s="2">
        <f t="shared" si="1084"/>
        <v>44372.789826388886</v>
      </c>
    </row>
    <row r="69408" spans="1:7" x14ac:dyDescent="0.25">
      <c r="A69408" s="16">
        <v>211328</v>
      </c>
      <c r="B69408" s="17">
        <v>44372.665231481478</v>
      </c>
      <c r="C69408" s="16">
        <v>82410</v>
      </c>
      <c r="D69408" s="16">
        <v>411922</v>
      </c>
      <c r="E69408" s="18">
        <f>VLOOKUP(C69408, Подписчики!$A$1:$C$16000,3,0)</f>
        <v>44371.491128632479</v>
      </c>
      <c r="F69408">
        <v>8</v>
      </c>
      <c r="G69408" s="2">
        <f t="shared" si="1084"/>
        <v>44372.998564814814</v>
      </c>
    </row>
    <row r="69409" spans="1:7" x14ac:dyDescent="0.25">
      <c r="A69409" s="16">
        <v>211330</v>
      </c>
      <c r="B69409" s="17">
        <v>44372.665636574071</v>
      </c>
      <c r="C69409" s="16">
        <v>233357</v>
      </c>
      <c r="D69409" s="16">
        <v>21407</v>
      </c>
      <c r="E69409" s="18">
        <f>VLOOKUP(C69409, Подписчики!$A$1:$C$16000,3,0)</f>
        <v>44308.789860541307</v>
      </c>
      <c r="F69409">
        <v>1</v>
      </c>
      <c r="G69409" s="2">
        <f t="shared" si="1084"/>
        <v>44372.707303240735</v>
      </c>
    </row>
    <row r="69410" spans="1:7" x14ac:dyDescent="0.25">
      <c r="A69410" s="16">
        <v>211333</v>
      </c>
      <c r="B69410" s="17">
        <v>44372.666041666664</v>
      </c>
      <c r="C69410" s="16">
        <v>321055</v>
      </c>
      <c r="D69410" s="16">
        <v>347008</v>
      </c>
      <c r="E69410" s="18">
        <f>VLOOKUP(C69410, Подписчики!$A$1:$C$16000,3,0)</f>
        <v>44313.805798539885</v>
      </c>
      <c r="F69410">
        <v>2</v>
      </c>
      <c r="G69410" s="2">
        <f t="shared" si="1084"/>
        <v>44372.749374999999</v>
      </c>
    </row>
    <row r="69411" spans="1:7" x14ac:dyDescent="0.25">
      <c r="A69411" s="16">
        <v>211334</v>
      </c>
      <c r="B69411" s="17">
        <v>44372.666446759256</v>
      </c>
      <c r="C69411" s="16">
        <v>78319</v>
      </c>
      <c r="D69411" s="16">
        <v>304128</v>
      </c>
      <c r="E69411" s="18">
        <f>VLOOKUP(C69411, Подписчики!$A$1:$C$16000,3,0)</f>
        <v>44344.196759188031</v>
      </c>
      <c r="F69411">
        <v>3</v>
      </c>
      <c r="G69411" s="2">
        <f t="shared" si="1084"/>
        <v>44372.791446759256</v>
      </c>
    </row>
    <row r="69412" spans="1:7" x14ac:dyDescent="0.25">
      <c r="A69412" s="16">
        <v>211338</v>
      </c>
      <c r="B69412" s="17">
        <v>44372.666851851849</v>
      </c>
      <c r="C69412" s="16">
        <v>81305</v>
      </c>
      <c r="D69412" s="16">
        <v>457278</v>
      </c>
      <c r="E69412" s="18">
        <f>VLOOKUP(C69412, Подписчики!$A$1:$C$16000,3,0)</f>
        <v>44315.154414316232</v>
      </c>
      <c r="F69412">
        <v>0</v>
      </c>
      <c r="G69412" s="2">
        <f t="shared" si="1084"/>
        <v>44372.666851851849</v>
      </c>
    </row>
    <row r="69413" spans="1:7" x14ac:dyDescent="0.25">
      <c r="A69413" s="16">
        <v>211342</v>
      </c>
      <c r="B69413" s="17">
        <v>44372.667002314818</v>
      </c>
      <c r="C69413" s="16">
        <v>35249</v>
      </c>
      <c r="D69413" s="16">
        <v>472712</v>
      </c>
      <c r="E69413" s="18">
        <f>VLOOKUP(C69413, Подписчики!$A$1:$C$16000,3,0)</f>
        <v>44286.749841524215</v>
      </c>
      <c r="F69413">
        <v>3</v>
      </c>
      <c r="G69413" s="2">
        <f t="shared" si="1084"/>
        <v>44372.792002314818</v>
      </c>
    </row>
    <row r="69414" spans="1:7" x14ac:dyDescent="0.25">
      <c r="A69414" s="16">
        <v>211346</v>
      </c>
      <c r="B69414" s="17">
        <v>44372.667256944442</v>
      </c>
      <c r="C69414" s="16">
        <v>63065</v>
      </c>
      <c r="D69414" s="16">
        <v>163078</v>
      </c>
      <c r="E69414" s="18">
        <f>VLOOKUP(C69414, Подписчики!$A$1:$C$16000,3,0)</f>
        <v>44371.234741559827</v>
      </c>
      <c r="F69414">
        <v>5</v>
      </c>
      <c r="G69414" s="2">
        <f t="shared" si="1084"/>
        <v>44372.875590277778</v>
      </c>
    </row>
    <row r="69415" spans="1:7" x14ac:dyDescent="0.25">
      <c r="A69415" s="16">
        <v>211348</v>
      </c>
      <c r="B69415" s="17">
        <v>44372.667256944442</v>
      </c>
      <c r="C69415" s="16">
        <v>205833</v>
      </c>
      <c r="D69415" s="16">
        <v>118549</v>
      </c>
      <c r="E69415" s="18">
        <f>VLOOKUP(C69415, Подписчики!$A$1:$C$16000,3,0)</f>
        <v>44347.46592122507</v>
      </c>
      <c r="F69415">
        <v>9</v>
      </c>
      <c r="G69415" s="2">
        <f t="shared" si="1084"/>
        <v>44373.042256944442</v>
      </c>
    </row>
    <row r="69416" spans="1:7" x14ac:dyDescent="0.25">
      <c r="A69416" s="16">
        <v>211353</v>
      </c>
      <c r="B69416" s="17">
        <v>44372.667256944442</v>
      </c>
      <c r="C69416" s="16">
        <v>196808</v>
      </c>
      <c r="D69416" s="16">
        <v>117699</v>
      </c>
      <c r="E69416" s="18">
        <f>VLOOKUP(C69416, Подписчики!$A$1:$C$16000,3,0)</f>
        <v>44296.570858012819</v>
      </c>
      <c r="F69416">
        <v>1</v>
      </c>
      <c r="G69416" s="2">
        <f t="shared" si="1084"/>
        <v>44372.708923611106</v>
      </c>
    </row>
    <row r="69417" spans="1:7" x14ac:dyDescent="0.25">
      <c r="A69417" s="16">
        <v>211358</v>
      </c>
      <c r="B69417" s="17">
        <v>44372.667256944442</v>
      </c>
      <c r="C69417" s="16">
        <v>202017</v>
      </c>
      <c r="D69417" s="16">
        <v>347393</v>
      </c>
      <c r="E69417" s="18">
        <f>VLOOKUP(C69417, Подписчики!$A$1:$C$16000,3,0)</f>
        <v>44316.46694975072</v>
      </c>
      <c r="F69417">
        <v>1</v>
      </c>
      <c r="G69417" s="2">
        <f t="shared" si="1084"/>
        <v>44372.708923611106</v>
      </c>
    </row>
    <row r="69418" spans="1:7" x14ac:dyDescent="0.25">
      <c r="A69418" s="16">
        <v>211362</v>
      </c>
      <c r="B69418" s="17">
        <v>44372.667256944442</v>
      </c>
      <c r="C69418" s="16">
        <v>237111</v>
      </c>
      <c r="D69418" s="16">
        <v>301748</v>
      </c>
      <c r="E69418" s="18">
        <f>VLOOKUP(C69418, Подписчики!$A$1:$C$16000,3,0)</f>
        <v>44340.051875106838</v>
      </c>
      <c r="F69418">
        <v>1</v>
      </c>
      <c r="G69418" s="2">
        <f t="shared" si="1084"/>
        <v>44372.708923611106</v>
      </c>
    </row>
    <row r="69419" spans="1:7" x14ac:dyDescent="0.25">
      <c r="A69419" s="16">
        <v>211363</v>
      </c>
      <c r="B69419" s="17">
        <v>44372.667662037034</v>
      </c>
      <c r="C69419" s="16">
        <v>57930</v>
      </c>
      <c r="D69419" s="16">
        <v>230507</v>
      </c>
      <c r="E69419" s="18">
        <f>VLOOKUP(C69419, Подписчики!$A$1:$C$16000,3,0)</f>
        <v>44295.130205199435</v>
      </c>
      <c r="F69419">
        <v>2</v>
      </c>
      <c r="G69419" s="2">
        <f t="shared" si="1084"/>
        <v>44372.75099537037</v>
      </c>
    </row>
    <row r="69420" spans="1:7" x14ac:dyDescent="0.25">
      <c r="A69420" s="16">
        <v>211365</v>
      </c>
      <c r="B69420" s="17">
        <v>44372.667662037034</v>
      </c>
      <c r="C69420" s="16">
        <v>345891</v>
      </c>
      <c r="D69420" s="16">
        <v>411922</v>
      </c>
      <c r="E69420" s="18">
        <f>VLOOKUP(C69420, Подписчики!$A$1:$C$16000,3,0)</f>
        <v>44372.179723575493</v>
      </c>
      <c r="F69420">
        <v>2</v>
      </c>
      <c r="G69420" s="2">
        <f t="shared" si="1084"/>
        <v>44372.75099537037</v>
      </c>
    </row>
    <row r="69421" spans="1:7" x14ac:dyDescent="0.25">
      <c r="A69421" s="16">
        <v>211370</v>
      </c>
      <c r="B69421" s="17">
        <v>44372.668067129627</v>
      </c>
      <c r="C69421" s="16">
        <v>328761</v>
      </c>
      <c r="D69421" s="16">
        <v>440181</v>
      </c>
      <c r="E69421" s="18">
        <f>VLOOKUP(C69421, Подписчики!$A$1:$C$16000,3,0)</f>
        <v>44371.046182514241</v>
      </c>
      <c r="F69421">
        <v>3</v>
      </c>
      <c r="G69421" s="2">
        <f t="shared" si="1084"/>
        <v>44372.793067129627</v>
      </c>
    </row>
    <row r="69422" spans="1:7" x14ac:dyDescent="0.25">
      <c r="A69422" s="16">
        <v>211375</v>
      </c>
      <c r="B69422" s="17">
        <v>44372.668877314813</v>
      </c>
      <c r="C69422" s="16">
        <v>287478</v>
      </c>
      <c r="D69422" s="16">
        <v>347060</v>
      </c>
      <c r="E69422" s="18">
        <f>VLOOKUP(C69422, Подписчики!$A$1:$C$16000,3,0)</f>
        <v>44309.883237678063</v>
      </c>
      <c r="F69422">
        <v>1</v>
      </c>
      <c r="G69422" s="2">
        <f t="shared" si="1084"/>
        <v>44372.710543981477</v>
      </c>
    </row>
    <row r="69423" spans="1:7" x14ac:dyDescent="0.25">
      <c r="A69423" s="16">
        <v>211378</v>
      </c>
      <c r="B69423" s="17">
        <v>44372.669282407405</v>
      </c>
      <c r="C69423" s="16">
        <v>235698</v>
      </c>
      <c r="D69423" s="16">
        <v>405737</v>
      </c>
      <c r="E69423" s="18">
        <f>VLOOKUP(C69423, Подписчики!$A$1:$C$16000,3,0)</f>
        <v>44372.10824394587</v>
      </c>
      <c r="F69423">
        <v>2</v>
      </c>
      <c r="G69423" s="2">
        <f t="shared" si="1084"/>
        <v>44372.752615740741</v>
      </c>
    </row>
    <row r="69424" spans="1:7" x14ac:dyDescent="0.25">
      <c r="A69424" s="16">
        <v>211379</v>
      </c>
      <c r="B69424" s="17">
        <v>44372.669687499998</v>
      </c>
      <c r="C69424" s="16">
        <v>13532</v>
      </c>
      <c r="D69424" s="16">
        <v>469849</v>
      </c>
      <c r="E69424" s="18">
        <f>VLOOKUP(C69424, Подписчики!$A$1:$C$16000,3,0)</f>
        <v>44344.073567770662</v>
      </c>
      <c r="F69424">
        <v>3</v>
      </c>
      <c r="G69424" s="2">
        <f t="shared" si="1084"/>
        <v>44372.794687499998</v>
      </c>
    </row>
    <row r="69425" spans="1:7" x14ac:dyDescent="0.25">
      <c r="A69425" s="16">
        <v>211381</v>
      </c>
      <c r="B69425" s="17">
        <v>44372.669687499998</v>
      </c>
      <c r="C69425" s="16">
        <v>165340</v>
      </c>
      <c r="D69425" s="16">
        <v>96060</v>
      </c>
      <c r="E69425" s="18">
        <f>VLOOKUP(C69425, Подписчики!$A$1:$C$16000,3,0)</f>
        <v>44370.274795192301</v>
      </c>
      <c r="F69425">
        <v>3</v>
      </c>
      <c r="G69425" s="2">
        <f t="shared" si="1084"/>
        <v>44372.794687499998</v>
      </c>
    </row>
    <row r="69426" spans="1:7" x14ac:dyDescent="0.25">
      <c r="A69426" s="16">
        <v>211382</v>
      </c>
      <c r="B69426" s="17">
        <v>44372.67</v>
      </c>
      <c r="C69426" s="16">
        <v>68262</v>
      </c>
      <c r="D69426" s="16">
        <v>70091</v>
      </c>
      <c r="E69426" s="18">
        <f>VLOOKUP(C69426, Подписчики!$A$1:$C$16000,3,0)</f>
        <v>44344.105798361823</v>
      </c>
      <c r="F69426">
        <v>3</v>
      </c>
      <c r="G69426" s="2">
        <f t="shared" si="1084"/>
        <v>44372.794999999998</v>
      </c>
    </row>
    <row r="69427" spans="1:7" x14ac:dyDescent="0.25">
      <c r="A69427" s="16">
        <v>211384</v>
      </c>
      <c r="B69427" s="17">
        <v>44372.670092592591</v>
      </c>
      <c r="C69427" s="16">
        <v>165806</v>
      </c>
      <c r="D69427" s="16">
        <v>347008</v>
      </c>
      <c r="E69427" s="18">
        <f>VLOOKUP(C69427, Подписчики!$A$1:$C$16000,3,0)</f>
        <v>44345.528710256411</v>
      </c>
      <c r="F69427">
        <v>0</v>
      </c>
      <c r="G69427" s="2">
        <f t="shared" si="1084"/>
        <v>44372.670092592591</v>
      </c>
    </row>
    <row r="69428" spans="1:7" x14ac:dyDescent="0.25">
      <c r="A69428" s="16">
        <v>211387</v>
      </c>
      <c r="B69428" s="17">
        <v>44372.670497685183</v>
      </c>
      <c r="C69428" s="16">
        <v>144633</v>
      </c>
      <c r="D69428" s="16">
        <v>212567</v>
      </c>
      <c r="E69428" s="18">
        <f>VLOOKUP(C69428, Подписчики!$A$1:$C$16000,3,0)</f>
        <v>44344.393059188034</v>
      </c>
      <c r="F69428">
        <v>1</v>
      </c>
      <c r="G69428" s="2">
        <f t="shared" si="1084"/>
        <v>44372.712164351848</v>
      </c>
    </row>
    <row r="69429" spans="1:7" x14ac:dyDescent="0.25">
      <c r="A69429" s="16">
        <v>211389</v>
      </c>
      <c r="B69429" s="17">
        <v>44372.671307870369</v>
      </c>
      <c r="C69429" s="16">
        <v>93605</v>
      </c>
      <c r="D69429" s="16">
        <v>430433</v>
      </c>
      <c r="E69429" s="18">
        <f>VLOOKUP(C69429, Подписчики!$A$1:$C$16000,3,0)</f>
        <v>44371.702830947288</v>
      </c>
      <c r="F69429">
        <v>3</v>
      </c>
      <c r="G69429" s="2">
        <f t="shared" si="1084"/>
        <v>44372.796307870369</v>
      </c>
    </row>
    <row r="69430" spans="1:7" x14ac:dyDescent="0.25">
      <c r="A69430" s="16">
        <v>211391</v>
      </c>
      <c r="B69430" s="17">
        <v>44372.671307870369</v>
      </c>
      <c r="C69430" s="16">
        <v>319126</v>
      </c>
      <c r="D69430" s="16">
        <v>357547</v>
      </c>
      <c r="E69430" s="18">
        <f>VLOOKUP(C69430, Подписчики!$A$1:$C$16000,3,0)</f>
        <v>44308.850575890312</v>
      </c>
      <c r="F69430">
        <v>7</v>
      </c>
      <c r="G69430" s="2">
        <f t="shared" si="1084"/>
        <v>44372.962974537033</v>
      </c>
    </row>
    <row r="69431" spans="1:7" x14ac:dyDescent="0.25">
      <c r="A69431" s="16">
        <v>211394</v>
      </c>
      <c r="B69431" s="17">
        <v>44372.672118055554</v>
      </c>
      <c r="C69431" s="16">
        <v>55213</v>
      </c>
      <c r="D69431" s="16">
        <v>211577</v>
      </c>
      <c r="E69431" s="18">
        <f>VLOOKUP(C69431, Подписчики!$A$1:$C$16000,3,0)</f>
        <v>44346.515071901711</v>
      </c>
      <c r="F69431">
        <v>1</v>
      </c>
      <c r="G69431" s="2">
        <f t="shared" si="1084"/>
        <v>44372.713784722218</v>
      </c>
    </row>
    <row r="69432" spans="1:7" x14ac:dyDescent="0.25">
      <c r="A69432" s="16">
        <v>211395</v>
      </c>
      <c r="B69432" s="17">
        <v>44372.672118055554</v>
      </c>
      <c r="C69432" s="16">
        <v>259291</v>
      </c>
      <c r="D69432" s="16">
        <v>439981</v>
      </c>
      <c r="E69432" s="18">
        <f>VLOOKUP(C69432, Подписчики!$A$1:$C$16000,3,0)</f>
        <v>44321.565473753566</v>
      </c>
      <c r="F69432">
        <v>1</v>
      </c>
      <c r="G69432" s="2">
        <f t="shared" si="1084"/>
        <v>44372.713784722218</v>
      </c>
    </row>
    <row r="69433" spans="1:7" x14ac:dyDescent="0.25">
      <c r="A69433" s="16">
        <v>211400</v>
      </c>
      <c r="B69433" s="17">
        <v>44372.672523148147</v>
      </c>
      <c r="C69433" s="16">
        <v>22336</v>
      </c>
      <c r="D69433" s="16">
        <v>380527</v>
      </c>
      <c r="E69433" s="18">
        <f>VLOOKUP(C69433, Подписчики!$A$1:$C$16000,3,0)</f>
        <v>44371.012738532765</v>
      </c>
      <c r="F69433">
        <v>2</v>
      </c>
      <c r="G69433" s="2">
        <f t="shared" si="1084"/>
        <v>44372.755856481483</v>
      </c>
    </row>
    <row r="69434" spans="1:7" x14ac:dyDescent="0.25">
      <c r="A69434" s="16">
        <v>211403</v>
      </c>
      <c r="B69434" s="17">
        <v>44372.672523148147</v>
      </c>
      <c r="C69434" s="16">
        <v>240154</v>
      </c>
      <c r="D69434" s="16">
        <v>241927</v>
      </c>
      <c r="E69434" s="18">
        <f>VLOOKUP(C69434, Подписчики!$A$1:$C$16000,3,0)</f>
        <v>44314.417463853279</v>
      </c>
      <c r="F69434">
        <v>2</v>
      </c>
      <c r="G69434" s="2">
        <f t="shared" si="1084"/>
        <v>44372.755856481483</v>
      </c>
    </row>
    <row r="69435" spans="1:7" x14ac:dyDescent="0.25">
      <c r="A69435" s="16">
        <v>211406</v>
      </c>
      <c r="B69435" s="17">
        <v>44372.672523148147</v>
      </c>
      <c r="C69435" s="16">
        <v>253757</v>
      </c>
      <c r="D69435" s="16">
        <v>158978</v>
      </c>
      <c r="E69435" s="18">
        <f>VLOOKUP(C69435, Подписчики!$A$1:$C$16000,3,0)</f>
        <v>44370.997138532766</v>
      </c>
      <c r="F69435">
        <v>2</v>
      </c>
      <c r="G69435" s="2">
        <f t="shared" si="1084"/>
        <v>44372.755856481483</v>
      </c>
    </row>
    <row r="69436" spans="1:7" x14ac:dyDescent="0.25">
      <c r="A69436" s="16">
        <v>211408</v>
      </c>
      <c r="B69436" s="17">
        <v>44372.67291666667</v>
      </c>
      <c r="C69436" s="16">
        <v>206376</v>
      </c>
      <c r="D69436" s="16">
        <v>111368</v>
      </c>
      <c r="E69436" s="18">
        <f>VLOOKUP(C69436, Подписчики!$A$1:$C$16000,3,0)</f>
        <v>44354.174880911676</v>
      </c>
      <c r="F69436">
        <v>3</v>
      </c>
      <c r="G69436" s="2">
        <f t="shared" si="1084"/>
        <v>44372.79791666667</v>
      </c>
    </row>
    <row r="69437" spans="1:7" x14ac:dyDescent="0.25">
      <c r="A69437" s="16">
        <v>211410</v>
      </c>
      <c r="B69437" s="17">
        <v>44372.673726851855</v>
      </c>
      <c r="C69437" s="16">
        <v>11973</v>
      </c>
      <c r="D69437" s="16">
        <v>122982</v>
      </c>
      <c r="E69437" s="18">
        <f>VLOOKUP(C69437, Подписчики!$A$1:$C$16000,3,0)</f>
        <v>44342.895189921655</v>
      </c>
      <c r="F69437">
        <v>5</v>
      </c>
      <c r="G69437" s="2">
        <f t="shared" si="1084"/>
        <v>44372.882060185191</v>
      </c>
    </row>
    <row r="69438" spans="1:7" x14ac:dyDescent="0.25">
      <c r="A69438" s="16">
        <v>211411</v>
      </c>
      <c r="B69438" s="17">
        <v>44372.673726851855</v>
      </c>
      <c r="C69438" s="16">
        <v>164595</v>
      </c>
      <c r="D69438" s="16">
        <v>330333</v>
      </c>
      <c r="E69438" s="18">
        <f>VLOOKUP(C69438, Подписчики!$A$1:$C$16000,3,0)</f>
        <v>44370.982042236472</v>
      </c>
      <c r="F69438">
        <v>1</v>
      </c>
      <c r="G69438" s="2">
        <f t="shared" si="1084"/>
        <v>44372.71539351852</v>
      </c>
    </row>
    <row r="69439" spans="1:7" x14ac:dyDescent="0.25">
      <c r="A69439" s="16">
        <v>211415</v>
      </c>
      <c r="B69439" s="17">
        <v>44372.673726851855</v>
      </c>
      <c r="C69439" s="16">
        <v>285386</v>
      </c>
      <c r="D69439" s="16">
        <v>82901</v>
      </c>
      <c r="E69439" s="18">
        <f>VLOOKUP(C69439, Подписчики!$A$1:$C$16000,3,0)</f>
        <v>44285.998212927349</v>
      </c>
      <c r="F69439">
        <v>9</v>
      </c>
      <c r="G69439" s="2">
        <f t="shared" si="1084"/>
        <v>44373.048726851855</v>
      </c>
    </row>
    <row r="69440" spans="1:7" x14ac:dyDescent="0.25">
      <c r="A69440" s="16">
        <v>211418</v>
      </c>
      <c r="B69440" s="17">
        <v>44372.674131944441</v>
      </c>
      <c r="C69440" s="16">
        <v>326052</v>
      </c>
      <c r="D69440" s="16">
        <v>155227</v>
      </c>
      <c r="E69440" s="18">
        <f>VLOOKUP(C69440, Подписчики!$A$1:$C$16000,3,0)</f>
        <v>44370.962647329055</v>
      </c>
      <c r="F69440">
        <v>2</v>
      </c>
      <c r="G69440" s="2">
        <f t="shared" si="1084"/>
        <v>44372.757465277777</v>
      </c>
    </row>
    <row r="69441" spans="1:7" x14ac:dyDescent="0.25">
      <c r="A69441" s="16">
        <v>211423</v>
      </c>
      <c r="B69441" s="17">
        <v>44372.674537037034</v>
      </c>
      <c r="C69441" s="16">
        <v>190972</v>
      </c>
      <c r="D69441" s="16">
        <v>347008</v>
      </c>
      <c r="E69441" s="18">
        <f>VLOOKUP(C69441, Подписчики!$A$1:$C$16000,3,0)</f>
        <v>44338.70254953704</v>
      </c>
      <c r="F69441">
        <v>7</v>
      </c>
      <c r="G69441" s="2">
        <f t="shared" si="1084"/>
        <v>44372.966203703698</v>
      </c>
    </row>
    <row r="69442" spans="1:7" x14ac:dyDescent="0.25">
      <c r="A69442" s="16">
        <v>211425</v>
      </c>
      <c r="B69442" s="17">
        <v>44372.674537037034</v>
      </c>
      <c r="C69442" s="16">
        <v>213598</v>
      </c>
      <c r="D69442" s="16">
        <v>230507</v>
      </c>
      <c r="E69442" s="18">
        <f>VLOOKUP(C69442, Подписчики!$A$1:$C$16000,3,0)</f>
        <v>44371.496290883188</v>
      </c>
      <c r="F69442">
        <v>7</v>
      </c>
      <c r="G69442" s="2">
        <f t="shared" ref="G69442:G69505" si="1085">B69442+F69442/24</f>
        <v>44372.966203703698</v>
      </c>
    </row>
    <row r="69443" spans="1:7" x14ac:dyDescent="0.25">
      <c r="A69443" s="16">
        <v>211430</v>
      </c>
      <c r="B69443" s="17">
        <v>44372.675347222219</v>
      </c>
      <c r="C69443" s="16">
        <v>240962</v>
      </c>
      <c r="D69443" s="16">
        <v>135188</v>
      </c>
      <c r="E69443" s="18">
        <f>VLOOKUP(C69443, Подписчики!$A$1:$C$16000,3,0)</f>
        <v>44312.435569836183</v>
      </c>
      <c r="F69443">
        <v>9</v>
      </c>
      <c r="G69443" s="2">
        <f t="shared" si="1085"/>
        <v>44373.050347222219</v>
      </c>
    </row>
    <row r="69444" spans="1:7" x14ac:dyDescent="0.25">
      <c r="A69444" s="16">
        <v>211432</v>
      </c>
      <c r="B69444" s="17">
        <v>44372.675347222219</v>
      </c>
      <c r="C69444" s="16">
        <v>124918</v>
      </c>
      <c r="D69444" s="16">
        <v>298909</v>
      </c>
      <c r="E69444" s="18">
        <f>VLOOKUP(C69444, Подписчики!$A$1:$C$16000,3,0)</f>
        <v>44350.940451103997</v>
      </c>
      <c r="F69444">
        <v>1</v>
      </c>
      <c r="G69444" s="2">
        <f t="shared" si="1085"/>
        <v>44372.717013888883</v>
      </c>
    </row>
    <row r="69445" spans="1:7" x14ac:dyDescent="0.25">
      <c r="A69445" s="16">
        <v>211434</v>
      </c>
      <c r="B69445" s="17">
        <v>44372.675347222219</v>
      </c>
      <c r="C69445" s="16">
        <v>265281</v>
      </c>
      <c r="D69445" s="16">
        <v>341333</v>
      </c>
      <c r="E69445" s="18">
        <f>VLOOKUP(C69445, Подписчики!$A$1:$C$16000,3,0)</f>
        <v>44336.846267984329</v>
      </c>
      <c r="F69445">
        <v>1</v>
      </c>
      <c r="G69445" s="2">
        <f t="shared" si="1085"/>
        <v>44372.717013888883</v>
      </c>
    </row>
    <row r="69446" spans="1:7" x14ac:dyDescent="0.25">
      <c r="A69446" s="16">
        <v>211435</v>
      </c>
      <c r="B69446" s="17">
        <v>44372.675752314812</v>
      </c>
      <c r="C69446" s="16">
        <v>212634</v>
      </c>
      <c r="D69446" s="16">
        <v>351192</v>
      </c>
      <c r="E69446" s="18">
        <f>VLOOKUP(C69446, Подписчики!$A$1:$C$16000,3,0)</f>
        <v>44341.448677065535</v>
      </c>
      <c r="F69446">
        <v>2</v>
      </c>
      <c r="G69446" s="2">
        <f t="shared" si="1085"/>
        <v>44372.759085648147</v>
      </c>
    </row>
    <row r="69447" spans="1:7" x14ac:dyDescent="0.25">
      <c r="A69447" s="16">
        <v>211438</v>
      </c>
      <c r="B69447" s="17">
        <v>44372.675752314812</v>
      </c>
      <c r="C69447" s="16">
        <v>155606</v>
      </c>
      <c r="D69447" s="16">
        <v>473233</v>
      </c>
      <c r="E69447" s="18">
        <f>VLOOKUP(C69447, Подписчики!$A$1:$C$16000,3,0)</f>
        <v>44309.456994123939</v>
      </c>
      <c r="F69447">
        <v>6</v>
      </c>
      <c r="G69447" s="2">
        <f t="shared" si="1085"/>
        <v>44372.925752314812</v>
      </c>
    </row>
    <row r="69448" spans="1:7" x14ac:dyDescent="0.25">
      <c r="A69448" s="16">
        <v>211443</v>
      </c>
      <c r="B69448" s="17">
        <v>44372.676157407404</v>
      </c>
      <c r="C69448" s="16">
        <v>50018</v>
      </c>
      <c r="D69448" s="16">
        <v>411922</v>
      </c>
      <c r="E69448" s="18">
        <f>VLOOKUP(C69448, Подписчики!$A$1:$C$16000,3,0)</f>
        <v>44307.498892307696</v>
      </c>
      <c r="F69448">
        <v>3</v>
      </c>
      <c r="G69448" s="2">
        <f t="shared" si="1085"/>
        <v>44372.801157407404</v>
      </c>
    </row>
    <row r="69449" spans="1:7" x14ac:dyDescent="0.25">
      <c r="A69449" s="16">
        <v>211448</v>
      </c>
      <c r="B69449" s="17">
        <v>44372.676157407404</v>
      </c>
      <c r="C69449" s="16">
        <v>129525</v>
      </c>
      <c r="D69449" s="16">
        <v>362304</v>
      </c>
      <c r="E69449" s="18">
        <f>VLOOKUP(C69449, Подписчики!$A$1:$C$16000,3,0)</f>
        <v>44371.920249715098</v>
      </c>
      <c r="F69449">
        <v>3</v>
      </c>
      <c r="G69449" s="2">
        <f t="shared" si="1085"/>
        <v>44372.801157407404</v>
      </c>
    </row>
    <row r="69450" spans="1:7" x14ac:dyDescent="0.25">
      <c r="A69450" s="16">
        <v>211453</v>
      </c>
      <c r="B69450" s="17">
        <v>44372.676562499997</v>
      </c>
      <c r="C69450" s="16">
        <v>261393</v>
      </c>
      <c r="D69450" s="16">
        <v>471403</v>
      </c>
      <c r="E69450" s="18">
        <f>VLOOKUP(C69450, Подписчики!$A$1:$C$16000,3,0)</f>
        <v>44300.399061289172</v>
      </c>
      <c r="F69450">
        <v>-4</v>
      </c>
      <c r="G69450" s="2">
        <f t="shared" si="1085"/>
        <v>44372.509895833333</v>
      </c>
    </row>
    <row r="69451" spans="1:7" x14ac:dyDescent="0.25">
      <c r="A69451" s="16">
        <v>211458</v>
      </c>
      <c r="B69451" s="17">
        <v>44372.676562499997</v>
      </c>
      <c r="C69451" s="16">
        <v>117333</v>
      </c>
      <c r="D69451" s="16">
        <v>164471</v>
      </c>
      <c r="E69451" s="18">
        <f>VLOOKUP(C69451, Подписчики!$A$1:$C$16000,3,0)</f>
        <v>44370.514639423076</v>
      </c>
      <c r="F69451">
        <v>0</v>
      </c>
      <c r="G69451" s="2">
        <f t="shared" si="1085"/>
        <v>44372.676562499997</v>
      </c>
    </row>
    <row r="69452" spans="1:7" x14ac:dyDescent="0.25">
      <c r="A69452" s="16">
        <v>211462</v>
      </c>
      <c r="B69452" s="17">
        <v>44372.677777777775</v>
      </c>
      <c r="C69452" s="16">
        <v>312334</v>
      </c>
      <c r="D69452" s="16">
        <v>411922</v>
      </c>
      <c r="E69452" s="18">
        <f>VLOOKUP(C69452, Подписчики!$A$1:$C$16000,3,0)</f>
        <v>44371.28829483618</v>
      </c>
      <c r="F69452">
        <v>7</v>
      </c>
      <c r="G69452" s="2">
        <f t="shared" si="1085"/>
        <v>44372.969444444439</v>
      </c>
    </row>
    <row r="69453" spans="1:7" x14ac:dyDescent="0.25">
      <c r="A69453" s="16">
        <v>211467</v>
      </c>
      <c r="B69453" s="17">
        <v>44372.678587962961</v>
      </c>
      <c r="C69453" s="16">
        <v>16802</v>
      </c>
      <c r="D69453" s="16">
        <v>117516</v>
      </c>
      <c r="E69453" s="18">
        <f>VLOOKUP(C69453, Подписчики!$A$1:$C$16000,3,0)</f>
        <v>44371.674711039879</v>
      </c>
      <c r="F69453">
        <v>1</v>
      </c>
      <c r="G69453" s="2">
        <f t="shared" si="1085"/>
        <v>44372.720254629625</v>
      </c>
    </row>
    <row r="69454" spans="1:7" x14ac:dyDescent="0.25">
      <c r="A69454" s="16">
        <v>211471</v>
      </c>
      <c r="B69454" s="17">
        <v>44372.678587962961</v>
      </c>
      <c r="C69454" s="16">
        <v>177422</v>
      </c>
      <c r="D69454" s="16">
        <v>471403</v>
      </c>
      <c r="E69454" s="18">
        <f>VLOOKUP(C69454, Подписчики!$A$1:$C$16000,3,0)</f>
        <v>44351.028583974359</v>
      </c>
      <c r="F69454">
        <v>1</v>
      </c>
      <c r="G69454" s="2">
        <f t="shared" si="1085"/>
        <v>44372.720254629625</v>
      </c>
    </row>
    <row r="69455" spans="1:7" x14ac:dyDescent="0.25">
      <c r="A69455" s="16">
        <v>211472</v>
      </c>
      <c r="B69455" s="17">
        <v>44372.678587962961</v>
      </c>
      <c r="C69455" s="16">
        <v>344884</v>
      </c>
      <c r="D69455" s="16">
        <v>237520</v>
      </c>
      <c r="E69455" s="18">
        <f>VLOOKUP(C69455, Подписчики!$A$1:$C$16000,3,0)</f>
        <v>44359.217441844732</v>
      </c>
      <c r="F69455">
        <v>1</v>
      </c>
      <c r="G69455" s="2">
        <f t="shared" si="1085"/>
        <v>44372.720254629625</v>
      </c>
    </row>
    <row r="69456" spans="1:7" x14ac:dyDescent="0.25">
      <c r="A69456" s="16">
        <v>211475</v>
      </c>
      <c r="B69456" s="17">
        <v>44372.678993055553</v>
      </c>
      <c r="C69456" s="16">
        <v>250518</v>
      </c>
      <c r="D69456" s="16">
        <v>5151</v>
      </c>
      <c r="E69456" s="18">
        <f>VLOOKUP(C69456, Подписчики!$A$1:$C$16000,3,0)</f>
        <v>44371.728186752138</v>
      </c>
      <c r="F69456">
        <v>6</v>
      </c>
      <c r="G69456" s="2">
        <f t="shared" si="1085"/>
        <v>44372.928993055553</v>
      </c>
    </row>
    <row r="69457" spans="1:7" x14ac:dyDescent="0.25">
      <c r="A69457" s="16">
        <v>211477</v>
      </c>
      <c r="B69457" s="17">
        <v>44372.67900462963</v>
      </c>
      <c r="C69457" s="16">
        <v>98874</v>
      </c>
      <c r="D69457" s="16">
        <v>341081</v>
      </c>
      <c r="E69457" s="18">
        <f>VLOOKUP(C69457, Подписчики!$A$1:$C$16000,3,0)</f>
        <v>44345.876117556982</v>
      </c>
      <c r="F69457">
        <v>6</v>
      </c>
      <c r="G69457" s="2">
        <f t="shared" si="1085"/>
        <v>44372.92900462963</v>
      </c>
    </row>
    <row r="69458" spans="1:7" x14ac:dyDescent="0.25">
      <c r="A69458" s="16">
        <v>211480</v>
      </c>
      <c r="B69458" s="17">
        <v>44372.680208333331</v>
      </c>
      <c r="C69458" s="16">
        <v>29832</v>
      </c>
      <c r="D69458" s="16">
        <v>434481</v>
      </c>
      <c r="E69458" s="18">
        <f>VLOOKUP(C69458, Подписчики!$A$1:$C$16000,3,0)</f>
        <v>44307.003050391737</v>
      </c>
      <c r="F69458">
        <v>1</v>
      </c>
      <c r="G69458" s="2">
        <f t="shared" si="1085"/>
        <v>44372.721874999996</v>
      </c>
    </row>
    <row r="69459" spans="1:7" x14ac:dyDescent="0.25">
      <c r="A69459" s="16">
        <v>211484</v>
      </c>
      <c r="B69459" s="17">
        <v>44372.680335648147</v>
      </c>
      <c r="C69459" s="16">
        <v>161911</v>
      </c>
      <c r="D69459" s="16">
        <v>78646</v>
      </c>
      <c r="E69459" s="18">
        <f>VLOOKUP(C69459, Подписчики!$A$1:$C$16000,3,0)</f>
        <v>44372.430766417383</v>
      </c>
      <c r="F69459">
        <v>1</v>
      </c>
      <c r="G69459" s="2">
        <f t="shared" si="1085"/>
        <v>44372.722002314811</v>
      </c>
    </row>
    <row r="69460" spans="1:7" x14ac:dyDescent="0.25">
      <c r="A69460" s="16">
        <v>211485</v>
      </c>
      <c r="B69460" s="17">
        <v>44372.680613425924</v>
      </c>
      <c r="C69460" s="16">
        <v>303398</v>
      </c>
      <c r="D69460" s="16">
        <v>367087</v>
      </c>
      <c r="E69460" s="18">
        <f>VLOOKUP(C69460, Подписчики!$A$1:$C$16000,3,0)</f>
        <v>44370.694864031342</v>
      </c>
      <c r="F69460">
        <v>2</v>
      </c>
      <c r="G69460" s="2">
        <f t="shared" si="1085"/>
        <v>44372.76394675926</v>
      </c>
    </row>
    <row r="69461" spans="1:7" x14ac:dyDescent="0.25">
      <c r="A69461" s="16">
        <v>211490</v>
      </c>
      <c r="B69461" s="17">
        <v>44372.68141203704</v>
      </c>
      <c r="C69461" s="16">
        <v>118825</v>
      </c>
      <c r="D69461" s="16">
        <v>88863</v>
      </c>
      <c r="E69461" s="18">
        <f>VLOOKUP(C69461, Подписчики!$A$1:$C$16000,3,0)</f>
        <v>44353.022957514244</v>
      </c>
      <c r="F69461">
        <v>0</v>
      </c>
      <c r="G69461" s="2">
        <f t="shared" si="1085"/>
        <v>44372.68141203704</v>
      </c>
    </row>
    <row r="69462" spans="1:7" x14ac:dyDescent="0.25">
      <c r="A69462" s="16">
        <v>211491</v>
      </c>
      <c r="B69462" s="17">
        <v>44372.681817129633</v>
      </c>
      <c r="C69462" s="16">
        <v>136466</v>
      </c>
      <c r="D69462" s="16">
        <v>347008</v>
      </c>
      <c r="E69462" s="18">
        <f>VLOOKUP(C69462, Подписчики!$A$1:$C$16000,3,0)</f>
        <v>44340.772602528494</v>
      </c>
      <c r="F69462">
        <v>1</v>
      </c>
      <c r="G69462" s="2">
        <f t="shared" si="1085"/>
        <v>44372.723483796297</v>
      </c>
    </row>
    <row r="69463" spans="1:7" x14ac:dyDescent="0.25">
      <c r="A69463" s="16">
        <v>211494</v>
      </c>
      <c r="B69463" s="17">
        <v>44372.681817129633</v>
      </c>
      <c r="C69463" s="16">
        <v>137117</v>
      </c>
      <c r="D69463" s="16">
        <v>241927</v>
      </c>
      <c r="E69463" s="18">
        <f>VLOOKUP(C69463, Подписчики!$A$1:$C$16000,3,0)</f>
        <v>44345.099603917377</v>
      </c>
      <c r="F69463">
        <v>1</v>
      </c>
      <c r="G69463" s="2">
        <f t="shared" si="1085"/>
        <v>44372.723483796297</v>
      </c>
    </row>
    <row r="69464" spans="1:7" x14ac:dyDescent="0.25">
      <c r="A69464" s="16">
        <v>211499</v>
      </c>
      <c r="B69464" s="17">
        <v>44372.681817129633</v>
      </c>
      <c r="C69464" s="16">
        <v>150232</v>
      </c>
      <c r="D69464" s="16">
        <v>123413</v>
      </c>
      <c r="E69464" s="18">
        <f>VLOOKUP(C69464, Подписчики!$A$1:$C$16000,3,0)</f>
        <v>44308.80911353277</v>
      </c>
      <c r="F69464">
        <v>9</v>
      </c>
      <c r="G69464" s="2">
        <f t="shared" si="1085"/>
        <v>44373.056817129633</v>
      </c>
    </row>
    <row r="69465" spans="1:7" x14ac:dyDescent="0.25">
      <c r="A69465" s="16">
        <v>211500</v>
      </c>
      <c r="B69465" s="17">
        <v>44372.683032407411</v>
      </c>
      <c r="C69465" s="16">
        <v>83015</v>
      </c>
      <c r="D69465" s="16">
        <v>473323</v>
      </c>
      <c r="E69465" s="18">
        <f>VLOOKUP(C69465, Подписчики!$A$1:$C$16000,3,0)</f>
        <v>44333.539495370365</v>
      </c>
      <c r="F69465">
        <v>0</v>
      </c>
      <c r="G69465" s="2">
        <f t="shared" si="1085"/>
        <v>44372.683032407411</v>
      </c>
    </row>
    <row r="69466" spans="1:7" x14ac:dyDescent="0.25">
      <c r="A69466" s="16">
        <v>211505</v>
      </c>
      <c r="B69466" s="17">
        <v>44372.683668981481</v>
      </c>
      <c r="C69466" s="16">
        <v>51045</v>
      </c>
      <c r="D69466" s="16">
        <v>258251</v>
      </c>
      <c r="E69466" s="18">
        <f>VLOOKUP(C69466, Подписчики!$A$1:$C$16000,3,0)</f>
        <v>44303.073551531335</v>
      </c>
      <c r="F69466">
        <v>2</v>
      </c>
      <c r="G69466" s="2">
        <f t="shared" si="1085"/>
        <v>44372.767002314817</v>
      </c>
    </row>
    <row r="69467" spans="1:7" x14ac:dyDescent="0.25">
      <c r="A69467" s="16">
        <v>211508</v>
      </c>
      <c r="B69467" s="17">
        <v>44372.683842592596</v>
      </c>
      <c r="C69467" s="16">
        <v>292034</v>
      </c>
      <c r="D69467" s="16">
        <v>250524</v>
      </c>
      <c r="E69467" s="18">
        <f>VLOOKUP(C69467, Подписчики!$A$1:$C$16000,3,0)</f>
        <v>44372.445373361828</v>
      </c>
      <c r="F69467">
        <v>2</v>
      </c>
      <c r="G69467" s="2">
        <f t="shared" si="1085"/>
        <v>44372.767175925932</v>
      </c>
    </row>
    <row r="69468" spans="1:7" x14ac:dyDescent="0.25">
      <c r="A69468" s="16">
        <v>211510</v>
      </c>
      <c r="B69468" s="17">
        <v>44372.683842592596</v>
      </c>
      <c r="C69468" s="16">
        <v>306521</v>
      </c>
      <c r="D69468" s="16">
        <v>351192</v>
      </c>
      <c r="E69468" s="18">
        <f>VLOOKUP(C69468, Подписчики!$A$1:$C$16000,3,0)</f>
        <v>44316.304638639609</v>
      </c>
      <c r="F69468">
        <v>2</v>
      </c>
      <c r="G69468" s="2">
        <f t="shared" si="1085"/>
        <v>44372.767175925932</v>
      </c>
    </row>
    <row r="69469" spans="1:7" x14ac:dyDescent="0.25">
      <c r="A69469" s="16">
        <v>211514</v>
      </c>
      <c r="B69469" s="17">
        <v>44372.685057870367</v>
      </c>
      <c r="C69469" s="16">
        <v>145700</v>
      </c>
      <c r="D69469" s="16">
        <v>179296</v>
      </c>
      <c r="E69469" s="18">
        <f>VLOOKUP(C69469, Подписчики!$A$1:$C$16000,3,0)</f>
        <v>44344.463261538462</v>
      </c>
      <c r="F69469">
        <v>1</v>
      </c>
      <c r="G69469" s="2">
        <f t="shared" si="1085"/>
        <v>44372.726724537031</v>
      </c>
    </row>
    <row r="69470" spans="1:7" x14ac:dyDescent="0.25">
      <c r="A69470" s="16">
        <v>211515</v>
      </c>
      <c r="B69470" s="17">
        <v>44372.685057870367</v>
      </c>
      <c r="C69470" s="16">
        <v>224746</v>
      </c>
      <c r="D69470" s="16">
        <v>230507</v>
      </c>
      <c r="E69470" s="18">
        <f>VLOOKUP(C69470, Подписчики!$A$1:$C$16000,3,0)</f>
        <v>44368.823036253561</v>
      </c>
      <c r="F69470">
        <v>1</v>
      </c>
      <c r="G69470" s="2">
        <f t="shared" si="1085"/>
        <v>44372.726724537031</v>
      </c>
    </row>
    <row r="69471" spans="1:7" x14ac:dyDescent="0.25">
      <c r="A69471" s="16">
        <v>211516</v>
      </c>
      <c r="B69471" s="17">
        <v>44372.68546296296</v>
      </c>
      <c r="C69471" s="16">
        <v>18086</v>
      </c>
      <c r="D69471" s="16">
        <v>176645</v>
      </c>
      <c r="E69471" s="18">
        <f>VLOOKUP(C69471, Подписчики!$A$1:$C$16000,3,0)</f>
        <v>44371.06041036325</v>
      </c>
      <c r="F69471">
        <v>2</v>
      </c>
      <c r="G69471" s="2">
        <f t="shared" si="1085"/>
        <v>44372.768796296295</v>
      </c>
    </row>
    <row r="69472" spans="1:7" x14ac:dyDescent="0.25">
      <c r="A69472" s="16">
        <v>211518</v>
      </c>
      <c r="B69472" s="17">
        <v>44372.685868055552</v>
      </c>
      <c r="C69472" s="16">
        <v>21019</v>
      </c>
      <c r="D69472" s="16">
        <v>93942</v>
      </c>
      <c r="E69472" s="18">
        <f>VLOOKUP(C69472, Подписчики!$A$1:$C$16000,3,0)</f>
        <v>44293.312175605417</v>
      </c>
      <c r="F69472">
        <v>3</v>
      </c>
      <c r="G69472" s="2">
        <f t="shared" si="1085"/>
        <v>44372.810868055552</v>
      </c>
    </row>
    <row r="69473" spans="1:7" x14ac:dyDescent="0.25">
      <c r="A69473" s="16">
        <v>211520</v>
      </c>
      <c r="B69473" s="17">
        <v>44372.686273148145</v>
      </c>
      <c r="C69473" s="16">
        <v>264941</v>
      </c>
      <c r="D69473" s="16">
        <v>439981</v>
      </c>
      <c r="E69473" s="18">
        <f>VLOOKUP(C69473, Подписчики!$A$1:$C$16000,3,0)</f>
        <v>44322.41101285613</v>
      </c>
      <c r="F69473">
        <v>0</v>
      </c>
      <c r="G69473" s="2">
        <f t="shared" si="1085"/>
        <v>44372.686273148145</v>
      </c>
    </row>
    <row r="69474" spans="1:7" x14ac:dyDescent="0.25">
      <c r="A69474" s="16">
        <v>211521</v>
      </c>
      <c r="B69474" s="17">
        <v>44372.686273148145</v>
      </c>
      <c r="C69474" s="16">
        <v>295662</v>
      </c>
      <c r="D69474" s="16">
        <v>158978</v>
      </c>
      <c r="E69474" s="18">
        <f>VLOOKUP(C69474, Подписчики!$A$1:$C$16000,3,0)</f>
        <v>44372.200134686609</v>
      </c>
      <c r="F69474">
        <v>0</v>
      </c>
      <c r="G69474" s="2">
        <f t="shared" si="1085"/>
        <v>44372.686273148145</v>
      </c>
    </row>
    <row r="69475" spans="1:7" x14ac:dyDescent="0.25">
      <c r="A69475" s="16">
        <v>211526</v>
      </c>
      <c r="B69475" s="17">
        <v>44372.686678240738</v>
      </c>
      <c r="C69475" s="16">
        <v>27221</v>
      </c>
      <c r="D69475" s="16">
        <v>411922</v>
      </c>
      <c r="E69475" s="18">
        <f>VLOOKUP(C69475, Подписчики!$A$1:$C$16000,3,0)</f>
        <v>44370.751824394581</v>
      </c>
      <c r="F69475">
        <v>1</v>
      </c>
      <c r="G69475" s="2">
        <f t="shared" si="1085"/>
        <v>44372.728344907402</v>
      </c>
    </row>
    <row r="69476" spans="1:7" x14ac:dyDescent="0.25">
      <c r="A69476" s="16">
        <v>211531</v>
      </c>
      <c r="B69476" s="17">
        <v>44372.686678240738</v>
      </c>
      <c r="C69476" s="16">
        <v>172994</v>
      </c>
      <c r="D69476" s="16">
        <v>459455</v>
      </c>
      <c r="E69476" s="18">
        <f>VLOOKUP(C69476, Подписчики!$A$1:$C$16000,3,0)</f>
        <v>44304.056251780625</v>
      </c>
      <c r="F69476">
        <v>1</v>
      </c>
      <c r="G69476" s="2">
        <f t="shared" si="1085"/>
        <v>44372.728344907402</v>
      </c>
    </row>
    <row r="69477" spans="1:7" x14ac:dyDescent="0.25">
      <c r="A69477" s="16">
        <v>211532</v>
      </c>
      <c r="B69477" s="17">
        <v>44372.686678240738</v>
      </c>
      <c r="C69477" s="16">
        <v>295802</v>
      </c>
      <c r="D69477" s="16">
        <v>230347</v>
      </c>
      <c r="E69477" s="18">
        <f>VLOOKUP(C69477, Подписчики!$A$1:$C$16000,3,0)</f>
        <v>44341.097997400291</v>
      </c>
      <c r="F69477">
        <v>1</v>
      </c>
      <c r="G69477" s="2">
        <f t="shared" si="1085"/>
        <v>44372.728344907402</v>
      </c>
    </row>
    <row r="69478" spans="1:7" x14ac:dyDescent="0.25">
      <c r="A69478" s="16">
        <v>211534</v>
      </c>
      <c r="B69478" s="17">
        <v>44372.687083333331</v>
      </c>
      <c r="C69478" s="16">
        <v>290373</v>
      </c>
      <c r="D69478" s="16">
        <v>411922</v>
      </c>
      <c r="E69478" s="18">
        <f>VLOOKUP(C69478, Подписчики!$A$1:$C$16000,3,0)</f>
        <v>44359.195505270654</v>
      </c>
      <c r="F69478">
        <v>2</v>
      </c>
      <c r="G69478" s="2">
        <f t="shared" si="1085"/>
        <v>44372.770416666666</v>
      </c>
    </row>
    <row r="69479" spans="1:7" x14ac:dyDescent="0.25">
      <c r="A69479" s="16">
        <v>211536</v>
      </c>
      <c r="B69479" s="17">
        <v>44372.687083333331</v>
      </c>
      <c r="C69479" s="16">
        <v>292987</v>
      </c>
      <c r="D69479" s="16">
        <v>38789</v>
      </c>
      <c r="E69479" s="18">
        <f>VLOOKUP(C69479, Подписчики!$A$1:$C$16000,3,0)</f>
        <v>44371.970675641023</v>
      </c>
      <c r="F69479">
        <v>2</v>
      </c>
      <c r="G69479" s="2">
        <f t="shared" si="1085"/>
        <v>44372.770416666666</v>
      </c>
    </row>
    <row r="69480" spans="1:7" x14ac:dyDescent="0.25">
      <c r="A69480" s="16">
        <v>211538</v>
      </c>
      <c r="B69480" s="17">
        <v>44372.687488425923</v>
      </c>
      <c r="C69480" s="16">
        <v>341321</v>
      </c>
      <c r="D69480" s="16">
        <v>436459</v>
      </c>
      <c r="E69480" s="18">
        <f>VLOOKUP(C69480, Подписчики!$A$1:$C$16000,3,0)</f>
        <v>44344.570192094019</v>
      </c>
      <c r="F69480">
        <v>3</v>
      </c>
      <c r="G69480" s="2">
        <f t="shared" si="1085"/>
        <v>44372.812488425923</v>
      </c>
    </row>
    <row r="69481" spans="1:7" x14ac:dyDescent="0.25">
      <c r="A69481" s="16">
        <v>211543</v>
      </c>
      <c r="B69481" s="17">
        <v>44372.687488425923</v>
      </c>
      <c r="C69481" s="16">
        <v>342920</v>
      </c>
      <c r="D69481" s="16">
        <v>118549</v>
      </c>
      <c r="E69481" s="18">
        <f>VLOOKUP(C69481, Подписчики!$A$1:$C$16000,3,0)</f>
        <v>44311.396394622505</v>
      </c>
      <c r="F69481">
        <v>3</v>
      </c>
      <c r="G69481" s="2">
        <f t="shared" si="1085"/>
        <v>44372.812488425923</v>
      </c>
    </row>
    <row r="69482" spans="1:7" x14ac:dyDescent="0.25">
      <c r="A69482" s="16">
        <v>211544</v>
      </c>
      <c r="B69482" s="17">
        <v>44372.687893518516</v>
      </c>
      <c r="C69482" s="16">
        <v>91873</v>
      </c>
      <c r="D69482" s="16">
        <v>411922</v>
      </c>
      <c r="E69482" s="18">
        <f>VLOOKUP(C69482, Подписчики!$A$1:$C$16000,3,0)</f>
        <v>44371.524647364669</v>
      </c>
      <c r="F69482">
        <v>0</v>
      </c>
      <c r="G69482" s="2">
        <f t="shared" si="1085"/>
        <v>44372.687893518516</v>
      </c>
    </row>
    <row r="69483" spans="1:7" x14ac:dyDescent="0.25">
      <c r="A69483" s="16">
        <v>211548</v>
      </c>
      <c r="B69483" s="17">
        <v>44372.688298611109</v>
      </c>
      <c r="C69483" s="16">
        <v>1209</v>
      </c>
      <c r="D69483" s="16">
        <v>112334</v>
      </c>
      <c r="E69483" s="18">
        <f>VLOOKUP(C69483, Подписчики!$A$1:$C$16000,3,0)</f>
        <v>44372.26544419516</v>
      </c>
      <c r="F69483">
        <v>1</v>
      </c>
      <c r="G69483" s="2">
        <f t="shared" si="1085"/>
        <v>44372.729965277773</v>
      </c>
    </row>
    <row r="69484" spans="1:7" x14ac:dyDescent="0.25">
      <c r="A69484" s="16">
        <v>211550</v>
      </c>
      <c r="B69484" s="17">
        <v>44372.688298611109</v>
      </c>
      <c r="C69484" s="16">
        <v>39773</v>
      </c>
      <c r="D69484" s="16">
        <v>347393</v>
      </c>
      <c r="E69484" s="18">
        <f>VLOOKUP(C69484, Подписчики!$A$1:$C$16000,3,0)</f>
        <v>44371.990890918802</v>
      </c>
      <c r="F69484">
        <v>1</v>
      </c>
      <c r="G69484" s="2">
        <f t="shared" si="1085"/>
        <v>44372.729965277773</v>
      </c>
    </row>
    <row r="69485" spans="1:7" x14ac:dyDescent="0.25">
      <c r="A69485" s="16">
        <v>211555</v>
      </c>
      <c r="B69485" s="17">
        <v>44372.688298611109</v>
      </c>
      <c r="C69485" s="16">
        <v>122622</v>
      </c>
      <c r="D69485" s="16">
        <v>394819</v>
      </c>
      <c r="E69485" s="18">
        <f>VLOOKUP(C69485, Подписчики!$A$1:$C$16000,3,0)</f>
        <v>44302.902955306272</v>
      </c>
      <c r="F69485">
        <v>1</v>
      </c>
      <c r="G69485" s="2">
        <f t="shared" si="1085"/>
        <v>44372.729965277773</v>
      </c>
    </row>
    <row r="69486" spans="1:7" x14ac:dyDescent="0.25">
      <c r="A69486" s="16">
        <v>211558</v>
      </c>
      <c r="B69486" s="17">
        <v>44372.688298611109</v>
      </c>
      <c r="C69486" s="16">
        <v>268456</v>
      </c>
      <c r="D69486" s="16">
        <v>158978</v>
      </c>
      <c r="E69486" s="18">
        <f>VLOOKUP(C69486, Подписчики!$A$1:$C$16000,3,0)</f>
        <v>44310.740971438747</v>
      </c>
      <c r="F69486">
        <v>1</v>
      </c>
      <c r="G69486" s="2">
        <f t="shared" si="1085"/>
        <v>44372.729965277773</v>
      </c>
    </row>
    <row r="69487" spans="1:7" x14ac:dyDescent="0.25">
      <c r="A69487" s="16">
        <v>211560</v>
      </c>
      <c r="B69487" s="17">
        <v>44372.68990740741</v>
      </c>
      <c r="C69487" s="16">
        <v>16379</v>
      </c>
      <c r="D69487" s="16">
        <v>241927</v>
      </c>
      <c r="E69487" s="18">
        <f>VLOOKUP(C69487, Подписчики!$A$1:$C$16000,3,0)</f>
        <v>44370.789253561255</v>
      </c>
      <c r="F69487">
        <v>1</v>
      </c>
      <c r="G69487" s="2">
        <f t="shared" si="1085"/>
        <v>44372.731574074074</v>
      </c>
    </row>
    <row r="69488" spans="1:7" x14ac:dyDescent="0.25">
      <c r="A69488" s="16">
        <v>211561</v>
      </c>
      <c r="B69488" s="17">
        <v>44372.68990740741</v>
      </c>
      <c r="C69488" s="16">
        <v>21876</v>
      </c>
      <c r="D69488" s="16">
        <v>389985</v>
      </c>
      <c r="E69488" s="18">
        <f>VLOOKUP(C69488, Подписчики!$A$1:$C$16000,3,0)</f>
        <v>44371.449061253566</v>
      </c>
      <c r="F69488">
        <v>1</v>
      </c>
      <c r="G69488" s="2">
        <f t="shared" si="1085"/>
        <v>44372.731574074074</v>
      </c>
    </row>
    <row r="69489" spans="1:7" x14ac:dyDescent="0.25">
      <c r="A69489" s="16">
        <v>211562</v>
      </c>
      <c r="B69489" s="17">
        <v>44372.68990740741</v>
      </c>
      <c r="C69489" s="16">
        <v>59535</v>
      </c>
      <c r="D69489" s="16">
        <v>392434</v>
      </c>
      <c r="E69489" s="18">
        <f>VLOOKUP(C69489, Подписчики!$A$1:$C$16000,3,0)</f>
        <v>44341.074976317665</v>
      </c>
      <c r="F69489">
        <v>1</v>
      </c>
      <c r="G69489" s="2">
        <f t="shared" si="1085"/>
        <v>44372.731574074074</v>
      </c>
    </row>
    <row r="69490" spans="1:7" x14ac:dyDescent="0.25">
      <c r="A69490" s="16">
        <v>211567</v>
      </c>
      <c r="B69490" s="17">
        <v>44372.68990740741</v>
      </c>
      <c r="C69490" s="16">
        <v>164885</v>
      </c>
      <c r="D69490" s="16">
        <v>341025</v>
      </c>
      <c r="E69490" s="18">
        <f>VLOOKUP(C69490, Подписчики!$A$1:$C$16000,3,0)</f>
        <v>44372.161368945868</v>
      </c>
      <c r="F69490">
        <v>1</v>
      </c>
      <c r="G69490" s="2">
        <f t="shared" si="1085"/>
        <v>44372.731574074074</v>
      </c>
    </row>
    <row r="69491" spans="1:7" x14ac:dyDescent="0.25">
      <c r="A69491" s="16">
        <v>211571</v>
      </c>
      <c r="B69491" s="17">
        <v>44372.68990740741</v>
      </c>
      <c r="C69491" s="16">
        <v>200912</v>
      </c>
      <c r="D69491" s="16">
        <v>154256</v>
      </c>
      <c r="E69491" s="18">
        <f>VLOOKUP(C69491, Подписчики!$A$1:$C$16000,3,0)</f>
        <v>44346.330407086898</v>
      </c>
      <c r="F69491">
        <v>1</v>
      </c>
      <c r="G69491" s="2">
        <f t="shared" si="1085"/>
        <v>44372.731574074074</v>
      </c>
    </row>
    <row r="69492" spans="1:7" x14ac:dyDescent="0.25">
      <c r="A69492" s="16">
        <v>211576</v>
      </c>
      <c r="B69492" s="17">
        <v>44372.68990740741</v>
      </c>
      <c r="C69492" s="16">
        <v>220393</v>
      </c>
      <c r="D69492" s="16">
        <v>349014</v>
      </c>
      <c r="E69492" s="18">
        <f>VLOOKUP(C69492, Подписчики!$A$1:$C$16000,3,0)</f>
        <v>44361.997883048432</v>
      </c>
      <c r="F69492">
        <v>1</v>
      </c>
      <c r="G69492" s="2">
        <f t="shared" si="1085"/>
        <v>44372.731574074074</v>
      </c>
    </row>
    <row r="69493" spans="1:7" x14ac:dyDescent="0.25">
      <c r="A69493" s="16">
        <v>211581</v>
      </c>
      <c r="B69493" s="17">
        <v>44372.690312500003</v>
      </c>
      <c r="C69493" s="16">
        <v>7664</v>
      </c>
      <c r="D69493" s="16">
        <v>173896</v>
      </c>
      <c r="E69493" s="18">
        <f>VLOOKUP(C69493, Подписчики!$A$1:$C$16000,3,0)</f>
        <v>44345.296955484329</v>
      </c>
      <c r="F69493">
        <v>2</v>
      </c>
      <c r="G69493" s="2">
        <f t="shared" si="1085"/>
        <v>44372.773645833338</v>
      </c>
    </row>
    <row r="69494" spans="1:7" x14ac:dyDescent="0.25">
      <c r="A69494" s="16">
        <v>211584</v>
      </c>
      <c r="B69494" s="17">
        <v>44372.690312500003</v>
      </c>
      <c r="C69494" s="16">
        <v>22212</v>
      </c>
      <c r="D69494" s="16">
        <v>89017</v>
      </c>
      <c r="E69494" s="18">
        <f>VLOOKUP(C69494, Подписчики!$A$1:$C$16000,3,0)</f>
        <v>44370.760658653846</v>
      </c>
      <c r="F69494">
        <v>2</v>
      </c>
      <c r="G69494" s="2">
        <f t="shared" si="1085"/>
        <v>44372.773645833338</v>
      </c>
    </row>
    <row r="69495" spans="1:7" x14ac:dyDescent="0.25">
      <c r="A69495" s="16">
        <v>211586</v>
      </c>
      <c r="B69495" s="17">
        <v>44372.691527777781</v>
      </c>
      <c r="C69495" s="16">
        <v>144507</v>
      </c>
      <c r="D69495" s="16">
        <v>250679</v>
      </c>
      <c r="E69495" s="18">
        <f>VLOOKUP(C69495, Подписчики!$A$1:$C$16000,3,0)</f>
        <v>44343.174540705128</v>
      </c>
      <c r="F69495">
        <v>1</v>
      </c>
      <c r="G69495" s="2">
        <f t="shared" si="1085"/>
        <v>44372.733194444445</v>
      </c>
    </row>
    <row r="69496" spans="1:7" x14ac:dyDescent="0.25">
      <c r="A69496" s="16">
        <v>211591</v>
      </c>
      <c r="B69496" s="17">
        <v>44372.691527777781</v>
      </c>
      <c r="C69496" s="16">
        <v>214268</v>
      </c>
      <c r="D69496" s="16">
        <v>104958</v>
      </c>
      <c r="E69496" s="18">
        <f>VLOOKUP(C69496, Подписчики!$A$1:$C$16000,3,0)</f>
        <v>44308.321805306274</v>
      </c>
      <c r="F69496">
        <v>1</v>
      </c>
      <c r="G69496" s="2">
        <f t="shared" si="1085"/>
        <v>44372.733194444445</v>
      </c>
    </row>
    <row r="69497" spans="1:7" x14ac:dyDescent="0.25">
      <c r="A69497" s="16">
        <v>211596</v>
      </c>
      <c r="B69497" s="17">
        <v>44372.691932870373</v>
      </c>
      <c r="C69497" s="16">
        <v>188039</v>
      </c>
      <c r="D69497" s="16">
        <v>394819</v>
      </c>
      <c r="E69497" s="18">
        <f>VLOOKUP(C69497, Подписчики!$A$1:$C$16000,3,0)</f>
        <v>44323.737296474363</v>
      </c>
      <c r="F69497">
        <v>2</v>
      </c>
      <c r="G69497" s="2">
        <f t="shared" si="1085"/>
        <v>44372.775266203709</v>
      </c>
    </row>
    <row r="69498" spans="1:7" x14ac:dyDescent="0.25">
      <c r="A69498" s="16">
        <v>211600</v>
      </c>
      <c r="B69498" s="17">
        <v>44372.692337962966</v>
      </c>
      <c r="C69498" s="16">
        <v>299324</v>
      </c>
      <c r="D69498" s="16">
        <v>180863</v>
      </c>
      <c r="E69498" s="18">
        <f>VLOOKUP(C69498, Подписчики!$A$1:$C$16000,3,0)</f>
        <v>44371.233722578349</v>
      </c>
      <c r="F69498">
        <v>3</v>
      </c>
      <c r="G69498" s="2">
        <f t="shared" si="1085"/>
        <v>44372.817337962966</v>
      </c>
    </row>
    <row r="69499" spans="1:7" x14ac:dyDescent="0.25">
      <c r="A69499" s="16">
        <v>211602</v>
      </c>
      <c r="B69499" s="17">
        <v>44372.692743055559</v>
      </c>
      <c r="C69499" s="16">
        <v>46676</v>
      </c>
      <c r="D69499" s="16">
        <v>122902</v>
      </c>
      <c r="E69499" s="18">
        <f>VLOOKUP(C69499, Подписчики!$A$1:$C$16000,3,0)</f>
        <v>44332.75135648148</v>
      </c>
      <c r="F69499">
        <v>0</v>
      </c>
      <c r="G69499" s="2">
        <f t="shared" si="1085"/>
        <v>44372.692743055559</v>
      </c>
    </row>
    <row r="69500" spans="1:7" x14ac:dyDescent="0.25">
      <c r="A69500" s="16">
        <v>211604</v>
      </c>
      <c r="B69500" s="17">
        <v>44372.693148148152</v>
      </c>
      <c r="C69500" s="16">
        <v>59985</v>
      </c>
      <c r="D69500" s="16">
        <v>351192</v>
      </c>
      <c r="E69500" s="18">
        <f>VLOOKUP(C69500, Подписчики!$A$1:$C$16000,3,0)</f>
        <v>44339.882319159551</v>
      </c>
      <c r="F69500">
        <v>1</v>
      </c>
      <c r="G69500" s="2">
        <f t="shared" si="1085"/>
        <v>44372.734814814816</v>
      </c>
    </row>
    <row r="69501" spans="1:7" x14ac:dyDescent="0.25">
      <c r="A69501" s="16">
        <v>211608</v>
      </c>
      <c r="B69501" s="17">
        <v>44372.693148148152</v>
      </c>
      <c r="C69501" s="16">
        <v>163214</v>
      </c>
      <c r="D69501" s="16">
        <v>145779</v>
      </c>
      <c r="E69501" s="18">
        <f>VLOOKUP(C69501, Подписчики!$A$1:$C$16000,3,0)</f>
        <v>44371.485001994304</v>
      </c>
      <c r="F69501">
        <v>1</v>
      </c>
      <c r="G69501" s="2">
        <f t="shared" si="1085"/>
        <v>44372.734814814816</v>
      </c>
    </row>
    <row r="69502" spans="1:7" x14ac:dyDescent="0.25">
      <c r="A69502" s="16">
        <v>211612</v>
      </c>
      <c r="B69502" s="17">
        <v>44372.693553240744</v>
      </c>
      <c r="C69502" s="16">
        <v>50265</v>
      </c>
      <c r="D69502" s="16">
        <v>477780</v>
      </c>
      <c r="E69502" s="18">
        <f>VLOOKUP(C69502, Подписчики!$A$1:$C$16000,3,0)</f>
        <v>44344.708358262105</v>
      </c>
      <c r="F69502">
        <v>2</v>
      </c>
      <c r="G69502" s="2">
        <f t="shared" si="1085"/>
        <v>44372.77688657408</v>
      </c>
    </row>
    <row r="69503" spans="1:7" x14ac:dyDescent="0.25">
      <c r="A69503" s="16">
        <v>211617</v>
      </c>
      <c r="B69503" s="17">
        <v>44372.693553240744</v>
      </c>
      <c r="C69503" s="16">
        <v>56050</v>
      </c>
      <c r="D69503" s="16">
        <v>238576</v>
      </c>
      <c r="E69503" s="18">
        <f>VLOOKUP(C69503, Подписчики!$A$1:$C$16000,3,0)</f>
        <v>44372.195514779203</v>
      </c>
      <c r="F69503">
        <v>2</v>
      </c>
      <c r="G69503" s="2">
        <f t="shared" si="1085"/>
        <v>44372.77688657408</v>
      </c>
    </row>
    <row r="69504" spans="1:7" x14ac:dyDescent="0.25">
      <c r="A69504" s="16">
        <v>211622</v>
      </c>
      <c r="B69504" s="17">
        <v>44372.693668981483</v>
      </c>
      <c r="C69504" s="16">
        <v>82435</v>
      </c>
      <c r="D69504" s="16">
        <v>351192</v>
      </c>
      <c r="E69504" s="18">
        <f>VLOOKUP(C69504, Подписчики!$A$1:$C$16000,3,0)</f>
        <v>44371.688092058408</v>
      </c>
      <c r="F69504">
        <v>2</v>
      </c>
      <c r="G69504" s="2">
        <f t="shared" si="1085"/>
        <v>44372.777002314819</v>
      </c>
    </row>
    <row r="69505" spans="1:7" x14ac:dyDescent="0.25">
      <c r="A69505" s="16">
        <v>211624</v>
      </c>
      <c r="B69505" s="17">
        <v>44372.693958333337</v>
      </c>
      <c r="C69505" s="16">
        <v>165253</v>
      </c>
      <c r="D69505" s="16">
        <v>54561</v>
      </c>
      <c r="E69505" s="18">
        <f>VLOOKUP(C69505, Подписчики!$A$1:$C$16000,3,0)</f>
        <v>44310.302747115384</v>
      </c>
      <c r="F69505">
        <v>3</v>
      </c>
      <c r="G69505" s="2">
        <f t="shared" si="1085"/>
        <v>44372.818958333337</v>
      </c>
    </row>
    <row r="69506" spans="1:7" x14ac:dyDescent="0.25">
      <c r="A69506" s="16">
        <v>211625</v>
      </c>
      <c r="B69506" s="17">
        <v>44372.694363425922</v>
      </c>
      <c r="C69506" s="16">
        <v>58030</v>
      </c>
      <c r="D69506" s="16">
        <v>250679</v>
      </c>
      <c r="E69506" s="18">
        <f>VLOOKUP(C69506, Подписчики!$A$1:$C$16000,3,0)</f>
        <v>44371.691986502847</v>
      </c>
      <c r="F69506">
        <v>0</v>
      </c>
      <c r="G69506" s="2">
        <f t="shared" ref="G69506:G69569" si="1086">B69506+F69506/24</f>
        <v>44372.694363425922</v>
      </c>
    </row>
    <row r="69507" spans="1:7" x14ac:dyDescent="0.25">
      <c r="A69507" s="16">
        <v>211630</v>
      </c>
      <c r="B69507" s="17">
        <v>44372.694363425922</v>
      </c>
      <c r="C69507" s="16">
        <v>105504</v>
      </c>
      <c r="D69507" s="16">
        <v>251574</v>
      </c>
      <c r="E69507" s="18">
        <f>VLOOKUP(C69507, Подписчики!$A$1:$C$16000,3,0)</f>
        <v>44341.110680733618</v>
      </c>
      <c r="F69507">
        <v>4</v>
      </c>
      <c r="G69507" s="2">
        <f t="shared" si="1086"/>
        <v>44372.861030092587</v>
      </c>
    </row>
    <row r="69508" spans="1:7" x14ac:dyDescent="0.25">
      <c r="A69508" s="16">
        <v>211633</v>
      </c>
      <c r="B69508" s="17">
        <v>44372.694768518515</v>
      </c>
      <c r="C69508" s="16">
        <v>271948</v>
      </c>
      <c r="D69508" s="16">
        <v>470762</v>
      </c>
      <c r="E69508" s="18">
        <f>VLOOKUP(C69508, Подписчики!$A$1:$C$16000,3,0)</f>
        <v>44309.363785078349</v>
      </c>
      <c r="F69508">
        <v>1</v>
      </c>
      <c r="G69508" s="2">
        <f t="shared" si="1086"/>
        <v>44372.736435185179</v>
      </c>
    </row>
    <row r="69509" spans="1:7" x14ac:dyDescent="0.25">
      <c r="A69509" s="16">
        <v>211637</v>
      </c>
      <c r="B69509" s="17">
        <v>44372.694768518515</v>
      </c>
      <c r="C69509" s="16">
        <v>328285</v>
      </c>
      <c r="D69509" s="16">
        <v>343500</v>
      </c>
      <c r="E69509" s="18">
        <f>VLOOKUP(C69509, Подписчики!$A$1:$C$16000,3,0)</f>
        <v>44311.119374964386</v>
      </c>
      <c r="F69509">
        <v>1</v>
      </c>
      <c r="G69509" s="2">
        <f t="shared" si="1086"/>
        <v>44372.736435185179</v>
      </c>
    </row>
    <row r="69510" spans="1:7" x14ac:dyDescent="0.25">
      <c r="A69510" s="16">
        <v>211638</v>
      </c>
      <c r="B69510" s="17">
        <v>44372.695173611108</v>
      </c>
      <c r="C69510" s="16">
        <v>4614</v>
      </c>
      <c r="D69510" s="16">
        <v>472908</v>
      </c>
      <c r="E69510" s="18">
        <f>VLOOKUP(C69510, Подписчики!$A$1:$C$16000,3,0)</f>
        <v>44371.713796688033</v>
      </c>
      <c r="F69510">
        <v>2</v>
      </c>
      <c r="G69510" s="2">
        <f t="shared" si="1086"/>
        <v>44372.778506944444</v>
      </c>
    </row>
    <row r="69511" spans="1:7" x14ac:dyDescent="0.25">
      <c r="A69511" s="16">
        <v>211643</v>
      </c>
      <c r="B69511" s="17">
        <v>44372.695983796293</v>
      </c>
      <c r="C69511" s="16">
        <v>12635</v>
      </c>
      <c r="D69511" s="16">
        <v>433247</v>
      </c>
      <c r="E69511" s="18">
        <f>VLOOKUP(C69511, Подписчики!$A$1:$C$16000,3,0)</f>
        <v>44340.85803187322</v>
      </c>
      <c r="F69511">
        <v>0</v>
      </c>
      <c r="G69511" s="2">
        <f t="shared" si="1086"/>
        <v>44372.695983796293</v>
      </c>
    </row>
    <row r="69512" spans="1:7" x14ac:dyDescent="0.25">
      <c r="A69512" s="16">
        <v>211647</v>
      </c>
      <c r="B69512" s="17">
        <v>44372.695983796293</v>
      </c>
      <c r="C69512" s="16">
        <v>190706</v>
      </c>
      <c r="D69512" s="16">
        <v>154228</v>
      </c>
      <c r="E69512" s="18">
        <f>VLOOKUP(C69512, Подписчики!$A$1:$C$16000,3,0)</f>
        <v>44371.700706873213</v>
      </c>
      <c r="F69512">
        <v>0</v>
      </c>
      <c r="G69512" s="2">
        <f t="shared" si="1086"/>
        <v>44372.695983796293</v>
      </c>
    </row>
    <row r="69513" spans="1:7" x14ac:dyDescent="0.25">
      <c r="A69513" s="16">
        <v>211651</v>
      </c>
      <c r="B69513" s="17">
        <v>44372.695983796293</v>
      </c>
      <c r="C69513" s="16">
        <v>261004</v>
      </c>
      <c r="D69513" s="16">
        <v>436459</v>
      </c>
      <c r="E69513" s="18">
        <f>VLOOKUP(C69513, Подписчики!$A$1:$C$16000,3,0)</f>
        <v>44370.317391488599</v>
      </c>
      <c r="F69513">
        <v>0</v>
      </c>
      <c r="G69513" s="2">
        <f t="shared" si="1086"/>
        <v>44372.695983796293</v>
      </c>
    </row>
    <row r="69514" spans="1:7" x14ac:dyDescent="0.25">
      <c r="A69514" s="16">
        <v>211655</v>
      </c>
      <c r="B69514" s="17">
        <v>44372.696388888886</v>
      </c>
      <c r="C69514" s="16">
        <v>140392</v>
      </c>
      <c r="D69514" s="16">
        <v>62068</v>
      </c>
      <c r="E69514" s="18">
        <f>VLOOKUP(C69514, Подписчики!$A$1:$C$16000,3,0)</f>
        <v>44371.506430519941</v>
      </c>
      <c r="F69514">
        <v>1</v>
      </c>
      <c r="G69514" s="2">
        <f t="shared" si="1086"/>
        <v>44372.73805555555</v>
      </c>
    </row>
    <row r="69515" spans="1:7" x14ac:dyDescent="0.25">
      <c r="A69515" s="16">
        <v>211657</v>
      </c>
      <c r="B69515" s="17">
        <v>44372.696793981479</v>
      </c>
      <c r="C69515" s="16">
        <v>54909</v>
      </c>
      <c r="D69515" s="16">
        <v>439981</v>
      </c>
      <c r="E69515" s="18">
        <f>VLOOKUP(C69515, Подписчики!$A$1:$C$16000,3,0)</f>
        <v>44343.728882051284</v>
      </c>
      <c r="F69515">
        <v>2</v>
      </c>
      <c r="G69515" s="2">
        <f t="shared" si="1086"/>
        <v>44372.780127314814</v>
      </c>
    </row>
    <row r="69516" spans="1:7" x14ac:dyDescent="0.25">
      <c r="A69516" s="16">
        <v>211659</v>
      </c>
      <c r="B69516" s="17">
        <v>44372.697199074071</v>
      </c>
      <c r="C69516" s="16">
        <v>54833</v>
      </c>
      <c r="D69516" s="16">
        <v>411922</v>
      </c>
      <c r="E69516" s="18">
        <f>VLOOKUP(C69516, Подписчики!$A$1:$C$16000,3,0)</f>
        <v>44309.461343198003</v>
      </c>
      <c r="F69516">
        <v>3</v>
      </c>
      <c r="G69516" s="2">
        <f t="shared" si="1086"/>
        <v>44372.822199074071</v>
      </c>
    </row>
    <row r="69517" spans="1:7" x14ac:dyDescent="0.25">
      <c r="A69517" s="16">
        <v>211661</v>
      </c>
      <c r="B69517" s="17">
        <v>44372.697199074071</v>
      </c>
      <c r="C69517" s="16">
        <v>273015</v>
      </c>
      <c r="D69517" s="16">
        <v>320264</v>
      </c>
      <c r="E69517" s="18">
        <f>VLOOKUP(C69517, Подписчики!$A$1:$C$16000,3,0)</f>
        <v>44371.767422150995</v>
      </c>
      <c r="F69517">
        <v>3</v>
      </c>
      <c r="G69517" s="2">
        <f t="shared" si="1086"/>
        <v>44372.822199074071</v>
      </c>
    </row>
    <row r="69518" spans="1:7" x14ac:dyDescent="0.25">
      <c r="A69518" s="16">
        <v>211663</v>
      </c>
      <c r="B69518" s="17">
        <v>44372.697604166664</v>
      </c>
      <c r="C69518" s="16">
        <v>25022</v>
      </c>
      <c r="D69518" s="16">
        <v>73106</v>
      </c>
      <c r="E69518" s="18">
        <f>VLOOKUP(C69518, Подписчики!$A$1:$C$16000,3,0)</f>
        <v>44339.490154594016</v>
      </c>
      <c r="F69518">
        <v>0</v>
      </c>
      <c r="G69518" s="2">
        <f t="shared" si="1086"/>
        <v>44372.697604166664</v>
      </c>
    </row>
    <row r="69519" spans="1:7" x14ac:dyDescent="0.25">
      <c r="A69519" s="16">
        <v>211664</v>
      </c>
      <c r="B69519" s="17">
        <v>44372.697997685187</v>
      </c>
      <c r="C69519" s="16">
        <v>91390</v>
      </c>
      <c r="D69519" s="16">
        <v>230507</v>
      </c>
      <c r="E69519" s="18">
        <f>VLOOKUP(C69519, Подписчики!$A$1:$C$16000,3,0)</f>
        <v>44371.734820762111</v>
      </c>
      <c r="F69519">
        <v>1</v>
      </c>
      <c r="G69519" s="2">
        <f t="shared" si="1086"/>
        <v>44372.739664351851</v>
      </c>
    </row>
    <row r="69520" spans="1:7" x14ac:dyDescent="0.25">
      <c r="A69520" s="16">
        <v>211667</v>
      </c>
      <c r="B69520" s="17">
        <v>44372.69866898148</v>
      </c>
      <c r="C69520" s="16">
        <v>284025</v>
      </c>
      <c r="D69520" s="16">
        <v>204394</v>
      </c>
      <c r="E69520" s="18">
        <f>VLOOKUP(C69520, Подписчики!$A$1:$C$16000,3,0)</f>
        <v>44366.763137428774</v>
      </c>
      <c r="F69520">
        <v>2</v>
      </c>
      <c r="G69520" s="2">
        <f t="shared" si="1086"/>
        <v>44372.782002314816</v>
      </c>
    </row>
    <row r="69521" spans="1:7" x14ac:dyDescent="0.25">
      <c r="A69521" s="16">
        <v>211672</v>
      </c>
      <c r="B69521" s="17">
        <v>44372.698807870373</v>
      </c>
      <c r="C69521" s="16">
        <v>46906</v>
      </c>
      <c r="D69521" s="16">
        <v>470762</v>
      </c>
      <c r="E69521" s="18">
        <f>VLOOKUP(C69521, Подписчики!$A$1:$C$16000,3,0)</f>
        <v>44343.985513603991</v>
      </c>
      <c r="F69521">
        <v>3</v>
      </c>
      <c r="G69521" s="2">
        <f t="shared" si="1086"/>
        <v>44372.823807870373</v>
      </c>
    </row>
    <row r="69522" spans="1:7" x14ac:dyDescent="0.25">
      <c r="A69522" s="16">
        <v>211675</v>
      </c>
      <c r="B69522" s="17">
        <v>44372.698807870373</v>
      </c>
      <c r="C69522" s="16">
        <v>255470</v>
      </c>
      <c r="D69522" s="16">
        <v>214179</v>
      </c>
      <c r="E69522" s="18">
        <f>VLOOKUP(C69522, Подписчики!$A$1:$C$16000,3,0)</f>
        <v>44371.983500178067</v>
      </c>
      <c r="F69522">
        <v>3</v>
      </c>
      <c r="G69522" s="2">
        <f t="shared" si="1086"/>
        <v>44372.823807870373</v>
      </c>
    </row>
    <row r="69523" spans="1:7" x14ac:dyDescent="0.25">
      <c r="A69523" s="16">
        <v>211679</v>
      </c>
      <c r="B69523" s="17">
        <v>44372.699212962965</v>
      </c>
      <c r="C69523" s="16">
        <v>260790</v>
      </c>
      <c r="D69523" s="16">
        <v>310369</v>
      </c>
      <c r="E69523" s="18">
        <f>VLOOKUP(C69523, Подписчики!$A$1:$C$16000,3,0)</f>
        <v>44371.280497578351</v>
      </c>
      <c r="F69523">
        <v>0</v>
      </c>
      <c r="G69523" s="2">
        <f t="shared" si="1086"/>
        <v>44372.699212962965</v>
      </c>
    </row>
    <row r="69524" spans="1:7" x14ac:dyDescent="0.25">
      <c r="A69524" s="16">
        <v>211683</v>
      </c>
      <c r="B69524" s="17">
        <v>44372.699618055558</v>
      </c>
      <c r="C69524" s="16">
        <v>121744</v>
      </c>
      <c r="D69524" s="16">
        <v>396686</v>
      </c>
      <c r="E69524" s="18">
        <f>VLOOKUP(C69524, Подписчики!$A$1:$C$16000,3,0)</f>
        <v>44361.152408974362</v>
      </c>
      <c r="F69524">
        <v>1</v>
      </c>
      <c r="G69524" s="2">
        <f t="shared" si="1086"/>
        <v>44372.741284722222</v>
      </c>
    </row>
    <row r="69525" spans="1:7" x14ac:dyDescent="0.25">
      <c r="A69525" s="16">
        <v>211684</v>
      </c>
      <c r="B69525" s="17">
        <v>44372.699618055558</v>
      </c>
      <c r="C69525" s="16">
        <v>243248</v>
      </c>
      <c r="D69525" s="16">
        <v>408587</v>
      </c>
      <c r="E69525" s="18">
        <f>VLOOKUP(C69525, Подписчики!$A$1:$C$16000,3,0)</f>
        <v>44338.962940455844</v>
      </c>
      <c r="F69525">
        <v>1</v>
      </c>
      <c r="G69525" s="2">
        <f t="shared" si="1086"/>
        <v>44372.741284722222</v>
      </c>
    </row>
    <row r="69526" spans="1:7" x14ac:dyDescent="0.25">
      <c r="A69526" s="16">
        <v>211688</v>
      </c>
      <c r="B69526" s="17">
        <v>44372.699618055558</v>
      </c>
      <c r="C69526" s="16">
        <v>327758</v>
      </c>
      <c r="D69526" s="16">
        <v>401945</v>
      </c>
      <c r="E69526" s="18">
        <f>VLOOKUP(C69526, Подписчики!$A$1:$C$16000,3,0)</f>
        <v>44343.982051780622</v>
      </c>
      <c r="F69526">
        <v>1</v>
      </c>
      <c r="G69526" s="2">
        <f t="shared" si="1086"/>
        <v>44372.741284722222</v>
      </c>
    </row>
    <row r="69527" spans="1:7" x14ac:dyDescent="0.25">
      <c r="A69527" s="16">
        <v>211693</v>
      </c>
      <c r="B69527" s="17">
        <v>44372.700023148151</v>
      </c>
      <c r="C69527" s="16">
        <v>57949</v>
      </c>
      <c r="D69527" s="16">
        <v>301748</v>
      </c>
      <c r="E69527" s="18">
        <f>VLOOKUP(C69527, Подписчики!$A$1:$C$16000,3,0)</f>
        <v>44371.995815455848</v>
      </c>
      <c r="F69527">
        <v>2</v>
      </c>
      <c r="G69527" s="2">
        <f t="shared" si="1086"/>
        <v>44372.783356481486</v>
      </c>
    </row>
    <row r="69528" spans="1:7" x14ac:dyDescent="0.25">
      <c r="A69528" s="16">
        <v>211698</v>
      </c>
      <c r="B69528" s="17">
        <v>44372.700023148151</v>
      </c>
      <c r="C69528" s="16">
        <v>113298</v>
      </c>
      <c r="D69528" s="16">
        <v>411922</v>
      </c>
      <c r="E69528" s="18">
        <f>VLOOKUP(C69528, Подписчики!$A$1:$C$16000,3,0)</f>
        <v>44341.988555270655</v>
      </c>
      <c r="F69528">
        <v>2</v>
      </c>
      <c r="G69528" s="2">
        <f t="shared" si="1086"/>
        <v>44372.783356481486</v>
      </c>
    </row>
    <row r="69529" spans="1:7" x14ac:dyDescent="0.25">
      <c r="A69529" s="16">
        <v>211702</v>
      </c>
      <c r="B69529" s="17">
        <v>44372.700023148151</v>
      </c>
      <c r="C69529" s="16">
        <v>256423</v>
      </c>
      <c r="D69529" s="16">
        <v>379466</v>
      </c>
      <c r="E69529" s="18">
        <f>VLOOKUP(C69529, Подписчики!$A$1:$C$16000,3,0)</f>
        <v>44342.42707521368</v>
      </c>
      <c r="F69529">
        <v>2</v>
      </c>
      <c r="G69529" s="2">
        <f t="shared" si="1086"/>
        <v>44372.783356481486</v>
      </c>
    </row>
    <row r="69530" spans="1:7" x14ac:dyDescent="0.25">
      <c r="A69530" s="16">
        <v>211704</v>
      </c>
      <c r="B69530" s="17">
        <v>44372.700428240743</v>
      </c>
      <c r="C69530" s="16">
        <v>321503</v>
      </c>
      <c r="D69530" s="16">
        <v>35970</v>
      </c>
      <c r="E69530" s="18">
        <f>VLOOKUP(C69530, Подписчики!$A$1:$C$16000,3,0)</f>
        <v>44309.224323682334</v>
      </c>
      <c r="F69530">
        <v>3</v>
      </c>
      <c r="G69530" s="2">
        <f t="shared" si="1086"/>
        <v>44372.825428240743</v>
      </c>
    </row>
    <row r="69531" spans="1:7" x14ac:dyDescent="0.25">
      <c r="A69531" s="16">
        <v>211707</v>
      </c>
      <c r="B69531" s="17">
        <v>44372.701238425929</v>
      </c>
      <c r="C69531" s="16">
        <v>222451</v>
      </c>
      <c r="D69531" s="16">
        <v>282140</v>
      </c>
      <c r="E69531" s="18">
        <f>VLOOKUP(C69531, Подписчики!$A$1:$C$16000,3,0)</f>
        <v>44372.235599964391</v>
      </c>
      <c r="F69531">
        <v>1</v>
      </c>
      <c r="G69531" s="2">
        <f t="shared" si="1086"/>
        <v>44372.742905092593</v>
      </c>
    </row>
    <row r="69532" spans="1:7" x14ac:dyDescent="0.25">
      <c r="A69532" s="16">
        <v>211711</v>
      </c>
      <c r="B69532" s="17">
        <v>44372.701238425929</v>
      </c>
      <c r="C69532" s="16">
        <v>244838</v>
      </c>
      <c r="D69532" s="16">
        <v>118549</v>
      </c>
      <c r="E69532" s="18">
        <f>VLOOKUP(C69532, Подписчики!$A$1:$C$16000,3,0)</f>
        <v>44309.415087179485</v>
      </c>
      <c r="F69532">
        <v>1</v>
      </c>
      <c r="G69532" s="2">
        <f t="shared" si="1086"/>
        <v>44372.742905092593</v>
      </c>
    </row>
    <row r="69533" spans="1:7" x14ac:dyDescent="0.25">
      <c r="A69533" s="16">
        <v>211712</v>
      </c>
      <c r="B69533" s="17">
        <v>44372.702048611114</v>
      </c>
      <c r="C69533" s="16">
        <v>149271</v>
      </c>
      <c r="D69533" s="16">
        <v>158978</v>
      </c>
      <c r="E69533" s="18">
        <f>VLOOKUP(C69533, Подписчики!$A$1:$C$16000,3,0)</f>
        <v>44371.950840918806</v>
      </c>
      <c r="F69533">
        <v>3</v>
      </c>
      <c r="G69533" s="2">
        <f t="shared" si="1086"/>
        <v>44372.827048611114</v>
      </c>
    </row>
    <row r="69534" spans="1:7" x14ac:dyDescent="0.25">
      <c r="A69534" s="16">
        <v>211717</v>
      </c>
      <c r="B69534" s="17">
        <v>44372.702453703707</v>
      </c>
      <c r="C69534" s="16">
        <v>192331</v>
      </c>
      <c r="D69534" s="16">
        <v>351192</v>
      </c>
      <c r="E69534" s="18">
        <f>VLOOKUP(C69534, Подписчики!$A$1:$C$16000,3,0)</f>
        <v>44371.468607549861</v>
      </c>
      <c r="F69534">
        <v>4</v>
      </c>
      <c r="G69534" s="2">
        <f t="shared" si="1086"/>
        <v>44372.869120370371</v>
      </c>
    </row>
    <row r="69535" spans="1:7" x14ac:dyDescent="0.25">
      <c r="A69535" s="16">
        <v>211719</v>
      </c>
      <c r="B69535" s="17">
        <v>44372.7028587963</v>
      </c>
      <c r="C69535" s="16">
        <v>305808</v>
      </c>
      <c r="D69535" s="16">
        <v>316155</v>
      </c>
      <c r="E69535" s="18">
        <f>VLOOKUP(C69535, Подписчики!$A$1:$C$16000,3,0)</f>
        <v>44365.8530772792</v>
      </c>
      <c r="F69535">
        <v>1</v>
      </c>
      <c r="G69535" s="2">
        <f t="shared" si="1086"/>
        <v>44372.744525462964</v>
      </c>
    </row>
    <row r="69536" spans="1:7" x14ac:dyDescent="0.25">
      <c r="A69536" s="16">
        <v>211720</v>
      </c>
      <c r="B69536" s="17">
        <v>44372.703263888892</v>
      </c>
      <c r="C69536" s="16">
        <v>203195</v>
      </c>
      <c r="D69536" s="16">
        <v>135719</v>
      </c>
      <c r="E69536" s="18">
        <f>VLOOKUP(C69536, Подписчики!$A$1:$C$16000,3,0)</f>
        <v>44317.204515028498</v>
      </c>
      <c r="F69536">
        <v>6</v>
      </c>
      <c r="G69536" s="2">
        <f t="shared" si="1086"/>
        <v>44372.953263888892</v>
      </c>
    </row>
    <row r="69537" spans="1:7" x14ac:dyDescent="0.25">
      <c r="A69537" s="16">
        <v>211722</v>
      </c>
      <c r="B69537" s="17">
        <v>44372.703333333331</v>
      </c>
      <c r="C69537" s="16">
        <v>113810</v>
      </c>
      <c r="D69537" s="16">
        <v>309079</v>
      </c>
      <c r="E69537" s="18">
        <f>VLOOKUP(C69537, Подписчики!$A$1:$C$16000,3,0)</f>
        <v>44294.827033475784</v>
      </c>
      <c r="F69537">
        <v>1</v>
      </c>
      <c r="G69537" s="2">
        <f t="shared" si="1086"/>
        <v>44372.744999999995</v>
      </c>
    </row>
    <row r="69538" spans="1:7" x14ac:dyDescent="0.25">
      <c r="A69538" s="16">
        <v>211727</v>
      </c>
      <c r="B69538" s="17">
        <v>44372.703668981485</v>
      </c>
      <c r="C69538" s="16">
        <v>87193</v>
      </c>
      <c r="D69538" s="16">
        <v>439981</v>
      </c>
      <c r="E69538" s="18">
        <f>VLOOKUP(C69538, Подписчики!$A$1:$C$16000,3,0)</f>
        <v>44344.335534935897</v>
      </c>
      <c r="F69538">
        <v>3</v>
      </c>
      <c r="G69538" s="2">
        <f t="shared" si="1086"/>
        <v>44372.828668981485</v>
      </c>
    </row>
    <row r="69539" spans="1:7" x14ac:dyDescent="0.25">
      <c r="A69539" s="16">
        <v>211732</v>
      </c>
      <c r="B69539" s="17">
        <v>44372.703668981485</v>
      </c>
      <c r="C69539" s="16">
        <v>262625</v>
      </c>
      <c r="D69539" s="16">
        <v>331472</v>
      </c>
      <c r="E69539" s="18">
        <f>VLOOKUP(C69539, Подписчики!$A$1:$C$16000,3,0)</f>
        <v>44347.069084437324</v>
      </c>
      <c r="F69539">
        <v>3</v>
      </c>
      <c r="G69539" s="2">
        <f t="shared" si="1086"/>
        <v>44372.828668981485</v>
      </c>
    </row>
    <row r="69540" spans="1:7" x14ac:dyDescent="0.25">
      <c r="A69540" s="16">
        <v>211737</v>
      </c>
      <c r="B69540" s="17">
        <v>44372.703668981485</v>
      </c>
      <c r="C69540" s="16">
        <v>332057</v>
      </c>
      <c r="D69540" s="16">
        <v>88863</v>
      </c>
      <c r="E69540" s="18">
        <f>VLOOKUP(C69540, Подписчики!$A$1:$C$16000,3,0)</f>
        <v>44372.438799750722</v>
      </c>
      <c r="F69540">
        <v>3</v>
      </c>
      <c r="G69540" s="2">
        <f t="shared" si="1086"/>
        <v>44372.828668981485</v>
      </c>
    </row>
    <row r="69541" spans="1:7" x14ac:dyDescent="0.25">
      <c r="A69541" s="16">
        <v>211741</v>
      </c>
      <c r="B69541" s="17">
        <v>44372.704004629632</v>
      </c>
      <c r="C69541" s="16">
        <v>162611</v>
      </c>
      <c r="D69541" s="16">
        <v>305174</v>
      </c>
      <c r="E69541" s="18">
        <f>VLOOKUP(C69541, Подписчики!$A$1:$C$16000,3,0)</f>
        <v>44372.000596937323</v>
      </c>
      <c r="F69541">
        <v>0</v>
      </c>
      <c r="G69541" s="2">
        <f t="shared" si="1086"/>
        <v>44372.704004629632</v>
      </c>
    </row>
    <row r="69542" spans="1:7" x14ac:dyDescent="0.25">
      <c r="A69542" s="16">
        <v>211744</v>
      </c>
      <c r="B69542" s="17">
        <v>44372.704328703701</v>
      </c>
      <c r="C69542" s="16">
        <v>303643</v>
      </c>
      <c r="D69542" s="16">
        <v>321552</v>
      </c>
      <c r="E69542" s="18">
        <f>VLOOKUP(C69542, Подписчики!$A$1:$C$16000,3,0)</f>
        <v>44338.726696189457</v>
      </c>
      <c r="F69542">
        <v>10</v>
      </c>
      <c r="G69542" s="2">
        <f t="shared" si="1086"/>
        <v>44373.120995370366</v>
      </c>
    </row>
    <row r="69543" spans="1:7" x14ac:dyDescent="0.25">
      <c r="A69543" s="16">
        <v>211749</v>
      </c>
      <c r="B69543" s="17">
        <v>44372.704479166663</v>
      </c>
      <c r="C69543" s="16">
        <v>45224</v>
      </c>
      <c r="D69543" s="16">
        <v>470762</v>
      </c>
      <c r="E69543" s="18">
        <f>VLOOKUP(C69543, Подписчики!$A$1:$C$16000,3,0)</f>
        <v>44370.811525320511</v>
      </c>
      <c r="F69543">
        <v>1</v>
      </c>
      <c r="G69543" s="2">
        <f t="shared" si="1086"/>
        <v>44372.746145833327</v>
      </c>
    </row>
    <row r="69544" spans="1:7" x14ac:dyDescent="0.25">
      <c r="A69544" s="16">
        <v>211751</v>
      </c>
      <c r="B69544" s="17">
        <v>44372.704479166663</v>
      </c>
      <c r="C69544" s="16">
        <v>267179</v>
      </c>
      <c r="D69544" s="16">
        <v>192331</v>
      </c>
      <c r="E69544" s="18">
        <f>VLOOKUP(C69544, Подписчики!$A$1:$C$16000,3,0)</f>
        <v>44309.010929522789</v>
      </c>
      <c r="F69544">
        <v>1</v>
      </c>
      <c r="G69544" s="2">
        <f t="shared" si="1086"/>
        <v>44372.746145833327</v>
      </c>
    </row>
    <row r="69545" spans="1:7" x14ac:dyDescent="0.25">
      <c r="A69545" s="16">
        <v>211754</v>
      </c>
      <c r="B69545" s="17">
        <v>44372.704884259256</v>
      </c>
      <c r="C69545" s="16">
        <v>184047</v>
      </c>
      <c r="D69545" s="16">
        <v>227775</v>
      </c>
      <c r="E69545" s="18">
        <f>VLOOKUP(C69545, Подписчики!$A$1:$C$16000,3,0)</f>
        <v>44333.664093839026</v>
      </c>
      <c r="F69545">
        <v>2</v>
      </c>
      <c r="G69545" s="2">
        <f t="shared" si="1086"/>
        <v>44372.788217592592</v>
      </c>
    </row>
    <row r="69546" spans="1:7" x14ac:dyDescent="0.25">
      <c r="A69546" s="16">
        <v>211755</v>
      </c>
      <c r="B69546" s="17">
        <v>44372.705694444441</v>
      </c>
      <c r="C69546" s="16">
        <v>46035</v>
      </c>
      <c r="D69546" s="16">
        <v>343712</v>
      </c>
      <c r="E69546" s="18">
        <f>VLOOKUP(C69546, Подписчики!$A$1:$C$16000,3,0)</f>
        <v>44360.003658511399</v>
      </c>
      <c r="F69546">
        <v>4</v>
      </c>
      <c r="G69546" s="2">
        <f t="shared" si="1086"/>
        <v>44372.872361111105</v>
      </c>
    </row>
    <row r="69547" spans="1:7" x14ac:dyDescent="0.25">
      <c r="A69547" s="16">
        <v>211760</v>
      </c>
      <c r="B69547" s="17">
        <v>44372.705694444441</v>
      </c>
      <c r="C69547" s="16">
        <v>51366</v>
      </c>
      <c r="D69547" s="16">
        <v>80850</v>
      </c>
      <c r="E69547" s="18">
        <f>VLOOKUP(C69547, Подписчики!$A$1:$C$16000,3,0)</f>
        <v>44297.623061716527</v>
      </c>
      <c r="F69547">
        <v>4</v>
      </c>
      <c r="G69547" s="2">
        <f t="shared" si="1086"/>
        <v>44372.872361111105</v>
      </c>
    </row>
    <row r="69548" spans="1:7" x14ac:dyDescent="0.25">
      <c r="A69548" s="16">
        <v>211763</v>
      </c>
      <c r="B69548" s="17">
        <v>44372.706099537034</v>
      </c>
      <c r="C69548" s="16">
        <v>47698</v>
      </c>
      <c r="D69548" s="16">
        <v>36890</v>
      </c>
      <c r="E69548" s="18">
        <f>VLOOKUP(C69548, Подписчики!$A$1:$C$16000,3,0)</f>
        <v>44371.989791844731</v>
      </c>
      <c r="F69548">
        <v>1</v>
      </c>
      <c r="G69548" s="2">
        <f t="shared" si="1086"/>
        <v>44372.747766203698</v>
      </c>
    </row>
    <row r="69549" spans="1:7" x14ac:dyDescent="0.25">
      <c r="A69549" s="16">
        <v>211768</v>
      </c>
      <c r="B69549" s="17">
        <v>44372.706099537034</v>
      </c>
      <c r="C69549" s="16">
        <v>111764</v>
      </c>
      <c r="D69549" s="16">
        <v>202914</v>
      </c>
      <c r="E69549" s="18">
        <f>VLOOKUP(C69549, Подписчики!$A$1:$C$16000,3,0)</f>
        <v>44371.770922613956</v>
      </c>
      <c r="F69549">
        <v>1</v>
      </c>
      <c r="G69549" s="2">
        <f t="shared" si="1086"/>
        <v>44372.747766203698</v>
      </c>
    </row>
    <row r="69550" spans="1:7" x14ac:dyDescent="0.25">
      <c r="A69550" s="16">
        <v>211771</v>
      </c>
      <c r="B69550" s="17">
        <v>44372.706493055557</v>
      </c>
      <c r="C69550" s="16">
        <v>264887</v>
      </c>
      <c r="D69550" s="16">
        <v>267917</v>
      </c>
      <c r="E69550" s="18">
        <f>VLOOKUP(C69550, Подписчики!$A$1:$C$16000,3,0)</f>
        <v>44371.26167767094</v>
      </c>
      <c r="F69550">
        <v>2</v>
      </c>
      <c r="G69550" s="2">
        <f t="shared" si="1086"/>
        <v>44372.789826388893</v>
      </c>
    </row>
    <row r="69551" spans="1:7" x14ac:dyDescent="0.25">
      <c r="A69551" s="16">
        <v>211775</v>
      </c>
      <c r="B69551" s="17">
        <v>44372.707303240742</v>
      </c>
      <c r="C69551" s="16">
        <v>243222</v>
      </c>
      <c r="D69551" s="16">
        <v>472712</v>
      </c>
      <c r="E69551" s="18">
        <f>VLOOKUP(C69551, Подписчики!$A$1:$C$16000,3,0)</f>
        <v>44371.230387856129</v>
      </c>
      <c r="F69551">
        <v>0</v>
      </c>
      <c r="G69551" s="2">
        <f t="shared" si="1086"/>
        <v>44372.707303240742</v>
      </c>
    </row>
    <row r="69552" spans="1:7" x14ac:dyDescent="0.25">
      <c r="A69552" s="16">
        <v>211777</v>
      </c>
      <c r="B69552" s="17">
        <v>44372.707303240742</v>
      </c>
      <c r="C69552" s="16">
        <v>292773</v>
      </c>
      <c r="D69552" s="16">
        <v>347008</v>
      </c>
      <c r="E69552" s="18">
        <f>VLOOKUP(C69552, Подписчики!$A$1:$C$16000,3,0)</f>
        <v>44372.444634009975</v>
      </c>
      <c r="F69552">
        <v>4</v>
      </c>
      <c r="G69552" s="2">
        <f t="shared" si="1086"/>
        <v>44372.873969907407</v>
      </c>
    </row>
    <row r="69553" spans="1:7" x14ac:dyDescent="0.25">
      <c r="A69553" s="16">
        <v>211781</v>
      </c>
      <c r="B69553" s="17">
        <v>44372.707708333335</v>
      </c>
      <c r="C69553" s="16">
        <v>283633</v>
      </c>
      <c r="D69553" s="16">
        <v>230507</v>
      </c>
      <c r="E69553" s="18">
        <f>VLOOKUP(C69553, Подписчики!$A$1:$C$16000,3,0)</f>
        <v>44371.525262179493</v>
      </c>
      <c r="F69553">
        <v>1</v>
      </c>
      <c r="G69553" s="2">
        <f t="shared" si="1086"/>
        <v>44372.749374999999</v>
      </c>
    </row>
    <row r="69554" spans="1:7" x14ac:dyDescent="0.25">
      <c r="A69554" s="16">
        <v>211785</v>
      </c>
      <c r="B69554" s="17">
        <v>44372.707708333335</v>
      </c>
      <c r="C69554" s="16">
        <v>321865</v>
      </c>
      <c r="D69554" s="16">
        <v>21407</v>
      </c>
      <c r="E69554" s="18">
        <f>VLOOKUP(C69554, Подписчики!$A$1:$C$16000,3,0)</f>
        <v>44294.788353418808</v>
      </c>
      <c r="F69554">
        <v>1</v>
      </c>
      <c r="G69554" s="2">
        <f t="shared" si="1086"/>
        <v>44372.749374999999</v>
      </c>
    </row>
    <row r="69555" spans="1:7" x14ac:dyDescent="0.25">
      <c r="A69555" s="16">
        <v>211786</v>
      </c>
      <c r="B69555" s="17">
        <v>44372.708113425928</v>
      </c>
      <c r="C69555" s="16">
        <v>260412</v>
      </c>
      <c r="D69555" s="16">
        <v>201833</v>
      </c>
      <c r="E69555" s="18">
        <f>VLOOKUP(C69555, Подписчики!$A$1:$C$16000,3,0)</f>
        <v>44371.283298041308</v>
      </c>
      <c r="F69555">
        <v>2</v>
      </c>
      <c r="G69555" s="2">
        <f t="shared" si="1086"/>
        <v>44372.791446759264</v>
      </c>
    </row>
    <row r="69556" spans="1:7" x14ac:dyDescent="0.25">
      <c r="A69556" s="16">
        <v>211790</v>
      </c>
      <c r="B69556" s="17">
        <v>44372.708518518521</v>
      </c>
      <c r="C69556" s="16">
        <v>110227</v>
      </c>
      <c r="D69556" s="16">
        <v>37644</v>
      </c>
      <c r="E69556" s="18">
        <f>VLOOKUP(C69556, Подписчики!$A$1:$C$16000,3,0)</f>
        <v>44309.635270049861</v>
      </c>
      <c r="F69556">
        <v>3</v>
      </c>
      <c r="G69556" s="2">
        <f t="shared" si="1086"/>
        <v>44372.833518518521</v>
      </c>
    </row>
    <row r="69557" spans="1:7" x14ac:dyDescent="0.25">
      <c r="A69557" s="16">
        <v>211791</v>
      </c>
      <c r="B69557" s="17">
        <v>44372.708668981482</v>
      </c>
      <c r="C69557" s="16">
        <v>245422</v>
      </c>
      <c r="D69557" s="16">
        <v>158978</v>
      </c>
      <c r="E69557" s="18">
        <f>VLOOKUP(C69557, Подписчики!$A$1:$C$16000,3,0)</f>
        <v>44372.008261289178</v>
      </c>
      <c r="F69557">
        <v>2</v>
      </c>
      <c r="G69557" s="2">
        <f t="shared" si="1086"/>
        <v>44372.792002314818</v>
      </c>
    </row>
    <row r="69558" spans="1:7" x14ac:dyDescent="0.25">
      <c r="A69558" s="16">
        <v>211794</v>
      </c>
      <c r="B69558" s="17">
        <v>44372.708923611113</v>
      </c>
      <c r="C69558" s="16">
        <v>80357</v>
      </c>
      <c r="D69558" s="16">
        <v>347393</v>
      </c>
      <c r="E69558" s="18">
        <f>VLOOKUP(C69558, Подписчики!$A$1:$C$16000,3,0)</f>
        <v>44307.566723076918</v>
      </c>
      <c r="F69558">
        <v>0</v>
      </c>
      <c r="G69558" s="2">
        <f t="shared" si="1086"/>
        <v>44372.708923611113</v>
      </c>
    </row>
    <row r="69559" spans="1:7" x14ac:dyDescent="0.25">
      <c r="A69559" s="16">
        <v>211795</v>
      </c>
      <c r="B69559" s="17">
        <v>44372.708923611113</v>
      </c>
      <c r="C69559" s="16">
        <v>99868</v>
      </c>
      <c r="D69559" s="16">
        <v>259597</v>
      </c>
      <c r="E69559" s="18">
        <f>VLOOKUP(C69559, Подписчики!$A$1:$C$16000,3,0)</f>
        <v>44372.195485149576</v>
      </c>
      <c r="F69559">
        <v>0</v>
      </c>
      <c r="G69559" s="2">
        <f t="shared" si="1086"/>
        <v>44372.708923611113</v>
      </c>
    </row>
    <row r="69560" spans="1:7" x14ac:dyDescent="0.25">
      <c r="A69560" s="16">
        <v>211797</v>
      </c>
      <c r="B69560" s="17">
        <v>44372.708923611113</v>
      </c>
      <c r="C69560" s="16">
        <v>147237</v>
      </c>
      <c r="D69560" s="16">
        <v>119655</v>
      </c>
      <c r="E69560" s="18">
        <f>VLOOKUP(C69560, Подписчики!$A$1:$C$16000,3,0)</f>
        <v>44308.479107763531</v>
      </c>
      <c r="F69560">
        <v>0</v>
      </c>
      <c r="G69560" s="2">
        <f t="shared" si="1086"/>
        <v>44372.708923611113</v>
      </c>
    </row>
    <row r="69561" spans="1:7" x14ac:dyDescent="0.25">
      <c r="A69561" s="16">
        <v>211798</v>
      </c>
      <c r="B69561" s="17">
        <v>44372.709328703706</v>
      </c>
      <c r="C69561" s="16">
        <v>142698</v>
      </c>
      <c r="D69561" s="16">
        <v>242428</v>
      </c>
      <c r="E69561" s="18">
        <f>VLOOKUP(C69561, Подписчики!$A$1:$C$16000,3,0)</f>
        <v>44371.729951780631</v>
      </c>
      <c r="F69561">
        <v>1</v>
      </c>
      <c r="G69561" s="2">
        <f t="shared" si="1086"/>
        <v>44372.75099537037</v>
      </c>
    </row>
    <row r="69562" spans="1:7" x14ac:dyDescent="0.25">
      <c r="A69562" s="16">
        <v>211802</v>
      </c>
      <c r="B69562" s="17">
        <v>44372.709328703706</v>
      </c>
      <c r="C69562" s="16">
        <v>216463</v>
      </c>
      <c r="D69562" s="16">
        <v>358602</v>
      </c>
      <c r="E69562" s="18">
        <f>VLOOKUP(C69562, Подписчики!$A$1:$C$16000,3,0)</f>
        <v>44371.986221011401</v>
      </c>
      <c r="F69562">
        <v>1</v>
      </c>
      <c r="G69562" s="2">
        <f t="shared" si="1086"/>
        <v>44372.75099537037</v>
      </c>
    </row>
    <row r="69563" spans="1:7" x14ac:dyDescent="0.25">
      <c r="A69563" s="16">
        <v>211804</v>
      </c>
      <c r="B69563" s="17">
        <v>44372.709328703706</v>
      </c>
      <c r="C69563" s="16">
        <v>228003</v>
      </c>
      <c r="D69563" s="16">
        <v>191608</v>
      </c>
      <c r="E69563" s="18">
        <f>VLOOKUP(C69563, Подписчики!$A$1:$C$16000,3,0)</f>
        <v>44300.058652884618</v>
      </c>
      <c r="F69563">
        <v>1</v>
      </c>
      <c r="G69563" s="2">
        <f t="shared" si="1086"/>
        <v>44372.75099537037</v>
      </c>
    </row>
    <row r="69564" spans="1:7" x14ac:dyDescent="0.25">
      <c r="A69564" s="16">
        <v>211807</v>
      </c>
      <c r="B69564" s="17">
        <v>44372.709328703706</v>
      </c>
      <c r="C69564" s="16">
        <v>256797</v>
      </c>
      <c r="D69564" s="16">
        <v>4316</v>
      </c>
      <c r="E69564" s="18">
        <f>VLOOKUP(C69564, Подписчики!$A$1:$C$16000,3,0)</f>
        <v>44372.171590242164</v>
      </c>
      <c r="F69564">
        <v>1</v>
      </c>
      <c r="G69564" s="2">
        <f t="shared" si="1086"/>
        <v>44372.75099537037</v>
      </c>
    </row>
    <row r="69565" spans="1:7" x14ac:dyDescent="0.25">
      <c r="A69565" s="16">
        <v>211811</v>
      </c>
      <c r="B69565" s="17">
        <v>44372.709328703706</v>
      </c>
      <c r="C69565" s="16">
        <v>302794</v>
      </c>
      <c r="D69565" s="16">
        <v>250679</v>
      </c>
      <c r="E69565" s="18">
        <f>VLOOKUP(C69565, Подписчики!$A$1:$C$16000,3,0)</f>
        <v>44336.924340455844</v>
      </c>
      <c r="F69565">
        <v>1</v>
      </c>
      <c r="G69565" s="2">
        <f t="shared" si="1086"/>
        <v>44372.75099537037</v>
      </c>
    </row>
    <row r="69566" spans="1:7" x14ac:dyDescent="0.25">
      <c r="A69566" s="16">
        <v>211815</v>
      </c>
      <c r="B69566" s="17">
        <v>44372.709733796299</v>
      </c>
      <c r="C69566" s="16">
        <v>251118</v>
      </c>
      <c r="D69566" s="16">
        <v>97699</v>
      </c>
      <c r="E69566" s="18">
        <f>VLOOKUP(C69566, Подписчики!$A$1:$C$16000,3,0)</f>
        <v>44371.533087642456</v>
      </c>
      <c r="F69566">
        <v>2</v>
      </c>
      <c r="G69566" s="2">
        <f t="shared" si="1086"/>
        <v>44372.793067129634</v>
      </c>
    </row>
    <row r="69567" spans="1:7" x14ac:dyDescent="0.25">
      <c r="A69567" s="16">
        <v>211819</v>
      </c>
      <c r="B69567" s="17">
        <v>44372.709733796299</v>
      </c>
      <c r="C69567" s="16">
        <v>279987</v>
      </c>
      <c r="D69567" s="16">
        <v>428248</v>
      </c>
      <c r="E69567" s="18">
        <f>VLOOKUP(C69567, Подписчики!$A$1:$C$16000,3,0)</f>
        <v>44372.217595334761</v>
      </c>
      <c r="F69567">
        <v>2</v>
      </c>
      <c r="G69567" s="2">
        <f t="shared" si="1086"/>
        <v>44372.793067129634</v>
      </c>
    </row>
    <row r="69568" spans="1:7" x14ac:dyDescent="0.25">
      <c r="A69568" s="16">
        <v>211820</v>
      </c>
      <c r="B69568" s="17">
        <v>44372.710543981484</v>
      </c>
      <c r="C69568" s="16">
        <v>164198</v>
      </c>
      <c r="D69568" s="16">
        <v>21407</v>
      </c>
      <c r="E69568" s="18">
        <f>VLOOKUP(C69568, Подписчики!$A$1:$C$16000,3,0)</f>
        <v>44342.891593910259</v>
      </c>
      <c r="F69568">
        <v>4</v>
      </c>
      <c r="G69568" s="2">
        <f t="shared" si="1086"/>
        <v>44372.877210648148</v>
      </c>
    </row>
    <row r="69569" spans="1:7" x14ac:dyDescent="0.25">
      <c r="A69569" s="16">
        <v>211821</v>
      </c>
      <c r="B69569" s="17">
        <v>44372.710949074077</v>
      </c>
      <c r="C69569" s="16">
        <v>315725</v>
      </c>
      <c r="D69569" s="16">
        <v>158978</v>
      </c>
      <c r="E69569" s="18">
        <f>VLOOKUP(C69569, Подписчики!$A$1:$C$16000,3,0)</f>
        <v>44345.108741631055</v>
      </c>
      <c r="F69569">
        <v>1</v>
      </c>
      <c r="G69569" s="2">
        <f t="shared" si="1086"/>
        <v>44372.752615740741</v>
      </c>
    </row>
    <row r="69570" spans="1:7" x14ac:dyDescent="0.25">
      <c r="A69570" s="16">
        <v>211826</v>
      </c>
      <c r="B69570" s="17">
        <v>44372.710949074077</v>
      </c>
      <c r="C69570" s="16">
        <v>320206</v>
      </c>
      <c r="D69570" s="16">
        <v>211577</v>
      </c>
      <c r="E69570" s="18">
        <f>VLOOKUP(C69570, Подписчики!$A$1:$C$16000,3,0)</f>
        <v>44335.042344159541</v>
      </c>
      <c r="F69570">
        <v>1</v>
      </c>
      <c r="G69570" s="2">
        <f t="shared" ref="G69570:G69633" si="1087">B69570+F69570/24</f>
        <v>44372.752615740741</v>
      </c>
    </row>
    <row r="69571" spans="1:7" x14ac:dyDescent="0.25">
      <c r="A69571" s="16">
        <v>211831</v>
      </c>
      <c r="B69571" s="17">
        <v>44372.711354166669</v>
      </c>
      <c r="C69571" s="16">
        <v>11721</v>
      </c>
      <c r="D69571" s="16">
        <v>401945</v>
      </c>
      <c r="E69571" s="18">
        <f>VLOOKUP(C69571, Подписчики!$A$1:$C$16000,3,0)</f>
        <v>44371.826248789177</v>
      </c>
      <c r="F69571">
        <v>2</v>
      </c>
      <c r="G69571" s="2">
        <f t="shared" si="1087"/>
        <v>44372.794687500005</v>
      </c>
    </row>
    <row r="69572" spans="1:7" x14ac:dyDescent="0.25">
      <c r="A69572" s="16">
        <v>211833</v>
      </c>
      <c r="B69572" s="17">
        <v>44372.711354166669</v>
      </c>
      <c r="C69572" s="16">
        <v>127588</v>
      </c>
      <c r="D69572" s="16">
        <v>310069</v>
      </c>
      <c r="E69572" s="18">
        <f>VLOOKUP(C69572, Подписчики!$A$1:$C$16000,3,0)</f>
        <v>44370.565731089744</v>
      </c>
      <c r="F69572">
        <v>2</v>
      </c>
      <c r="G69572" s="2">
        <f t="shared" si="1087"/>
        <v>44372.794687500005</v>
      </c>
    </row>
    <row r="69573" spans="1:7" x14ac:dyDescent="0.25">
      <c r="A69573" s="16">
        <v>211838</v>
      </c>
      <c r="B69573" s="17">
        <v>44372.711354166669</v>
      </c>
      <c r="C69573" s="16">
        <v>217111</v>
      </c>
      <c r="D69573" s="16">
        <v>411922</v>
      </c>
      <c r="E69573" s="18">
        <f>VLOOKUP(C69573, Подписчики!$A$1:$C$16000,3,0)</f>
        <v>44343.165991844733</v>
      </c>
      <c r="F69573">
        <v>2</v>
      </c>
      <c r="G69573" s="2">
        <f t="shared" si="1087"/>
        <v>44372.794687500005</v>
      </c>
    </row>
    <row r="69574" spans="1:7" x14ac:dyDescent="0.25">
      <c r="A69574" s="16">
        <v>211842</v>
      </c>
      <c r="B69574" s="17">
        <v>44372.711354166669</v>
      </c>
      <c r="C69574" s="16">
        <v>244215</v>
      </c>
      <c r="D69574" s="16">
        <v>266557</v>
      </c>
      <c r="E69574" s="18">
        <f>VLOOKUP(C69574, Подписчики!$A$1:$C$16000,3,0)</f>
        <v>44314.242087393162</v>
      </c>
      <c r="F69574">
        <v>2</v>
      </c>
      <c r="G69574" s="2">
        <f t="shared" si="1087"/>
        <v>44372.794687500005</v>
      </c>
    </row>
    <row r="69575" spans="1:7" x14ac:dyDescent="0.25">
      <c r="A69575" s="16">
        <v>211843</v>
      </c>
      <c r="B69575" s="17">
        <v>44372.711354166669</v>
      </c>
      <c r="C69575" s="16">
        <v>283957</v>
      </c>
      <c r="D69575" s="16">
        <v>343712</v>
      </c>
      <c r="E69575" s="18">
        <f>VLOOKUP(C69575, Подписчики!$A$1:$C$16000,3,0)</f>
        <v>44371.744977243594</v>
      </c>
      <c r="F69575">
        <v>2</v>
      </c>
      <c r="G69575" s="2">
        <f t="shared" si="1087"/>
        <v>44372.794687500005</v>
      </c>
    </row>
    <row r="69576" spans="1:7" x14ac:dyDescent="0.25">
      <c r="A69576" s="16">
        <v>211846</v>
      </c>
      <c r="B69576" s="17">
        <v>44372.711759259262</v>
      </c>
      <c r="C69576" s="16">
        <v>70273</v>
      </c>
      <c r="D69576" s="16">
        <v>454895</v>
      </c>
      <c r="E69576" s="18">
        <f>VLOOKUP(C69576, Подписчики!$A$1:$C$16000,3,0)</f>
        <v>44307.379069586896</v>
      </c>
      <c r="F69576">
        <v>7</v>
      </c>
      <c r="G69576" s="2">
        <f t="shared" si="1087"/>
        <v>44373.003425925926</v>
      </c>
    </row>
    <row r="69577" spans="1:7" x14ac:dyDescent="0.25">
      <c r="A69577" s="16">
        <v>211848</v>
      </c>
      <c r="B69577" s="17">
        <v>44372.712164351855</v>
      </c>
      <c r="C69577" s="16">
        <v>109285</v>
      </c>
      <c r="D69577" s="16">
        <v>158978</v>
      </c>
      <c r="E69577" s="18">
        <f>VLOOKUP(C69577, Подписчики!$A$1:$C$16000,3,0)</f>
        <v>44316.713985861832</v>
      </c>
      <c r="F69577">
        <v>0</v>
      </c>
      <c r="G69577" s="2">
        <f t="shared" si="1087"/>
        <v>44372.712164351855</v>
      </c>
    </row>
    <row r="69578" spans="1:7" x14ac:dyDescent="0.25">
      <c r="A69578" s="16">
        <v>211849</v>
      </c>
      <c r="B69578" s="17">
        <v>44372.712569444448</v>
      </c>
      <c r="C69578" s="16">
        <v>93259</v>
      </c>
      <c r="D69578" s="16">
        <v>83136</v>
      </c>
      <c r="E69578" s="18">
        <f>VLOOKUP(C69578, Подписчики!$A$1:$C$16000,3,0)</f>
        <v>44340.736662428775</v>
      </c>
      <c r="F69578">
        <v>1</v>
      </c>
      <c r="G69578" s="2">
        <f t="shared" si="1087"/>
        <v>44372.754236111112</v>
      </c>
    </row>
    <row r="69579" spans="1:7" x14ac:dyDescent="0.25">
      <c r="A69579" s="16">
        <v>211851</v>
      </c>
      <c r="B69579" s="17">
        <v>44372.71297453704</v>
      </c>
      <c r="C69579" s="16">
        <v>244373</v>
      </c>
      <c r="D69579" s="16">
        <v>118549</v>
      </c>
      <c r="E69579" s="18">
        <f>VLOOKUP(C69579, Подписчики!$A$1:$C$16000,3,0)</f>
        <v>44371.478728383197</v>
      </c>
      <c r="F69579">
        <v>2</v>
      </c>
      <c r="G69579" s="2">
        <f t="shared" si="1087"/>
        <v>44372.796307870376</v>
      </c>
    </row>
    <row r="69580" spans="1:7" x14ac:dyDescent="0.25">
      <c r="A69580" s="16">
        <v>211852</v>
      </c>
      <c r="B69580" s="17">
        <v>44372.713379629633</v>
      </c>
      <c r="C69580" s="16">
        <v>212901</v>
      </c>
      <c r="D69580" s="16">
        <v>76511</v>
      </c>
      <c r="E69580" s="18">
        <f>VLOOKUP(C69580, Подписчики!$A$1:$C$16000,3,0)</f>
        <v>44365.177918660971</v>
      </c>
      <c r="F69580">
        <v>3</v>
      </c>
      <c r="G69580" s="2">
        <f t="shared" si="1087"/>
        <v>44372.838379629633</v>
      </c>
    </row>
    <row r="69581" spans="1:7" x14ac:dyDescent="0.25">
      <c r="A69581" s="16">
        <v>211854</v>
      </c>
      <c r="B69581" s="17">
        <v>44372.713784722226</v>
      </c>
      <c r="C69581" s="16">
        <v>242403</v>
      </c>
      <c r="D69581" s="16">
        <v>258219</v>
      </c>
      <c r="E69581" s="18">
        <f>VLOOKUP(C69581, Подписчики!$A$1:$C$16000,3,0)</f>
        <v>44371.492838568382</v>
      </c>
      <c r="F69581">
        <v>4</v>
      </c>
      <c r="G69581" s="2">
        <f t="shared" si="1087"/>
        <v>44372.88045138889</v>
      </c>
    </row>
    <row r="69582" spans="1:7" x14ac:dyDescent="0.25">
      <c r="A69582" s="16">
        <v>211855</v>
      </c>
      <c r="B69582" s="17">
        <v>44372.713784722226</v>
      </c>
      <c r="C69582" s="16">
        <v>256178</v>
      </c>
      <c r="D69582" s="16">
        <v>111368</v>
      </c>
      <c r="E69582" s="18">
        <f>VLOOKUP(C69582, Подписчики!$A$1:$C$16000,3,0)</f>
        <v>44371.55423856838</v>
      </c>
      <c r="F69582">
        <v>0</v>
      </c>
      <c r="G69582" s="2">
        <f t="shared" si="1087"/>
        <v>44372.713784722226</v>
      </c>
    </row>
    <row r="69583" spans="1:7" x14ac:dyDescent="0.25">
      <c r="A69583" s="16">
        <v>211856</v>
      </c>
      <c r="B69583" s="17">
        <v>44372.714988425927</v>
      </c>
      <c r="C69583" s="16">
        <v>10640</v>
      </c>
      <c r="D69583" s="16">
        <v>347008</v>
      </c>
      <c r="E69583" s="18">
        <f>VLOOKUP(C69583, Подписчики!$A$1:$C$16000,3,0)</f>
        <v>44308.943868376067</v>
      </c>
      <c r="F69583">
        <v>3</v>
      </c>
      <c r="G69583" s="2">
        <f t="shared" si="1087"/>
        <v>44372.839988425927</v>
      </c>
    </row>
    <row r="69584" spans="1:7" x14ac:dyDescent="0.25">
      <c r="A69584" s="16">
        <v>211861</v>
      </c>
      <c r="B69584" s="17">
        <v>44372.714988425927</v>
      </c>
      <c r="C69584" s="16">
        <v>238970</v>
      </c>
      <c r="D69584" s="16">
        <v>60239</v>
      </c>
      <c r="E69584" s="18">
        <f>VLOOKUP(C69584, Подписчики!$A$1:$C$16000,3,0)</f>
        <v>44286.660357478635</v>
      </c>
      <c r="F69584">
        <v>3</v>
      </c>
      <c r="G69584" s="2">
        <f t="shared" si="1087"/>
        <v>44372.839988425927</v>
      </c>
    </row>
    <row r="69585" spans="1:7" x14ac:dyDescent="0.25">
      <c r="A69585" s="16">
        <v>211863</v>
      </c>
      <c r="B69585" s="17">
        <v>44372.714988425927</v>
      </c>
      <c r="C69585" s="16">
        <v>261133</v>
      </c>
      <c r="D69585" s="16">
        <v>371071</v>
      </c>
      <c r="E69585" s="18">
        <f>VLOOKUP(C69585, Подписчики!$A$1:$C$16000,3,0)</f>
        <v>44371.973780733621</v>
      </c>
      <c r="F69585">
        <v>3</v>
      </c>
      <c r="G69585" s="2">
        <f t="shared" si="1087"/>
        <v>44372.839988425927</v>
      </c>
    </row>
    <row r="69586" spans="1:7" x14ac:dyDescent="0.25">
      <c r="A69586" s="16">
        <v>211865</v>
      </c>
      <c r="B69586" s="17">
        <v>44372.714988425927</v>
      </c>
      <c r="C69586" s="16">
        <v>325345</v>
      </c>
      <c r="D69586" s="16">
        <v>411922</v>
      </c>
      <c r="E69586" s="18">
        <f>VLOOKUP(C69586, Подписчики!$A$1:$C$16000,3,0)</f>
        <v>44354.297605911677</v>
      </c>
      <c r="F69586">
        <v>3</v>
      </c>
      <c r="G69586" s="2">
        <f t="shared" si="1087"/>
        <v>44372.839988425927</v>
      </c>
    </row>
    <row r="69587" spans="1:7" x14ac:dyDescent="0.25">
      <c r="A69587" s="16">
        <v>211870</v>
      </c>
      <c r="B69587" s="17">
        <v>44372.71539351852</v>
      </c>
      <c r="C69587" s="16">
        <v>133365</v>
      </c>
      <c r="D69587" s="16">
        <v>347393</v>
      </c>
      <c r="E69587" s="18">
        <f>VLOOKUP(C69587, Подписчики!$A$1:$C$16000,3,0)</f>
        <v>44371.770616595444</v>
      </c>
      <c r="F69587">
        <v>0</v>
      </c>
      <c r="G69587" s="2">
        <f t="shared" si="1087"/>
        <v>44372.71539351852</v>
      </c>
    </row>
    <row r="69588" spans="1:7" x14ac:dyDescent="0.25">
      <c r="A69588" s="16">
        <v>211874</v>
      </c>
      <c r="B69588" s="17">
        <v>44372.715671296297</v>
      </c>
      <c r="C69588" s="16">
        <v>3251</v>
      </c>
      <c r="D69588" s="16">
        <v>134888</v>
      </c>
      <c r="E69588" s="18">
        <f>VLOOKUP(C69588, Подписчики!$A$1:$C$16000,3,0)</f>
        <v>44300.903061502853</v>
      </c>
      <c r="F69588">
        <v>2</v>
      </c>
      <c r="G69588" s="2">
        <f t="shared" si="1087"/>
        <v>44372.799004629633</v>
      </c>
    </row>
    <row r="69589" spans="1:7" x14ac:dyDescent="0.25">
      <c r="A69589" s="16">
        <v>211877</v>
      </c>
      <c r="B69589" s="17">
        <v>44372.715798611112</v>
      </c>
      <c r="C69589" s="16">
        <v>271485</v>
      </c>
      <c r="D69589" s="16">
        <v>428248</v>
      </c>
      <c r="E69589" s="18">
        <f>VLOOKUP(C69589, Подписчики!$A$1:$C$16000,3,0)</f>
        <v>44371.727121688033</v>
      </c>
      <c r="F69589">
        <v>1</v>
      </c>
      <c r="G69589" s="2">
        <f t="shared" si="1087"/>
        <v>44372.757465277777</v>
      </c>
    </row>
    <row r="69590" spans="1:7" x14ac:dyDescent="0.25">
      <c r="A69590" s="16">
        <v>211880</v>
      </c>
      <c r="B69590" s="17">
        <v>44372.716203703705</v>
      </c>
      <c r="C69590" s="16">
        <v>245470</v>
      </c>
      <c r="D69590" s="16">
        <v>230347</v>
      </c>
      <c r="E69590" s="18">
        <f>VLOOKUP(C69590, Подписчики!$A$1:$C$16000,3,0)</f>
        <v>44331.706397435897</v>
      </c>
      <c r="F69590">
        <v>2</v>
      </c>
      <c r="G69590" s="2">
        <f t="shared" si="1087"/>
        <v>44372.799537037041</v>
      </c>
    </row>
    <row r="69591" spans="1:7" x14ac:dyDescent="0.25">
      <c r="A69591" s="16">
        <v>211884</v>
      </c>
      <c r="B69591" s="17">
        <v>44372.716203703705</v>
      </c>
      <c r="C69591" s="16">
        <v>332967</v>
      </c>
      <c r="D69591" s="16">
        <v>472712</v>
      </c>
      <c r="E69591" s="18">
        <f>VLOOKUP(C69591, Подписчики!$A$1:$C$16000,3,0)</f>
        <v>44351.865543910259</v>
      </c>
      <c r="F69591">
        <v>6</v>
      </c>
      <c r="G69591" s="2">
        <f t="shared" si="1087"/>
        <v>44372.966203703705</v>
      </c>
    </row>
    <row r="69592" spans="1:7" x14ac:dyDescent="0.25">
      <c r="A69592" s="16">
        <v>211885</v>
      </c>
      <c r="B69592" s="17">
        <v>44372.716608796298</v>
      </c>
      <c r="C69592" s="16">
        <v>219148</v>
      </c>
      <c r="D69592" s="16">
        <v>230507</v>
      </c>
      <c r="E69592" s="18">
        <f>VLOOKUP(C69592, Подписчики!$A$1:$C$16000,3,0)</f>
        <v>44371.267193411681</v>
      </c>
      <c r="F69592">
        <v>3</v>
      </c>
      <c r="G69592" s="2">
        <f t="shared" si="1087"/>
        <v>44372.841608796298</v>
      </c>
    </row>
    <row r="69593" spans="1:7" x14ac:dyDescent="0.25">
      <c r="A69593" s="16">
        <v>211889</v>
      </c>
      <c r="B69593" s="17">
        <v>44372.717013888891</v>
      </c>
      <c r="C69593" s="16">
        <v>125012</v>
      </c>
      <c r="D69593" s="16">
        <v>106813</v>
      </c>
      <c r="E69593" s="18">
        <f>VLOOKUP(C69593, Подписчики!$A$1:$C$16000,3,0)</f>
        <v>44315.250009294876</v>
      </c>
      <c r="F69593">
        <v>0</v>
      </c>
      <c r="G69593" s="2">
        <f t="shared" si="1087"/>
        <v>44372.717013888891</v>
      </c>
    </row>
    <row r="69594" spans="1:7" x14ac:dyDescent="0.25">
      <c r="A69594" s="16">
        <v>211890</v>
      </c>
      <c r="B69594" s="17">
        <v>44372.717418981483</v>
      </c>
      <c r="C69594" s="16">
        <v>22461</v>
      </c>
      <c r="D69594" s="16">
        <v>411922</v>
      </c>
      <c r="E69594" s="18">
        <f>VLOOKUP(C69594, Подписчики!$A$1:$C$16000,3,0)</f>
        <v>44340.990674038461</v>
      </c>
      <c r="F69594">
        <v>1</v>
      </c>
      <c r="G69594" s="2">
        <f t="shared" si="1087"/>
        <v>44372.759085648147</v>
      </c>
    </row>
    <row r="69595" spans="1:7" x14ac:dyDescent="0.25">
      <c r="A69595" s="16">
        <v>211891</v>
      </c>
      <c r="B69595" s="17">
        <v>44372.717418981483</v>
      </c>
      <c r="C69595" s="16">
        <v>158966</v>
      </c>
      <c r="D69595" s="16">
        <v>250679</v>
      </c>
      <c r="E69595" s="18">
        <f>VLOOKUP(C69595, Подписчики!$A$1:$C$16000,3,0)</f>
        <v>44307.894548326214</v>
      </c>
      <c r="F69595">
        <v>1</v>
      </c>
      <c r="G69595" s="2">
        <f t="shared" si="1087"/>
        <v>44372.759085648147</v>
      </c>
    </row>
    <row r="69596" spans="1:7" x14ac:dyDescent="0.25">
      <c r="A69596" s="16">
        <v>211896</v>
      </c>
      <c r="B69596" s="17">
        <v>44372.717418981483</v>
      </c>
      <c r="C69596" s="16">
        <v>162699</v>
      </c>
      <c r="D69596" s="16">
        <v>202914</v>
      </c>
      <c r="E69596" s="18">
        <f>VLOOKUP(C69596, Подписчики!$A$1:$C$16000,3,0)</f>
        <v>44342.977459900285</v>
      </c>
      <c r="F69596">
        <v>1</v>
      </c>
      <c r="G69596" s="2">
        <f t="shared" si="1087"/>
        <v>44372.759085648147</v>
      </c>
    </row>
    <row r="69597" spans="1:7" x14ac:dyDescent="0.25">
      <c r="A69597" s="16">
        <v>211900</v>
      </c>
      <c r="B69597" s="17">
        <v>44372.717824074076</v>
      </c>
      <c r="C69597" s="16">
        <v>32545</v>
      </c>
      <c r="D69597" s="16">
        <v>38983</v>
      </c>
      <c r="E69597" s="18">
        <f>VLOOKUP(C69597, Подписчики!$A$1:$C$16000,3,0)</f>
        <v>44371.957616381769</v>
      </c>
      <c r="F69597">
        <v>2</v>
      </c>
      <c r="G69597" s="2">
        <f t="shared" si="1087"/>
        <v>44372.801157407412</v>
      </c>
    </row>
    <row r="69598" spans="1:7" x14ac:dyDescent="0.25">
      <c r="A69598" s="16">
        <v>211905</v>
      </c>
      <c r="B69598" s="17">
        <v>44372.717824074076</v>
      </c>
      <c r="C69598" s="16">
        <v>163978</v>
      </c>
      <c r="D69598" s="16">
        <v>143053</v>
      </c>
      <c r="E69598" s="18">
        <f>VLOOKUP(C69598, Подписчики!$A$1:$C$16000,3,0)</f>
        <v>44324.01088856838</v>
      </c>
      <c r="F69598">
        <v>2</v>
      </c>
      <c r="G69598" s="2">
        <f t="shared" si="1087"/>
        <v>44372.801157407412</v>
      </c>
    </row>
    <row r="69599" spans="1:7" x14ac:dyDescent="0.25">
      <c r="A69599" s="16">
        <v>211907</v>
      </c>
      <c r="B69599" s="17">
        <v>44372.717824074076</v>
      </c>
      <c r="C69599" s="16">
        <v>220967</v>
      </c>
      <c r="D69599" s="16">
        <v>204394</v>
      </c>
      <c r="E69599" s="18">
        <f>VLOOKUP(C69599, Подписчики!$A$1:$C$16000,3,0)</f>
        <v>44308.509597364675</v>
      </c>
      <c r="F69599">
        <v>2</v>
      </c>
      <c r="G69599" s="2">
        <f t="shared" si="1087"/>
        <v>44372.801157407412</v>
      </c>
    </row>
    <row r="69600" spans="1:7" x14ac:dyDescent="0.25">
      <c r="A69600" s="16">
        <v>211909</v>
      </c>
      <c r="B69600" s="17">
        <v>44372.719039351854</v>
      </c>
      <c r="C69600" s="16">
        <v>161870</v>
      </c>
      <c r="D69600" s="16">
        <v>84062</v>
      </c>
      <c r="E69600" s="18">
        <f>VLOOKUP(C69600, Подписчики!$A$1:$C$16000,3,0)</f>
        <v>44342.341534615385</v>
      </c>
      <c r="F69600">
        <v>1</v>
      </c>
      <c r="G69600" s="2">
        <f t="shared" si="1087"/>
        <v>44372.760706018518</v>
      </c>
    </row>
    <row r="69601" spans="1:7" x14ac:dyDescent="0.25">
      <c r="A69601" s="16">
        <v>211913</v>
      </c>
      <c r="B69601" s="17">
        <v>44372.719039351854</v>
      </c>
      <c r="C69601" s="16">
        <v>324883</v>
      </c>
      <c r="D69601" s="16">
        <v>250679</v>
      </c>
      <c r="E69601" s="18">
        <f>VLOOKUP(C69601, Подписчики!$A$1:$C$16000,3,0)</f>
        <v>44371.254123967236</v>
      </c>
      <c r="F69601">
        <v>1</v>
      </c>
      <c r="G69601" s="2">
        <f t="shared" si="1087"/>
        <v>44372.760706018518</v>
      </c>
    </row>
    <row r="69602" spans="1:7" x14ac:dyDescent="0.25">
      <c r="A69602" s="16">
        <v>211914</v>
      </c>
      <c r="B69602" s="17">
        <v>44372.719444444447</v>
      </c>
      <c r="C69602" s="16">
        <v>15890</v>
      </c>
      <c r="D69602" s="16">
        <v>411922</v>
      </c>
      <c r="E69602" s="18">
        <f>VLOOKUP(C69602, Подписчики!$A$1:$C$16000,3,0)</f>
        <v>44371.367363568381</v>
      </c>
      <c r="F69602">
        <v>2</v>
      </c>
      <c r="G69602" s="2">
        <f t="shared" si="1087"/>
        <v>44372.802777777782</v>
      </c>
    </row>
    <row r="69603" spans="1:7" x14ac:dyDescent="0.25">
      <c r="A69603" s="16">
        <v>211917</v>
      </c>
      <c r="B69603" s="17">
        <v>44372.719444444447</v>
      </c>
      <c r="C69603" s="16">
        <v>126047</v>
      </c>
      <c r="D69603" s="16">
        <v>85026</v>
      </c>
      <c r="E69603" s="18">
        <f>VLOOKUP(C69603, Подписчики!$A$1:$C$16000,3,0)</f>
        <v>44304.791758511397</v>
      </c>
      <c r="F69603">
        <v>2</v>
      </c>
      <c r="G69603" s="2">
        <f t="shared" si="1087"/>
        <v>44372.802777777782</v>
      </c>
    </row>
    <row r="69604" spans="1:7" x14ac:dyDescent="0.25">
      <c r="A69604" s="16">
        <v>211918</v>
      </c>
      <c r="B69604" s="17">
        <v>44372.719444444447</v>
      </c>
      <c r="C69604" s="16">
        <v>339775</v>
      </c>
      <c r="D69604" s="16">
        <v>5151</v>
      </c>
      <c r="E69604" s="18">
        <f>VLOOKUP(C69604, Подписчики!$A$1:$C$16000,3,0)</f>
        <v>44344.133814066961</v>
      </c>
      <c r="F69604">
        <v>2</v>
      </c>
      <c r="G69604" s="2">
        <f t="shared" si="1087"/>
        <v>44372.802777777782</v>
      </c>
    </row>
    <row r="69605" spans="1:7" x14ac:dyDescent="0.25">
      <c r="A69605" s="16">
        <v>211922</v>
      </c>
      <c r="B69605" s="17">
        <v>44372.719444444447</v>
      </c>
      <c r="C69605" s="16">
        <v>343636</v>
      </c>
      <c r="D69605" s="16">
        <v>308577</v>
      </c>
      <c r="E69605" s="18">
        <f>VLOOKUP(C69605, Подписчики!$A$1:$C$16000,3,0)</f>
        <v>44319.820923575498</v>
      </c>
      <c r="F69605">
        <v>2</v>
      </c>
      <c r="G69605" s="2">
        <f t="shared" si="1087"/>
        <v>44372.802777777782</v>
      </c>
    </row>
    <row r="69606" spans="1:7" x14ac:dyDescent="0.25">
      <c r="A69606" s="16">
        <v>211925</v>
      </c>
      <c r="B69606" s="17">
        <v>44372.720254629632</v>
      </c>
      <c r="C69606" s="16">
        <v>60496</v>
      </c>
      <c r="D69606" s="16">
        <v>230507</v>
      </c>
      <c r="E69606" s="18">
        <f>VLOOKUP(C69606, Подписчики!$A$1:$C$16000,3,0)</f>
        <v>44342.603852920234</v>
      </c>
      <c r="F69606">
        <v>0</v>
      </c>
      <c r="G69606" s="2">
        <f t="shared" si="1087"/>
        <v>44372.720254629632</v>
      </c>
    </row>
    <row r="69607" spans="1:7" x14ac:dyDescent="0.25">
      <c r="A69607" s="16">
        <v>211928</v>
      </c>
      <c r="B69607" s="17">
        <v>44372.720254629632</v>
      </c>
      <c r="C69607" s="16">
        <v>89211</v>
      </c>
      <c r="D69607" s="16">
        <v>411922</v>
      </c>
      <c r="E69607" s="18">
        <f>VLOOKUP(C69607, Подписчики!$A$1:$C$16000,3,0)</f>
        <v>44309.425274216526</v>
      </c>
      <c r="F69607">
        <v>0</v>
      </c>
      <c r="G69607" s="2">
        <f t="shared" si="1087"/>
        <v>44372.720254629632</v>
      </c>
    </row>
    <row r="69608" spans="1:7" x14ac:dyDescent="0.25">
      <c r="A69608" s="16">
        <v>211929</v>
      </c>
      <c r="B69608" s="17">
        <v>44372.720254629632</v>
      </c>
      <c r="C69608" s="16">
        <v>233585</v>
      </c>
      <c r="D69608" s="16">
        <v>250679</v>
      </c>
      <c r="E69608" s="18">
        <f>VLOOKUP(C69608, Подписчики!$A$1:$C$16000,3,0)</f>
        <v>44342.140641773505</v>
      </c>
      <c r="F69608">
        <v>0</v>
      </c>
      <c r="G69608" s="2">
        <f t="shared" si="1087"/>
        <v>44372.720254629632</v>
      </c>
    </row>
    <row r="69609" spans="1:7" x14ac:dyDescent="0.25">
      <c r="A69609" s="16">
        <v>211930</v>
      </c>
      <c r="B69609" s="17">
        <v>44372.720659722225</v>
      </c>
      <c r="C69609" s="16">
        <v>237049</v>
      </c>
      <c r="D69609" s="16">
        <v>369523</v>
      </c>
      <c r="E69609" s="18">
        <f>VLOOKUP(C69609, Подписчики!$A$1:$C$16000,3,0)</f>
        <v>44311.440500142453</v>
      </c>
      <c r="F69609">
        <v>1</v>
      </c>
      <c r="G69609" s="2">
        <f t="shared" si="1087"/>
        <v>44372.762326388889</v>
      </c>
    </row>
    <row r="69610" spans="1:7" x14ac:dyDescent="0.25">
      <c r="A69610" s="16">
        <v>211932</v>
      </c>
      <c r="B69610" s="17">
        <v>44372.720659722225</v>
      </c>
      <c r="C69610" s="16">
        <v>251870</v>
      </c>
      <c r="D69610" s="16">
        <v>347393</v>
      </c>
      <c r="E69610" s="18">
        <f>VLOOKUP(C69610, Подписчики!$A$1:$C$16000,3,0)</f>
        <v>44309.176079807694</v>
      </c>
      <c r="F69610">
        <v>1</v>
      </c>
      <c r="G69610" s="2">
        <f t="shared" si="1087"/>
        <v>44372.762326388889</v>
      </c>
    </row>
    <row r="69611" spans="1:7" x14ac:dyDescent="0.25">
      <c r="A69611" s="16">
        <v>211934</v>
      </c>
      <c r="B69611" s="17">
        <v>44372.721064814818</v>
      </c>
      <c r="C69611" s="16">
        <v>74954</v>
      </c>
      <c r="D69611" s="16">
        <v>379466</v>
      </c>
      <c r="E69611" s="18">
        <f>VLOOKUP(C69611, Подписчики!$A$1:$C$16000,3,0)</f>
        <v>44296.25220544872</v>
      </c>
      <c r="F69611">
        <v>2</v>
      </c>
      <c r="G69611" s="2">
        <f t="shared" si="1087"/>
        <v>44372.804398148153</v>
      </c>
    </row>
    <row r="69612" spans="1:7" x14ac:dyDescent="0.25">
      <c r="A69612" s="16">
        <v>211938</v>
      </c>
      <c r="B69612" s="17">
        <v>44372.721331018518</v>
      </c>
      <c r="C69612" s="16">
        <v>57148</v>
      </c>
      <c r="D69612" s="16">
        <v>337058</v>
      </c>
      <c r="E69612" s="18">
        <f>VLOOKUP(C69612, Подписчики!$A$1:$C$16000,3,0)</f>
        <v>44324.979758297719</v>
      </c>
      <c r="F69612">
        <v>4</v>
      </c>
      <c r="G69612" s="2">
        <f t="shared" si="1087"/>
        <v>44372.887997685182</v>
      </c>
    </row>
    <row r="69613" spans="1:7" x14ac:dyDescent="0.25">
      <c r="A69613" s="16">
        <v>211941</v>
      </c>
      <c r="B69613" s="17">
        <v>44372.72146990741</v>
      </c>
      <c r="C69613" s="16">
        <v>273941</v>
      </c>
      <c r="D69613" s="16">
        <v>401945</v>
      </c>
      <c r="E69613" s="18">
        <f>VLOOKUP(C69613, Подписчики!$A$1:$C$16000,3,0)</f>
        <v>44310.256630519943</v>
      </c>
      <c r="F69613">
        <v>3</v>
      </c>
      <c r="G69613" s="2">
        <f t="shared" si="1087"/>
        <v>44372.84646990741</v>
      </c>
    </row>
    <row r="69614" spans="1:7" x14ac:dyDescent="0.25">
      <c r="A69614" s="16">
        <v>211943</v>
      </c>
      <c r="B69614" s="17">
        <v>44372.721875000003</v>
      </c>
      <c r="C69614" s="16">
        <v>237119</v>
      </c>
      <c r="D69614" s="16">
        <v>153893</v>
      </c>
      <c r="E69614" s="18">
        <f>VLOOKUP(C69614, Подписчики!$A$1:$C$16000,3,0)</f>
        <v>44342.422463105417</v>
      </c>
      <c r="F69614">
        <v>0</v>
      </c>
      <c r="G69614" s="2">
        <f t="shared" si="1087"/>
        <v>44372.721875000003</v>
      </c>
    </row>
    <row r="69615" spans="1:7" x14ac:dyDescent="0.25">
      <c r="A69615" s="16">
        <v>211946</v>
      </c>
      <c r="B69615" s="17">
        <v>44372.722280092596</v>
      </c>
      <c r="C69615" s="16">
        <v>172457</v>
      </c>
      <c r="D69615" s="16">
        <v>380039</v>
      </c>
      <c r="E69615" s="18">
        <f>VLOOKUP(C69615, Подписчики!$A$1:$C$16000,3,0)</f>
        <v>44372.180441631055</v>
      </c>
      <c r="F69615">
        <v>1</v>
      </c>
      <c r="G69615" s="2">
        <f t="shared" si="1087"/>
        <v>44372.76394675926</v>
      </c>
    </row>
    <row r="69616" spans="1:7" x14ac:dyDescent="0.25">
      <c r="A69616" s="16">
        <v>211947</v>
      </c>
      <c r="B69616" s="17">
        <v>44372.722685185188</v>
      </c>
      <c r="C69616" s="16">
        <v>189085</v>
      </c>
      <c r="D69616" s="16">
        <v>459455</v>
      </c>
      <c r="E69616" s="18">
        <f>VLOOKUP(C69616, Подписчики!$A$1:$C$16000,3,0)</f>
        <v>44371.502339031344</v>
      </c>
      <c r="F69616">
        <v>2</v>
      </c>
      <c r="G69616" s="2">
        <f t="shared" si="1087"/>
        <v>44372.806018518524</v>
      </c>
    </row>
    <row r="69617" spans="1:7" x14ac:dyDescent="0.25">
      <c r="A69617" s="16">
        <v>211948</v>
      </c>
      <c r="B69617" s="17">
        <v>44372.722685185188</v>
      </c>
      <c r="C69617" s="16">
        <v>310393</v>
      </c>
      <c r="D69617" s="16">
        <v>351192</v>
      </c>
      <c r="E69617" s="18">
        <f>VLOOKUP(C69617, Подписчики!$A$1:$C$16000,3,0)</f>
        <v>44355.308478668092</v>
      </c>
      <c r="F69617">
        <v>2</v>
      </c>
      <c r="G69617" s="2">
        <f t="shared" si="1087"/>
        <v>44372.806018518524</v>
      </c>
    </row>
    <row r="69618" spans="1:7" x14ac:dyDescent="0.25">
      <c r="A69618" s="16">
        <v>211950</v>
      </c>
      <c r="B69618" s="17">
        <v>44372.722997685189</v>
      </c>
      <c r="C69618" s="16">
        <v>66668</v>
      </c>
      <c r="D69618" s="16">
        <v>107303</v>
      </c>
      <c r="E69618" s="18">
        <f>VLOOKUP(C69618, Подписчики!$A$1:$C$16000,3,0)</f>
        <v>44289.55667606838</v>
      </c>
      <c r="F69618">
        <v>3</v>
      </c>
      <c r="G69618" s="2">
        <f t="shared" si="1087"/>
        <v>44372.847997685189</v>
      </c>
    </row>
    <row r="69619" spans="1:7" x14ac:dyDescent="0.25">
      <c r="A69619" s="16">
        <v>211955</v>
      </c>
      <c r="B69619" s="17">
        <v>44372.723078703704</v>
      </c>
      <c r="C69619" s="16">
        <v>238208</v>
      </c>
      <c r="D69619" s="16">
        <v>411922</v>
      </c>
      <c r="E69619" s="18">
        <f>VLOOKUP(C69619, Подписчики!$A$1:$C$16000,3,0)</f>
        <v>44371.254663319087</v>
      </c>
      <c r="F69619">
        <v>3</v>
      </c>
      <c r="G69619" s="2">
        <f t="shared" si="1087"/>
        <v>44372.848078703704</v>
      </c>
    </row>
    <row r="69620" spans="1:7" x14ac:dyDescent="0.25">
      <c r="A69620" s="16">
        <v>211960</v>
      </c>
      <c r="B69620" s="17">
        <v>44372.723483796297</v>
      </c>
      <c r="C69620" s="16">
        <v>250942</v>
      </c>
      <c r="D69620" s="16">
        <v>77124</v>
      </c>
      <c r="E69620" s="18">
        <f>VLOOKUP(C69620, Подписчики!$A$1:$C$16000,3,0)</f>
        <v>44372.019976103991</v>
      </c>
      <c r="F69620">
        <v>0</v>
      </c>
      <c r="G69620" s="2">
        <f t="shared" si="1087"/>
        <v>44372.723483796297</v>
      </c>
    </row>
    <row r="69621" spans="1:7" x14ac:dyDescent="0.25">
      <c r="A69621" s="16">
        <v>211963</v>
      </c>
      <c r="B69621" s="17">
        <v>44372.723483796297</v>
      </c>
      <c r="C69621" s="16">
        <v>338078</v>
      </c>
      <c r="D69621" s="16">
        <v>123443</v>
      </c>
      <c r="E69621" s="18">
        <f>VLOOKUP(C69621, Подписчики!$A$1:$C$16000,3,0)</f>
        <v>44339.1242869302</v>
      </c>
      <c r="F69621">
        <v>0</v>
      </c>
      <c r="G69621" s="2">
        <f t="shared" si="1087"/>
        <v>44372.723483796297</v>
      </c>
    </row>
    <row r="69622" spans="1:7" x14ac:dyDescent="0.25">
      <c r="A69622" s="16">
        <v>211967</v>
      </c>
      <c r="B69622" s="17">
        <v>44372.72388888889</v>
      </c>
      <c r="C69622" s="16">
        <v>59304</v>
      </c>
      <c r="D69622" s="16">
        <v>411922</v>
      </c>
      <c r="E69622" s="18">
        <f>VLOOKUP(C69622, Подписчики!$A$1:$C$16000,3,0)</f>
        <v>44371.530442735049</v>
      </c>
      <c r="F69622">
        <v>1</v>
      </c>
      <c r="G69622" s="2">
        <f t="shared" si="1087"/>
        <v>44372.765555555554</v>
      </c>
    </row>
    <row r="69623" spans="1:7" x14ac:dyDescent="0.25">
      <c r="A69623" s="16">
        <v>211969</v>
      </c>
      <c r="B69623" s="17">
        <v>44372.72388888889</v>
      </c>
      <c r="C69623" s="16">
        <v>142176</v>
      </c>
      <c r="D69623" s="16">
        <v>241927</v>
      </c>
      <c r="E69623" s="18">
        <f>VLOOKUP(C69623, Подписчики!$A$1:$C$16000,3,0)</f>
        <v>44356.44757097579</v>
      </c>
      <c r="F69623">
        <v>1</v>
      </c>
      <c r="G69623" s="2">
        <f t="shared" si="1087"/>
        <v>44372.765555555554</v>
      </c>
    </row>
    <row r="69624" spans="1:7" x14ac:dyDescent="0.25">
      <c r="A69624" s="16">
        <v>211971</v>
      </c>
      <c r="B69624" s="17">
        <v>44372.72388888889</v>
      </c>
      <c r="C69624" s="16">
        <v>283034</v>
      </c>
      <c r="D69624" s="16">
        <v>250679</v>
      </c>
      <c r="E69624" s="18">
        <f>VLOOKUP(C69624, Подписчики!$A$1:$C$16000,3,0)</f>
        <v>44372.004681196588</v>
      </c>
      <c r="F69624">
        <v>1</v>
      </c>
      <c r="G69624" s="2">
        <f t="shared" si="1087"/>
        <v>44372.765555555554</v>
      </c>
    </row>
    <row r="69625" spans="1:7" x14ac:dyDescent="0.25">
      <c r="A69625" s="16">
        <v>211973</v>
      </c>
      <c r="B69625" s="17">
        <v>44372.72388888889</v>
      </c>
      <c r="C69625" s="16">
        <v>342622</v>
      </c>
      <c r="D69625" s="16">
        <v>470762</v>
      </c>
      <c r="E69625" s="18">
        <f>VLOOKUP(C69625, Подписчики!$A$1:$C$16000,3,0)</f>
        <v>44345.381097720798</v>
      </c>
      <c r="F69625">
        <v>1</v>
      </c>
      <c r="G69625" s="2">
        <f t="shared" si="1087"/>
        <v>44372.765555555554</v>
      </c>
    </row>
    <row r="69626" spans="1:7" x14ac:dyDescent="0.25">
      <c r="A69626" s="16">
        <v>211975</v>
      </c>
      <c r="B69626" s="17">
        <v>44372.724004629628</v>
      </c>
      <c r="C69626" s="16">
        <v>144841</v>
      </c>
      <c r="D69626" s="16">
        <v>285365</v>
      </c>
      <c r="E69626" s="18">
        <f>VLOOKUP(C69626, Подписчики!$A$1:$C$16000,3,0)</f>
        <v>44308.850812428776</v>
      </c>
      <c r="F69626">
        <v>0</v>
      </c>
      <c r="G69626" s="2">
        <f t="shared" si="1087"/>
        <v>44372.724004629628</v>
      </c>
    </row>
    <row r="69627" spans="1:7" x14ac:dyDescent="0.25">
      <c r="A69627" s="16">
        <v>211977</v>
      </c>
      <c r="B69627" s="17">
        <v>44372.724293981482</v>
      </c>
      <c r="C69627" s="16">
        <v>103818</v>
      </c>
      <c r="D69627" s="16">
        <v>472712</v>
      </c>
      <c r="E69627" s="18">
        <f>VLOOKUP(C69627, Подписчики!$A$1:$C$16000,3,0)</f>
        <v>44371.949386289176</v>
      </c>
      <c r="F69627">
        <v>2</v>
      </c>
      <c r="G69627" s="2">
        <f t="shared" si="1087"/>
        <v>44372.807627314818</v>
      </c>
    </row>
    <row r="69628" spans="1:7" x14ac:dyDescent="0.25">
      <c r="A69628" s="16">
        <v>211982</v>
      </c>
      <c r="B69628" s="17">
        <v>44372.724293981482</v>
      </c>
      <c r="C69628" s="16">
        <v>313611</v>
      </c>
      <c r="D69628" s="16">
        <v>286726</v>
      </c>
      <c r="E69628" s="18">
        <f>VLOOKUP(C69628, Подписчики!$A$1:$C$16000,3,0)</f>
        <v>44371.338778596866</v>
      </c>
      <c r="F69628">
        <v>2</v>
      </c>
      <c r="G69628" s="2">
        <f t="shared" si="1087"/>
        <v>44372.807627314818</v>
      </c>
    </row>
    <row r="69629" spans="1:7" x14ac:dyDescent="0.25">
      <c r="A69629" s="16">
        <v>211987</v>
      </c>
      <c r="B69629" s="17">
        <v>44372.724328703705</v>
      </c>
      <c r="C69629" s="16">
        <v>337166</v>
      </c>
      <c r="D69629" s="16">
        <v>76405</v>
      </c>
      <c r="E69629" s="18">
        <f>VLOOKUP(C69629, Подписчики!$A$1:$C$16000,3,0)</f>
        <v>44371.942221011399</v>
      </c>
      <c r="F69629">
        <v>1</v>
      </c>
      <c r="G69629" s="2">
        <f t="shared" si="1087"/>
        <v>44372.76599537037</v>
      </c>
    </row>
    <row r="69630" spans="1:7" x14ac:dyDescent="0.25">
      <c r="A69630" s="16">
        <v>211989</v>
      </c>
      <c r="B69630" s="17">
        <v>44372.724699074075</v>
      </c>
      <c r="C69630" s="16">
        <v>306169</v>
      </c>
      <c r="D69630" s="16">
        <v>105200</v>
      </c>
      <c r="E69630" s="18">
        <f>VLOOKUP(C69630, Подписчики!$A$1:$C$16000,3,0)</f>
        <v>44341.93245758547</v>
      </c>
      <c r="F69630">
        <v>7</v>
      </c>
      <c r="G69630" s="2">
        <f t="shared" si="1087"/>
        <v>44373.016365740739</v>
      </c>
    </row>
    <row r="69631" spans="1:7" x14ac:dyDescent="0.25">
      <c r="A69631" s="16">
        <v>211992</v>
      </c>
      <c r="B69631" s="17">
        <v>44372.725104166668</v>
      </c>
      <c r="C69631" s="16">
        <v>223127</v>
      </c>
      <c r="D69631" s="16">
        <v>381584</v>
      </c>
      <c r="E69631" s="18">
        <f>VLOOKUP(C69631, Подписчики!$A$1:$C$16000,3,0)</f>
        <v>44352.329851317663</v>
      </c>
      <c r="F69631">
        <v>8</v>
      </c>
      <c r="G69631" s="2">
        <f t="shared" si="1087"/>
        <v>44373.058437500003</v>
      </c>
    </row>
    <row r="69632" spans="1:7" x14ac:dyDescent="0.25">
      <c r="A69632" s="16">
        <v>211993</v>
      </c>
      <c r="B69632" s="17">
        <v>44372.725104166668</v>
      </c>
      <c r="C69632" s="16">
        <v>223731</v>
      </c>
      <c r="D69632" s="16">
        <v>182841</v>
      </c>
      <c r="E69632" s="18">
        <f>VLOOKUP(C69632, Подписчики!$A$1:$C$16000,3,0)</f>
        <v>44366.289493732191</v>
      </c>
      <c r="F69632">
        <v>0</v>
      </c>
      <c r="G69632" s="2">
        <f t="shared" si="1087"/>
        <v>44372.725104166668</v>
      </c>
    </row>
    <row r="69633" spans="1:7" x14ac:dyDescent="0.25">
      <c r="A69633" s="16">
        <v>211994</v>
      </c>
      <c r="B69633" s="17">
        <v>44372.72550925926</v>
      </c>
      <c r="C69633" s="16">
        <v>199490</v>
      </c>
      <c r="D69633" s="16">
        <v>78899</v>
      </c>
      <c r="E69633" s="18">
        <f>VLOOKUP(C69633, Подписчики!$A$1:$C$16000,3,0)</f>
        <v>44372.466540028494</v>
      </c>
      <c r="F69633">
        <v>1</v>
      </c>
      <c r="G69633" s="2">
        <f t="shared" si="1087"/>
        <v>44372.767175925925</v>
      </c>
    </row>
    <row r="69634" spans="1:7" x14ac:dyDescent="0.25">
      <c r="A69634" s="16">
        <v>211996</v>
      </c>
      <c r="B69634" s="17">
        <v>44372.72550925926</v>
      </c>
      <c r="C69634" s="16">
        <v>230884</v>
      </c>
      <c r="D69634" s="16">
        <v>411922</v>
      </c>
      <c r="E69634" s="18">
        <f>VLOOKUP(C69634, Подписчики!$A$1:$C$16000,3,0)</f>
        <v>44353.552053596868</v>
      </c>
      <c r="F69634">
        <v>1</v>
      </c>
      <c r="G69634" s="2">
        <f t="shared" ref="G69634:G69697" si="1088">B69634+F69634/24</f>
        <v>44372.767175925925</v>
      </c>
    </row>
    <row r="69635" spans="1:7" x14ac:dyDescent="0.25">
      <c r="A69635" s="16">
        <v>211999</v>
      </c>
      <c r="B69635" s="17">
        <v>44372.725671296299</v>
      </c>
      <c r="C69635" s="16">
        <v>262830</v>
      </c>
      <c r="D69635" s="16">
        <v>285365</v>
      </c>
      <c r="E69635" s="18">
        <f>VLOOKUP(C69635, Подписчики!$A$1:$C$16000,3,0)</f>
        <v>44371.745294373221</v>
      </c>
      <c r="F69635">
        <v>2</v>
      </c>
      <c r="G69635" s="2">
        <f t="shared" si="1088"/>
        <v>44372.809004629635</v>
      </c>
    </row>
    <row r="69636" spans="1:7" x14ac:dyDescent="0.25">
      <c r="A69636" s="16">
        <v>212001</v>
      </c>
      <c r="B69636" s="17">
        <v>44372.726724537039</v>
      </c>
      <c r="C69636" s="16">
        <v>338780</v>
      </c>
      <c r="D69636" s="16">
        <v>158978</v>
      </c>
      <c r="E69636" s="18">
        <f>VLOOKUP(C69636, Подписчики!$A$1:$C$16000,3,0)</f>
        <v>44315.926983262107</v>
      </c>
      <c r="F69636">
        <v>0</v>
      </c>
      <c r="G69636" s="2">
        <f t="shared" si="1088"/>
        <v>44372.726724537039</v>
      </c>
    </row>
    <row r="69637" spans="1:7" x14ac:dyDescent="0.25">
      <c r="A69637" s="16">
        <v>212002</v>
      </c>
      <c r="B69637" s="17">
        <v>44372.727129629631</v>
      </c>
      <c r="C69637" s="16">
        <v>51003</v>
      </c>
      <c r="D69637" s="16">
        <v>95024</v>
      </c>
      <c r="E69637" s="18">
        <f>VLOOKUP(C69637, Подписчики!$A$1:$C$16000,3,0)</f>
        <v>44355.146507834754</v>
      </c>
      <c r="F69637">
        <v>1</v>
      </c>
      <c r="G69637" s="2">
        <f t="shared" si="1088"/>
        <v>44372.768796296295</v>
      </c>
    </row>
    <row r="69638" spans="1:7" x14ac:dyDescent="0.25">
      <c r="A69638" s="16">
        <v>212005</v>
      </c>
      <c r="B69638" s="17">
        <v>44372.727129629631</v>
      </c>
      <c r="C69638" s="16">
        <v>231789</v>
      </c>
      <c r="D69638" s="16">
        <v>258219</v>
      </c>
      <c r="E69638" s="18">
        <f>VLOOKUP(C69638, Подписчики!$A$1:$C$16000,3,0)</f>
        <v>44356.272101816241</v>
      </c>
      <c r="F69638">
        <v>1</v>
      </c>
      <c r="G69638" s="2">
        <f t="shared" si="1088"/>
        <v>44372.768796296295</v>
      </c>
    </row>
    <row r="69639" spans="1:7" x14ac:dyDescent="0.25">
      <c r="A69639" s="16">
        <v>212007</v>
      </c>
      <c r="B69639" s="17">
        <v>44372.727129629631</v>
      </c>
      <c r="C69639" s="16">
        <v>242595</v>
      </c>
      <c r="D69639" s="16">
        <v>347008</v>
      </c>
      <c r="E69639" s="18">
        <f>VLOOKUP(C69639, Подписчики!$A$1:$C$16000,3,0)</f>
        <v>44305.352645334759</v>
      </c>
      <c r="F69639">
        <v>1</v>
      </c>
      <c r="G69639" s="2">
        <f t="shared" si="1088"/>
        <v>44372.768796296295</v>
      </c>
    </row>
    <row r="69640" spans="1:7" x14ac:dyDescent="0.25">
      <c r="A69640" s="16">
        <v>212010</v>
      </c>
      <c r="B69640" s="17">
        <v>44372.727534722224</v>
      </c>
      <c r="C69640" s="16">
        <v>261355</v>
      </c>
      <c r="D69640" s="16">
        <v>472712</v>
      </c>
      <c r="E69640" s="18">
        <f>VLOOKUP(C69640, Подписчики!$A$1:$C$16000,3,0)</f>
        <v>44304.177073041305</v>
      </c>
      <c r="F69640">
        <v>2</v>
      </c>
      <c r="G69640" s="2">
        <f t="shared" si="1088"/>
        <v>44372.81086805556</v>
      </c>
    </row>
    <row r="69641" spans="1:7" x14ac:dyDescent="0.25">
      <c r="A69641" s="16">
        <v>212013</v>
      </c>
      <c r="B69641" s="17">
        <v>44372.727939814817</v>
      </c>
      <c r="C69641" s="16">
        <v>31624</v>
      </c>
      <c r="D69641" s="16">
        <v>239248</v>
      </c>
      <c r="E69641" s="18">
        <f>VLOOKUP(C69641, Подписчики!$A$1:$C$16000,3,0)</f>
        <v>44295.771144301987</v>
      </c>
      <c r="F69641">
        <v>3</v>
      </c>
      <c r="G69641" s="2">
        <f t="shared" si="1088"/>
        <v>44372.852939814817</v>
      </c>
    </row>
    <row r="69642" spans="1:7" x14ac:dyDescent="0.25">
      <c r="A69642" s="16">
        <v>212014</v>
      </c>
      <c r="B69642" s="17">
        <v>44372.727939814817</v>
      </c>
      <c r="C69642" s="16">
        <v>321320</v>
      </c>
      <c r="D69642" s="16">
        <v>154374</v>
      </c>
      <c r="E69642" s="18">
        <f>VLOOKUP(C69642, Подписчики!$A$1:$C$16000,3,0)</f>
        <v>44309.356035790595</v>
      </c>
      <c r="F69642">
        <v>3</v>
      </c>
      <c r="G69642" s="2">
        <f t="shared" si="1088"/>
        <v>44372.852939814817</v>
      </c>
    </row>
    <row r="69643" spans="1:7" x14ac:dyDescent="0.25">
      <c r="A69643" s="16">
        <v>212017</v>
      </c>
      <c r="B69643" s="17">
        <v>44372.728344907409</v>
      </c>
      <c r="C69643" s="16">
        <v>194987</v>
      </c>
      <c r="D69643" s="16">
        <v>439190</v>
      </c>
      <c r="E69643" s="18">
        <f>VLOOKUP(C69643, Подписчики!$A$1:$C$16000,3,0)</f>
        <v>44371.082960292028</v>
      </c>
      <c r="F69643">
        <v>4</v>
      </c>
      <c r="G69643" s="2">
        <f t="shared" si="1088"/>
        <v>44372.895011574074</v>
      </c>
    </row>
    <row r="69644" spans="1:7" x14ac:dyDescent="0.25">
      <c r="A69644" s="16">
        <v>212019</v>
      </c>
      <c r="B69644" s="17">
        <v>44372.728344907409</v>
      </c>
      <c r="C69644" s="16">
        <v>329236</v>
      </c>
      <c r="D69644" s="16">
        <v>54565</v>
      </c>
      <c r="E69644" s="18">
        <f>VLOOKUP(C69644, Подписчики!$A$1:$C$16000,3,0)</f>
        <v>44371.229254095437</v>
      </c>
      <c r="F69644">
        <v>4</v>
      </c>
      <c r="G69644" s="2">
        <f t="shared" si="1088"/>
        <v>44372.895011574074</v>
      </c>
    </row>
    <row r="69645" spans="1:7" x14ac:dyDescent="0.25">
      <c r="A69645" s="16">
        <v>212024</v>
      </c>
      <c r="B69645" s="17">
        <v>44372.728750000002</v>
      </c>
      <c r="C69645" s="16">
        <v>130297</v>
      </c>
      <c r="D69645" s="16">
        <v>250679</v>
      </c>
      <c r="E69645" s="18">
        <f>VLOOKUP(C69645, Подписчики!$A$1:$C$16000,3,0)</f>
        <v>44371.493503846155</v>
      </c>
      <c r="F69645">
        <v>1</v>
      </c>
      <c r="G69645" s="2">
        <f t="shared" si="1088"/>
        <v>44372.770416666666</v>
      </c>
    </row>
    <row r="69646" spans="1:7" x14ac:dyDescent="0.25">
      <c r="A69646" s="16">
        <v>212027</v>
      </c>
      <c r="B69646" s="17">
        <v>44372.729004629633</v>
      </c>
      <c r="C69646" s="16">
        <v>64822</v>
      </c>
      <c r="D69646" s="16">
        <v>439981</v>
      </c>
      <c r="E69646" s="18">
        <f>VLOOKUP(C69646, Подписчики!$A$1:$C$16000,3,0)</f>
        <v>44336.994082300567</v>
      </c>
      <c r="F69646">
        <v>0</v>
      </c>
      <c r="G69646" s="2">
        <f t="shared" si="1088"/>
        <v>44372.729004629633</v>
      </c>
    </row>
    <row r="69647" spans="1:7" x14ac:dyDescent="0.25">
      <c r="A69647" s="16">
        <v>212028</v>
      </c>
      <c r="B69647" s="17">
        <v>44372.729155092595</v>
      </c>
      <c r="C69647" s="16">
        <v>225671</v>
      </c>
      <c r="D69647" s="16">
        <v>242428</v>
      </c>
      <c r="E69647" s="18">
        <f>VLOOKUP(C69647, Подписчики!$A$1:$C$16000,3,0)</f>
        <v>44372.435485861832</v>
      </c>
      <c r="F69647">
        <v>2</v>
      </c>
      <c r="G69647" s="2">
        <f t="shared" si="1088"/>
        <v>44372.81248842593</v>
      </c>
    </row>
    <row r="69648" spans="1:7" x14ac:dyDescent="0.25">
      <c r="A69648" s="16">
        <v>212029</v>
      </c>
      <c r="B69648" s="17">
        <v>44372.729155092595</v>
      </c>
      <c r="C69648" s="16">
        <v>231563</v>
      </c>
      <c r="D69648" s="16">
        <v>310239</v>
      </c>
      <c r="E69648" s="18">
        <f>VLOOKUP(C69648, Подписчики!$A$1:$C$16000,3,0)</f>
        <v>44315.473776068378</v>
      </c>
      <c r="F69648">
        <v>2</v>
      </c>
      <c r="G69648" s="2">
        <f t="shared" si="1088"/>
        <v>44372.81248842593</v>
      </c>
    </row>
    <row r="69649" spans="1:7" x14ac:dyDescent="0.25">
      <c r="A69649" s="16">
        <v>212032</v>
      </c>
      <c r="B69649" s="17">
        <v>44372.729155092595</v>
      </c>
      <c r="C69649" s="16">
        <v>265060</v>
      </c>
      <c r="D69649" s="16">
        <v>143150</v>
      </c>
      <c r="E69649" s="18">
        <f>VLOOKUP(C69649, Подписчики!$A$1:$C$16000,3,0)</f>
        <v>44310.147825427353</v>
      </c>
      <c r="F69649">
        <v>2</v>
      </c>
      <c r="G69649" s="2">
        <f t="shared" si="1088"/>
        <v>44372.81248842593</v>
      </c>
    </row>
    <row r="69650" spans="1:7" x14ac:dyDescent="0.25">
      <c r="A69650" s="16">
        <v>212034</v>
      </c>
      <c r="B69650" s="17">
        <v>44372.729560185187</v>
      </c>
      <c r="C69650" s="16">
        <v>206625</v>
      </c>
      <c r="D69650" s="16">
        <v>420375</v>
      </c>
      <c r="E69650" s="18">
        <f>VLOOKUP(C69650, Подписчики!$A$1:$C$16000,3,0)</f>
        <v>44304.104335826218</v>
      </c>
      <c r="F69650">
        <v>3</v>
      </c>
      <c r="G69650" s="2">
        <f t="shared" si="1088"/>
        <v>44372.854560185187</v>
      </c>
    </row>
    <row r="69651" spans="1:7" x14ac:dyDescent="0.25">
      <c r="A69651" s="16">
        <v>212038</v>
      </c>
      <c r="B69651" s="17">
        <v>44372.729560185187</v>
      </c>
      <c r="C69651" s="16">
        <v>249034</v>
      </c>
      <c r="D69651" s="16">
        <v>472712</v>
      </c>
      <c r="E69651" s="18">
        <f>VLOOKUP(C69651, Подписчики!$A$1:$C$16000,3,0)</f>
        <v>44340.710131873217</v>
      </c>
      <c r="F69651">
        <v>3</v>
      </c>
      <c r="G69651" s="2">
        <f t="shared" si="1088"/>
        <v>44372.854560185187</v>
      </c>
    </row>
    <row r="69652" spans="1:7" x14ac:dyDescent="0.25">
      <c r="A69652" s="16">
        <v>212039</v>
      </c>
      <c r="B69652" s="17">
        <v>44372.729560185187</v>
      </c>
      <c r="C69652" s="16">
        <v>197652</v>
      </c>
      <c r="D69652" s="16">
        <v>120139</v>
      </c>
      <c r="E69652" s="18">
        <f>VLOOKUP(C69652, Подписчики!$A$1:$C$16000,3,0)</f>
        <v>44339.320289494302</v>
      </c>
      <c r="F69652">
        <v>-5</v>
      </c>
      <c r="G69652" s="2">
        <f t="shared" si="1088"/>
        <v>44372.521226851852</v>
      </c>
    </row>
    <row r="69653" spans="1:7" x14ac:dyDescent="0.25">
      <c r="A69653" s="16">
        <v>212042</v>
      </c>
      <c r="B69653" s="17">
        <v>44372.72996527778</v>
      </c>
      <c r="C69653" s="16">
        <v>3109</v>
      </c>
      <c r="D69653" s="16">
        <v>4199</v>
      </c>
      <c r="E69653" s="18">
        <f>VLOOKUP(C69653, Подписчики!$A$1:$C$16000,3,0)</f>
        <v>44350.713174928773</v>
      </c>
      <c r="F69653">
        <v>0</v>
      </c>
      <c r="G69653" s="2">
        <f t="shared" si="1088"/>
        <v>44372.72996527778</v>
      </c>
    </row>
    <row r="69654" spans="1:7" x14ac:dyDescent="0.25">
      <c r="A69654" s="16">
        <v>212044</v>
      </c>
      <c r="B69654" s="17">
        <v>44372.730370370373</v>
      </c>
      <c r="C69654" s="16">
        <v>231165</v>
      </c>
      <c r="D69654" s="16">
        <v>180863</v>
      </c>
      <c r="E69654" s="18">
        <f>VLOOKUP(C69654, Подписчики!$A$1:$C$16000,3,0)</f>
        <v>44370.799816524217</v>
      </c>
      <c r="F69654">
        <v>1</v>
      </c>
      <c r="G69654" s="2">
        <f t="shared" si="1088"/>
        <v>44372.772037037037</v>
      </c>
    </row>
    <row r="69655" spans="1:7" x14ac:dyDescent="0.25">
      <c r="A69655" s="16">
        <v>212045</v>
      </c>
      <c r="B69655" s="17">
        <v>44372.730370370373</v>
      </c>
      <c r="C69655" s="16">
        <v>242671</v>
      </c>
      <c r="D69655" s="16">
        <v>474412</v>
      </c>
      <c r="E69655" s="18">
        <f>VLOOKUP(C69655, Подписчики!$A$1:$C$16000,3,0)</f>
        <v>44294.484322649572</v>
      </c>
      <c r="F69655">
        <v>1</v>
      </c>
      <c r="G69655" s="2">
        <f t="shared" si="1088"/>
        <v>44372.772037037037</v>
      </c>
    </row>
    <row r="69656" spans="1:7" x14ac:dyDescent="0.25">
      <c r="A69656" s="16">
        <v>212049</v>
      </c>
      <c r="B69656" s="17">
        <v>44372.730775462966</v>
      </c>
      <c r="C69656" s="16">
        <v>341594</v>
      </c>
      <c r="D69656" s="16">
        <v>227775</v>
      </c>
      <c r="E69656" s="18">
        <f>VLOOKUP(C69656, Подписчики!$A$1:$C$16000,3,0)</f>
        <v>44345.903125178069</v>
      </c>
      <c r="F69656">
        <v>2</v>
      </c>
      <c r="G69656" s="2">
        <f t="shared" si="1088"/>
        <v>44372.814108796301</v>
      </c>
    </row>
    <row r="69657" spans="1:7" x14ac:dyDescent="0.25">
      <c r="A69657" s="16">
        <v>212050</v>
      </c>
      <c r="B69657" s="17">
        <v>44372.731168981481</v>
      </c>
      <c r="C69657" s="16">
        <v>122345</v>
      </c>
      <c r="D69657" s="16">
        <v>279337</v>
      </c>
      <c r="E69657" s="18">
        <f>VLOOKUP(C69657, Подписчики!$A$1:$C$16000,3,0)</f>
        <v>44351.475499537039</v>
      </c>
      <c r="F69657">
        <v>3</v>
      </c>
      <c r="G69657" s="2">
        <f t="shared" si="1088"/>
        <v>44372.856168981481</v>
      </c>
    </row>
    <row r="69658" spans="1:7" x14ac:dyDescent="0.25">
      <c r="A69658" s="16">
        <v>212051</v>
      </c>
      <c r="B69658" s="17">
        <v>44372.731168981481</v>
      </c>
      <c r="C69658" s="16">
        <v>207909</v>
      </c>
      <c r="D69658" s="16">
        <v>194335</v>
      </c>
      <c r="E69658" s="18">
        <f>VLOOKUP(C69658, Подписчики!$A$1:$C$16000,3,0)</f>
        <v>44371.987161289173</v>
      </c>
      <c r="F69658">
        <v>3</v>
      </c>
      <c r="G69658" s="2">
        <f t="shared" si="1088"/>
        <v>44372.856168981481</v>
      </c>
    </row>
    <row r="69659" spans="1:7" x14ac:dyDescent="0.25">
      <c r="A69659" s="16">
        <v>212053</v>
      </c>
      <c r="B69659" s="17">
        <v>44372.731574074074</v>
      </c>
      <c r="C69659" s="16">
        <v>326649</v>
      </c>
      <c r="D69659" s="16">
        <v>362672</v>
      </c>
      <c r="E69659" s="18">
        <f>VLOOKUP(C69659, Подписчики!$A$1:$C$16000,3,0)</f>
        <v>44293.690366346156</v>
      </c>
      <c r="F69659">
        <v>-4</v>
      </c>
      <c r="G69659" s="2">
        <f t="shared" si="1088"/>
        <v>44372.56490740741</v>
      </c>
    </row>
    <row r="69660" spans="1:7" x14ac:dyDescent="0.25">
      <c r="A69660" s="16">
        <v>212057</v>
      </c>
      <c r="B69660" s="17">
        <v>44372.73238425926</v>
      </c>
      <c r="C69660" s="16">
        <v>334482</v>
      </c>
      <c r="D69660" s="16">
        <v>37644</v>
      </c>
      <c r="E69660" s="18">
        <f>VLOOKUP(C69660, Подписчики!$A$1:$C$16000,3,0)</f>
        <v>44317.60614252137</v>
      </c>
      <c r="F69660">
        <v>2</v>
      </c>
      <c r="G69660" s="2">
        <f t="shared" si="1088"/>
        <v>44372.815717592595</v>
      </c>
    </row>
    <row r="69661" spans="1:7" x14ac:dyDescent="0.25">
      <c r="A69661" s="16">
        <v>212059</v>
      </c>
      <c r="B69661" s="17">
        <v>44372.733194444445</v>
      </c>
      <c r="C69661" s="16">
        <v>194850</v>
      </c>
      <c r="D69661" s="16">
        <v>21760</v>
      </c>
      <c r="E69661" s="18">
        <f>VLOOKUP(C69661, Подписчики!$A$1:$C$16000,3,0)</f>
        <v>44347.192216168092</v>
      </c>
      <c r="F69661">
        <v>0</v>
      </c>
      <c r="G69661" s="2">
        <f t="shared" si="1088"/>
        <v>44372.733194444445</v>
      </c>
    </row>
    <row r="69662" spans="1:7" x14ac:dyDescent="0.25">
      <c r="A69662" s="16">
        <v>212060</v>
      </c>
      <c r="B69662" s="17">
        <v>44372.733194444445</v>
      </c>
      <c r="C69662" s="16">
        <v>268521</v>
      </c>
      <c r="D69662" s="16">
        <v>411922</v>
      </c>
      <c r="E69662" s="18">
        <f>VLOOKUP(C69662, Подписчики!$A$1:$C$16000,3,0)</f>
        <v>44309.61990153134</v>
      </c>
      <c r="F69662">
        <v>0</v>
      </c>
      <c r="G69662" s="2">
        <f t="shared" si="1088"/>
        <v>44372.733194444445</v>
      </c>
    </row>
    <row r="69663" spans="1:7" x14ac:dyDescent="0.25">
      <c r="A69663" s="16">
        <v>212062</v>
      </c>
      <c r="B69663" s="17">
        <v>44372.733599537038</v>
      </c>
      <c r="C69663" s="16">
        <v>24806</v>
      </c>
      <c r="D69663" s="16">
        <v>357547</v>
      </c>
      <c r="E69663" s="18">
        <f>VLOOKUP(C69663, Подписчики!$A$1:$C$16000,3,0)</f>
        <v>44310.66036057692</v>
      </c>
      <c r="F69663">
        <v>1</v>
      </c>
      <c r="G69663" s="2">
        <f t="shared" si="1088"/>
        <v>44372.775266203702</v>
      </c>
    </row>
    <row r="69664" spans="1:7" x14ac:dyDescent="0.25">
      <c r="A69664" s="16">
        <v>212066</v>
      </c>
      <c r="B69664" s="17">
        <v>44372.733599537038</v>
      </c>
      <c r="C69664" s="16">
        <v>125246</v>
      </c>
      <c r="D69664" s="16">
        <v>209122</v>
      </c>
      <c r="E69664" s="18">
        <f>VLOOKUP(C69664, Подписчики!$A$1:$C$16000,3,0)</f>
        <v>44372.260861075498</v>
      </c>
      <c r="F69664">
        <v>1</v>
      </c>
      <c r="G69664" s="2">
        <f t="shared" si="1088"/>
        <v>44372.775266203702</v>
      </c>
    </row>
    <row r="69665" spans="1:7" x14ac:dyDescent="0.25">
      <c r="A69665" s="16">
        <v>212070</v>
      </c>
      <c r="B69665" s="17">
        <v>44372.733599537038</v>
      </c>
      <c r="C69665" s="16">
        <v>171506</v>
      </c>
      <c r="D69665" s="16">
        <v>184941</v>
      </c>
      <c r="E69665" s="18">
        <f>VLOOKUP(C69665, Подписчики!$A$1:$C$16000,3,0)</f>
        <v>44372.017391844733</v>
      </c>
      <c r="F69665">
        <v>1</v>
      </c>
      <c r="G69665" s="2">
        <f t="shared" si="1088"/>
        <v>44372.775266203702</v>
      </c>
    </row>
    <row r="69666" spans="1:7" x14ac:dyDescent="0.25">
      <c r="A69666" s="16">
        <v>212072</v>
      </c>
      <c r="B69666" s="17">
        <v>44372.733599537038</v>
      </c>
      <c r="C69666" s="16">
        <v>194477</v>
      </c>
      <c r="D69666" s="16">
        <v>258251</v>
      </c>
      <c r="E69666" s="18">
        <f>VLOOKUP(C69666, Подписчики!$A$1:$C$16000,3,0)</f>
        <v>44371.747122613961</v>
      </c>
      <c r="F69666">
        <v>1</v>
      </c>
      <c r="G69666" s="2">
        <f t="shared" si="1088"/>
        <v>44372.775266203702</v>
      </c>
    </row>
    <row r="69667" spans="1:7" x14ac:dyDescent="0.25">
      <c r="A69667" s="16">
        <v>212075</v>
      </c>
      <c r="B69667" s="17">
        <v>44372.733599537038</v>
      </c>
      <c r="C69667" s="16">
        <v>233414</v>
      </c>
      <c r="D69667" s="16">
        <v>48705</v>
      </c>
      <c r="E69667" s="18">
        <f>VLOOKUP(C69667, Подписчики!$A$1:$C$16000,3,0)</f>
        <v>44372.190561075498</v>
      </c>
      <c r="F69667">
        <v>1</v>
      </c>
      <c r="G69667" s="2">
        <f t="shared" si="1088"/>
        <v>44372.775266203702</v>
      </c>
    </row>
    <row r="69668" spans="1:7" x14ac:dyDescent="0.25">
      <c r="A69668" s="16">
        <v>212080</v>
      </c>
      <c r="B69668" s="17">
        <v>44372.73400462963</v>
      </c>
      <c r="C69668" s="16">
        <v>137764</v>
      </c>
      <c r="D69668" s="16">
        <v>217497</v>
      </c>
      <c r="E69668" s="18">
        <f>VLOOKUP(C69668, Подписчики!$A$1:$C$16000,3,0)</f>
        <v>44310.493083262103</v>
      </c>
      <c r="F69668">
        <v>2</v>
      </c>
      <c r="G69668" s="2">
        <f t="shared" si="1088"/>
        <v>44372.817337962966</v>
      </c>
    </row>
    <row r="69669" spans="1:7" x14ac:dyDescent="0.25">
      <c r="A69669" s="16">
        <v>212081</v>
      </c>
      <c r="B69669" s="17">
        <v>44372.734409722223</v>
      </c>
      <c r="C69669" s="16">
        <v>41659</v>
      </c>
      <c r="D69669" s="16">
        <v>7084</v>
      </c>
      <c r="E69669" s="18">
        <f>VLOOKUP(C69669, Подписчики!$A$1:$C$16000,3,0)</f>
        <v>44350.259928454419</v>
      </c>
      <c r="F69669">
        <v>3</v>
      </c>
      <c r="G69669" s="2">
        <f t="shared" si="1088"/>
        <v>44372.859409722223</v>
      </c>
    </row>
    <row r="69670" spans="1:7" x14ac:dyDescent="0.25">
      <c r="A69670" s="16">
        <v>212082</v>
      </c>
      <c r="B69670" s="17">
        <v>44372.734814814816</v>
      </c>
      <c r="C69670" s="16">
        <v>123499</v>
      </c>
      <c r="D69670" s="16">
        <v>81226</v>
      </c>
      <c r="E69670" s="18">
        <f>VLOOKUP(C69670, Подписчики!$A$1:$C$16000,3,0)</f>
        <v>44342.411795049855</v>
      </c>
      <c r="F69670">
        <v>4</v>
      </c>
      <c r="G69670" s="2">
        <f t="shared" si="1088"/>
        <v>44372.90148148148</v>
      </c>
    </row>
    <row r="69671" spans="1:7" x14ac:dyDescent="0.25">
      <c r="A69671" s="16">
        <v>212087</v>
      </c>
      <c r="B69671" s="17">
        <v>44372.735219907408</v>
      </c>
      <c r="C69671" s="16">
        <v>89601</v>
      </c>
      <c r="D69671" s="16">
        <v>250679</v>
      </c>
      <c r="E69671" s="18">
        <f>VLOOKUP(C69671, Подписчики!$A$1:$C$16000,3,0)</f>
        <v>44340.173237927345</v>
      </c>
      <c r="F69671">
        <v>1</v>
      </c>
      <c r="G69671" s="2">
        <f t="shared" si="1088"/>
        <v>44372.776886574073</v>
      </c>
    </row>
    <row r="69672" spans="1:7" x14ac:dyDescent="0.25">
      <c r="A69672" s="16">
        <v>212089</v>
      </c>
      <c r="B69672" s="17">
        <v>44372.735219907408</v>
      </c>
      <c r="C69672" s="16">
        <v>232254</v>
      </c>
      <c r="D69672" s="16">
        <v>111457</v>
      </c>
      <c r="E69672" s="18">
        <f>VLOOKUP(C69672, Подписчики!$A$1:$C$16000,3,0)</f>
        <v>44295.533345299147</v>
      </c>
      <c r="F69672">
        <v>1</v>
      </c>
      <c r="G69672" s="2">
        <f t="shared" si="1088"/>
        <v>44372.776886574073</v>
      </c>
    </row>
    <row r="69673" spans="1:7" x14ac:dyDescent="0.25">
      <c r="A69673" s="16">
        <v>212093</v>
      </c>
      <c r="B69673" s="17">
        <v>44372.735219907408</v>
      </c>
      <c r="C69673" s="16">
        <v>280956</v>
      </c>
      <c r="D69673" s="16">
        <v>406570</v>
      </c>
      <c r="E69673" s="18">
        <f>VLOOKUP(C69673, Подписчики!$A$1:$C$16000,3,0)</f>
        <v>44371.722042984329</v>
      </c>
      <c r="F69673">
        <v>1</v>
      </c>
      <c r="G69673" s="2">
        <f t="shared" si="1088"/>
        <v>44372.776886574073</v>
      </c>
    </row>
    <row r="69674" spans="1:7" x14ac:dyDescent="0.25">
      <c r="A69674" s="16">
        <v>212097</v>
      </c>
      <c r="B69674" s="17">
        <v>44372.735219907408</v>
      </c>
      <c r="C69674" s="16">
        <v>345337</v>
      </c>
      <c r="D69674" s="16">
        <v>473323</v>
      </c>
      <c r="E69674" s="18">
        <f>VLOOKUP(C69674, Подписчики!$A$1:$C$16000,3,0)</f>
        <v>44301.961231873218</v>
      </c>
      <c r="F69674">
        <v>1</v>
      </c>
      <c r="G69674" s="2">
        <f t="shared" si="1088"/>
        <v>44372.776886574073</v>
      </c>
    </row>
    <row r="69675" spans="1:7" x14ac:dyDescent="0.25">
      <c r="A69675" s="16">
        <v>212101</v>
      </c>
      <c r="B69675" s="17">
        <v>44372.735625000001</v>
      </c>
      <c r="C69675" s="16">
        <v>167483</v>
      </c>
      <c r="D69675" s="16">
        <v>182841</v>
      </c>
      <c r="E69675" s="18">
        <f>VLOOKUP(C69675, Подписчики!$A$1:$C$16000,3,0)</f>
        <v>44311.192374252139</v>
      </c>
      <c r="F69675">
        <v>2</v>
      </c>
      <c r="G69675" s="2">
        <f t="shared" si="1088"/>
        <v>44372.818958333337</v>
      </c>
    </row>
    <row r="69676" spans="1:7" x14ac:dyDescent="0.25">
      <c r="A69676" s="16">
        <v>212103</v>
      </c>
      <c r="B69676" s="17">
        <v>44372.735625000001</v>
      </c>
      <c r="C69676" s="16">
        <v>327863</v>
      </c>
      <c r="D69676" s="16">
        <v>394819</v>
      </c>
      <c r="E69676" s="18">
        <f>VLOOKUP(C69676, Подписчики!$A$1:$C$16000,3,0)</f>
        <v>44306.913064280627</v>
      </c>
      <c r="F69676">
        <v>2</v>
      </c>
      <c r="G69676" s="2">
        <f t="shared" si="1088"/>
        <v>44372.818958333337</v>
      </c>
    </row>
    <row r="69677" spans="1:7" x14ac:dyDescent="0.25">
      <c r="A69677" s="16">
        <v>212105</v>
      </c>
      <c r="B69677" s="17">
        <v>44372.736840277779</v>
      </c>
      <c r="C69677" s="16">
        <v>89908</v>
      </c>
      <c r="D69677" s="16">
        <v>323704</v>
      </c>
      <c r="E69677" s="18">
        <f>VLOOKUP(C69677, Подписчики!$A$1:$C$16000,3,0)</f>
        <v>44372.203201816243</v>
      </c>
      <c r="F69677">
        <v>1</v>
      </c>
      <c r="G69677" s="2">
        <f t="shared" si="1088"/>
        <v>44372.778506944444</v>
      </c>
    </row>
    <row r="69678" spans="1:7" x14ac:dyDescent="0.25">
      <c r="A69678" s="16">
        <v>212107</v>
      </c>
      <c r="B69678" s="17">
        <v>44372.736840277779</v>
      </c>
      <c r="C69678" s="16">
        <v>200218</v>
      </c>
      <c r="D69678" s="16">
        <v>88863</v>
      </c>
      <c r="E69678" s="18">
        <f>VLOOKUP(C69678, Подписчики!$A$1:$C$16000,3,0)</f>
        <v>44372.186701816237</v>
      </c>
      <c r="F69678">
        <v>1</v>
      </c>
      <c r="G69678" s="2">
        <f t="shared" si="1088"/>
        <v>44372.778506944444</v>
      </c>
    </row>
    <row r="69679" spans="1:7" x14ac:dyDescent="0.25">
      <c r="A69679" s="16">
        <v>212111</v>
      </c>
      <c r="B69679" s="17">
        <v>44372.737245370372</v>
      </c>
      <c r="C69679" s="16">
        <v>190730</v>
      </c>
      <c r="D69679" s="16">
        <v>254768</v>
      </c>
      <c r="E69679" s="18">
        <f>VLOOKUP(C69679, Подписчики!$A$1:$C$16000,3,0)</f>
        <v>44313.723685327634</v>
      </c>
      <c r="F69679">
        <v>2</v>
      </c>
      <c r="G69679" s="2">
        <f t="shared" si="1088"/>
        <v>44372.820578703708</v>
      </c>
    </row>
    <row r="69680" spans="1:7" x14ac:dyDescent="0.25">
      <c r="A69680" s="16">
        <v>212115</v>
      </c>
      <c r="B69680" s="17">
        <v>44372.737650462965</v>
      </c>
      <c r="C69680" s="16">
        <v>39637</v>
      </c>
      <c r="D69680" s="16">
        <v>411922</v>
      </c>
      <c r="E69680" s="18">
        <f>VLOOKUP(C69680, Подписчики!$A$1:$C$16000,3,0)</f>
        <v>44370.84449661681</v>
      </c>
      <c r="F69680">
        <v>3</v>
      </c>
      <c r="G69680" s="2">
        <f t="shared" si="1088"/>
        <v>44372.862650462965</v>
      </c>
    </row>
    <row r="69681" spans="1:7" x14ac:dyDescent="0.25">
      <c r="A69681" s="16">
        <v>212119</v>
      </c>
      <c r="B69681" s="17">
        <v>44372.737650462965</v>
      </c>
      <c r="C69681" s="16">
        <v>165415</v>
      </c>
      <c r="D69681" s="16">
        <v>301748</v>
      </c>
      <c r="E69681" s="18">
        <f>VLOOKUP(C69681, Подписчики!$A$1:$C$16000,3,0)</f>
        <v>44340.495194586896</v>
      </c>
      <c r="F69681">
        <v>3</v>
      </c>
      <c r="G69681" s="2">
        <f t="shared" si="1088"/>
        <v>44372.862650462965</v>
      </c>
    </row>
    <row r="69682" spans="1:7" x14ac:dyDescent="0.25">
      <c r="A69682" s="16">
        <v>212123</v>
      </c>
      <c r="B69682" s="17">
        <v>44372.738055555557</v>
      </c>
      <c r="C69682" s="16">
        <v>44642</v>
      </c>
      <c r="D69682" s="16">
        <v>308796</v>
      </c>
      <c r="E69682" s="18">
        <f>VLOOKUP(C69682, Подписчики!$A$1:$C$16000,3,0)</f>
        <v>44370.161894017096</v>
      </c>
      <c r="F69682">
        <v>8</v>
      </c>
      <c r="G69682" s="2">
        <f t="shared" si="1088"/>
        <v>44373.071388888893</v>
      </c>
    </row>
    <row r="69683" spans="1:7" x14ac:dyDescent="0.25">
      <c r="A69683" s="16">
        <v>212128</v>
      </c>
      <c r="B69683" s="17">
        <v>44372.73846064815</v>
      </c>
      <c r="C69683" s="16">
        <v>45091</v>
      </c>
      <c r="D69683" s="16">
        <v>45895</v>
      </c>
      <c r="E69683" s="18">
        <f>VLOOKUP(C69683, Подписчики!$A$1:$C$16000,3,0)</f>
        <v>44311.008663746434</v>
      </c>
      <c r="F69683">
        <v>1</v>
      </c>
      <c r="G69683" s="2">
        <f t="shared" si="1088"/>
        <v>44372.780127314814</v>
      </c>
    </row>
    <row r="69684" spans="1:7" x14ac:dyDescent="0.25">
      <c r="A69684" s="16">
        <v>212133</v>
      </c>
      <c r="B69684" s="17">
        <v>44372.73846064815</v>
      </c>
      <c r="C69684" s="16">
        <v>165925</v>
      </c>
      <c r="D69684" s="16">
        <v>158978</v>
      </c>
      <c r="E69684" s="18">
        <f>VLOOKUP(C69684, Подписчики!$A$1:$C$16000,3,0)</f>
        <v>44371.292145263535</v>
      </c>
      <c r="F69684">
        <v>1</v>
      </c>
      <c r="G69684" s="2">
        <f t="shared" si="1088"/>
        <v>44372.780127314814</v>
      </c>
    </row>
    <row r="69685" spans="1:7" x14ac:dyDescent="0.25">
      <c r="A69685" s="16">
        <v>212134</v>
      </c>
      <c r="B69685" s="17">
        <v>44372.739270833335</v>
      </c>
      <c r="C69685" s="16">
        <v>161511</v>
      </c>
      <c r="D69685" s="16">
        <v>221402</v>
      </c>
      <c r="E69685" s="18">
        <f>VLOOKUP(C69685, Подписчики!$A$1:$C$16000,3,0)</f>
        <v>44343.600986502846</v>
      </c>
      <c r="F69685">
        <v>3</v>
      </c>
      <c r="G69685" s="2">
        <f t="shared" si="1088"/>
        <v>44372.864270833335</v>
      </c>
    </row>
    <row r="69686" spans="1:7" x14ac:dyDescent="0.25">
      <c r="A69686" s="16">
        <v>212138</v>
      </c>
      <c r="B69686" s="17">
        <v>44372.740069444444</v>
      </c>
      <c r="C69686" s="16">
        <v>7388</v>
      </c>
      <c r="D69686" s="16">
        <v>379466</v>
      </c>
      <c r="E69686" s="18">
        <f>VLOOKUP(C69686, Подписчики!$A$1:$C$16000,3,0)</f>
        <v>44346.453412642455</v>
      </c>
      <c r="F69686">
        <v>1</v>
      </c>
      <c r="G69686" s="2">
        <f t="shared" si="1088"/>
        <v>44372.781736111108</v>
      </c>
    </row>
    <row r="69687" spans="1:7" x14ac:dyDescent="0.25">
      <c r="A69687" s="16">
        <v>212143</v>
      </c>
      <c r="B69687" s="17">
        <v>44372.740069444444</v>
      </c>
      <c r="C69687" s="16">
        <v>16398</v>
      </c>
      <c r="D69687" s="16">
        <v>75550</v>
      </c>
      <c r="E69687" s="18">
        <f>VLOOKUP(C69687, Подписчики!$A$1:$C$16000,3,0)</f>
        <v>44372.722869444442</v>
      </c>
      <c r="F69687">
        <v>1</v>
      </c>
      <c r="G69687" s="2">
        <f t="shared" si="1088"/>
        <v>44372.781736111108</v>
      </c>
    </row>
    <row r="69688" spans="1:7" x14ac:dyDescent="0.25">
      <c r="A69688" s="16">
        <v>212145</v>
      </c>
      <c r="B69688" s="17">
        <v>44372.740069444444</v>
      </c>
      <c r="C69688" s="16">
        <v>124917</v>
      </c>
      <c r="D69688" s="16">
        <v>147396</v>
      </c>
      <c r="E69688" s="18">
        <f>VLOOKUP(C69688, Подписчики!$A$1:$C$16000,3,0)</f>
        <v>44341.96859277066</v>
      </c>
      <c r="F69688">
        <v>1</v>
      </c>
      <c r="G69688" s="2">
        <f t="shared" si="1088"/>
        <v>44372.781736111108</v>
      </c>
    </row>
    <row r="69689" spans="1:7" x14ac:dyDescent="0.25">
      <c r="A69689" s="16">
        <v>212150</v>
      </c>
      <c r="B69689" s="17">
        <v>44372.740069444444</v>
      </c>
      <c r="C69689" s="16">
        <v>158559</v>
      </c>
      <c r="D69689" s="16">
        <v>298909</v>
      </c>
      <c r="E69689" s="18">
        <f>VLOOKUP(C69689, Подписчики!$A$1:$C$16000,3,0)</f>
        <v>44337.418201103996</v>
      </c>
      <c r="F69689">
        <v>1</v>
      </c>
      <c r="G69689" s="2">
        <f t="shared" si="1088"/>
        <v>44372.781736111108</v>
      </c>
    </row>
    <row r="69690" spans="1:7" x14ac:dyDescent="0.25">
      <c r="A69690" s="16">
        <v>212152</v>
      </c>
      <c r="B69690" s="17">
        <v>44372.740474537037</v>
      </c>
      <c r="C69690" s="16">
        <v>220715</v>
      </c>
      <c r="D69690" s="16">
        <v>122902</v>
      </c>
      <c r="E69690" s="18">
        <f>VLOOKUP(C69690, Подписчики!$A$1:$C$16000,3,0)</f>
        <v>44311.514154344732</v>
      </c>
      <c r="F69690">
        <v>2</v>
      </c>
      <c r="G69690" s="2">
        <f t="shared" si="1088"/>
        <v>44372.823807870373</v>
      </c>
    </row>
    <row r="69691" spans="1:7" x14ac:dyDescent="0.25">
      <c r="A69691" s="16">
        <v>212154</v>
      </c>
      <c r="B69691" s="17">
        <v>44372.740879629629</v>
      </c>
      <c r="C69691" s="16">
        <v>277953</v>
      </c>
      <c r="D69691" s="16">
        <v>250679</v>
      </c>
      <c r="E69691" s="18">
        <f>VLOOKUP(C69691, Подписчики!$A$1:$C$16000,3,0)</f>
        <v>44313.368317948713</v>
      </c>
      <c r="F69691">
        <v>7</v>
      </c>
      <c r="G69691" s="2">
        <f t="shared" si="1088"/>
        <v>44373.032546296294</v>
      </c>
    </row>
    <row r="69692" spans="1:7" x14ac:dyDescent="0.25">
      <c r="A69692" s="16">
        <v>212157</v>
      </c>
      <c r="B69692" s="17">
        <v>44372.741284722222</v>
      </c>
      <c r="C69692" s="16">
        <v>104207</v>
      </c>
      <c r="D69692" s="16">
        <v>121758</v>
      </c>
      <c r="E69692" s="18">
        <f>VLOOKUP(C69692, Подписчики!$A$1:$C$16000,3,0)</f>
        <v>44371.779707799142</v>
      </c>
      <c r="F69692">
        <v>0</v>
      </c>
      <c r="G69692" s="2">
        <f t="shared" si="1088"/>
        <v>44372.741284722222</v>
      </c>
    </row>
    <row r="69693" spans="1:7" x14ac:dyDescent="0.25">
      <c r="A69693" s="16">
        <v>212159</v>
      </c>
      <c r="B69693" s="17">
        <v>44372.741284722222</v>
      </c>
      <c r="C69693" s="16">
        <v>167215</v>
      </c>
      <c r="D69693" s="16">
        <v>153893</v>
      </c>
      <c r="E69693" s="18">
        <f>VLOOKUP(C69693, Подписчики!$A$1:$C$16000,3,0)</f>
        <v>44309.320659686608</v>
      </c>
      <c r="F69693">
        <v>0</v>
      </c>
      <c r="G69693" s="2">
        <f t="shared" si="1088"/>
        <v>44372.741284722222</v>
      </c>
    </row>
    <row r="69694" spans="1:7" x14ac:dyDescent="0.25">
      <c r="A69694" s="16">
        <v>212162</v>
      </c>
      <c r="B69694" s="17">
        <v>44372.741284722222</v>
      </c>
      <c r="C69694" s="16">
        <v>210914</v>
      </c>
      <c r="D69694" s="16">
        <v>439981</v>
      </c>
      <c r="E69694" s="18">
        <f>VLOOKUP(C69694, Подписчики!$A$1:$C$16000,3,0)</f>
        <v>44310.529296901717</v>
      </c>
      <c r="F69694">
        <v>0</v>
      </c>
      <c r="G69694" s="2">
        <f t="shared" si="1088"/>
        <v>44372.741284722222</v>
      </c>
    </row>
    <row r="69695" spans="1:7" x14ac:dyDescent="0.25">
      <c r="A69695" s="16">
        <v>212166</v>
      </c>
      <c r="B69695" s="17">
        <v>44372.742905092593</v>
      </c>
      <c r="C69695" s="16">
        <v>212859</v>
      </c>
      <c r="D69695" s="16">
        <v>2030</v>
      </c>
      <c r="E69695" s="18">
        <f>VLOOKUP(C69695, Подписчики!$A$1:$C$16000,3,0)</f>
        <v>44371.96899740029</v>
      </c>
      <c r="F69695">
        <v>0</v>
      </c>
      <c r="G69695" s="2">
        <f t="shared" si="1088"/>
        <v>44372.742905092593</v>
      </c>
    </row>
    <row r="69696" spans="1:7" x14ac:dyDescent="0.25">
      <c r="A69696" s="16">
        <v>212168</v>
      </c>
      <c r="B69696" s="17">
        <v>44372.743310185186</v>
      </c>
      <c r="C69696" s="16">
        <v>233217</v>
      </c>
      <c r="D69696" s="16">
        <v>347008</v>
      </c>
      <c r="E69696" s="18">
        <f>VLOOKUP(C69696, Подписчики!$A$1:$C$16000,3,0)</f>
        <v>44372.25687172365</v>
      </c>
      <c r="F69696">
        <v>1</v>
      </c>
      <c r="G69696" s="2">
        <f t="shared" si="1088"/>
        <v>44372.78497685185</v>
      </c>
    </row>
    <row r="69697" spans="1:7" x14ac:dyDescent="0.25">
      <c r="A69697" s="16">
        <v>212172</v>
      </c>
      <c r="B69697" s="17">
        <v>44372.743310185186</v>
      </c>
      <c r="C69697" s="16">
        <v>337779</v>
      </c>
      <c r="D69697" s="16">
        <v>471403</v>
      </c>
      <c r="E69697" s="18">
        <f>VLOOKUP(C69697, Подписчики!$A$1:$C$16000,3,0)</f>
        <v>44341.856656410258</v>
      </c>
      <c r="F69697">
        <v>1</v>
      </c>
      <c r="G69697" s="2">
        <f t="shared" si="1088"/>
        <v>44372.78497685185</v>
      </c>
    </row>
    <row r="69698" spans="1:7" x14ac:dyDescent="0.25">
      <c r="A69698" s="16">
        <v>212177</v>
      </c>
      <c r="B69698" s="17">
        <v>44372.743715277778</v>
      </c>
      <c r="C69698" s="16">
        <v>111190</v>
      </c>
      <c r="D69698" s="16">
        <v>250679</v>
      </c>
      <c r="E69698" s="18">
        <f>VLOOKUP(C69698, Подписчики!$A$1:$C$16000,3,0)</f>
        <v>44356.373624679494</v>
      </c>
      <c r="F69698">
        <v>2</v>
      </c>
      <c r="G69698" s="2">
        <f t="shared" ref="G69698:G69761" si="1089">B69698+F69698/24</f>
        <v>44372.827048611114</v>
      </c>
    </row>
    <row r="69699" spans="1:7" x14ac:dyDescent="0.25">
      <c r="A69699" s="16">
        <v>212178</v>
      </c>
      <c r="B69699" s="17">
        <v>44372.744120370371</v>
      </c>
      <c r="C69699" s="16">
        <v>22298</v>
      </c>
      <c r="D69699" s="16">
        <v>21760</v>
      </c>
      <c r="E69699" s="18">
        <f>VLOOKUP(C69699, Подписчики!$A$1:$C$16000,3,0)</f>
        <v>44300.932800178067</v>
      </c>
      <c r="F69699">
        <v>3</v>
      </c>
      <c r="G69699" s="2">
        <f t="shared" si="1089"/>
        <v>44372.869120370371</v>
      </c>
    </row>
    <row r="69700" spans="1:7" x14ac:dyDescent="0.25">
      <c r="A69700" s="16">
        <v>212180</v>
      </c>
      <c r="B69700" s="17">
        <v>44372.744120370371</v>
      </c>
      <c r="C69700" s="16">
        <v>330623</v>
      </c>
      <c r="D69700" s="16">
        <v>305329</v>
      </c>
      <c r="E69700" s="18">
        <f>VLOOKUP(C69700, Подписчики!$A$1:$C$16000,3,0)</f>
        <v>44371.782796474356</v>
      </c>
      <c r="F69700">
        <v>3</v>
      </c>
      <c r="G69700" s="2">
        <f t="shared" si="1089"/>
        <v>44372.869120370371</v>
      </c>
    </row>
    <row r="69701" spans="1:7" x14ac:dyDescent="0.25">
      <c r="A69701" s="16">
        <v>212183</v>
      </c>
      <c r="B69701" s="17">
        <v>44372.744328703702</v>
      </c>
      <c r="C69701" s="16">
        <v>214573</v>
      </c>
      <c r="D69701" s="16">
        <v>449373</v>
      </c>
      <c r="E69701" s="18">
        <f>VLOOKUP(C69701, Подписчики!$A$1:$C$16000,3,0)</f>
        <v>44349.333686075501</v>
      </c>
      <c r="F69701">
        <v>1</v>
      </c>
      <c r="G69701" s="2">
        <f t="shared" si="1089"/>
        <v>44372.785995370366</v>
      </c>
    </row>
    <row r="69702" spans="1:7" x14ac:dyDescent="0.25">
      <c r="A69702" s="16">
        <v>212184</v>
      </c>
      <c r="B69702" s="17">
        <v>44372.744930555556</v>
      </c>
      <c r="C69702" s="16">
        <v>247637</v>
      </c>
      <c r="D69702" s="16">
        <v>21760</v>
      </c>
      <c r="E69702" s="18">
        <f>VLOOKUP(C69702, Подписчики!$A$1:$C$16000,3,0)</f>
        <v>44371.523084401713</v>
      </c>
      <c r="F69702">
        <v>1</v>
      </c>
      <c r="G69702" s="2">
        <f t="shared" si="1089"/>
        <v>44372.786597222221</v>
      </c>
    </row>
    <row r="69703" spans="1:7" x14ac:dyDescent="0.25">
      <c r="A69703" s="16">
        <v>212189</v>
      </c>
      <c r="B69703" s="17">
        <v>44372.745335648149</v>
      </c>
      <c r="C69703" s="16">
        <v>166925</v>
      </c>
      <c r="D69703" s="16">
        <v>139904</v>
      </c>
      <c r="E69703" s="18">
        <f>VLOOKUP(C69703, Подписчики!$A$1:$C$16000,3,0)</f>
        <v>44371.966527955847</v>
      </c>
      <c r="F69703">
        <v>2</v>
      </c>
      <c r="G69703" s="2">
        <f t="shared" si="1089"/>
        <v>44372.828668981485</v>
      </c>
    </row>
    <row r="69704" spans="1:7" x14ac:dyDescent="0.25">
      <c r="A69704" s="16">
        <v>212192</v>
      </c>
      <c r="B69704" s="17">
        <v>44372.745740740742</v>
      </c>
      <c r="C69704" s="16">
        <v>14387</v>
      </c>
      <c r="D69704" s="16">
        <v>242428</v>
      </c>
      <c r="E69704" s="18">
        <f>VLOOKUP(C69704, Подписчики!$A$1:$C$16000,3,0)</f>
        <v>44372.022533048439</v>
      </c>
      <c r="F69704">
        <v>3</v>
      </c>
      <c r="G69704" s="2">
        <f t="shared" si="1089"/>
        <v>44372.870740740742</v>
      </c>
    </row>
    <row r="69705" spans="1:7" x14ac:dyDescent="0.25">
      <c r="A69705" s="16">
        <v>212196</v>
      </c>
      <c r="B69705" s="17">
        <v>44372.746145833335</v>
      </c>
      <c r="C69705" s="16">
        <v>52954</v>
      </c>
      <c r="D69705" s="16">
        <v>198146</v>
      </c>
      <c r="E69705" s="18">
        <f>VLOOKUP(C69705, Подписчики!$A$1:$C$16000,3,0)</f>
        <v>44307.178976923075</v>
      </c>
      <c r="F69705">
        <v>0</v>
      </c>
      <c r="G69705" s="2">
        <f t="shared" si="1089"/>
        <v>44372.746145833335</v>
      </c>
    </row>
    <row r="69706" spans="1:7" x14ac:dyDescent="0.25">
      <c r="A69706" s="16">
        <v>212199</v>
      </c>
      <c r="B69706" s="17">
        <v>44372.746550925927</v>
      </c>
      <c r="C69706" s="16">
        <v>85516</v>
      </c>
      <c r="D69706" s="16">
        <v>154256</v>
      </c>
      <c r="E69706" s="18">
        <f>VLOOKUP(C69706, Подписчики!$A$1:$C$16000,3,0)</f>
        <v>44304.00752378918</v>
      </c>
      <c r="F69706">
        <v>1</v>
      </c>
      <c r="G69706" s="2">
        <f t="shared" si="1089"/>
        <v>44372.788217592592</v>
      </c>
    </row>
    <row r="69707" spans="1:7" x14ac:dyDescent="0.25">
      <c r="A69707" s="16">
        <v>212201</v>
      </c>
      <c r="B69707" s="17">
        <v>44372.747766203705</v>
      </c>
      <c r="C69707" s="16">
        <v>91894</v>
      </c>
      <c r="D69707" s="16">
        <v>68991</v>
      </c>
      <c r="E69707" s="18">
        <f>VLOOKUP(C69707, Подписчики!$A$1:$C$16000,3,0)</f>
        <v>44372.495796972937</v>
      </c>
      <c r="F69707">
        <v>0</v>
      </c>
      <c r="G69707" s="2">
        <f t="shared" si="1089"/>
        <v>44372.747766203705</v>
      </c>
    </row>
    <row r="69708" spans="1:7" x14ac:dyDescent="0.25">
      <c r="A69708" s="16">
        <v>212202</v>
      </c>
      <c r="B69708" s="17">
        <v>44372.748564814814</v>
      </c>
      <c r="C69708" s="16">
        <v>99690</v>
      </c>
      <c r="D69708" s="16">
        <v>411922</v>
      </c>
      <c r="E69708" s="18">
        <f>VLOOKUP(C69708, Подписчики!$A$1:$C$16000,3,0)</f>
        <v>44351.771738069801</v>
      </c>
      <c r="F69708">
        <v>2</v>
      </c>
      <c r="G69708" s="2">
        <f t="shared" si="1089"/>
        <v>44372.83189814815</v>
      </c>
    </row>
    <row r="69709" spans="1:7" x14ac:dyDescent="0.25">
      <c r="A69709" s="16">
        <v>212207</v>
      </c>
      <c r="B69709" s="17">
        <v>44372.748969907407</v>
      </c>
      <c r="C69709" s="16">
        <v>42018</v>
      </c>
      <c r="D69709" s="16">
        <v>43842</v>
      </c>
      <c r="E69709" s="18">
        <f>VLOOKUP(C69709, Подписчики!$A$1:$C$16000,3,0)</f>
        <v>44312.528734401712</v>
      </c>
      <c r="F69709">
        <v>3</v>
      </c>
      <c r="G69709" s="2">
        <f t="shared" si="1089"/>
        <v>44372.873969907407</v>
      </c>
    </row>
    <row r="69710" spans="1:7" x14ac:dyDescent="0.25">
      <c r="A69710" s="16">
        <v>212209</v>
      </c>
      <c r="B69710" s="17">
        <v>44372.748969907407</v>
      </c>
      <c r="C69710" s="16">
        <v>216352</v>
      </c>
      <c r="D69710" s="16">
        <v>73365</v>
      </c>
      <c r="E69710" s="18">
        <f>VLOOKUP(C69710, Подписчики!$A$1:$C$16000,3,0)</f>
        <v>44309.281031445869</v>
      </c>
      <c r="F69710">
        <v>3</v>
      </c>
      <c r="G69710" s="2">
        <f t="shared" si="1089"/>
        <v>44372.873969907407</v>
      </c>
    </row>
    <row r="69711" spans="1:7" x14ac:dyDescent="0.25">
      <c r="A69711" s="16">
        <v>212212</v>
      </c>
      <c r="B69711" s="17">
        <v>44372.749374999999</v>
      </c>
      <c r="C69711" s="16">
        <v>157696</v>
      </c>
      <c r="D69711" s="16">
        <v>158978</v>
      </c>
      <c r="E69711" s="18">
        <f>VLOOKUP(C69711, Подписчики!$A$1:$C$16000,3,0)</f>
        <v>44372.257736538457</v>
      </c>
      <c r="F69711">
        <v>0</v>
      </c>
      <c r="G69711" s="2">
        <f t="shared" si="1089"/>
        <v>44372.749374999999</v>
      </c>
    </row>
    <row r="69712" spans="1:7" x14ac:dyDescent="0.25">
      <c r="A69712" s="16">
        <v>212217</v>
      </c>
      <c r="B69712" s="17">
        <v>44372.749780092592</v>
      </c>
      <c r="C69712" s="16">
        <v>47453</v>
      </c>
      <c r="D69712" s="16">
        <v>347393</v>
      </c>
      <c r="E69712" s="18">
        <f>VLOOKUP(C69712, Подписчики!$A$1:$C$16000,3,0)</f>
        <v>44344.258161289174</v>
      </c>
      <c r="F69712">
        <v>1</v>
      </c>
      <c r="G69712" s="2">
        <f t="shared" si="1089"/>
        <v>44372.791446759256</v>
      </c>
    </row>
    <row r="69713" spans="1:7" x14ac:dyDescent="0.25">
      <c r="A69713" s="16">
        <v>212219</v>
      </c>
      <c r="B69713" s="17">
        <v>44372.749780092592</v>
      </c>
      <c r="C69713" s="16">
        <v>157701</v>
      </c>
      <c r="D69713" s="16">
        <v>49390</v>
      </c>
      <c r="E69713" s="18">
        <f>VLOOKUP(C69713, Подписчики!$A$1:$C$16000,3,0)</f>
        <v>44372.282341631057</v>
      </c>
      <c r="F69713">
        <v>1</v>
      </c>
      <c r="G69713" s="2">
        <f t="shared" si="1089"/>
        <v>44372.791446759256</v>
      </c>
    </row>
    <row r="69714" spans="1:7" x14ac:dyDescent="0.25">
      <c r="A69714" s="16">
        <v>212222</v>
      </c>
      <c r="B69714" s="17">
        <v>44372.750185185185</v>
      </c>
      <c r="C69714" s="16">
        <v>80056</v>
      </c>
      <c r="D69714" s="16">
        <v>43623</v>
      </c>
      <c r="E69714" s="18">
        <f>VLOOKUP(C69714, Подписчики!$A$1:$C$16000,3,0)</f>
        <v>44339.654083262103</v>
      </c>
      <c r="F69714">
        <v>2</v>
      </c>
      <c r="G69714" s="2">
        <f t="shared" si="1089"/>
        <v>44372.833518518521</v>
      </c>
    </row>
    <row r="69715" spans="1:7" x14ac:dyDescent="0.25">
      <c r="A69715" s="16">
        <v>212226</v>
      </c>
      <c r="B69715" s="17">
        <v>44372.750590277778</v>
      </c>
      <c r="C69715" s="16">
        <v>45326</v>
      </c>
      <c r="D69715" s="16">
        <v>182191</v>
      </c>
      <c r="E69715" s="18">
        <f>VLOOKUP(C69715, Подписчики!$A$1:$C$16000,3,0)</f>
        <v>44325.048284223652</v>
      </c>
      <c r="F69715">
        <v>3</v>
      </c>
      <c r="G69715" s="2">
        <f t="shared" si="1089"/>
        <v>44372.875590277778</v>
      </c>
    </row>
    <row r="69716" spans="1:7" x14ac:dyDescent="0.25">
      <c r="A69716" s="16">
        <v>212230</v>
      </c>
      <c r="B69716" s="17">
        <v>44372.75099537037</v>
      </c>
      <c r="C69716" s="16">
        <v>326273</v>
      </c>
      <c r="D69716" s="16">
        <v>250679</v>
      </c>
      <c r="E69716" s="18">
        <f>VLOOKUP(C69716, Подписчики!$A$1:$C$16000,3,0)</f>
        <v>44295.572989957262</v>
      </c>
      <c r="F69716">
        <v>0</v>
      </c>
      <c r="G69716" s="2">
        <f t="shared" si="1089"/>
        <v>44372.75099537037</v>
      </c>
    </row>
    <row r="69717" spans="1:7" x14ac:dyDescent="0.25">
      <c r="A69717" s="16">
        <v>212231</v>
      </c>
      <c r="B69717" s="17">
        <v>44372.751400462963</v>
      </c>
      <c r="C69717" s="16">
        <v>21686</v>
      </c>
      <c r="D69717" s="16">
        <v>12149</v>
      </c>
      <c r="E69717" s="18">
        <f>VLOOKUP(C69717, Подписчики!$A$1:$C$16000,3,0)</f>
        <v>44371.823523539882</v>
      </c>
      <c r="F69717">
        <v>1</v>
      </c>
      <c r="G69717" s="2">
        <f t="shared" si="1089"/>
        <v>44372.793067129627</v>
      </c>
    </row>
    <row r="69718" spans="1:7" x14ac:dyDescent="0.25">
      <c r="A69718" s="16">
        <v>212235</v>
      </c>
      <c r="B69718" s="17">
        <v>44372.751400462963</v>
      </c>
      <c r="C69718" s="16">
        <v>95896</v>
      </c>
      <c r="D69718" s="16">
        <v>197645</v>
      </c>
      <c r="E69718" s="18">
        <f>VLOOKUP(C69718, Подписчики!$A$1:$C$16000,3,0)</f>
        <v>44314.654716132478</v>
      </c>
      <c r="F69718">
        <v>1</v>
      </c>
      <c r="G69718" s="2">
        <f t="shared" si="1089"/>
        <v>44372.793067129627</v>
      </c>
    </row>
    <row r="69719" spans="1:7" x14ac:dyDescent="0.25">
      <c r="A69719" s="16">
        <v>212238</v>
      </c>
      <c r="B69719" s="17">
        <v>44372.751805555556</v>
      </c>
      <c r="C69719" s="16">
        <v>254183</v>
      </c>
      <c r="D69719" s="16">
        <v>154374</v>
      </c>
      <c r="E69719" s="18">
        <f>VLOOKUP(C69719, Подписчики!$A$1:$C$16000,3,0)</f>
        <v>44371.297190170939</v>
      </c>
      <c r="F69719">
        <v>2</v>
      </c>
      <c r="G69719" s="2">
        <f t="shared" si="1089"/>
        <v>44372.835138888891</v>
      </c>
    </row>
    <row r="69720" spans="1:7" x14ac:dyDescent="0.25">
      <c r="A69720" s="16">
        <v>212240</v>
      </c>
      <c r="B69720" s="17">
        <v>44372.752615740741</v>
      </c>
      <c r="C69720" s="16">
        <v>31213</v>
      </c>
      <c r="D69720" s="16">
        <v>473327</v>
      </c>
      <c r="E69720" s="18">
        <f>VLOOKUP(C69720, Подписчики!$A$1:$C$16000,3,0)</f>
        <v>44344.261027207976</v>
      </c>
      <c r="F69720">
        <v>0</v>
      </c>
      <c r="G69720" s="2">
        <f t="shared" si="1089"/>
        <v>44372.752615740741</v>
      </c>
    </row>
    <row r="69721" spans="1:7" x14ac:dyDescent="0.25">
      <c r="A69721" s="16">
        <v>212243</v>
      </c>
      <c r="B69721" s="17">
        <v>44372.752615740741</v>
      </c>
      <c r="C69721" s="16">
        <v>79007</v>
      </c>
      <c r="D69721" s="16">
        <v>158978</v>
      </c>
      <c r="E69721" s="18">
        <f>VLOOKUP(C69721, Подписчики!$A$1:$C$16000,3,0)</f>
        <v>44340.330501282057</v>
      </c>
      <c r="F69721">
        <v>0</v>
      </c>
      <c r="G69721" s="2">
        <f t="shared" si="1089"/>
        <v>44372.752615740741</v>
      </c>
    </row>
    <row r="69722" spans="1:7" x14ac:dyDescent="0.25">
      <c r="A69722" s="16">
        <v>212248</v>
      </c>
      <c r="B69722" s="17">
        <v>44372.752615740741</v>
      </c>
      <c r="C69722" s="16">
        <v>324520</v>
      </c>
      <c r="D69722" s="16">
        <v>182191</v>
      </c>
      <c r="E69722" s="18">
        <f>VLOOKUP(C69722, Подписчики!$A$1:$C$16000,3,0)</f>
        <v>44372.270477279199</v>
      </c>
      <c r="F69722">
        <v>0</v>
      </c>
      <c r="G69722" s="2">
        <f t="shared" si="1089"/>
        <v>44372.752615740741</v>
      </c>
    </row>
    <row r="69723" spans="1:7" x14ac:dyDescent="0.25">
      <c r="A69723" s="16">
        <v>212253</v>
      </c>
      <c r="B69723" s="17">
        <v>44372.753020833334</v>
      </c>
      <c r="C69723" s="16">
        <v>156558</v>
      </c>
      <c r="D69723" s="16">
        <v>66215</v>
      </c>
      <c r="E69723" s="18">
        <f>VLOOKUP(C69723, Подписчики!$A$1:$C$16000,3,0)</f>
        <v>44371.779343910253</v>
      </c>
      <c r="F69723">
        <v>1</v>
      </c>
      <c r="G69723" s="2">
        <f t="shared" si="1089"/>
        <v>44372.794687499998</v>
      </c>
    </row>
    <row r="69724" spans="1:7" x14ac:dyDescent="0.25">
      <c r="A69724" s="16">
        <v>212254</v>
      </c>
      <c r="B69724" s="17">
        <v>44372.753020833334</v>
      </c>
      <c r="C69724" s="16">
        <v>175731</v>
      </c>
      <c r="D69724" s="16">
        <v>203279</v>
      </c>
      <c r="E69724" s="18">
        <f>VLOOKUP(C69724, Подписчики!$A$1:$C$16000,3,0)</f>
        <v>44303.529893269231</v>
      </c>
      <c r="F69724">
        <v>1</v>
      </c>
      <c r="G69724" s="2">
        <f t="shared" si="1089"/>
        <v>44372.794687499998</v>
      </c>
    </row>
    <row r="69725" spans="1:7" x14ac:dyDescent="0.25">
      <c r="A69725" s="16">
        <v>212258</v>
      </c>
      <c r="B69725" s="17">
        <v>44372.753020833334</v>
      </c>
      <c r="C69725" s="16">
        <v>193480</v>
      </c>
      <c r="D69725" s="16">
        <v>70091</v>
      </c>
      <c r="E69725" s="18">
        <f>VLOOKUP(C69725, Подписчики!$A$1:$C$16000,3,0)</f>
        <v>44372.242282371793</v>
      </c>
      <c r="F69725">
        <v>1</v>
      </c>
      <c r="G69725" s="2">
        <f t="shared" si="1089"/>
        <v>44372.794687499998</v>
      </c>
    </row>
    <row r="69726" spans="1:7" x14ac:dyDescent="0.25">
      <c r="A69726" s="16">
        <v>212263</v>
      </c>
      <c r="B69726" s="17">
        <v>44372.753020833334</v>
      </c>
      <c r="C69726" s="16">
        <v>274599</v>
      </c>
      <c r="D69726" s="16">
        <v>282515</v>
      </c>
      <c r="E69726" s="18">
        <f>VLOOKUP(C69726, Подписчики!$A$1:$C$16000,3,0)</f>
        <v>44371.081136217952</v>
      </c>
      <c r="F69726">
        <v>1</v>
      </c>
      <c r="G69726" s="2">
        <f t="shared" si="1089"/>
        <v>44372.794687499998</v>
      </c>
    </row>
    <row r="69727" spans="1:7" x14ac:dyDescent="0.25">
      <c r="A69727" s="16">
        <v>212267</v>
      </c>
      <c r="B69727" s="17">
        <v>44372.754641203705</v>
      </c>
      <c r="C69727" s="16">
        <v>28553</v>
      </c>
      <c r="D69727" s="16">
        <v>250679</v>
      </c>
      <c r="E69727" s="18">
        <f>VLOOKUP(C69727, Подписчики!$A$1:$C$16000,3,0)</f>
        <v>44339.833615633899</v>
      </c>
      <c r="F69727">
        <v>1</v>
      </c>
      <c r="G69727" s="2">
        <f t="shared" si="1089"/>
        <v>44372.796307870369</v>
      </c>
    </row>
    <row r="69728" spans="1:7" x14ac:dyDescent="0.25">
      <c r="A69728" s="16">
        <v>212272</v>
      </c>
      <c r="B69728" s="17">
        <v>44372.754641203705</v>
      </c>
      <c r="C69728" s="16">
        <v>58281</v>
      </c>
      <c r="D69728" s="16">
        <v>222412</v>
      </c>
      <c r="E69728" s="18">
        <f>VLOOKUP(C69728, Подписчики!$A$1:$C$16000,3,0)</f>
        <v>44346.06734415955</v>
      </c>
      <c r="F69728">
        <v>1</v>
      </c>
      <c r="G69728" s="2">
        <f t="shared" si="1089"/>
        <v>44372.796307870369</v>
      </c>
    </row>
    <row r="69729" spans="1:7" x14ac:dyDescent="0.25">
      <c r="A69729" s="16">
        <v>212274</v>
      </c>
      <c r="B69729" s="17">
        <v>44372.754641203705</v>
      </c>
      <c r="C69729" s="16">
        <v>271954</v>
      </c>
      <c r="D69729" s="16">
        <v>411922</v>
      </c>
      <c r="E69729" s="18">
        <f>VLOOKUP(C69729, Подписчики!$A$1:$C$16000,3,0)</f>
        <v>44341.007644159545</v>
      </c>
      <c r="F69729">
        <v>1</v>
      </c>
      <c r="G69729" s="2">
        <f t="shared" si="1089"/>
        <v>44372.796307870369</v>
      </c>
    </row>
    <row r="69730" spans="1:7" x14ac:dyDescent="0.25">
      <c r="A69730" s="16">
        <v>212277</v>
      </c>
      <c r="B69730" s="17">
        <v>44372.755046296297</v>
      </c>
      <c r="C69730" s="16">
        <v>91062</v>
      </c>
      <c r="D69730" s="16">
        <v>258219</v>
      </c>
      <c r="E69730" s="18">
        <f>VLOOKUP(C69730, Подписчики!$A$1:$C$16000,3,0)</f>
        <v>44299.082331232195</v>
      </c>
      <c r="F69730">
        <v>6</v>
      </c>
      <c r="G69730" s="2">
        <f t="shared" si="1089"/>
        <v>44373.005046296297</v>
      </c>
    </row>
    <row r="69731" spans="1:7" x14ac:dyDescent="0.25">
      <c r="A69731" s="16">
        <v>212282</v>
      </c>
      <c r="B69731" s="17">
        <v>44372.75545138889</v>
      </c>
      <c r="C69731" s="16">
        <v>74401</v>
      </c>
      <c r="D69731" s="16">
        <v>411922</v>
      </c>
      <c r="E69731" s="18">
        <f>VLOOKUP(C69731, Подписчики!$A$1:$C$16000,3,0)</f>
        <v>44372.27061292735</v>
      </c>
      <c r="F69731">
        <v>3</v>
      </c>
      <c r="G69731" s="2">
        <f t="shared" si="1089"/>
        <v>44372.88045138889</v>
      </c>
    </row>
    <row r="69732" spans="1:7" x14ac:dyDescent="0.25">
      <c r="A69732" s="16">
        <v>212284</v>
      </c>
      <c r="B69732" s="17">
        <v>44372.755856481483</v>
      </c>
      <c r="C69732" s="16">
        <v>216010</v>
      </c>
      <c r="D69732" s="16">
        <v>351192</v>
      </c>
      <c r="E69732" s="18">
        <f>VLOOKUP(C69732, Подписчики!$A$1:$C$16000,3,0)</f>
        <v>44371.506510327636</v>
      </c>
      <c r="F69732">
        <v>0</v>
      </c>
      <c r="G69732" s="2">
        <f t="shared" si="1089"/>
        <v>44372.755856481483</v>
      </c>
    </row>
    <row r="69733" spans="1:7" x14ac:dyDescent="0.25">
      <c r="A69733" s="16">
        <v>212287</v>
      </c>
      <c r="B69733" s="17">
        <v>44372.756249999999</v>
      </c>
      <c r="C69733" s="16">
        <v>271417</v>
      </c>
      <c r="D69733" s="16">
        <v>425786</v>
      </c>
      <c r="E69733" s="18">
        <f>VLOOKUP(C69733, Подписчики!$A$1:$C$16000,3,0)</f>
        <v>44355.729842272078</v>
      </c>
      <c r="F69733">
        <v>1</v>
      </c>
      <c r="G69733" s="2">
        <f t="shared" si="1089"/>
        <v>44372.797916666663</v>
      </c>
    </row>
    <row r="69734" spans="1:7" x14ac:dyDescent="0.25">
      <c r="A69734" s="16">
        <v>212292</v>
      </c>
      <c r="B69734" s="17">
        <v>44372.756655092591</v>
      </c>
      <c r="C69734" s="16">
        <v>176796</v>
      </c>
      <c r="D69734" s="16">
        <v>23892</v>
      </c>
      <c r="E69734" s="18">
        <f>VLOOKUP(C69734, Подписчики!$A$1:$C$16000,3,0)</f>
        <v>44300.476996509977</v>
      </c>
      <c r="F69734">
        <v>2</v>
      </c>
      <c r="G69734" s="2">
        <f t="shared" si="1089"/>
        <v>44372.839988425927</v>
      </c>
    </row>
    <row r="69735" spans="1:7" x14ac:dyDescent="0.25">
      <c r="A69735" s="16">
        <v>212296</v>
      </c>
      <c r="B69735" s="17">
        <v>44372.756655092591</v>
      </c>
      <c r="C69735" s="16">
        <v>322311</v>
      </c>
      <c r="D69735" s="16">
        <v>88863</v>
      </c>
      <c r="E69735" s="18">
        <f>VLOOKUP(C69735, Подписчики!$A$1:$C$16000,3,0)</f>
        <v>44371.581208938747</v>
      </c>
      <c r="F69735">
        <v>2</v>
      </c>
      <c r="G69735" s="2">
        <f t="shared" si="1089"/>
        <v>44372.839988425927</v>
      </c>
    </row>
    <row r="69736" spans="1:7" x14ac:dyDescent="0.25">
      <c r="A69736" s="16">
        <v>212297</v>
      </c>
      <c r="B69736" s="17">
        <v>44372.757465277777</v>
      </c>
      <c r="C69736" s="16">
        <v>311657</v>
      </c>
      <c r="D69736" s="16">
        <v>339123</v>
      </c>
      <c r="E69736" s="18">
        <f>VLOOKUP(C69736, Подписчики!$A$1:$C$16000,3,0)</f>
        <v>44371.341349893162</v>
      </c>
      <c r="F69736">
        <v>0</v>
      </c>
      <c r="G69736" s="2">
        <f t="shared" si="1089"/>
        <v>44372.757465277777</v>
      </c>
    </row>
    <row r="69737" spans="1:7" x14ac:dyDescent="0.25">
      <c r="A69737" s="16">
        <v>212299</v>
      </c>
      <c r="B69737" s="17">
        <v>44372.757870370369</v>
      </c>
      <c r="C69737" s="16">
        <v>211761</v>
      </c>
      <c r="D69737" s="16">
        <v>351192</v>
      </c>
      <c r="E69737" s="18">
        <f>VLOOKUP(C69737, Подписчики!$A$1:$C$16000,3,0)</f>
        <v>44343.10335644587</v>
      </c>
      <c r="F69737">
        <v>1</v>
      </c>
      <c r="G69737" s="2">
        <f t="shared" si="1089"/>
        <v>44372.799537037034</v>
      </c>
    </row>
    <row r="69738" spans="1:7" x14ac:dyDescent="0.25">
      <c r="A69738" s="16">
        <v>212304</v>
      </c>
      <c r="B69738" s="17">
        <v>44372.757870370369</v>
      </c>
      <c r="C69738" s="16">
        <v>214374</v>
      </c>
      <c r="D69738" s="16">
        <v>347442</v>
      </c>
      <c r="E69738" s="18">
        <f>VLOOKUP(C69738, Подписчики!$A$1:$C$16000,3,0)</f>
        <v>44344.543162179492</v>
      </c>
      <c r="F69738">
        <v>1</v>
      </c>
      <c r="G69738" s="2">
        <f t="shared" si="1089"/>
        <v>44372.799537037034</v>
      </c>
    </row>
    <row r="69739" spans="1:7" x14ac:dyDescent="0.25">
      <c r="A69739" s="16">
        <v>212307</v>
      </c>
      <c r="B69739" s="17">
        <v>44372.757870370369</v>
      </c>
      <c r="C69739" s="16">
        <v>335556</v>
      </c>
      <c r="D69739" s="16">
        <v>17150</v>
      </c>
      <c r="E69739" s="18">
        <f>VLOOKUP(C69739, Подписчики!$A$1:$C$16000,3,0)</f>
        <v>44340.796315669511</v>
      </c>
      <c r="F69739">
        <v>1</v>
      </c>
      <c r="G69739" s="2">
        <f t="shared" si="1089"/>
        <v>44372.799537037034</v>
      </c>
    </row>
    <row r="69740" spans="1:7" x14ac:dyDescent="0.25">
      <c r="A69740" s="16">
        <v>212311</v>
      </c>
      <c r="B69740" s="17">
        <v>44372.758275462962</v>
      </c>
      <c r="C69740" s="16">
        <v>180841</v>
      </c>
      <c r="D69740" s="16">
        <v>182841</v>
      </c>
      <c r="E69740" s="18">
        <f>VLOOKUP(C69740, Подписчики!$A$1:$C$16000,3,0)</f>
        <v>44341.612641809115</v>
      </c>
      <c r="F69740">
        <v>2</v>
      </c>
      <c r="G69740" s="2">
        <f t="shared" si="1089"/>
        <v>44372.841608796298</v>
      </c>
    </row>
    <row r="69741" spans="1:7" x14ac:dyDescent="0.25">
      <c r="A69741" s="16">
        <v>212316</v>
      </c>
      <c r="B69741" s="17">
        <v>44372.758275462962</v>
      </c>
      <c r="C69741" s="16">
        <v>278318</v>
      </c>
      <c r="D69741" s="16">
        <v>86587</v>
      </c>
      <c r="E69741" s="18">
        <f>VLOOKUP(C69741, Подписчики!$A$1:$C$16000,3,0)</f>
        <v>44342.667995762102</v>
      </c>
      <c r="F69741">
        <v>2</v>
      </c>
      <c r="G69741" s="2">
        <f t="shared" si="1089"/>
        <v>44372.841608796298</v>
      </c>
    </row>
    <row r="69742" spans="1:7" x14ac:dyDescent="0.25">
      <c r="A69742" s="16">
        <v>212317</v>
      </c>
      <c r="B69742" s="17">
        <v>44372.758680555555</v>
      </c>
      <c r="C69742" s="16">
        <v>286472</v>
      </c>
      <c r="D69742" s="16">
        <v>345906</v>
      </c>
      <c r="E69742" s="18">
        <f>VLOOKUP(C69742, Подписчики!$A$1:$C$16000,3,0)</f>
        <v>44340.105638105415</v>
      </c>
      <c r="F69742">
        <v>7</v>
      </c>
      <c r="G69742" s="2">
        <f t="shared" si="1089"/>
        <v>44373.050347222219</v>
      </c>
    </row>
    <row r="69743" spans="1:7" x14ac:dyDescent="0.25">
      <c r="A69743" s="16">
        <v>212321</v>
      </c>
      <c r="B69743" s="17">
        <v>44372.759085648147</v>
      </c>
      <c r="C69743" s="16">
        <v>192350</v>
      </c>
      <c r="D69743" s="16">
        <v>347008</v>
      </c>
      <c r="E69743" s="18">
        <f>VLOOKUP(C69743, Подписчики!$A$1:$C$16000,3,0)</f>
        <v>44372.239347186609</v>
      </c>
      <c r="F69743">
        <v>0</v>
      </c>
      <c r="G69743" s="2">
        <f t="shared" si="1089"/>
        <v>44372.759085648147</v>
      </c>
    </row>
    <row r="69744" spans="1:7" x14ac:dyDescent="0.25">
      <c r="A69744" s="16">
        <v>212325</v>
      </c>
      <c r="B69744" s="17">
        <v>44372.75949074074</v>
      </c>
      <c r="C69744" s="16">
        <v>316141</v>
      </c>
      <c r="D69744" s="16">
        <v>234810</v>
      </c>
      <c r="E69744" s="18">
        <f>VLOOKUP(C69744, Подписчики!$A$1:$C$16000,3,0)</f>
        <v>44307.953311502846</v>
      </c>
      <c r="F69744">
        <v>1</v>
      </c>
      <c r="G69744" s="2">
        <f t="shared" si="1089"/>
        <v>44372.801157407404</v>
      </c>
    </row>
    <row r="69745" spans="1:7" x14ac:dyDescent="0.25">
      <c r="A69745" s="16">
        <v>212326</v>
      </c>
      <c r="B69745" s="17">
        <v>44372.759895833333</v>
      </c>
      <c r="C69745" s="16">
        <v>343552</v>
      </c>
      <c r="D69745" s="16">
        <v>179296</v>
      </c>
      <c r="E69745" s="18">
        <f>VLOOKUP(C69745, Подписчики!$A$1:$C$16000,3,0)</f>
        <v>44309.844631908833</v>
      </c>
      <c r="F69745">
        <v>6</v>
      </c>
      <c r="G69745" s="2">
        <f t="shared" si="1089"/>
        <v>44373.009895833333</v>
      </c>
    </row>
    <row r="69746" spans="1:7" x14ac:dyDescent="0.25">
      <c r="A69746" s="16">
        <v>212329</v>
      </c>
      <c r="B69746" s="17">
        <v>44372.761111111111</v>
      </c>
      <c r="C69746" s="16">
        <v>4782</v>
      </c>
      <c r="D69746" s="16">
        <v>411922</v>
      </c>
      <c r="E69746" s="18">
        <f>VLOOKUP(C69746, Подписчики!$A$1:$C$16000,3,0)</f>
        <v>44347.703103169515</v>
      </c>
      <c r="F69746">
        <v>1</v>
      </c>
      <c r="G69746" s="2">
        <f t="shared" si="1089"/>
        <v>44372.802777777775</v>
      </c>
    </row>
    <row r="69747" spans="1:7" x14ac:dyDescent="0.25">
      <c r="A69747" s="16">
        <v>212333</v>
      </c>
      <c r="B69747" s="17">
        <v>44372.761111111111</v>
      </c>
      <c r="C69747" s="16">
        <v>59656</v>
      </c>
      <c r="D69747" s="16">
        <v>347008</v>
      </c>
      <c r="E69747" s="18">
        <f>VLOOKUP(C69747, Подписчики!$A$1:$C$16000,3,0)</f>
        <v>44372.722911111108</v>
      </c>
      <c r="F69747">
        <v>1</v>
      </c>
      <c r="G69747" s="2">
        <f t="shared" si="1089"/>
        <v>44372.802777777775</v>
      </c>
    </row>
    <row r="69748" spans="1:7" x14ac:dyDescent="0.25">
      <c r="A69748" s="16">
        <v>212338</v>
      </c>
      <c r="B69748" s="17">
        <v>44372.761111111111</v>
      </c>
      <c r="C69748" s="16">
        <v>155413</v>
      </c>
      <c r="D69748" s="16">
        <v>301748</v>
      </c>
      <c r="E69748" s="18">
        <f>VLOOKUP(C69748, Подписчики!$A$1:$C$16000,3,0)</f>
        <v>44371.999103418806</v>
      </c>
      <c r="F69748">
        <v>1</v>
      </c>
      <c r="G69748" s="2">
        <f t="shared" si="1089"/>
        <v>44372.802777777775</v>
      </c>
    </row>
    <row r="69749" spans="1:7" x14ac:dyDescent="0.25">
      <c r="A69749" s="16">
        <v>212339</v>
      </c>
      <c r="B69749" s="17">
        <v>44372.761516203704</v>
      </c>
      <c r="C69749" s="16">
        <v>107913</v>
      </c>
      <c r="D69749" s="16">
        <v>122027</v>
      </c>
      <c r="E69749" s="18">
        <f>VLOOKUP(C69749, Подписчики!$A$1:$C$16000,3,0)</f>
        <v>44371.970108511399</v>
      </c>
      <c r="F69749">
        <v>2</v>
      </c>
      <c r="G69749" s="2">
        <f t="shared" si="1089"/>
        <v>44372.844849537039</v>
      </c>
    </row>
    <row r="69750" spans="1:7" x14ac:dyDescent="0.25">
      <c r="A69750" s="16">
        <v>212342</v>
      </c>
      <c r="B69750" s="17">
        <v>44372.761516203704</v>
      </c>
      <c r="C69750" s="16">
        <v>334729</v>
      </c>
      <c r="D69750" s="16">
        <v>74982</v>
      </c>
      <c r="E69750" s="18">
        <f>VLOOKUP(C69750, Подписчики!$A$1:$C$16000,3,0)</f>
        <v>44327.268207834757</v>
      </c>
      <c r="F69750">
        <v>2</v>
      </c>
      <c r="G69750" s="2">
        <f t="shared" si="1089"/>
        <v>44372.844849537039</v>
      </c>
    </row>
    <row r="69751" spans="1:7" x14ac:dyDescent="0.25">
      <c r="A69751" s="16">
        <v>212346</v>
      </c>
      <c r="B69751" s="17">
        <v>44372.761516203704</v>
      </c>
      <c r="C69751" s="16">
        <v>346101</v>
      </c>
      <c r="D69751" s="16">
        <v>146737</v>
      </c>
      <c r="E69751" s="18">
        <f>VLOOKUP(C69751, Подписчики!$A$1:$C$16000,3,0)</f>
        <v>44307.767755947294</v>
      </c>
      <c r="F69751">
        <v>2</v>
      </c>
      <c r="G69751" s="2">
        <f t="shared" si="1089"/>
        <v>44372.844849537039</v>
      </c>
    </row>
    <row r="69752" spans="1:7" x14ac:dyDescent="0.25">
      <c r="A69752" s="16">
        <v>212348</v>
      </c>
      <c r="B69752" s="17">
        <v>44372.762326388889</v>
      </c>
      <c r="C69752" s="16">
        <v>45739</v>
      </c>
      <c r="D69752" s="16">
        <v>411922</v>
      </c>
      <c r="E69752" s="18">
        <f>VLOOKUP(C69752, Подписчики!$A$1:$C$16000,3,0)</f>
        <v>44329.685736324791</v>
      </c>
      <c r="F69752">
        <v>0</v>
      </c>
      <c r="G69752" s="2">
        <f t="shared" si="1089"/>
        <v>44372.762326388889</v>
      </c>
    </row>
    <row r="69753" spans="1:7" x14ac:dyDescent="0.25">
      <c r="A69753" s="16">
        <v>212350</v>
      </c>
      <c r="B69753" s="17">
        <v>44372.762731481482</v>
      </c>
      <c r="C69753" s="16">
        <v>124</v>
      </c>
      <c r="D69753" s="16">
        <v>154228</v>
      </c>
      <c r="E69753" s="18">
        <f>VLOOKUP(C69753, Подписчики!$A$1:$C$16000,3,0)</f>
        <v>44285.926700000004</v>
      </c>
      <c r="F69753">
        <v>1</v>
      </c>
      <c r="G69753" s="2">
        <f t="shared" si="1089"/>
        <v>44372.804398148146</v>
      </c>
    </row>
    <row r="69754" spans="1:7" x14ac:dyDescent="0.25">
      <c r="A69754" s="16">
        <v>212353</v>
      </c>
      <c r="B69754" s="17">
        <v>44372.762731481482</v>
      </c>
      <c r="C69754" s="16">
        <v>177545</v>
      </c>
      <c r="D69754" s="16">
        <v>158978</v>
      </c>
      <c r="E69754" s="18">
        <f>VLOOKUP(C69754, Подписчики!$A$1:$C$16000,3,0)</f>
        <v>44315.941172400293</v>
      </c>
      <c r="F69754">
        <v>1</v>
      </c>
      <c r="G69754" s="2">
        <f t="shared" si="1089"/>
        <v>44372.804398148146</v>
      </c>
    </row>
    <row r="69755" spans="1:7" x14ac:dyDescent="0.25">
      <c r="A69755" s="16">
        <v>212354</v>
      </c>
      <c r="B69755" s="17">
        <v>44372.762731481482</v>
      </c>
      <c r="C69755" s="16">
        <v>212065</v>
      </c>
      <c r="D69755" s="16">
        <v>122902</v>
      </c>
      <c r="E69755" s="18">
        <f>VLOOKUP(C69755, Подписчики!$A$1:$C$16000,3,0)</f>
        <v>44371.181351566956</v>
      </c>
      <c r="F69755">
        <v>1</v>
      </c>
      <c r="G69755" s="2">
        <f t="shared" si="1089"/>
        <v>44372.804398148146</v>
      </c>
    </row>
    <row r="69756" spans="1:7" x14ac:dyDescent="0.25">
      <c r="A69756" s="16">
        <v>212356</v>
      </c>
      <c r="B69756" s="17">
        <v>44372.762731481482</v>
      </c>
      <c r="C69756" s="16">
        <v>241656</v>
      </c>
      <c r="D69756" s="16">
        <v>254768</v>
      </c>
      <c r="E69756" s="18">
        <f>VLOOKUP(C69756, Подписчики!$A$1:$C$16000,3,0)</f>
        <v>44343.162391809121</v>
      </c>
      <c r="F69756">
        <v>1</v>
      </c>
      <c r="G69756" s="2">
        <f t="shared" si="1089"/>
        <v>44372.804398148146</v>
      </c>
    </row>
    <row r="69757" spans="1:7" x14ac:dyDescent="0.25">
      <c r="A69757" s="16">
        <v>212358</v>
      </c>
      <c r="B69757" s="17">
        <v>44372.763136574074</v>
      </c>
      <c r="C69757" s="16">
        <v>293065</v>
      </c>
      <c r="D69757" s="16">
        <v>357547</v>
      </c>
      <c r="E69757" s="18">
        <f>VLOOKUP(C69757, Подписчики!$A$1:$C$16000,3,0)</f>
        <v>44308.868502065532</v>
      </c>
      <c r="F69757">
        <v>2</v>
      </c>
      <c r="G69757" s="2">
        <f t="shared" si="1089"/>
        <v>44372.84646990741</v>
      </c>
    </row>
    <row r="69758" spans="1:7" x14ac:dyDescent="0.25">
      <c r="A69758" s="16">
        <v>212359</v>
      </c>
      <c r="B69758" s="17">
        <v>44372.763541666667</v>
      </c>
      <c r="C69758" s="16">
        <v>114353</v>
      </c>
      <c r="D69758" s="16">
        <v>118549</v>
      </c>
      <c r="E69758" s="18">
        <f>VLOOKUP(C69758, Подписчики!$A$1:$C$16000,3,0)</f>
        <v>44311.41794042023</v>
      </c>
      <c r="F69758">
        <v>3</v>
      </c>
      <c r="G69758" s="2">
        <f t="shared" si="1089"/>
        <v>44372.888541666667</v>
      </c>
    </row>
    <row r="69759" spans="1:7" x14ac:dyDescent="0.25">
      <c r="A69759" s="16">
        <v>212360</v>
      </c>
      <c r="B69759" s="17">
        <v>44372.76394675926</v>
      </c>
      <c r="C69759" s="16">
        <v>259863</v>
      </c>
      <c r="D69759" s="16">
        <v>88863</v>
      </c>
      <c r="E69759" s="18">
        <f>VLOOKUP(C69759, Подписчики!$A$1:$C$16000,3,0)</f>
        <v>44316.844960612529</v>
      </c>
      <c r="F69759">
        <v>-8</v>
      </c>
      <c r="G69759" s="2">
        <f t="shared" si="1089"/>
        <v>44372.430613425924</v>
      </c>
    </row>
    <row r="69760" spans="1:7" x14ac:dyDescent="0.25">
      <c r="A69760" s="16">
        <v>212361</v>
      </c>
      <c r="B69760" s="17">
        <v>44372.764351851853</v>
      </c>
      <c r="C69760" s="16">
        <v>179321</v>
      </c>
      <c r="D69760" s="16">
        <v>451656</v>
      </c>
      <c r="E69760" s="18">
        <f>VLOOKUP(C69760, Подписчики!$A$1:$C$16000,3,0)</f>
        <v>44371.785174928773</v>
      </c>
      <c r="F69760">
        <v>1</v>
      </c>
      <c r="G69760" s="2">
        <f t="shared" si="1089"/>
        <v>44372.806018518517</v>
      </c>
    </row>
    <row r="69761" spans="1:7" x14ac:dyDescent="0.25">
      <c r="A69761" s="16">
        <v>212364</v>
      </c>
      <c r="B69761" s="17">
        <v>44372.764351851853</v>
      </c>
      <c r="C69761" s="16">
        <v>202319</v>
      </c>
      <c r="D69761" s="16">
        <v>411922</v>
      </c>
      <c r="E69761" s="18">
        <f>VLOOKUP(C69761, Подписчики!$A$1:$C$16000,3,0)</f>
        <v>44371.799774928775</v>
      </c>
      <c r="F69761">
        <v>1</v>
      </c>
      <c r="G69761" s="2">
        <f t="shared" si="1089"/>
        <v>44372.806018518517</v>
      </c>
    </row>
    <row r="69762" spans="1:7" x14ac:dyDescent="0.25">
      <c r="A69762" s="16">
        <v>212365</v>
      </c>
      <c r="B69762" s="17">
        <v>44372.764745370368</v>
      </c>
      <c r="C69762" s="16">
        <v>19507</v>
      </c>
      <c r="D69762" s="16">
        <v>158978</v>
      </c>
      <c r="E69762" s="18">
        <f>VLOOKUP(C69762, Подписчики!$A$1:$C$16000,3,0)</f>
        <v>44344.56360687322</v>
      </c>
      <c r="F69762">
        <v>2</v>
      </c>
      <c r="G69762" s="2">
        <f t="shared" ref="G69762:G69825" si="1090">B69762+F69762/24</f>
        <v>44372.848078703704</v>
      </c>
    </row>
    <row r="69763" spans="1:7" x14ac:dyDescent="0.25">
      <c r="A69763" s="16">
        <v>212366</v>
      </c>
      <c r="B69763" s="17">
        <v>44372.764745370368</v>
      </c>
      <c r="C69763" s="16">
        <v>115546</v>
      </c>
      <c r="D69763" s="16">
        <v>168307</v>
      </c>
      <c r="E69763" s="18">
        <f>VLOOKUP(C69763, Подписчики!$A$1:$C$16000,3,0)</f>
        <v>44341.316830982905</v>
      </c>
      <c r="F69763">
        <v>2</v>
      </c>
      <c r="G69763" s="2">
        <f t="shared" si="1090"/>
        <v>44372.848078703704</v>
      </c>
    </row>
    <row r="69764" spans="1:7" x14ac:dyDescent="0.25">
      <c r="A69764" s="16">
        <v>212368</v>
      </c>
      <c r="B69764" s="17">
        <v>44372.764745370368</v>
      </c>
      <c r="C69764" s="16">
        <v>245317</v>
      </c>
      <c r="D69764" s="16">
        <v>308537</v>
      </c>
      <c r="E69764" s="18">
        <f>VLOOKUP(C69764, Подписчики!$A$1:$C$16000,3,0)</f>
        <v>44310.137161538456</v>
      </c>
      <c r="F69764">
        <v>2</v>
      </c>
      <c r="G69764" s="2">
        <f t="shared" si="1090"/>
        <v>44372.848078703704</v>
      </c>
    </row>
    <row r="69765" spans="1:7" x14ac:dyDescent="0.25">
      <c r="A69765" s="16">
        <v>212370</v>
      </c>
      <c r="B69765" s="17">
        <v>44372.765960648147</v>
      </c>
      <c r="C69765" s="16">
        <v>76190</v>
      </c>
      <c r="D69765" s="16">
        <v>387595</v>
      </c>
      <c r="E69765" s="18">
        <f>VLOOKUP(C69765, Подписчики!$A$1:$C$16000,3,0)</f>
        <v>44343.247762927349</v>
      </c>
      <c r="F69765">
        <v>1</v>
      </c>
      <c r="G69765" s="2">
        <f t="shared" si="1090"/>
        <v>44372.807627314811</v>
      </c>
    </row>
    <row r="69766" spans="1:7" x14ac:dyDescent="0.25">
      <c r="A69766" s="16">
        <v>212373</v>
      </c>
      <c r="B69766" s="17">
        <v>44372.765960648147</v>
      </c>
      <c r="C69766" s="16">
        <v>141123</v>
      </c>
      <c r="D69766" s="16">
        <v>17862</v>
      </c>
      <c r="E69766" s="18">
        <f>VLOOKUP(C69766, Подписчики!$A$1:$C$16000,3,0)</f>
        <v>44344.04557240029</v>
      </c>
      <c r="F69766">
        <v>1</v>
      </c>
      <c r="G69766" s="2">
        <f t="shared" si="1090"/>
        <v>44372.807627314811</v>
      </c>
    </row>
    <row r="69767" spans="1:7" x14ac:dyDescent="0.25">
      <c r="A69767" s="16">
        <v>212374</v>
      </c>
      <c r="B69767" s="17">
        <v>44372.765960648147</v>
      </c>
      <c r="C69767" s="16">
        <v>214162</v>
      </c>
      <c r="D69767" s="16">
        <v>258219</v>
      </c>
      <c r="E69767" s="18">
        <f>VLOOKUP(C69767, Подписчики!$A$1:$C$16000,3,0)</f>
        <v>44371.826083725071</v>
      </c>
      <c r="F69767">
        <v>1</v>
      </c>
      <c r="G69767" s="2">
        <f t="shared" si="1090"/>
        <v>44372.807627314811</v>
      </c>
    </row>
    <row r="69768" spans="1:7" x14ac:dyDescent="0.25">
      <c r="A69768" s="16">
        <v>212379</v>
      </c>
      <c r="B69768" s="17">
        <v>44372.767581018517</v>
      </c>
      <c r="C69768" s="16">
        <v>217784</v>
      </c>
      <c r="D69768" s="16">
        <v>4199</v>
      </c>
      <c r="E69768" s="18">
        <f>VLOOKUP(C69768, Подписчики!$A$1:$C$16000,3,0)</f>
        <v>44342.862435826217</v>
      </c>
      <c r="F69768">
        <v>1</v>
      </c>
      <c r="G69768" s="2">
        <f t="shared" si="1090"/>
        <v>44372.809247685182</v>
      </c>
    </row>
    <row r="69769" spans="1:7" x14ac:dyDescent="0.25">
      <c r="A69769" s="16">
        <v>212380</v>
      </c>
      <c r="B69769" s="17">
        <v>44372.767581018517</v>
      </c>
      <c r="C69769" s="16">
        <v>272921</v>
      </c>
      <c r="D69769" s="16">
        <v>411922</v>
      </c>
      <c r="E69769" s="18">
        <f>VLOOKUP(C69769, Подписчики!$A$1:$C$16000,3,0)</f>
        <v>44372.024073326211</v>
      </c>
      <c r="F69769">
        <v>1</v>
      </c>
      <c r="G69769" s="2">
        <f t="shared" si="1090"/>
        <v>44372.809247685182</v>
      </c>
    </row>
    <row r="69770" spans="1:7" x14ac:dyDescent="0.25">
      <c r="A69770" s="16">
        <v>212384</v>
      </c>
      <c r="B69770" s="17">
        <v>44372.767581018517</v>
      </c>
      <c r="C69770" s="16">
        <v>276125</v>
      </c>
      <c r="D69770" s="16">
        <v>122902</v>
      </c>
      <c r="E69770" s="18">
        <f>VLOOKUP(C69770, Подписчики!$A$1:$C$16000,3,0)</f>
        <v>44350.604805698007</v>
      </c>
      <c r="F69770">
        <v>1</v>
      </c>
      <c r="G69770" s="2">
        <f t="shared" si="1090"/>
        <v>44372.809247685182</v>
      </c>
    </row>
    <row r="69771" spans="1:7" x14ac:dyDescent="0.25">
      <c r="A69771" s="16">
        <v>212388</v>
      </c>
      <c r="B69771" s="17">
        <v>44372.76798611111</v>
      </c>
      <c r="C69771" s="16">
        <v>20912</v>
      </c>
      <c r="D69771" s="16">
        <v>200789</v>
      </c>
      <c r="E69771" s="18">
        <f>VLOOKUP(C69771, Подписчики!$A$1:$C$16000,3,0)</f>
        <v>44345.034879059822</v>
      </c>
      <c r="F69771">
        <v>2</v>
      </c>
      <c r="G69771" s="2">
        <f t="shared" si="1090"/>
        <v>44372.851319444446</v>
      </c>
    </row>
    <row r="69772" spans="1:7" x14ac:dyDescent="0.25">
      <c r="A69772" s="16">
        <v>212390</v>
      </c>
      <c r="B69772" s="17">
        <v>44372.768796296295</v>
      </c>
      <c r="C69772" s="16">
        <v>53713</v>
      </c>
      <c r="D69772" s="16">
        <v>162417</v>
      </c>
      <c r="E69772" s="18">
        <f>VLOOKUP(C69772, Подписчики!$A$1:$C$16000,3,0)</f>
        <v>44371.812119373215</v>
      </c>
      <c r="F69772">
        <v>0</v>
      </c>
      <c r="G69772" s="2">
        <f t="shared" si="1090"/>
        <v>44372.768796296295</v>
      </c>
    </row>
    <row r="69773" spans="1:7" x14ac:dyDescent="0.25">
      <c r="A69773" s="16">
        <v>212395</v>
      </c>
      <c r="B69773" s="17">
        <v>44372.769201388888</v>
      </c>
      <c r="C69773" s="16">
        <v>150808</v>
      </c>
      <c r="D69773" s="16">
        <v>401945</v>
      </c>
      <c r="E69773" s="18">
        <f>VLOOKUP(C69773, Подписчики!$A$1:$C$16000,3,0)</f>
        <v>44343.87027934473</v>
      </c>
      <c r="F69773">
        <v>1</v>
      </c>
      <c r="G69773" s="2">
        <f t="shared" si="1090"/>
        <v>44372.810868055552</v>
      </c>
    </row>
    <row r="69774" spans="1:7" x14ac:dyDescent="0.25">
      <c r="A69774" s="16">
        <v>212397</v>
      </c>
      <c r="B69774" s="17">
        <v>44372.769201388888</v>
      </c>
      <c r="C69774" s="16">
        <v>239149</v>
      </c>
      <c r="D69774" s="16">
        <v>222693</v>
      </c>
      <c r="E69774" s="18">
        <f>VLOOKUP(C69774, Подписчики!$A$1:$C$16000,3,0)</f>
        <v>44344.405965883197</v>
      </c>
      <c r="F69774">
        <v>1</v>
      </c>
      <c r="G69774" s="2">
        <f t="shared" si="1090"/>
        <v>44372.810868055552</v>
      </c>
    </row>
    <row r="69775" spans="1:7" x14ac:dyDescent="0.25">
      <c r="A69775" s="16">
        <v>212400</v>
      </c>
      <c r="B69775" s="17">
        <v>44372.769606481481</v>
      </c>
      <c r="C69775" s="16">
        <v>273650</v>
      </c>
      <c r="D69775" s="16">
        <v>409301</v>
      </c>
      <c r="E69775" s="18">
        <f>VLOOKUP(C69775, Подписчики!$A$1:$C$16000,3,0)</f>
        <v>44371.33299109686</v>
      </c>
      <c r="F69775">
        <v>2</v>
      </c>
      <c r="G69775" s="2">
        <f t="shared" si="1090"/>
        <v>44372.852939814817</v>
      </c>
    </row>
    <row r="69776" spans="1:7" x14ac:dyDescent="0.25">
      <c r="A69776" s="16">
        <v>212402</v>
      </c>
      <c r="B69776" s="17">
        <v>44372.770011574074</v>
      </c>
      <c r="C69776" s="16">
        <v>219559</v>
      </c>
      <c r="D69776" s="16">
        <v>78646</v>
      </c>
      <c r="E69776" s="18">
        <f>VLOOKUP(C69776, Подписчики!$A$1:$C$16000,3,0)</f>
        <v>44371.372396189458</v>
      </c>
      <c r="F69776">
        <v>3</v>
      </c>
      <c r="G69776" s="2">
        <f t="shared" si="1090"/>
        <v>44372.895011574074</v>
      </c>
    </row>
    <row r="69777" spans="1:7" x14ac:dyDescent="0.25">
      <c r="A69777" s="16">
        <v>212404</v>
      </c>
      <c r="B69777" s="17">
        <v>44372.770416666666</v>
      </c>
      <c r="C69777" s="16">
        <v>186661</v>
      </c>
      <c r="D69777" s="16">
        <v>301748</v>
      </c>
      <c r="E69777" s="18">
        <f>VLOOKUP(C69777, Подписчики!$A$1:$C$16000,3,0)</f>
        <v>44341.232956908832</v>
      </c>
      <c r="F69777">
        <v>0</v>
      </c>
      <c r="G69777" s="2">
        <f t="shared" si="1090"/>
        <v>44372.770416666666</v>
      </c>
    </row>
    <row r="69778" spans="1:7" x14ac:dyDescent="0.25">
      <c r="A69778" s="16">
        <v>212406</v>
      </c>
      <c r="B69778" s="17">
        <v>44372.770821759259</v>
      </c>
      <c r="C69778" s="16">
        <v>34336</v>
      </c>
      <c r="D69778" s="16">
        <v>221402</v>
      </c>
      <c r="E69778" s="18">
        <f>VLOOKUP(C69778, Подписчики!$A$1:$C$16000,3,0)</f>
        <v>44366.922761075497</v>
      </c>
      <c r="F69778">
        <v>1</v>
      </c>
      <c r="G69778" s="2">
        <f t="shared" si="1090"/>
        <v>44372.812488425923</v>
      </c>
    </row>
    <row r="69779" spans="1:7" x14ac:dyDescent="0.25">
      <c r="A69779" s="16">
        <v>212408</v>
      </c>
      <c r="B69779" s="17">
        <v>44372.770821759259</v>
      </c>
      <c r="C69779" s="16">
        <v>49479</v>
      </c>
      <c r="D69779" s="16">
        <v>463778</v>
      </c>
      <c r="E69779" s="18">
        <f>VLOOKUP(C69779, Подписчики!$A$1:$C$16000,3,0)</f>
        <v>44335.943672542729</v>
      </c>
      <c r="F69779">
        <v>1</v>
      </c>
      <c r="G69779" s="2">
        <f t="shared" si="1090"/>
        <v>44372.812488425923</v>
      </c>
    </row>
    <row r="69780" spans="1:7" x14ac:dyDescent="0.25">
      <c r="A69780" s="16">
        <v>212412</v>
      </c>
      <c r="B69780" s="17">
        <v>44372.770821759259</v>
      </c>
      <c r="C69780" s="16">
        <v>126957</v>
      </c>
      <c r="D69780" s="16">
        <v>180863</v>
      </c>
      <c r="E69780" s="18">
        <f>VLOOKUP(C69780, Подписчики!$A$1:$C$16000,3,0)</f>
        <v>44309.981142307697</v>
      </c>
      <c r="F69780">
        <v>1</v>
      </c>
      <c r="G69780" s="2">
        <f t="shared" si="1090"/>
        <v>44372.812488425923</v>
      </c>
    </row>
    <row r="69781" spans="1:7" x14ac:dyDescent="0.25">
      <c r="A69781" s="16">
        <v>212414</v>
      </c>
      <c r="B69781" s="17">
        <v>44372.770821759259</v>
      </c>
      <c r="C69781" s="16">
        <v>159419</v>
      </c>
      <c r="D69781" s="16">
        <v>248457</v>
      </c>
      <c r="E69781" s="18">
        <f>VLOOKUP(C69781, Подписчики!$A$1:$C$16000,3,0)</f>
        <v>44371.297106374644</v>
      </c>
      <c r="F69781">
        <v>1</v>
      </c>
      <c r="G69781" s="2">
        <f t="shared" si="1090"/>
        <v>44372.812488425923</v>
      </c>
    </row>
    <row r="69782" spans="1:7" x14ac:dyDescent="0.25">
      <c r="A69782" s="16">
        <v>212417</v>
      </c>
      <c r="B69782" s="17">
        <v>44372.770821759259</v>
      </c>
      <c r="C69782" s="16">
        <v>214101</v>
      </c>
      <c r="D69782" s="16">
        <v>411922</v>
      </c>
      <c r="E69782" s="18">
        <f>VLOOKUP(C69782, Подписчики!$A$1:$C$16000,3,0)</f>
        <v>44371.313206374645</v>
      </c>
      <c r="F69782">
        <v>1</v>
      </c>
      <c r="G69782" s="2">
        <f t="shared" si="1090"/>
        <v>44372.812488425923</v>
      </c>
    </row>
    <row r="69783" spans="1:7" x14ac:dyDescent="0.25">
      <c r="A69783" s="16">
        <v>212421</v>
      </c>
      <c r="B69783" s="17">
        <v>44372.770821759259</v>
      </c>
      <c r="C69783" s="16">
        <v>232636</v>
      </c>
      <c r="D69783" s="16">
        <v>154256</v>
      </c>
      <c r="E69783" s="18">
        <f>VLOOKUP(C69783, Подписчики!$A$1:$C$16000,3,0)</f>
        <v>44333.983020299143</v>
      </c>
      <c r="F69783">
        <v>1</v>
      </c>
      <c r="G69783" s="2">
        <f t="shared" si="1090"/>
        <v>44372.812488425923</v>
      </c>
    </row>
    <row r="69784" spans="1:7" x14ac:dyDescent="0.25">
      <c r="A69784" s="16">
        <v>212426</v>
      </c>
      <c r="B69784" s="17">
        <v>44372.771631944444</v>
      </c>
      <c r="C69784" s="16">
        <v>203828</v>
      </c>
      <c r="D69784" s="16">
        <v>75550</v>
      </c>
      <c r="E69784" s="18">
        <f>VLOOKUP(C69784, Подписчики!$A$1:$C$16000,3,0)</f>
        <v>44325.321124501417</v>
      </c>
      <c r="F69784">
        <v>3</v>
      </c>
      <c r="G69784" s="2">
        <f t="shared" si="1090"/>
        <v>44372.896631944444</v>
      </c>
    </row>
    <row r="69785" spans="1:7" x14ac:dyDescent="0.25">
      <c r="A69785" s="16">
        <v>212429</v>
      </c>
      <c r="B69785" s="17">
        <v>44372.772037037037</v>
      </c>
      <c r="C69785" s="16">
        <v>122024</v>
      </c>
      <c r="D69785" s="16">
        <v>182191</v>
      </c>
      <c r="E69785" s="18">
        <f>VLOOKUP(C69785, Подписчики!$A$1:$C$16000,3,0)</f>
        <v>44309.183494800571</v>
      </c>
      <c r="F69785">
        <v>0</v>
      </c>
      <c r="G69785" s="2">
        <f t="shared" si="1090"/>
        <v>44372.772037037037</v>
      </c>
    </row>
    <row r="69786" spans="1:7" x14ac:dyDescent="0.25">
      <c r="A69786" s="16">
        <v>212432</v>
      </c>
      <c r="B69786" s="17">
        <v>44372.77244212963</v>
      </c>
      <c r="C69786" s="16">
        <v>244989</v>
      </c>
      <c r="D69786" s="16">
        <v>380039</v>
      </c>
      <c r="E69786" s="18">
        <f>VLOOKUP(C69786, Подписчики!$A$1:$C$16000,3,0)</f>
        <v>44299.253840918813</v>
      </c>
      <c r="F69786">
        <v>1</v>
      </c>
      <c r="G69786" s="2">
        <f t="shared" si="1090"/>
        <v>44372.814108796294</v>
      </c>
    </row>
    <row r="69787" spans="1:7" x14ac:dyDescent="0.25">
      <c r="A69787" s="16">
        <v>212435</v>
      </c>
      <c r="B69787" s="17">
        <v>44372.77244212963</v>
      </c>
      <c r="C69787" s="16">
        <v>290991</v>
      </c>
      <c r="D69787" s="16">
        <v>128523</v>
      </c>
      <c r="E69787" s="18">
        <f>VLOOKUP(C69787, Подписчики!$A$1:$C$16000,3,0)</f>
        <v>44364.713510327638</v>
      </c>
      <c r="F69787">
        <v>1</v>
      </c>
      <c r="G69787" s="2">
        <f t="shared" si="1090"/>
        <v>44372.814108796294</v>
      </c>
    </row>
    <row r="69788" spans="1:7" x14ac:dyDescent="0.25">
      <c r="A69788" s="16">
        <v>212439</v>
      </c>
      <c r="B69788" s="17">
        <v>44372.773240740738</v>
      </c>
      <c r="C69788" s="16">
        <v>246901</v>
      </c>
      <c r="D69788" s="16">
        <v>441908</v>
      </c>
      <c r="E69788" s="18">
        <f>VLOOKUP(C69788, Подписчики!$A$1:$C$16000,3,0)</f>
        <v>44341.121067770662</v>
      </c>
      <c r="F69788">
        <v>3</v>
      </c>
      <c r="G69788" s="2">
        <f t="shared" si="1090"/>
        <v>44372.898240740738</v>
      </c>
    </row>
    <row r="69789" spans="1:7" x14ac:dyDescent="0.25">
      <c r="A69789" s="16">
        <v>212444</v>
      </c>
      <c r="B69789" s="17">
        <v>44372.773645833331</v>
      </c>
      <c r="C69789" s="16">
        <v>246919</v>
      </c>
      <c r="D69789" s="16">
        <v>293160</v>
      </c>
      <c r="E69789" s="18">
        <f>VLOOKUP(C69789, Подписчики!$A$1:$C$16000,3,0)</f>
        <v>44315.498045512824</v>
      </c>
      <c r="F69789">
        <v>4</v>
      </c>
      <c r="G69789" s="2">
        <f t="shared" si="1090"/>
        <v>44372.940312499995</v>
      </c>
    </row>
    <row r="69790" spans="1:7" x14ac:dyDescent="0.25">
      <c r="A69790" s="16">
        <v>212446</v>
      </c>
      <c r="B69790" s="17">
        <v>44372.774050925924</v>
      </c>
      <c r="C69790" s="16">
        <v>323936</v>
      </c>
      <c r="D69790" s="16">
        <v>209122</v>
      </c>
      <c r="E69790" s="18">
        <f>VLOOKUP(C69790, Подписчики!$A$1:$C$16000,3,0)</f>
        <v>44315.935020085475</v>
      </c>
      <c r="F69790">
        <v>1</v>
      </c>
      <c r="G69790" s="2">
        <f t="shared" si="1090"/>
        <v>44372.815717592588</v>
      </c>
    </row>
    <row r="69791" spans="1:7" x14ac:dyDescent="0.25">
      <c r="A69791" s="16">
        <v>212451</v>
      </c>
      <c r="B69791" s="17">
        <v>44372.774456018517</v>
      </c>
      <c r="C69791" s="16">
        <v>183279</v>
      </c>
      <c r="D69791" s="16">
        <v>158978</v>
      </c>
      <c r="E69791" s="18">
        <f>VLOOKUP(C69791, Подписчики!$A$1:$C$16000,3,0)</f>
        <v>44342.711826780629</v>
      </c>
      <c r="F69791">
        <v>2</v>
      </c>
      <c r="G69791" s="2">
        <f t="shared" si="1090"/>
        <v>44372.857789351852</v>
      </c>
    </row>
    <row r="69792" spans="1:7" x14ac:dyDescent="0.25">
      <c r="A69792" s="16">
        <v>212455</v>
      </c>
      <c r="B69792" s="17">
        <v>44372.775671296295</v>
      </c>
      <c r="C69792" s="16">
        <v>287828</v>
      </c>
      <c r="D69792" s="16">
        <v>122982</v>
      </c>
      <c r="E69792" s="18">
        <f>VLOOKUP(C69792, Подписчики!$A$1:$C$16000,3,0)</f>
        <v>44306.82374871795</v>
      </c>
      <c r="F69792">
        <v>1</v>
      </c>
      <c r="G69792" s="2">
        <f t="shared" si="1090"/>
        <v>44372.817337962959</v>
      </c>
    </row>
    <row r="69793" spans="1:7" x14ac:dyDescent="0.25">
      <c r="A69793" s="16">
        <v>212460</v>
      </c>
      <c r="B69793" s="17">
        <v>44372.775995370372</v>
      </c>
      <c r="C69793" s="16">
        <v>206967</v>
      </c>
      <c r="D69793" s="16">
        <v>349014</v>
      </c>
      <c r="E69793" s="18">
        <f>VLOOKUP(C69793, Подписчики!$A$1:$C$16000,3,0)</f>
        <v>44371.783018447291</v>
      </c>
      <c r="F69793">
        <v>3</v>
      </c>
      <c r="G69793" s="2">
        <f t="shared" si="1090"/>
        <v>44372.900995370372</v>
      </c>
    </row>
    <row r="69794" spans="1:7" x14ac:dyDescent="0.25">
      <c r="A69794" s="16">
        <v>212461</v>
      </c>
      <c r="B69794" s="17">
        <v>44372.77648148148</v>
      </c>
      <c r="C69794" s="16">
        <v>94344</v>
      </c>
      <c r="D69794" s="16">
        <v>30619</v>
      </c>
      <c r="E69794" s="18">
        <f>VLOOKUP(C69794, Подписчики!$A$1:$C$16000,3,0)</f>
        <v>44313.158459686609</v>
      </c>
      <c r="F69794">
        <v>3</v>
      </c>
      <c r="G69794" s="2">
        <f t="shared" si="1090"/>
        <v>44372.90148148148</v>
      </c>
    </row>
    <row r="69795" spans="1:7" x14ac:dyDescent="0.25">
      <c r="A69795" s="16">
        <v>212463</v>
      </c>
      <c r="B69795" s="17">
        <v>44372.776886574073</v>
      </c>
      <c r="C69795" s="16">
        <v>28426</v>
      </c>
      <c r="D69795" s="16">
        <v>258219</v>
      </c>
      <c r="E69795" s="18">
        <f>VLOOKUP(C69795, Подписчики!$A$1:$C$16000,3,0)</f>
        <v>44372.252348112532</v>
      </c>
      <c r="F69795">
        <v>0</v>
      </c>
      <c r="G69795" s="2">
        <f t="shared" si="1090"/>
        <v>44372.776886574073</v>
      </c>
    </row>
    <row r="69796" spans="1:7" x14ac:dyDescent="0.25">
      <c r="A69796" s="16">
        <v>212465</v>
      </c>
      <c r="B69796" s="17">
        <v>44372.777291666665</v>
      </c>
      <c r="C69796" s="16">
        <v>70291</v>
      </c>
      <c r="D69796" s="16">
        <v>411922</v>
      </c>
      <c r="E69796" s="18">
        <f>VLOOKUP(C69796, Подписчики!$A$1:$C$16000,3,0)</f>
        <v>44346.733983725069</v>
      </c>
      <c r="F69796">
        <v>1</v>
      </c>
      <c r="G69796" s="2">
        <f t="shared" si="1090"/>
        <v>44372.81895833333</v>
      </c>
    </row>
    <row r="69797" spans="1:7" x14ac:dyDescent="0.25">
      <c r="A69797" s="16">
        <v>212470</v>
      </c>
      <c r="B69797" s="17">
        <v>44372.777291666665</v>
      </c>
      <c r="C69797" s="16">
        <v>314192</v>
      </c>
      <c r="D69797" s="16">
        <v>58674</v>
      </c>
      <c r="E69797" s="18">
        <f>VLOOKUP(C69797, Подписчики!$A$1:$C$16000,3,0)</f>
        <v>44372.477422435899</v>
      </c>
      <c r="F69797">
        <v>1</v>
      </c>
      <c r="G69797" s="2">
        <f t="shared" si="1090"/>
        <v>44372.81895833333</v>
      </c>
    </row>
    <row r="69798" spans="1:7" x14ac:dyDescent="0.25">
      <c r="A69798" s="16">
        <v>212475</v>
      </c>
      <c r="B69798" s="17">
        <v>44372.777696759258</v>
      </c>
      <c r="C69798" s="16">
        <v>305421</v>
      </c>
      <c r="D69798" s="16">
        <v>208723</v>
      </c>
      <c r="E69798" s="18">
        <f>VLOOKUP(C69798, Подписчики!$A$1:$C$16000,3,0)</f>
        <v>44372.452127528493</v>
      </c>
      <c r="F69798">
        <v>2</v>
      </c>
      <c r="G69798" s="2">
        <f t="shared" si="1090"/>
        <v>44372.861030092594</v>
      </c>
    </row>
    <row r="69799" spans="1:7" x14ac:dyDescent="0.25">
      <c r="A69799" s="16">
        <v>212476</v>
      </c>
      <c r="B69799" s="17">
        <v>44372.777997685182</v>
      </c>
      <c r="C69799" s="16">
        <v>110775</v>
      </c>
      <c r="D69799" s="16">
        <v>154228</v>
      </c>
      <c r="E69799" s="18">
        <f>VLOOKUP(C69799, Подписчики!$A$1:$C$16000,3,0)</f>
        <v>44359.350027706547</v>
      </c>
      <c r="F69799">
        <v>0</v>
      </c>
      <c r="G69799" s="2">
        <f t="shared" si="1090"/>
        <v>44372.777997685182</v>
      </c>
    </row>
    <row r="69800" spans="1:7" x14ac:dyDescent="0.25">
      <c r="A69800" s="16">
        <v>212479</v>
      </c>
      <c r="B69800" s="17">
        <v>44372.778506944444</v>
      </c>
      <c r="C69800" s="16">
        <v>64095</v>
      </c>
      <c r="D69800" s="16">
        <v>158978</v>
      </c>
      <c r="E69800" s="18">
        <f>VLOOKUP(C69800, Подписчики!$A$1:$C$16000,3,0)</f>
        <v>44301.227228881769</v>
      </c>
      <c r="F69800">
        <v>0</v>
      </c>
      <c r="G69800" s="2">
        <f t="shared" si="1090"/>
        <v>44372.778506944444</v>
      </c>
    </row>
    <row r="69801" spans="1:7" x14ac:dyDescent="0.25">
      <c r="A69801" s="16">
        <v>212484</v>
      </c>
      <c r="B69801" s="17">
        <v>44372.778912037036</v>
      </c>
      <c r="C69801" s="16">
        <v>33657</v>
      </c>
      <c r="D69801" s="16">
        <v>113028</v>
      </c>
      <c r="E69801" s="18">
        <f>VLOOKUP(C69801, Подписчики!$A$1:$C$16000,3,0)</f>
        <v>44315.840298076924</v>
      </c>
      <c r="F69801">
        <v>1</v>
      </c>
      <c r="G69801" s="2">
        <f t="shared" si="1090"/>
        <v>44372.8205787037</v>
      </c>
    </row>
    <row r="69802" spans="1:7" x14ac:dyDescent="0.25">
      <c r="A69802" s="16">
        <v>212485</v>
      </c>
      <c r="B69802" s="17">
        <v>44372.778912037036</v>
      </c>
      <c r="C69802" s="16">
        <v>245015</v>
      </c>
      <c r="D69802" s="16">
        <v>396686</v>
      </c>
      <c r="E69802" s="18">
        <f>VLOOKUP(C69802, Подписчики!$A$1:$C$16000,3,0)</f>
        <v>44371.544265883189</v>
      </c>
      <c r="F69802">
        <v>1</v>
      </c>
      <c r="G69802" s="2">
        <f t="shared" si="1090"/>
        <v>44372.8205787037</v>
      </c>
    </row>
    <row r="69803" spans="1:7" x14ac:dyDescent="0.25">
      <c r="A69803" s="16">
        <v>212489</v>
      </c>
      <c r="B69803" s="17">
        <v>44372.779722222222</v>
      </c>
      <c r="C69803" s="16">
        <v>64121</v>
      </c>
      <c r="D69803" s="16">
        <v>230507</v>
      </c>
      <c r="E69803" s="18">
        <f>VLOOKUP(C69803, Подписчики!$A$1:$C$16000,3,0)</f>
        <v>44372.223183760681</v>
      </c>
      <c r="F69803">
        <v>3</v>
      </c>
      <c r="G69803" s="2">
        <f t="shared" si="1090"/>
        <v>44372.904722222222</v>
      </c>
    </row>
    <row r="69804" spans="1:7" x14ac:dyDescent="0.25">
      <c r="A69804" s="16">
        <v>212491</v>
      </c>
      <c r="B69804" s="17">
        <v>44372.779722222222</v>
      </c>
      <c r="C69804" s="16">
        <v>200184</v>
      </c>
      <c r="D69804" s="16">
        <v>154256</v>
      </c>
      <c r="E69804" s="18">
        <f>VLOOKUP(C69804, Подписчики!$A$1:$C$16000,3,0)</f>
        <v>44358.380067094018</v>
      </c>
      <c r="F69804">
        <v>3</v>
      </c>
      <c r="G69804" s="2">
        <f t="shared" si="1090"/>
        <v>44372.904722222222</v>
      </c>
    </row>
    <row r="69805" spans="1:7" x14ac:dyDescent="0.25">
      <c r="A69805" s="16">
        <v>212493</v>
      </c>
      <c r="B69805" s="17">
        <v>44372.780127314814</v>
      </c>
      <c r="C69805" s="16">
        <v>158650</v>
      </c>
      <c r="D69805" s="16">
        <v>433247</v>
      </c>
      <c r="E69805" s="18">
        <f>VLOOKUP(C69805, Подписчики!$A$1:$C$16000,3,0)</f>
        <v>44341.94956381766</v>
      </c>
      <c r="F69805">
        <v>0</v>
      </c>
      <c r="G69805" s="2">
        <f t="shared" si="1090"/>
        <v>44372.780127314814</v>
      </c>
    </row>
    <row r="69806" spans="1:7" x14ac:dyDescent="0.25">
      <c r="A69806" s="16">
        <v>212498</v>
      </c>
      <c r="B69806" s="17">
        <v>44372.780532407407</v>
      </c>
      <c r="C69806" s="16">
        <v>97355</v>
      </c>
      <c r="D69806" s="16">
        <v>112334</v>
      </c>
      <c r="E69806" s="18">
        <f>VLOOKUP(C69806, Подписчики!$A$1:$C$16000,3,0)</f>
        <v>44361.873420263531</v>
      </c>
      <c r="F69806">
        <v>1</v>
      </c>
      <c r="G69806" s="2">
        <f t="shared" si="1090"/>
        <v>44372.822199074071</v>
      </c>
    </row>
    <row r="69807" spans="1:7" x14ac:dyDescent="0.25">
      <c r="A69807" s="16">
        <v>212502</v>
      </c>
      <c r="B69807" s="17">
        <v>44372.780532407407</v>
      </c>
      <c r="C69807" s="16">
        <v>265647</v>
      </c>
      <c r="D69807" s="16">
        <v>398027</v>
      </c>
      <c r="E69807" s="18">
        <f>VLOOKUP(C69807, Подписчики!$A$1:$C$16000,3,0)</f>
        <v>44362.936761039891</v>
      </c>
      <c r="F69807">
        <v>1</v>
      </c>
      <c r="G69807" s="2">
        <f t="shared" si="1090"/>
        <v>44372.822199074071</v>
      </c>
    </row>
    <row r="69808" spans="1:7" x14ac:dyDescent="0.25">
      <c r="A69808" s="16">
        <v>212506</v>
      </c>
      <c r="B69808" s="17">
        <v>44372.782141203701</v>
      </c>
      <c r="C69808" s="16">
        <v>56805</v>
      </c>
      <c r="D69808" s="16">
        <v>392434</v>
      </c>
      <c r="E69808" s="18">
        <f>VLOOKUP(C69808, Подписчики!$A$1:$C$16000,3,0)</f>
        <v>44369.316136680914</v>
      </c>
      <c r="F69808">
        <v>1</v>
      </c>
      <c r="G69808" s="2">
        <f t="shared" si="1090"/>
        <v>44372.823807870365</v>
      </c>
    </row>
    <row r="69809" spans="1:7" x14ac:dyDescent="0.25">
      <c r="A69809" s="16">
        <v>212508</v>
      </c>
      <c r="B69809" s="17">
        <v>44372.782141203701</v>
      </c>
      <c r="C69809" s="16">
        <v>226426</v>
      </c>
      <c r="D69809" s="16">
        <v>4199</v>
      </c>
      <c r="E69809" s="18">
        <f>VLOOKUP(C69809, Подписчики!$A$1:$C$16000,3,0)</f>
        <v>44371.857064280623</v>
      </c>
      <c r="F69809">
        <v>1</v>
      </c>
      <c r="G69809" s="2">
        <f t="shared" si="1090"/>
        <v>44372.823807870365</v>
      </c>
    </row>
    <row r="69810" spans="1:7" x14ac:dyDescent="0.25">
      <c r="A69810" s="16">
        <v>212509</v>
      </c>
      <c r="B69810" s="17">
        <v>44372.783761574072</v>
      </c>
      <c r="C69810" s="16">
        <v>83021</v>
      </c>
      <c r="D69810" s="16">
        <v>405278</v>
      </c>
      <c r="E69810" s="18">
        <f>VLOOKUP(C69810, Подписчики!$A$1:$C$16000,3,0)</f>
        <v>44340.94082029914</v>
      </c>
      <c r="F69810">
        <v>1</v>
      </c>
      <c r="G69810" s="2">
        <f t="shared" si="1090"/>
        <v>44372.825428240736</v>
      </c>
    </row>
    <row r="69811" spans="1:7" x14ac:dyDescent="0.25">
      <c r="A69811" s="16">
        <v>212511</v>
      </c>
      <c r="B69811" s="17">
        <v>44372.783761574072</v>
      </c>
      <c r="C69811" s="16">
        <v>277516</v>
      </c>
      <c r="D69811" s="16">
        <v>25985</v>
      </c>
      <c r="E69811" s="18">
        <f>VLOOKUP(C69811, Подписчики!$A$1:$C$16000,3,0)</f>
        <v>44310.139811075496</v>
      </c>
      <c r="F69811">
        <v>1</v>
      </c>
      <c r="G69811" s="2">
        <f t="shared" si="1090"/>
        <v>44372.825428240736</v>
      </c>
    </row>
    <row r="69812" spans="1:7" x14ac:dyDescent="0.25">
      <c r="A69812" s="16">
        <v>212513</v>
      </c>
      <c r="B69812" s="17">
        <v>44372.784166666665</v>
      </c>
      <c r="C69812" s="16">
        <v>185454</v>
      </c>
      <c r="D69812" s="16">
        <v>37644</v>
      </c>
      <c r="E69812" s="18">
        <f>VLOOKUP(C69812, Подписчики!$A$1:$C$16000,3,0)</f>
        <v>44313.261068945867</v>
      </c>
      <c r="F69812">
        <v>2</v>
      </c>
      <c r="G69812" s="2">
        <f t="shared" si="1090"/>
        <v>44372.8675</v>
      </c>
    </row>
    <row r="69813" spans="1:7" x14ac:dyDescent="0.25">
      <c r="A69813" s="16">
        <v>212516</v>
      </c>
      <c r="B69813" s="17">
        <v>44372.784166666665</v>
      </c>
      <c r="C69813" s="16">
        <v>300871</v>
      </c>
      <c r="D69813" s="16">
        <v>178118</v>
      </c>
      <c r="E69813" s="18">
        <f>VLOOKUP(C69813, Подписчики!$A$1:$C$16000,3,0)</f>
        <v>44343.7288170584</v>
      </c>
      <c r="F69813">
        <v>2</v>
      </c>
      <c r="G69813" s="2">
        <f t="shared" si="1090"/>
        <v>44372.8675</v>
      </c>
    </row>
    <row r="69814" spans="1:7" x14ac:dyDescent="0.25">
      <c r="A69814" s="16">
        <v>212518</v>
      </c>
      <c r="B69814" s="17">
        <v>44372.784571759257</v>
      </c>
      <c r="C69814" s="16">
        <v>164727</v>
      </c>
      <c r="D69814" s="16">
        <v>343712</v>
      </c>
      <c r="E69814" s="18">
        <f>VLOOKUP(C69814, Подписчики!$A$1:$C$16000,3,0)</f>
        <v>44372.245433297721</v>
      </c>
      <c r="F69814">
        <v>3</v>
      </c>
      <c r="G69814" s="2">
        <f t="shared" si="1090"/>
        <v>44372.909571759257</v>
      </c>
    </row>
    <row r="69815" spans="1:7" x14ac:dyDescent="0.25">
      <c r="A69815" s="16">
        <v>212519</v>
      </c>
      <c r="B69815" s="17">
        <v>44372.78497685185</v>
      </c>
      <c r="C69815" s="16">
        <v>51147</v>
      </c>
      <c r="D69815" s="16">
        <v>411922</v>
      </c>
      <c r="E69815" s="18">
        <f>VLOOKUP(C69815, Подписчики!$A$1:$C$16000,3,0)</f>
        <v>44372.545407621081</v>
      </c>
      <c r="F69815">
        <v>0</v>
      </c>
      <c r="G69815" s="2">
        <f t="shared" si="1090"/>
        <v>44372.78497685185</v>
      </c>
    </row>
    <row r="69816" spans="1:7" x14ac:dyDescent="0.25">
      <c r="A69816" s="16">
        <v>212521</v>
      </c>
      <c r="B69816" s="17">
        <v>44372.78497685185</v>
      </c>
      <c r="C69816" s="16">
        <v>335926</v>
      </c>
      <c r="D69816" s="16">
        <v>473323</v>
      </c>
      <c r="E69816" s="18">
        <f>VLOOKUP(C69816, Подписчики!$A$1:$C$16000,3,0)</f>
        <v>44372.23733839031</v>
      </c>
      <c r="F69816">
        <v>0</v>
      </c>
      <c r="G69816" s="2">
        <f t="shared" si="1090"/>
        <v>44372.78497685185</v>
      </c>
    </row>
    <row r="69817" spans="1:7" x14ac:dyDescent="0.25">
      <c r="A69817" s="16">
        <v>212522</v>
      </c>
      <c r="B69817" s="17">
        <v>44372.785381944443</v>
      </c>
      <c r="C69817" s="16">
        <v>85029</v>
      </c>
      <c r="D69817" s="16">
        <v>250771</v>
      </c>
      <c r="E69817" s="18">
        <f>VLOOKUP(C69817, Подписчики!$A$1:$C$16000,3,0)</f>
        <v>44310.179678881766</v>
      </c>
      <c r="F69817">
        <v>1</v>
      </c>
      <c r="G69817" s="2">
        <f t="shared" si="1090"/>
        <v>44372.827048611107</v>
      </c>
    </row>
    <row r="69818" spans="1:7" x14ac:dyDescent="0.25">
      <c r="A69818" s="16">
        <v>212526</v>
      </c>
      <c r="B69818" s="17">
        <v>44372.785381944443</v>
      </c>
      <c r="C69818" s="16">
        <v>141734</v>
      </c>
      <c r="D69818" s="16">
        <v>309553</v>
      </c>
      <c r="E69818" s="18">
        <f>VLOOKUP(C69818, Подписчики!$A$1:$C$16000,3,0)</f>
        <v>44371.854405021368</v>
      </c>
      <c r="F69818">
        <v>1</v>
      </c>
      <c r="G69818" s="2">
        <f t="shared" si="1090"/>
        <v>44372.827048611107</v>
      </c>
    </row>
    <row r="69819" spans="1:7" x14ac:dyDescent="0.25">
      <c r="A69819" s="16">
        <v>212529</v>
      </c>
      <c r="B69819" s="17">
        <v>44372.785381944443</v>
      </c>
      <c r="C69819" s="16">
        <v>258321</v>
      </c>
      <c r="D69819" s="16">
        <v>453780</v>
      </c>
      <c r="E69819" s="18">
        <f>VLOOKUP(C69819, Подписчики!$A$1:$C$16000,3,0)</f>
        <v>44309.175108903131</v>
      </c>
      <c r="F69819">
        <v>1</v>
      </c>
      <c r="G69819" s="2">
        <f t="shared" si="1090"/>
        <v>44372.827048611107</v>
      </c>
    </row>
    <row r="69820" spans="1:7" x14ac:dyDescent="0.25">
      <c r="A69820" s="16">
        <v>212532</v>
      </c>
      <c r="B69820" s="17">
        <v>44372.785381944443</v>
      </c>
      <c r="C69820" s="16">
        <v>260424</v>
      </c>
      <c r="D69820" s="16">
        <v>304128</v>
      </c>
      <c r="E69820" s="18">
        <f>VLOOKUP(C69820, Подписчики!$A$1:$C$16000,3,0)</f>
        <v>44353.921082549859</v>
      </c>
      <c r="F69820">
        <v>1</v>
      </c>
      <c r="G69820" s="2">
        <f t="shared" si="1090"/>
        <v>44372.827048611107</v>
      </c>
    </row>
    <row r="69821" spans="1:7" x14ac:dyDescent="0.25">
      <c r="A69821" s="16">
        <v>212537</v>
      </c>
      <c r="B69821" s="17">
        <v>44372.786597222221</v>
      </c>
      <c r="C69821" s="16">
        <v>35099</v>
      </c>
      <c r="D69821" s="16">
        <v>21760</v>
      </c>
      <c r="E69821" s="18">
        <f>VLOOKUP(C69821, Подписчики!$A$1:$C$16000,3,0)</f>
        <v>44357.509436004271</v>
      </c>
      <c r="F69821">
        <v>0</v>
      </c>
      <c r="G69821" s="2">
        <f t="shared" si="1090"/>
        <v>44372.786597222221</v>
      </c>
    </row>
    <row r="69822" spans="1:7" x14ac:dyDescent="0.25">
      <c r="A69822" s="16">
        <v>212542</v>
      </c>
      <c r="B69822" s="17">
        <v>44372.786597222221</v>
      </c>
      <c r="C69822" s="16">
        <v>166205</v>
      </c>
      <c r="D69822" s="16">
        <v>343500</v>
      </c>
      <c r="E69822" s="18">
        <f>VLOOKUP(C69822, Подписчики!$A$1:$C$16000,3,0)</f>
        <v>44370.951413354698</v>
      </c>
      <c r="F69822">
        <v>-4</v>
      </c>
      <c r="G69822" s="2">
        <f t="shared" si="1090"/>
        <v>44372.619930555556</v>
      </c>
    </row>
    <row r="69823" spans="1:7" x14ac:dyDescent="0.25">
      <c r="A69823" s="16">
        <v>212546</v>
      </c>
      <c r="B69823" s="17">
        <v>44372.786597222221</v>
      </c>
      <c r="C69823" s="16">
        <v>315913</v>
      </c>
      <c r="D69823" s="16">
        <v>244574</v>
      </c>
      <c r="E69823" s="18">
        <f>VLOOKUP(C69823, Подписчики!$A$1:$C$16000,3,0)</f>
        <v>44310.00183700143</v>
      </c>
      <c r="F69823">
        <v>0</v>
      </c>
      <c r="G69823" s="2">
        <f t="shared" si="1090"/>
        <v>44372.786597222221</v>
      </c>
    </row>
    <row r="69824" spans="1:7" x14ac:dyDescent="0.25">
      <c r="A69824" s="16">
        <v>212548</v>
      </c>
      <c r="B69824" s="17">
        <v>44372.787002314813</v>
      </c>
      <c r="C69824" s="16">
        <v>114098</v>
      </c>
      <c r="D69824" s="16">
        <v>430624</v>
      </c>
      <c r="E69824" s="18">
        <f>VLOOKUP(C69824, Подписчики!$A$1:$C$16000,3,0)</f>
        <v>44365.537063319083</v>
      </c>
      <c r="F69824">
        <v>1</v>
      </c>
      <c r="G69824" s="2">
        <f t="shared" si="1090"/>
        <v>44372.828668981478</v>
      </c>
    </row>
    <row r="69825" spans="1:7" x14ac:dyDescent="0.25">
      <c r="A69825" s="16">
        <v>212549</v>
      </c>
      <c r="B69825" s="17">
        <v>44372.787002314813</v>
      </c>
      <c r="C69825" s="16">
        <v>184413</v>
      </c>
      <c r="D69825" s="16">
        <v>258359</v>
      </c>
      <c r="E69825" s="18">
        <f>VLOOKUP(C69825, Подписчики!$A$1:$C$16000,3,0)</f>
        <v>44371.077917699433</v>
      </c>
      <c r="F69825">
        <v>1</v>
      </c>
      <c r="G69825" s="2">
        <f t="shared" si="1090"/>
        <v>44372.828668981478</v>
      </c>
    </row>
    <row r="69826" spans="1:7" x14ac:dyDescent="0.25">
      <c r="A69826" s="16">
        <v>212553</v>
      </c>
      <c r="B69826" s="17">
        <v>44372.787002314813</v>
      </c>
      <c r="C69826" s="16">
        <v>281921</v>
      </c>
      <c r="D69826" s="16">
        <v>377180</v>
      </c>
      <c r="E69826" s="18">
        <f>VLOOKUP(C69826, Подписчики!$A$1:$C$16000,3,0)</f>
        <v>44372.082594622509</v>
      </c>
      <c r="F69826">
        <v>1</v>
      </c>
      <c r="G69826" s="2">
        <f t="shared" ref="G69826:G69889" si="1091">B69826+F69826/24</f>
        <v>44372.828668981478</v>
      </c>
    </row>
    <row r="69827" spans="1:7" x14ac:dyDescent="0.25">
      <c r="A69827" s="16">
        <v>212556</v>
      </c>
      <c r="B69827" s="17">
        <v>44372.78733796296</v>
      </c>
      <c r="C69827" s="16">
        <v>86375</v>
      </c>
      <c r="D69827" s="16">
        <v>65840</v>
      </c>
      <c r="E69827" s="18">
        <f>VLOOKUP(C69827, Подписчики!$A$1:$C$16000,3,0)</f>
        <v>44372.540668732196</v>
      </c>
      <c r="F69827">
        <v>1</v>
      </c>
      <c r="G69827" s="2">
        <f t="shared" si="1091"/>
        <v>44372.829004629624</v>
      </c>
    </row>
    <row r="69828" spans="1:7" x14ac:dyDescent="0.25">
      <c r="A69828" s="16">
        <v>212558</v>
      </c>
      <c r="B69828" s="17">
        <v>44372.788622685184</v>
      </c>
      <c r="C69828" s="16">
        <v>42894</v>
      </c>
      <c r="D69828" s="16">
        <v>70091</v>
      </c>
      <c r="E69828" s="18">
        <f>VLOOKUP(C69828, Подписчики!$A$1:$C$16000,3,0)</f>
        <v>44302.185151353282</v>
      </c>
      <c r="F69828">
        <v>1</v>
      </c>
      <c r="G69828" s="2">
        <f t="shared" si="1091"/>
        <v>44372.830289351848</v>
      </c>
    </row>
    <row r="69829" spans="1:7" x14ac:dyDescent="0.25">
      <c r="A69829" s="16">
        <v>212563</v>
      </c>
      <c r="B69829" s="17">
        <v>44372.789004629631</v>
      </c>
      <c r="C69829" s="16">
        <v>201108</v>
      </c>
      <c r="D69829" s="16">
        <v>463334</v>
      </c>
      <c r="E69829" s="18">
        <f>VLOOKUP(C69829, Подписчики!$A$1:$C$16000,3,0)</f>
        <v>44371.349289245016</v>
      </c>
      <c r="F69829">
        <v>3</v>
      </c>
      <c r="G69829" s="2">
        <f t="shared" si="1091"/>
        <v>44372.914004629631</v>
      </c>
    </row>
    <row r="69830" spans="1:7" x14ac:dyDescent="0.25">
      <c r="A69830" s="16">
        <v>212567</v>
      </c>
      <c r="B69830" s="17">
        <v>44372.789027777777</v>
      </c>
      <c r="C69830" s="16">
        <v>299204</v>
      </c>
      <c r="D69830" s="16">
        <v>331056</v>
      </c>
      <c r="E69830" s="18">
        <f>VLOOKUP(C69830, Подписчики!$A$1:$C$16000,3,0)</f>
        <v>44372.06312008547</v>
      </c>
      <c r="F69830">
        <v>2</v>
      </c>
      <c r="G69830" s="2">
        <f t="shared" si="1091"/>
        <v>44372.872361111113</v>
      </c>
    </row>
    <row r="69831" spans="1:7" x14ac:dyDescent="0.25">
      <c r="A69831" s="16">
        <v>212571</v>
      </c>
      <c r="B69831" s="17">
        <v>44372.78943287037</v>
      </c>
      <c r="C69831" s="16">
        <v>224421</v>
      </c>
      <c r="D69831" s="16">
        <v>148630</v>
      </c>
      <c r="E69831" s="18">
        <f>VLOOKUP(C69831, Подписчики!$A$1:$C$16000,3,0)</f>
        <v>44314.707161752143</v>
      </c>
      <c r="F69831">
        <v>3</v>
      </c>
      <c r="G69831" s="2">
        <f t="shared" si="1091"/>
        <v>44372.91443287037</v>
      </c>
    </row>
    <row r="69832" spans="1:7" x14ac:dyDescent="0.25">
      <c r="A69832" s="16">
        <v>212576</v>
      </c>
      <c r="B69832" s="17">
        <v>44372.790231481478</v>
      </c>
      <c r="C69832" s="16">
        <v>33401</v>
      </c>
      <c r="D69832" s="16">
        <v>208814</v>
      </c>
      <c r="E69832" s="18">
        <f>VLOOKUP(C69832, Подписчики!$A$1:$C$16000,3,0)</f>
        <v>44322.03120477208</v>
      </c>
      <c r="F69832">
        <v>1</v>
      </c>
      <c r="G69832" s="2">
        <f t="shared" si="1091"/>
        <v>44372.831898148142</v>
      </c>
    </row>
    <row r="69833" spans="1:7" x14ac:dyDescent="0.25">
      <c r="A69833" s="16">
        <v>212579</v>
      </c>
      <c r="B69833" s="17">
        <v>44372.790231481478</v>
      </c>
      <c r="C69833" s="16">
        <v>125842</v>
      </c>
      <c r="D69833" s="16">
        <v>111368</v>
      </c>
      <c r="E69833" s="18">
        <f>VLOOKUP(C69833, Подписчики!$A$1:$C$16000,3,0)</f>
        <v>44309.316733760679</v>
      </c>
      <c r="F69833">
        <v>1</v>
      </c>
      <c r="G69833" s="2">
        <f t="shared" si="1091"/>
        <v>44372.831898148142</v>
      </c>
    </row>
    <row r="69834" spans="1:7" x14ac:dyDescent="0.25">
      <c r="A69834" s="16">
        <v>212583</v>
      </c>
      <c r="B69834" s="17">
        <v>44372.791041666664</v>
      </c>
      <c r="C69834" s="16">
        <v>181202</v>
      </c>
      <c r="D69834" s="16">
        <v>89017</v>
      </c>
      <c r="E69834" s="18">
        <f>VLOOKUP(C69834, Подписчики!$A$1:$C$16000,3,0)</f>
        <v>44344.631165705126</v>
      </c>
      <c r="F69834">
        <v>-5</v>
      </c>
      <c r="G69834" s="2">
        <f t="shared" si="1091"/>
        <v>44372.582708333328</v>
      </c>
    </row>
    <row r="69835" spans="1:7" x14ac:dyDescent="0.25">
      <c r="A69835" s="16">
        <v>212584</v>
      </c>
      <c r="B69835" s="17">
        <v>44372.791331018518</v>
      </c>
      <c r="C69835" s="16">
        <v>2456</v>
      </c>
      <c r="D69835" s="16">
        <v>241927</v>
      </c>
      <c r="E69835" s="18">
        <f>VLOOKUP(C69835, Подписчики!$A$1:$C$16000,3,0)</f>
        <v>44327.857796225064</v>
      </c>
      <c r="F69835">
        <v>1</v>
      </c>
      <c r="G69835" s="2">
        <f t="shared" si="1091"/>
        <v>44372.832997685182</v>
      </c>
    </row>
    <row r="69836" spans="1:7" x14ac:dyDescent="0.25">
      <c r="A69836" s="16">
        <v>212589</v>
      </c>
      <c r="B69836" s="17">
        <v>44372.791446759256</v>
      </c>
      <c r="C69836" s="16">
        <v>83753</v>
      </c>
      <c r="D69836" s="16">
        <v>43842</v>
      </c>
      <c r="E69836" s="18">
        <f>VLOOKUP(C69836, Подписчики!$A$1:$C$16000,3,0)</f>
        <v>44372.041339066949</v>
      </c>
      <c r="F69836">
        <v>0</v>
      </c>
      <c r="G69836" s="2">
        <f t="shared" si="1091"/>
        <v>44372.791446759256</v>
      </c>
    </row>
    <row r="69837" spans="1:7" x14ac:dyDescent="0.25">
      <c r="A69837" s="16">
        <v>212594</v>
      </c>
      <c r="B69837" s="17">
        <v>44372.791851851849</v>
      </c>
      <c r="C69837" s="16">
        <v>112322</v>
      </c>
      <c r="D69837" s="16">
        <v>11448</v>
      </c>
      <c r="E69837" s="18">
        <f>VLOOKUP(C69837, Подписчики!$A$1:$C$16000,3,0)</f>
        <v>44336.387717450139</v>
      </c>
      <c r="F69837">
        <v>1</v>
      </c>
      <c r="G69837" s="2">
        <f t="shared" si="1091"/>
        <v>44372.833518518513</v>
      </c>
    </row>
    <row r="69838" spans="1:7" x14ac:dyDescent="0.25">
      <c r="A69838" s="16">
        <v>212596</v>
      </c>
      <c r="B69838" s="17">
        <v>44372.791851851849</v>
      </c>
      <c r="C69838" s="16">
        <v>126246</v>
      </c>
      <c r="D69838" s="16">
        <v>89017</v>
      </c>
      <c r="E69838" s="18">
        <f>VLOOKUP(C69838, Подписчики!$A$1:$C$16000,3,0)</f>
        <v>44370.331348717955</v>
      </c>
      <c r="F69838">
        <v>1</v>
      </c>
      <c r="G69838" s="2">
        <f t="shared" si="1091"/>
        <v>44372.833518518513</v>
      </c>
    </row>
    <row r="69839" spans="1:7" x14ac:dyDescent="0.25">
      <c r="A69839" s="16">
        <v>212598</v>
      </c>
      <c r="B69839" s="17">
        <v>44372.791851851849</v>
      </c>
      <c r="C69839" s="16">
        <v>148178</v>
      </c>
      <c r="D69839" s="16">
        <v>158978</v>
      </c>
      <c r="E69839" s="18">
        <f>VLOOKUP(C69839, Подписчики!$A$1:$C$16000,3,0)</f>
        <v>44371.771374928772</v>
      </c>
      <c r="F69839">
        <v>1</v>
      </c>
      <c r="G69839" s="2">
        <f t="shared" si="1091"/>
        <v>44372.833518518513</v>
      </c>
    </row>
    <row r="69840" spans="1:7" x14ac:dyDescent="0.25">
      <c r="A69840" s="16">
        <v>212601</v>
      </c>
      <c r="B69840" s="17">
        <v>44372.791851851849</v>
      </c>
      <c r="C69840" s="16">
        <v>268396</v>
      </c>
      <c r="D69840" s="16">
        <v>315173</v>
      </c>
      <c r="E69840" s="18">
        <f>VLOOKUP(C69840, Подписчики!$A$1:$C$16000,3,0)</f>
        <v>44340.884516595441</v>
      </c>
      <c r="F69840">
        <v>1</v>
      </c>
      <c r="G69840" s="2">
        <f t="shared" si="1091"/>
        <v>44372.833518518513</v>
      </c>
    </row>
    <row r="69841" spans="1:7" x14ac:dyDescent="0.25">
      <c r="A69841" s="16">
        <v>212603</v>
      </c>
      <c r="B69841" s="17">
        <v>44372.791851851849</v>
      </c>
      <c r="C69841" s="16">
        <v>344262</v>
      </c>
      <c r="D69841" s="16">
        <v>397980</v>
      </c>
      <c r="E69841" s="18">
        <f>VLOOKUP(C69841, Подписчики!$A$1:$C$16000,3,0)</f>
        <v>44312.263202029921</v>
      </c>
      <c r="F69841">
        <v>1</v>
      </c>
      <c r="G69841" s="2">
        <f t="shared" si="1091"/>
        <v>44372.833518518513</v>
      </c>
    </row>
    <row r="69842" spans="1:7" x14ac:dyDescent="0.25">
      <c r="A69842" s="16">
        <v>212604</v>
      </c>
      <c r="B69842" s="17">
        <v>44372.792256944442</v>
      </c>
      <c r="C69842" s="16">
        <v>66539</v>
      </c>
      <c r="D69842" s="16">
        <v>362397</v>
      </c>
      <c r="E69842" s="18">
        <f>VLOOKUP(C69842, Подписчики!$A$1:$C$16000,3,0)</f>
        <v>44334.81871819801</v>
      </c>
      <c r="F69842">
        <v>2</v>
      </c>
      <c r="G69842" s="2">
        <f t="shared" si="1091"/>
        <v>44372.875590277778</v>
      </c>
    </row>
    <row r="69843" spans="1:7" x14ac:dyDescent="0.25">
      <c r="A69843" s="16">
        <v>212608</v>
      </c>
      <c r="B69843" s="17">
        <v>44372.792256944442</v>
      </c>
      <c r="C69843" s="16">
        <v>103283</v>
      </c>
      <c r="D69843" s="16">
        <v>250679</v>
      </c>
      <c r="E69843" s="18">
        <f>VLOOKUP(C69843, Подписчики!$A$1:$C$16000,3,0)</f>
        <v>44308.956825819085</v>
      </c>
      <c r="F69843">
        <v>6</v>
      </c>
      <c r="G69843" s="2">
        <f t="shared" si="1091"/>
        <v>44373.042256944442</v>
      </c>
    </row>
    <row r="69844" spans="1:7" x14ac:dyDescent="0.25">
      <c r="A69844" s="16">
        <v>212610</v>
      </c>
      <c r="B69844" s="17">
        <v>44372.792256944442</v>
      </c>
      <c r="C69844" s="16">
        <v>329757</v>
      </c>
      <c r="D69844" s="16">
        <v>470762</v>
      </c>
      <c r="E69844" s="18">
        <f>VLOOKUP(C69844, Подписчики!$A$1:$C$16000,3,0)</f>
        <v>44307.908375641025</v>
      </c>
      <c r="F69844">
        <v>2</v>
      </c>
      <c r="G69844" s="2">
        <f t="shared" si="1091"/>
        <v>44372.875590277778</v>
      </c>
    </row>
    <row r="69845" spans="1:7" x14ac:dyDescent="0.25">
      <c r="A69845" s="16">
        <v>212612</v>
      </c>
      <c r="B69845" s="17">
        <v>44372.792662037034</v>
      </c>
      <c r="C69845" s="16">
        <v>109172</v>
      </c>
      <c r="D69845" s="16">
        <v>357407</v>
      </c>
      <c r="E69845" s="18">
        <f>VLOOKUP(C69845, Подписчики!$A$1:$C$16000,3,0)</f>
        <v>44371.843185113954</v>
      </c>
      <c r="F69845">
        <v>3</v>
      </c>
      <c r="G69845" s="2">
        <f t="shared" si="1091"/>
        <v>44372.917662037034</v>
      </c>
    </row>
    <row r="69846" spans="1:7" x14ac:dyDescent="0.25">
      <c r="A69846" s="16">
        <v>212614</v>
      </c>
      <c r="B69846" s="17">
        <v>44372.79347222222</v>
      </c>
      <c r="C69846" s="16">
        <v>8379</v>
      </c>
      <c r="D69846" s="16">
        <v>426606</v>
      </c>
      <c r="E69846" s="18">
        <f>VLOOKUP(C69846, Подписчики!$A$1:$C$16000,3,0)</f>
        <v>44342.594197756414</v>
      </c>
      <c r="F69846">
        <v>1</v>
      </c>
      <c r="G69846" s="2">
        <f t="shared" si="1091"/>
        <v>44372.835138888884</v>
      </c>
    </row>
    <row r="69847" spans="1:7" x14ac:dyDescent="0.25">
      <c r="A69847" s="16">
        <v>212619</v>
      </c>
      <c r="B69847" s="17">
        <v>44372.794282407405</v>
      </c>
      <c r="C69847" s="16">
        <v>175831</v>
      </c>
      <c r="D69847" s="16">
        <v>439981</v>
      </c>
      <c r="E69847" s="18">
        <f>VLOOKUP(C69847, Подписчики!$A$1:$C$16000,3,0)</f>
        <v>44310.053713069799</v>
      </c>
      <c r="F69847">
        <v>3</v>
      </c>
      <c r="G69847" s="2">
        <f t="shared" si="1091"/>
        <v>44372.919282407405</v>
      </c>
    </row>
    <row r="69848" spans="1:7" x14ac:dyDescent="0.25">
      <c r="A69848" s="16">
        <v>212621</v>
      </c>
      <c r="B69848" s="17">
        <v>44372.794664351852</v>
      </c>
      <c r="C69848" s="16">
        <v>219692</v>
      </c>
      <c r="D69848" s="16">
        <v>328544</v>
      </c>
      <c r="E69848" s="18">
        <f>VLOOKUP(C69848, Подписчики!$A$1:$C$16000,3,0)</f>
        <v>44371.815387428775</v>
      </c>
      <c r="F69848">
        <v>2</v>
      </c>
      <c r="G69848" s="2">
        <f t="shared" si="1091"/>
        <v>44372.877997685187</v>
      </c>
    </row>
    <row r="69849" spans="1:7" x14ac:dyDescent="0.25">
      <c r="A69849" s="16">
        <v>212626</v>
      </c>
      <c r="B69849" s="17">
        <v>44372.794687499998</v>
      </c>
      <c r="C69849" s="16">
        <v>144836</v>
      </c>
      <c r="D69849" s="16">
        <v>154256</v>
      </c>
      <c r="E69849" s="18">
        <f>VLOOKUP(C69849, Подписчики!$A$1:$C$16000,3,0)</f>
        <v>44292.927895548433</v>
      </c>
      <c r="F69849">
        <v>0</v>
      </c>
      <c r="G69849" s="2">
        <f t="shared" si="1091"/>
        <v>44372.794687499998</v>
      </c>
    </row>
    <row r="69850" spans="1:7" x14ac:dyDescent="0.25">
      <c r="A69850" s="16">
        <v>212628</v>
      </c>
      <c r="B69850" s="17">
        <v>44372.794999999998</v>
      </c>
      <c r="C69850" s="16">
        <v>311678</v>
      </c>
      <c r="D69850" s="16">
        <v>108086</v>
      </c>
      <c r="E69850" s="18">
        <f>VLOOKUP(C69850, Подписчики!$A$1:$C$16000,3,0)</f>
        <v>44350.451925391739</v>
      </c>
      <c r="F69850">
        <v>6</v>
      </c>
      <c r="G69850" s="2">
        <f t="shared" si="1091"/>
        <v>44373.044999999998</v>
      </c>
    </row>
    <row r="69851" spans="1:7" x14ac:dyDescent="0.25">
      <c r="A69851" s="16">
        <v>212633</v>
      </c>
      <c r="B69851" s="17">
        <v>44372.795092592591</v>
      </c>
      <c r="C69851" s="16">
        <v>158474</v>
      </c>
      <c r="D69851" s="16">
        <v>355569</v>
      </c>
      <c r="E69851" s="18">
        <f>VLOOKUP(C69851, Подписчики!$A$1:$C$16000,3,0)</f>
        <v>44356.963369836179</v>
      </c>
      <c r="F69851">
        <v>1</v>
      </c>
      <c r="G69851" s="2">
        <f t="shared" si="1091"/>
        <v>44372.836759259255</v>
      </c>
    </row>
    <row r="69852" spans="1:7" x14ac:dyDescent="0.25">
      <c r="A69852" s="16">
        <v>212636</v>
      </c>
      <c r="B69852" s="17">
        <v>44372.795092592591</v>
      </c>
      <c r="C69852" s="16">
        <v>197137</v>
      </c>
      <c r="D69852" s="16">
        <v>170185</v>
      </c>
      <c r="E69852" s="18">
        <f>VLOOKUP(C69852, Подписчики!$A$1:$C$16000,3,0)</f>
        <v>44340.113358725066</v>
      </c>
      <c r="F69852">
        <v>1</v>
      </c>
      <c r="G69852" s="2">
        <f t="shared" si="1091"/>
        <v>44372.836759259255</v>
      </c>
    </row>
    <row r="69853" spans="1:7" x14ac:dyDescent="0.25">
      <c r="A69853" s="16">
        <v>212640</v>
      </c>
      <c r="B69853" s="17">
        <v>44372.795092592591</v>
      </c>
      <c r="C69853" s="16">
        <v>286860</v>
      </c>
      <c r="D69853" s="16">
        <v>181651</v>
      </c>
      <c r="E69853" s="18">
        <f>VLOOKUP(C69853, Подписчики!$A$1:$C$16000,3,0)</f>
        <v>44317.34357749288</v>
      </c>
      <c r="F69853">
        <v>1</v>
      </c>
      <c r="G69853" s="2">
        <f t="shared" si="1091"/>
        <v>44372.836759259255</v>
      </c>
    </row>
    <row r="69854" spans="1:7" x14ac:dyDescent="0.25">
      <c r="A69854" s="16">
        <v>212644</v>
      </c>
      <c r="B69854" s="17">
        <v>44372.796307870369</v>
      </c>
      <c r="C69854" s="16">
        <v>166558</v>
      </c>
      <c r="D69854" s="16">
        <v>351192</v>
      </c>
      <c r="E69854" s="18">
        <f>VLOOKUP(C69854, Подписчики!$A$1:$C$16000,3,0)</f>
        <v>44371.124423254987</v>
      </c>
      <c r="F69854">
        <v>0</v>
      </c>
      <c r="G69854" s="2">
        <f t="shared" si="1091"/>
        <v>44372.796307870369</v>
      </c>
    </row>
    <row r="69855" spans="1:7" x14ac:dyDescent="0.25">
      <c r="A69855" s="16">
        <v>212646</v>
      </c>
      <c r="B69855" s="17">
        <v>44372.796307870369</v>
      </c>
      <c r="C69855" s="16">
        <v>293605</v>
      </c>
      <c r="D69855" s="16">
        <v>202914</v>
      </c>
      <c r="E69855" s="18">
        <f>VLOOKUP(C69855, Подписчики!$A$1:$C$16000,3,0)</f>
        <v>44345.225010363254</v>
      </c>
      <c r="F69855">
        <v>0</v>
      </c>
      <c r="G69855" s="2">
        <f t="shared" si="1091"/>
        <v>44372.796307870369</v>
      </c>
    </row>
    <row r="69856" spans="1:7" x14ac:dyDescent="0.25">
      <c r="A69856" s="16">
        <v>212647</v>
      </c>
      <c r="B69856" s="17">
        <v>44372.796712962961</v>
      </c>
      <c r="C69856" s="16">
        <v>282403</v>
      </c>
      <c r="D69856" s="16">
        <v>179887</v>
      </c>
      <c r="E69856" s="18">
        <f>VLOOKUP(C69856, Подписчики!$A$1:$C$16000,3,0)</f>
        <v>44362.139851780623</v>
      </c>
      <c r="F69856">
        <v>1</v>
      </c>
      <c r="G69856" s="2">
        <f t="shared" si="1091"/>
        <v>44372.838379629626</v>
      </c>
    </row>
    <row r="69857" spans="1:7" x14ac:dyDescent="0.25">
      <c r="A69857" s="16">
        <v>212651</v>
      </c>
      <c r="B69857" s="17">
        <v>44372.797118055554</v>
      </c>
      <c r="C69857" s="16">
        <v>16217</v>
      </c>
      <c r="D69857" s="16">
        <v>250679</v>
      </c>
      <c r="E69857" s="18">
        <f>VLOOKUP(C69857, Подписчики!$A$1:$C$16000,3,0)</f>
        <v>44359.152988782051</v>
      </c>
      <c r="F69857">
        <v>2</v>
      </c>
      <c r="G69857" s="2">
        <f t="shared" si="1091"/>
        <v>44372.88045138889</v>
      </c>
    </row>
    <row r="69858" spans="1:7" x14ac:dyDescent="0.25">
      <c r="A69858" s="16">
        <v>212655</v>
      </c>
      <c r="B69858" s="17">
        <v>44372.797118055554</v>
      </c>
      <c r="C69858" s="16">
        <v>48863</v>
      </c>
      <c r="D69858" s="16">
        <v>241713</v>
      </c>
      <c r="E69858" s="18">
        <f>VLOOKUP(C69858, Подписчики!$A$1:$C$16000,3,0)</f>
        <v>44371.779341132475</v>
      </c>
      <c r="F69858">
        <v>2</v>
      </c>
      <c r="G69858" s="2">
        <f t="shared" si="1091"/>
        <v>44372.88045138889</v>
      </c>
    </row>
    <row r="69859" spans="1:7" x14ac:dyDescent="0.25">
      <c r="A69859" s="16">
        <v>212658</v>
      </c>
      <c r="B69859" s="17">
        <v>44372.797118055554</v>
      </c>
      <c r="C69859" s="16">
        <v>67403</v>
      </c>
      <c r="D69859" s="16">
        <v>40049</v>
      </c>
      <c r="E69859" s="18">
        <f>VLOOKUP(C69859, Подписчики!$A$1:$C$16000,3,0)</f>
        <v>44341.451816880341</v>
      </c>
      <c r="F69859">
        <v>2</v>
      </c>
      <c r="G69859" s="2">
        <f t="shared" si="1091"/>
        <v>44372.88045138889</v>
      </c>
    </row>
    <row r="69860" spans="1:7" x14ac:dyDescent="0.25">
      <c r="A69860" s="16">
        <v>212659</v>
      </c>
      <c r="B69860" s="17">
        <v>44372.797118055554</v>
      </c>
      <c r="C69860" s="16">
        <v>196321</v>
      </c>
      <c r="D69860" s="16">
        <v>230507</v>
      </c>
      <c r="E69860" s="18">
        <f>VLOOKUP(C69860, Подписчики!$A$1:$C$16000,3,0)</f>
        <v>44371.333202670939</v>
      </c>
      <c r="F69860">
        <v>2</v>
      </c>
      <c r="G69860" s="2">
        <f t="shared" si="1091"/>
        <v>44372.88045138889</v>
      </c>
    </row>
    <row r="69861" spans="1:7" x14ac:dyDescent="0.25">
      <c r="A69861" s="16">
        <v>212661</v>
      </c>
      <c r="B69861" s="17">
        <v>44372.797523148147</v>
      </c>
      <c r="C69861" s="16">
        <v>2847</v>
      </c>
      <c r="D69861" s="16">
        <v>179887</v>
      </c>
      <c r="E69861" s="18">
        <f>VLOOKUP(C69861, Подписчики!$A$1:$C$16000,3,0)</f>
        <v>44307.003582585472</v>
      </c>
      <c r="F69861">
        <v>3</v>
      </c>
      <c r="G69861" s="2">
        <f t="shared" si="1091"/>
        <v>44372.922523148147</v>
      </c>
    </row>
    <row r="69862" spans="1:7" x14ac:dyDescent="0.25">
      <c r="A69862" s="16">
        <v>212664</v>
      </c>
      <c r="B69862" s="17">
        <v>44372.797523148147</v>
      </c>
      <c r="C69862" s="16">
        <v>146406</v>
      </c>
      <c r="D69862" s="16">
        <v>351192</v>
      </c>
      <c r="E69862" s="18">
        <f>VLOOKUP(C69862, Подписчики!$A$1:$C$16000,3,0)</f>
        <v>44371.600974002846</v>
      </c>
      <c r="F69862">
        <v>3</v>
      </c>
      <c r="G69862" s="2">
        <f t="shared" si="1091"/>
        <v>44372.922523148147</v>
      </c>
    </row>
    <row r="69863" spans="1:7" x14ac:dyDescent="0.25">
      <c r="A69863" s="16">
        <v>212665</v>
      </c>
      <c r="B69863" s="17">
        <v>44372.798321759263</v>
      </c>
      <c r="C69863" s="16">
        <v>211176</v>
      </c>
      <c r="D69863" s="16">
        <v>411922</v>
      </c>
      <c r="E69863" s="18">
        <f>VLOOKUP(C69863, Подписчики!$A$1:$C$16000,3,0)</f>
        <v>44372.265083297723</v>
      </c>
      <c r="F69863">
        <v>1</v>
      </c>
      <c r="G69863" s="2">
        <f t="shared" si="1091"/>
        <v>44372.839988425927</v>
      </c>
    </row>
    <row r="69864" spans="1:7" x14ac:dyDescent="0.25">
      <c r="A69864" s="16">
        <v>212669</v>
      </c>
      <c r="B69864" s="17">
        <v>44372.798333333332</v>
      </c>
      <c r="C69864" s="16">
        <v>240964</v>
      </c>
      <c r="D69864" s="16">
        <v>124624</v>
      </c>
      <c r="E69864" s="18">
        <f>VLOOKUP(C69864, Подписчики!$A$1:$C$16000,3,0)</f>
        <v>44340.973551317664</v>
      </c>
      <c r="F69864">
        <v>1</v>
      </c>
      <c r="G69864" s="2">
        <f t="shared" si="1091"/>
        <v>44372.84</v>
      </c>
    </row>
    <row r="69865" spans="1:7" x14ac:dyDescent="0.25">
      <c r="A69865" s="16">
        <v>212673</v>
      </c>
      <c r="B69865" s="17">
        <v>44372.799004629633</v>
      </c>
      <c r="C69865" s="16">
        <v>209409</v>
      </c>
      <c r="D69865" s="16">
        <v>191893</v>
      </c>
      <c r="E69865" s="18">
        <f>VLOOKUP(C69865, Подписчики!$A$1:$C$16000,3,0)</f>
        <v>44370.938650783479</v>
      </c>
      <c r="F69865">
        <v>0</v>
      </c>
      <c r="G69865" s="2">
        <f t="shared" si="1091"/>
        <v>44372.799004629633</v>
      </c>
    </row>
    <row r="69866" spans="1:7" x14ac:dyDescent="0.25">
      <c r="A69866" s="16">
        <v>212674</v>
      </c>
      <c r="B69866" s="17">
        <v>44372.799537037034</v>
      </c>
      <c r="C69866" s="16">
        <v>69497</v>
      </c>
      <c r="D69866" s="16">
        <v>357547</v>
      </c>
      <c r="E69866" s="18">
        <f>VLOOKUP(C69866, Подписчики!$A$1:$C$16000,3,0)</f>
        <v>44290.572028846153</v>
      </c>
      <c r="F69866">
        <v>4</v>
      </c>
      <c r="G69866" s="2">
        <f t="shared" si="1091"/>
        <v>44372.966203703698</v>
      </c>
    </row>
    <row r="69867" spans="1:7" x14ac:dyDescent="0.25">
      <c r="A69867" s="16">
        <v>212676</v>
      </c>
      <c r="B69867" s="17">
        <v>44372.799537037034</v>
      </c>
      <c r="C69867" s="16">
        <v>261730</v>
      </c>
      <c r="D69867" s="16">
        <v>102086</v>
      </c>
      <c r="E69867" s="18">
        <f>VLOOKUP(C69867, Подписчики!$A$1:$C$16000,3,0)</f>
        <v>44315.892092058406</v>
      </c>
      <c r="F69867">
        <v>0</v>
      </c>
      <c r="G69867" s="2">
        <f t="shared" si="1091"/>
        <v>44372.799537037034</v>
      </c>
    </row>
    <row r="69868" spans="1:7" x14ac:dyDescent="0.25">
      <c r="A69868" s="16">
        <v>212679</v>
      </c>
      <c r="B69868" s="17">
        <v>44372.799942129626</v>
      </c>
      <c r="C69868" s="16">
        <v>91742</v>
      </c>
      <c r="D69868" s="16">
        <v>299979</v>
      </c>
      <c r="E69868" s="18">
        <f>VLOOKUP(C69868, Подписчики!$A$1:$C$16000,3,0)</f>
        <v>44342.95946289174</v>
      </c>
      <c r="F69868">
        <v>1</v>
      </c>
      <c r="G69868" s="2">
        <f t="shared" si="1091"/>
        <v>44372.841608796291</v>
      </c>
    </row>
    <row r="69869" spans="1:7" x14ac:dyDescent="0.25">
      <c r="A69869" s="16">
        <v>212682</v>
      </c>
      <c r="B69869" s="17">
        <v>44372.800347222219</v>
      </c>
      <c r="C69869" s="16">
        <v>125588</v>
      </c>
      <c r="D69869" s="16">
        <v>468525</v>
      </c>
      <c r="E69869" s="18">
        <f>VLOOKUP(C69869, Подписчики!$A$1:$C$16000,3,0)</f>
        <v>44372.287608760678</v>
      </c>
      <c r="F69869">
        <v>2</v>
      </c>
      <c r="G69869" s="2">
        <f t="shared" si="1091"/>
        <v>44372.883680555555</v>
      </c>
    </row>
    <row r="69870" spans="1:7" x14ac:dyDescent="0.25">
      <c r="A69870" s="16">
        <v>212687</v>
      </c>
      <c r="B69870" s="17">
        <v>44372.800347222219</v>
      </c>
      <c r="C69870" s="16">
        <v>292032</v>
      </c>
      <c r="D69870" s="16">
        <v>180863</v>
      </c>
      <c r="E69870" s="18">
        <f>VLOOKUP(C69870, Подписчики!$A$1:$C$16000,3,0)</f>
        <v>44371.613201780623</v>
      </c>
      <c r="F69870">
        <v>2</v>
      </c>
      <c r="G69870" s="2">
        <f t="shared" si="1091"/>
        <v>44372.883680555555</v>
      </c>
    </row>
    <row r="69871" spans="1:7" x14ac:dyDescent="0.25">
      <c r="A69871" s="16">
        <v>212691</v>
      </c>
      <c r="B69871" s="17">
        <v>44372.801157407404</v>
      </c>
      <c r="C69871" s="16">
        <v>134021</v>
      </c>
      <c r="D69871" s="16">
        <v>182191</v>
      </c>
      <c r="E69871" s="18">
        <f>VLOOKUP(C69871, Подписчики!$A$1:$C$16000,3,0)</f>
        <v>44315.151823254986</v>
      </c>
      <c r="F69871">
        <v>0</v>
      </c>
      <c r="G69871" s="2">
        <f t="shared" si="1091"/>
        <v>44372.801157407404</v>
      </c>
    </row>
    <row r="69872" spans="1:7" x14ac:dyDescent="0.25">
      <c r="A69872" s="16">
        <v>212693</v>
      </c>
      <c r="B69872" s="17">
        <v>44372.801562499997</v>
      </c>
      <c r="C69872" s="16">
        <v>269484</v>
      </c>
      <c r="D69872" s="16">
        <v>348155</v>
      </c>
      <c r="E69872" s="18">
        <f>VLOOKUP(C69872, Подписчики!$A$1:$C$16000,3,0)</f>
        <v>44310.892137962961</v>
      </c>
      <c r="F69872">
        <v>1</v>
      </c>
      <c r="G69872" s="2">
        <f t="shared" si="1091"/>
        <v>44372.843229166661</v>
      </c>
    </row>
    <row r="69873" spans="1:7" x14ac:dyDescent="0.25">
      <c r="A69873" s="16">
        <v>212698</v>
      </c>
      <c r="B69873" s="17">
        <v>44372.801562499997</v>
      </c>
      <c r="C69873" s="16">
        <v>275226</v>
      </c>
      <c r="D69873" s="16">
        <v>343712</v>
      </c>
      <c r="E69873" s="18">
        <f>VLOOKUP(C69873, Подписчики!$A$1:$C$16000,3,0)</f>
        <v>44371.406747115383</v>
      </c>
      <c r="F69873">
        <v>1</v>
      </c>
      <c r="G69873" s="2">
        <f t="shared" si="1091"/>
        <v>44372.843229166661</v>
      </c>
    </row>
    <row r="69874" spans="1:7" x14ac:dyDescent="0.25">
      <c r="A69874" s="16">
        <v>212703</v>
      </c>
      <c r="B69874" s="17">
        <v>44372.80196759259</v>
      </c>
      <c r="C69874" s="16">
        <v>107230</v>
      </c>
      <c r="D69874" s="16">
        <v>439981</v>
      </c>
      <c r="E69874" s="18">
        <f>VLOOKUP(C69874, Подписчики!$A$1:$C$16000,3,0)</f>
        <v>44311.148051816243</v>
      </c>
      <c r="F69874">
        <v>2</v>
      </c>
      <c r="G69874" s="2">
        <f t="shared" si="1091"/>
        <v>44372.885300925926</v>
      </c>
    </row>
    <row r="69875" spans="1:7" x14ac:dyDescent="0.25">
      <c r="A69875" s="16">
        <v>212708</v>
      </c>
      <c r="B69875" s="17">
        <v>44372.802372685182</v>
      </c>
      <c r="C69875" s="16">
        <v>281541</v>
      </c>
      <c r="D69875" s="16">
        <v>389689</v>
      </c>
      <c r="E69875" s="18">
        <f>VLOOKUP(C69875, Подписчики!$A$1:$C$16000,3,0)</f>
        <v>44299.421737642449</v>
      </c>
      <c r="F69875">
        <v>3</v>
      </c>
      <c r="G69875" s="2">
        <f t="shared" si="1091"/>
        <v>44372.927372685182</v>
      </c>
    </row>
    <row r="69876" spans="1:7" x14ac:dyDescent="0.25">
      <c r="A69876" s="16">
        <v>212712</v>
      </c>
      <c r="B69876" s="17">
        <v>44372.802777777775</v>
      </c>
      <c r="C69876" s="16">
        <v>50728</v>
      </c>
      <c r="D69876" s="16">
        <v>291822</v>
      </c>
      <c r="E69876" s="18">
        <f>VLOOKUP(C69876, Подписчики!$A$1:$C$16000,3,0)</f>
        <v>44372.257939316238</v>
      </c>
      <c r="F69876">
        <v>0</v>
      </c>
      <c r="G69876" s="2">
        <f t="shared" si="1091"/>
        <v>44372.802777777775</v>
      </c>
    </row>
    <row r="69877" spans="1:7" x14ac:dyDescent="0.25">
      <c r="A69877" s="16">
        <v>212713</v>
      </c>
      <c r="B69877" s="17">
        <v>44372.803182870368</v>
      </c>
      <c r="C69877" s="16">
        <v>245897</v>
      </c>
      <c r="D69877" s="16">
        <v>12149</v>
      </c>
      <c r="E69877" s="18">
        <f>VLOOKUP(C69877, Подписчики!$A$1:$C$16000,3,0)</f>
        <v>44371.387229594016</v>
      </c>
      <c r="F69877">
        <v>-3</v>
      </c>
      <c r="G69877" s="2">
        <f t="shared" si="1091"/>
        <v>44372.678182870368</v>
      </c>
    </row>
    <row r="69878" spans="1:7" x14ac:dyDescent="0.25">
      <c r="A69878" s="16">
        <v>212716</v>
      </c>
      <c r="B69878" s="17">
        <v>44372.803182870368</v>
      </c>
      <c r="C69878" s="16">
        <v>33282</v>
      </c>
      <c r="D69878" s="16">
        <v>411922</v>
      </c>
      <c r="E69878" s="18">
        <f>VLOOKUP(C69878, Подписчики!$A$1:$C$16000,3,0)</f>
        <v>44371.858605947287</v>
      </c>
      <c r="F69878">
        <v>1</v>
      </c>
      <c r="G69878" s="2">
        <f t="shared" si="1091"/>
        <v>44372.844849537032</v>
      </c>
    </row>
    <row r="69879" spans="1:7" x14ac:dyDescent="0.25">
      <c r="A69879" s="16">
        <v>212717</v>
      </c>
      <c r="B69879" s="17">
        <v>44372.803182870368</v>
      </c>
      <c r="C69879" s="16">
        <v>90203</v>
      </c>
      <c r="D69879" s="16">
        <v>158978</v>
      </c>
      <c r="E69879" s="18">
        <f>VLOOKUP(C69879, Подписчики!$A$1:$C$16000,3,0)</f>
        <v>44371.413867485753</v>
      </c>
      <c r="F69879">
        <v>1</v>
      </c>
      <c r="G69879" s="2">
        <f t="shared" si="1091"/>
        <v>44372.844849537032</v>
      </c>
    </row>
    <row r="69880" spans="1:7" x14ac:dyDescent="0.25">
      <c r="A69880" s="16">
        <v>212718</v>
      </c>
      <c r="B69880" s="17">
        <v>44372.803182870368</v>
      </c>
      <c r="C69880" s="16">
        <v>159613</v>
      </c>
      <c r="D69880" s="16">
        <v>74456</v>
      </c>
      <c r="E69880" s="18">
        <f>VLOOKUP(C69880, Подписчики!$A$1:$C$16000,3,0)</f>
        <v>44372.178799038462</v>
      </c>
      <c r="F69880">
        <v>1</v>
      </c>
      <c r="G69880" s="2">
        <f t="shared" si="1091"/>
        <v>44372.844849537032</v>
      </c>
    </row>
    <row r="69881" spans="1:7" x14ac:dyDescent="0.25">
      <c r="A69881" s="16">
        <v>212719</v>
      </c>
      <c r="B69881" s="17">
        <v>44372.803182870368</v>
      </c>
      <c r="C69881" s="16">
        <v>255864</v>
      </c>
      <c r="D69881" s="16">
        <v>264901</v>
      </c>
      <c r="E69881" s="18">
        <f>VLOOKUP(C69881, Подписчики!$A$1:$C$16000,3,0)</f>
        <v>44371.180398254983</v>
      </c>
      <c r="F69881">
        <v>1</v>
      </c>
      <c r="G69881" s="2">
        <f t="shared" si="1091"/>
        <v>44372.844849537032</v>
      </c>
    </row>
    <row r="69882" spans="1:7" x14ac:dyDescent="0.25">
      <c r="A69882" s="16">
        <v>212720</v>
      </c>
      <c r="B69882" s="17">
        <v>44372.803587962961</v>
      </c>
      <c r="C69882" s="16">
        <v>207014</v>
      </c>
      <c r="D69882" s="16">
        <v>16029</v>
      </c>
      <c r="E69882" s="18">
        <f>VLOOKUP(C69882, Подписчики!$A$1:$C$16000,3,0)</f>
        <v>44340.442745263528</v>
      </c>
      <c r="F69882">
        <v>2</v>
      </c>
      <c r="G69882" s="2">
        <f t="shared" si="1091"/>
        <v>44372.886921296296</v>
      </c>
    </row>
    <row r="69883" spans="1:7" x14ac:dyDescent="0.25">
      <c r="A69883" s="16">
        <v>212722</v>
      </c>
      <c r="B69883" s="17">
        <v>44372.803993055553</v>
      </c>
      <c r="C69883" s="16">
        <v>245530</v>
      </c>
      <c r="D69883" s="16">
        <v>364954</v>
      </c>
      <c r="E69883" s="18">
        <f>VLOOKUP(C69883, Подписчики!$A$1:$C$16000,3,0)</f>
        <v>44317.586884864679</v>
      </c>
      <c r="F69883">
        <v>3</v>
      </c>
      <c r="G69883" s="2">
        <f t="shared" si="1091"/>
        <v>44372.928993055553</v>
      </c>
    </row>
    <row r="69884" spans="1:7" x14ac:dyDescent="0.25">
      <c r="A69884" s="16">
        <v>212724</v>
      </c>
      <c r="B69884" s="17">
        <v>44372.803993055553</v>
      </c>
      <c r="C69884" s="16">
        <v>267410</v>
      </c>
      <c r="D69884" s="16">
        <v>301748</v>
      </c>
      <c r="E69884" s="18">
        <f>VLOOKUP(C69884, Подписчики!$A$1:$C$16000,3,0)</f>
        <v>44371.120508440174</v>
      </c>
      <c r="F69884">
        <v>3</v>
      </c>
      <c r="G69884" s="2">
        <f t="shared" si="1091"/>
        <v>44372.928993055553</v>
      </c>
    </row>
    <row r="69885" spans="1:7" x14ac:dyDescent="0.25">
      <c r="A69885" s="16">
        <v>212726</v>
      </c>
      <c r="B69885" s="17">
        <v>44372.804398148146</v>
      </c>
      <c r="C69885" s="16">
        <v>261898</v>
      </c>
      <c r="D69885" s="16">
        <v>392434</v>
      </c>
      <c r="E69885" s="18">
        <f>VLOOKUP(C69885, Подписчики!$A$1:$C$16000,3,0)</f>
        <v>44338.884994408836</v>
      </c>
      <c r="F69885">
        <v>4</v>
      </c>
      <c r="G69885" s="2">
        <f t="shared" si="1091"/>
        <v>44372.97106481481</v>
      </c>
    </row>
    <row r="69886" spans="1:7" x14ac:dyDescent="0.25">
      <c r="A69886" s="16">
        <v>212728</v>
      </c>
      <c r="B69886" s="17">
        <v>44372.804398148146</v>
      </c>
      <c r="C69886" s="16">
        <v>335563</v>
      </c>
      <c r="D69886" s="16">
        <v>249086</v>
      </c>
      <c r="E69886" s="18">
        <f>VLOOKUP(C69886, Подписчики!$A$1:$C$16000,3,0)</f>
        <v>44345.503573575501</v>
      </c>
      <c r="F69886">
        <v>-8</v>
      </c>
      <c r="G69886" s="2">
        <f t="shared" si="1091"/>
        <v>44372.47106481481</v>
      </c>
    </row>
    <row r="69887" spans="1:7" x14ac:dyDescent="0.25">
      <c r="A69887" s="16">
        <v>212733</v>
      </c>
      <c r="B69887" s="17">
        <v>44372.804803240739</v>
      </c>
      <c r="C69887" s="16">
        <v>94160</v>
      </c>
      <c r="D69887" s="16">
        <v>230507</v>
      </c>
      <c r="E69887" s="18">
        <f>VLOOKUP(C69887, Подписчики!$A$1:$C$16000,3,0)</f>
        <v>44302.69146381766</v>
      </c>
      <c r="F69887">
        <v>1</v>
      </c>
      <c r="G69887" s="2">
        <f t="shared" si="1091"/>
        <v>44372.846469907403</v>
      </c>
    </row>
    <row r="69888" spans="1:7" x14ac:dyDescent="0.25">
      <c r="A69888" s="16">
        <v>212736</v>
      </c>
      <c r="B69888" s="17">
        <v>44372.804803240739</v>
      </c>
      <c r="C69888" s="16">
        <v>173213</v>
      </c>
      <c r="D69888" s="16">
        <v>53136</v>
      </c>
      <c r="E69888" s="18">
        <f>VLOOKUP(C69888, Подписчики!$A$1:$C$16000,3,0)</f>
        <v>44365.529082834757</v>
      </c>
      <c r="F69888">
        <v>1</v>
      </c>
      <c r="G69888" s="2">
        <f t="shared" si="1091"/>
        <v>44372.846469907403</v>
      </c>
    </row>
    <row r="69889" spans="1:7" x14ac:dyDescent="0.25">
      <c r="A69889" s="16">
        <v>212739</v>
      </c>
      <c r="B69889" s="17">
        <v>44372.804803240739</v>
      </c>
      <c r="C69889" s="16">
        <v>196502</v>
      </c>
      <c r="D69889" s="16">
        <v>158978</v>
      </c>
      <c r="E69889" s="18">
        <f>VLOOKUP(C69889, Подписчики!$A$1:$C$16000,3,0)</f>
        <v>44338.195610541312</v>
      </c>
      <c r="F69889">
        <v>1</v>
      </c>
      <c r="G69889" s="2">
        <f t="shared" si="1091"/>
        <v>44372.846469907403</v>
      </c>
    </row>
    <row r="69890" spans="1:7" x14ac:dyDescent="0.25">
      <c r="A69890" s="16">
        <v>212744</v>
      </c>
      <c r="B69890" s="17">
        <v>44372.804803240739</v>
      </c>
      <c r="C69890" s="16">
        <v>196808</v>
      </c>
      <c r="D69890" s="16">
        <v>182984</v>
      </c>
      <c r="E69890" s="18">
        <f>VLOOKUP(C69890, Подписчики!$A$1:$C$16000,3,0)</f>
        <v>44296.570858012819</v>
      </c>
      <c r="F69890">
        <v>1</v>
      </c>
      <c r="G69890" s="2">
        <f t="shared" ref="G69890:G69953" si="1092">B69890+F69890/24</f>
        <v>44372.846469907403</v>
      </c>
    </row>
    <row r="69891" spans="1:7" x14ac:dyDescent="0.25">
      <c r="A69891" s="16">
        <v>212746</v>
      </c>
      <c r="B69891" s="17">
        <v>44372.805208333331</v>
      </c>
      <c r="C69891" s="16">
        <v>67680</v>
      </c>
      <c r="D69891" s="16">
        <v>325852</v>
      </c>
      <c r="E69891" s="18">
        <f>VLOOKUP(C69891, Подписчики!$A$1:$C$16000,3,0)</f>
        <v>44315.593660113962</v>
      </c>
      <c r="F69891">
        <v>2</v>
      </c>
      <c r="G69891" s="2">
        <f t="shared" si="1092"/>
        <v>44372.888541666667</v>
      </c>
    </row>
    <row r="69892" spans="1:7" x14ac:dyDescent="0.25">
      <c r="A69892" s="16">
        <v>212748</v>
      </c>
      <c r="B69892" s="17">
        <v>44372.805613425924</v>
      </c>
      <c r="C69892" s="16">
        <v>240378</v>
      </c>
      <c r="D69892" s="16">
        <v>180939</v>
      </c>
      <c r="E69892" s="18">
        <f>VLOOKUP(C69892, Подписчики!$A$1:$C$16000,3,0)</f>
        <v>44372.343974964388</v>
      </c>
      <c r="F69892">
        <v>3</v>
      </c>
      <c r="G69892" s="2">
        <f t="shared" si="1092"/>
        <v>44372.930613425924</v>
      </c>
    </row>
    <row r="69893" spans="1:7" x14ac:dyDescent="0.25">
      <c r="A69893" s="16">
        <v>212753</v>
      </c>
      <c r="B69893" s="17">
        <v>44372.806018518517</v>
      </c>
      <c r="C69893" s="16">
        <v>19844</v>
      </c>
      <c r="D69893" s="16">
        <v>325852</v>
      </c>
      <c r="E69893" s="18">
        <f>VLOOKUP(C69893, Подписчики!$A$1:$C$16000,3,0)</f>
        <v>44370.949264672359</v>
      </c>
      <c r="F69893">
        <v>0</v>
      </c>
      <c r="G69893" s="2">
        <f t="shared" si="1092"/>
        <v>44372.806018518517</v>
      </c>
    </row>
    <row r="69894" spans="1:7" x14ac:dyDescent="0.25">
      <c r="A69894" s="16">
        <v>212758</v>
      </c>
      <c r="B69894" s="17">
        <v>44372.806018518517</v>
      </c>
      <c r="C69894" s="16">
        <v>145811</v>
      </c>
      <c r="D69894" s="16">
        <v>145779</v>
      </c>
      <c r="E69894" s="18">
        <f>VLOOKUP(C69894, Подписчики!$A$1:$C$16000,3,0)</f>
        <v>44371.576172364672</v>
      </c>
      <c r="F69894">
        <v>0</v>
      </c>
      <c r="G69894" s="2">
        <f t="shared" si="1092"/>
        <v>44372.806018518517</v>
      </c>
    </row>
    <row r="69895" spans="1:7" x14ac:dyDescent="0.25">
      <c r="A69895" s="16">
        <v>212762</v>
      </c>
      <c r="B69895" s="17">
        <v>44372.806018518517</v>
      </c>
      <c r="C69895" s="16">
        <v>335581</v>
      </c>
      <c r="D69895" s="16">
        <v>291317</v>
      </c>
      <c r="E69895" s="18">
        <f>VLOOKUP(C69895, Подписчики!$A$1:$C$16000,3,0)</f>
        <v>44372.784818518514</v>
      </c>
      <c r="F69895">
        <v>0</v>
      </c>
      <c r="G69895" s="2">
        <f t="shared" si="1092"/>
        <v>44372.806018518517</v>
      </c>
    </row>
    <row r="69896" spans="1:7" x14ac:dyDescent="0.25">
      <c r="A69896" s="16">
        <v>212763</v>
      </c>
      <c r="B69896" s="17">
        <v>44372.80641203704</v>
      </c>
      <c r="C69896" s="16">
        <v>276767</v>
      </c>
      <c r="D69896" s="16">
        <v>21407</v>
      </c>
      <c r="E69896" s="18">
        <f>VLOOKUP(C69896, Подписчики!$A$1:$C$16000,3,0)</f>
        <v>44330.032595548437</v>
      </c>
      <c r="F69896">
        <v>1</v>
      </c>
      <c r="G69896" s="2">
        <f t="shared" si="1092"/>
        <v>44372.848078703704</v>
      </c>
    </row>
    <row r="69897" spans="1:7" x14ac:dyDescent="0.25">
      <c r="A69897" s="16">
        <v>212765</v>
      </c>
      <c r="B69897" s="17">
        <v>44372.80641203704</v>
      </c>
      <c r="C69897" s="16">
        <v>316153</v>
      </c>
      <c r="D69897" s="16">
        <v>230507</v>
      </c>
      <c r="E69897" s="18">
        <f>VLOOKUP(C69897, Подписчики!$A$1:$C$16000,3,0)</f>
        <v>44343.036042307693</v>
      </c>
      <c r="F69897">
        <v>1</v>
      </c>
      <c r="G69897" s="2">
        <f t="shared" si="1092"/>
        <v>44372.848078703704</v>
      </c>
    </row>
    <row r="69898" spans="1:7" x14ac:dyDescent="0.25">
      <c r="A69898" s="16">
        <v>212770</v>
      </c>
      <c r="B69898" s="17">
        <v>44372.806817129633</v>
      </c>
      <c r="C69898" s="16">
        <v>133555</v>
      </c>
      <c r="D69898" s="16">
        <v>204394</v>
      </c>
      <c r="E69898" s="18">
        <f>VLOOKUP(C69898, Подписчики!$A$1:$C$16000,3,0)</f>
        <v>44346.3073235755</v>
      </c>
      <c r="F69898">
        <v>2</v>
      </c>
      <c r="G69898" s="2">
        <f t="shared" si="1092"/>
        <v>44372.890150462968</v>
      </c>
    </row>
    <row r="69899" spans="1:7" x14ac:dyDescent="0.25">
      <c r="A69899" s="16">
        <v>212774</v>
      </c>
      <c r="B69899" s="17">
        <v>44372.807222222225</v>
      </c>
      <c r="C69899" s="16">
        <v>165327</v>
      </c>
      <c r="D69899" s="16">
        <v>411922</v>
      </c>
      <c r="E69899" s="18">
        <f>VLOOKUP(C69899, Подписчики!$A$1:$C$16000,3,0)</f>
        <v>44347.277463853279</v>
      </c>
      <c r="F69899">
        <v>3</v>
      </c>
      <c r="G69899" s="2">
        <f t="shared" si="1092"/>
        <v>44372.932222222225</v>
      </c>
    </row>
    <row r="69900" spans="1:7" x14ac:dyDescent="0.25">
      <c r="A69900" s="16">
        <v>212777</v>
      </c>
      <c r="B69900" s="17">
        <v>44372.807627314818</v>
      </c>
      <c r="C69900" s="16">
        <v>43627</v>
      </c>
      <c r="D69900" s="16">
        <v>168838</v>
      </c>
      <c r="E69900" s="18">
        <f>VLOOKUP(C69900, Подписчики!$A$1:$C$16000,3,0)</f>
        <v>44372.076619622516</v>
      </c>
      <c r="F69900">
        <v>0</v>
      </c>
      <c r="G69900" s="2">
        <f t="shared" si="1092"/>
        <v>44372.807627314818</v>
      </c>
    </row>
    <row r="69901" spans="1:7" x14ac:dyDescent="0.25">
      <c r="A69901" s="16">
        <v>212778</v>
      </c>
      <c r="B69901" s="17">
        <v>44372.808032407411</v>
      </c>
      <c r="C69901" s="16">
        <v>28934</v>
      </c>
      <c r="D69901" s="16">
        <v>304128</v>
      </c>
      <c r="E69901" s="18">
        <f>VLOOKUP(C69901, Подписчики!$A$1:$C$16000,3,0)</f>
        <v>44300.106127279207</v>
      </c>
      <c r="F69901">
        <v>1</v>
      </c>
      <c r="G69901" s="2">
        <f t="shared" si="1092"/>
        <v>44372.849699074075</v>
      </c>
    </row>
    <row r="69902" spans="1:7" x14ac:dyDescent="0.25">
      <c r="A69902" s="16">
        <v>212781</v>
      </c>
      <c r="B69902" s="17">
        <v>44372.808032407411</v>
      </c>
      <c r="C69902" s="16">
        <v>43151</v>
      </c>
      <c r="D69902" s="16">
        <v>209122</v>
      </c>
      <c r="E69902" s="18">
        <f>VLOOKUP(C69902, Подписчики!$A$1:$C$16000,3,0)</f>
        <v>44341.330654131052</v>
      </c>
      <c r="F69902">
        <v>1</v>
      </c>
      <c r="G69902" s="2">
        <f t="shared" si="1092"/>
        <v>44372.849699074075</v>
      </c>
    </row>
    <row r="69903" spans="1:7" x14ac:dyDescent="0.25">
      <c r="A69903" s="16">
        <v>212784</v>
      </c>
      <c r="B69903" s="17">
        <v>44372.808032407411</v>
      </c>
      <c r="C69903" s="16">
        <v>74544</v>
      </c>
      <c r="D69903" s="16">
        <v>209847</v>
      </c>
      <c r="E69903" s="18">
        <f>VLOOKUP(C69903, Подписчики!$A$1:$C$16000,3,0)</f>
        <v>44370.450040099713</v>
      </c>
      <c r="F69903">
        <v>1</v>
      </c>
      <c r="G69903" s="2">
        <f t="shared" si="1092"/>
        <v>44372.849699074075</v>
      </c>
    </row>
    <row r="69904" spans="1:7" x14ac:dyDescent="0.25">
      <c r="A69904" s="16">
        <v>212786</v>
      </c>
      <c r="B69904" s="17">
        <v>44372.809247685182</v>
      </c>
      <c r="C69904" s="16">
        <v>149715</v>
      </c>
      <c r="D69904" s="16">
        <v>347393</v>
      </c>
      <c r="E69904" s="18">
        <f>VLOOKUP(C69904, Подписчики!$A$1:$C$16000,3,0)</f>
        <v>44324.880951353276</v>
      </c>
      <c r="F69904">
        <v>4</v>
      </c>
      <c r="G69904" s="2">
        <f t="shared" si="1092"/>
        <v>44372.975914351846</v>
      </c>
    </row>
    <row r="69905" spans="1:7" x14ac:dyDescent="0.25">
      <c r="A69905" s="16">
        <v>212788</v>
      </c>
      <c r="B69905" s="17">
        <v>44372.809328703705</v>
      </c>
      <c r="C69905" s="16">
        <v>187882</v>
      </c>
      <c r="D69905" s="16">
        <v>453374</v>
      </c>
      <c r="E69905" s="18">
        <f>VLOOKUP(C69905, Подписчики!$A$1:$C$16000,3,0)</f>
        <v>44309.005211502852</v>
      </c>
      <c r="F69905">
        <v>1</v>
      </c>
      <c r="G69905" s="2">
        <f t="shared" si="1092"/>
        <v>44372.850995370369</v>
      </c>
    </row>
    <row r="69906" spans="1:7" x14ac:dyDescent="0.25">
      <c r="A69906" s="16">
        <v>212791</v>
      </c>
      <c r="B69906" s="17">
        <v>44372.809652777774</v>
      </c>
      <c r="C69906" s="16">
        <v>39095</v>
      </c>
      <c r="D69906" s="16">
        <v>471403</v>
      </c>
      <c r="E69906" s="18">
        <f>VLOOKUP(C69906, Подписчики!$A$1:$C$16000,3,0)</f>
        <v>44344.770627955848</v>
      </c>
      <c r="F69906">
        <v>1</v>
      </c>
      <c r="G69906" s="2">
        <f t="shared" si="1092"/>
        <v>44372.851319444439</v>
      </c>
    </row>
    <row r="69907" spans="1:7" x14ac:dyDescent="0.25">
      <c r="A69907" s="16">
        <v>212795</v>
      </c>
      <c r="B69907" s="17">
        <v>44372.809652777774</v>
      </c>
      <c r="C69907" s="16">
        <v>225410</v>
      </c>
      <c r="D69907" s="16">
        <v>325852</v>
      </c>
      <c r="E69907" s="18">
        <f>VLOOKUP(C69907, Подписчики!$A$1:$C$16000,3,0)</f>
        <v>44372.066545085472</v>
      </c>
      <c r="F69907">
        <v>1</v>
      </c>
      <c r="G69907" s="2">
        <f t="shared" si="1092"/>
        <v>44372.851319444439</v>
      </c>
    </row>
    <row r="69908" spans="1:7" x14ac:dyDescent="0.25">
      <c r="A69908" s="16">
        <v>212800</v>
      </c>
      <c r="B69908" s="17">
        <v>44372.81046296296</v>
      </c>
      <c r="C69908" s="16">
        <v>111957</v>
      </c>
      <c r="D69908" s="16">
        <v>191893</v>
      </c>
      <c r="E69908" s="18">
        <f>VLOOKUP(C69908, Подписчики!$A$1:$C$16000,3,0)</f>
        <v>44347.539235826218</v>
      </c>
      <c r="F69908">
        <v>7</v>
      </c>
      <c r="G69908" s="2">
        <f t="shared" si="1092"/>
        <v>44373.102129629624</v>
      </c>
    </row>
    <row r="69909" spans="1:7" x14ac:dyDescent="0.25">
      <c r="A69909" s="16">
        <v>212803</v>
      </c>
      <c r="B69909" s="17">
        <v>44372.810868055552</v>
      </c>
      <c r="C69909" s="16">
        <v>22796</v>
      </c>
      <c r="D69909" s="16">
        <v>158978</v>
      </c>
      <c r="E69909" s="18">
        <f>VLOOKUP(C69909, Подписчики!$A$1:$C$16000,3,0)</f>
        <v>44355.235353846154</v>
      </c>
      <c r="F69909">
        <v>0</v>
      </c>
      <c r="G69909" s="2">
        <f t="shared" si="1092"/>
        <v>44372.810868055552</v>
      </c>
    </row>
    <row r="69910" spans="1:7" x14ac:dyDescent="0.25">
      <c r="A69910" s="16">
        <v>212807</v>
      </c>
      <c r="B69910" s="17">
        <v>44372.810868055552</v>
      </c>
      <c r="C69910" s="16">
        <v>281811</v>
      </c>
      <c r="D69910" s="16">
        <v>389985</v>
      </c>
      <c r="E69910" s="18">
        <f>VLOOKUP(C69910, Подписчики!$A$1:$C$16000,3,0)</f>
        <v>44372.117660363248</v>
      </c>
      <c r="F69910">
        <v>0</v>
      </c>
      <c r="G69910" s="2">
        <f t="shared" si="1092"/>
        <v>44372.810868055552</v>
      </c>
    </row>
    <row r="69911" spans="1:7" x14ac:dyDescent="0.25">
      <c r="A69911" s="16">
        <v>212810</v>
      </c>
      <c r="B69911" s="17">
        <v>44372.811273148145</v>
      </c>
      <c r="C69911" s="16">
        <v>3460</v>
      </c>
      <c r="D69911" s="16">
        <v>250679</v>
      </c>
      <c r="E69911" s="18">
        <f>VLOOKUP(C69911, Подписчики!$A$1:$C$16000,3,0)</f>
        <v>44341.542225213678</v>
      </c>
      <c r="F69911">
        <v>1</v>
      </c>
      <c r="G69911" s="2">
        <f t="shared" si="1092"/>
        <v>44372.852939814809</v>
      </c>
    </row>
    <row r="69912" spans="1:7" x14ac:dyDescent="0.25">
      <c r="A69912" s="16">
        <v>212811</v>
      </c>
      <c r="B69912" s="17">
        <v>44372.811273148145</v>
      </c>
      <c r="C69912" s="16">
        <v>11647</v>
      </c>
      <c r="D69912" s="16">
        <v>196571</v>
      </c>
      <c r="E69912" s="18">
        <f>VLOOKUP(C69912, Подписчики!$A$1:$C$16000,3,0)</f>
        <v>44372.560803917382</v>
      </c>
      <c r="F69912">
        <v>1</v>
      </c>
      <c r="G69912" s="2">
        <f t="shared" si="1092"/>
        <v>44372.852939814809</v>
      </c>
    </row>
    <row r="69913" spans="1:7" x14ac:dyDescent="0.25">
      <c r="A69913" s="16">
        <v>212813</v>
      </c>
      <c r="B69913" s="17">
        <v>44372.812083333331</v>
      </c>
      <c r="C69913" s="16">
        <v>342623</v>
      </c>
      <c r="D69913" s="16">
        <v>439981</v>
      </c>
      <c r="E69913" s="18">
        <f>VLOOKUP(C69913, Подписчики!$A$1:$C$16000,3,0)</f>
        <v>44340.096505448717</v>
      </c>
      <c r="F69913">
        <v>3</v>
      </c>
      <c r="G69913" s="2">
        <f t="shared" si="1092"/>
        <v>44372.937083333331</v>
      </c>
    </row>
    <row r="69914" spans="1:7" x14ac:dyDescent="0.25">
      <c r="A69914" s="16">
        <v>212816</v>
      </c>
      <c r="B69914" s="17">
        <v>44372.812893518516</v>
      </c>
      <c r="C69914" s="16">
        <v>188144</v>
      </c>
      <c r="D69914" s="16">
        <v>43842</v>
      </c>
      <c r="E69914" s="18">
        <f>VLOOKUP(C69914, Подписчики!$A$1:$C$16000,3,0)</f>
        <v>44340.55613393875</v>
      </c>
      <c r="F69914">
        <v>1</v>
      </c>
      <c r="G69914" s="2">
        <f t="shared" si="1092"/>
        <v>44372.85456018518</v>
      </c>
    </row>
    <row r="69915" spans="1:7" x14ac:dyDescent="0.25">
      <c r="A69915" s="16">
        <v>212818</v>
      </c>
      <c r="B69915" s="17">
        <v>44372.812893518516</v>
      </c>
      <c r="C69915" s="16">
        <v>319625</v>
      </c>
      <c r="D69915" s="16">
        <v>119655</v>
      </c>
      <c r="E69915" s="18">
        <f>VLOOKUP(C69915, Подписчики!$A$1:$C$16000,3,0)</f>
        <v>44354.108445227917</v>
      </c>
      <c r="F69915">
        <v>1</v>
      </c>
      <c r="G69915" s="2">
        <f t="shared" si="1092"/>
        <v>44372.85456018518</v>
      </c>
    </row>
    <row r="69916" spans="1:7" x14ac:dyDescent="0.25">
      <c r="A69916" s="16">
        <v>212823</v>
      </c>
      <c r="B69916" s="17">
        <v>44372.813298611109</v>
      </c>
      <c r="C69916" s="16">
        <v>228778</v>
      </c>
      <c r="D69916" s="16">
        <v>318372</v>
      </c>
      <c r="E69916" s="18">
        <f>VLOOKUP(C69916, Подписчики!$A$1:$C$16000,3,0)</f>
        <v>44352.752763390308</v>
      </c>
      <c r="F69916">
        <v>2</v>
      </c>
      <c r="G69916" s="2">
        <f t="shared" si="1092"/>
        <v>44372.896631944444</v>
      </c>
    </row>
    <row r="69917" spans="1:7" x14ac:dyDescent="0.25">
      <c r="A69917" s="16">
        <v>212826</v>
      </c>
      <c r="B69917" s="17">
        <v>44372.813703703701</v>
      </c>
      <c r="C69917" s="16">
        <v>230012</v>
      </c>
      <c r="D69917" s="16">
        <v>230507</v>
      </c>
      <c r="E69917" s="18">
        <f>VLOOKUP(C69917, Подписчики!$A$1:$C$16000,3,0)</f>
        <v>44371.374788319081</v>
      </c>
      <c r="F69917">
        <v>3</v>
      </c>
      <c r="G69917" s="2">
        <f t="shared" si="1092"/>
        <v>44372.938703703701</v>
      </c>
    </row>
    <row r="69918" spans="1:7" x14ac:dyDescent="0.25">
      <c r="A69918" s="16">
        <v>212831</v>
      </c>
      <c r="B69918" s="17">
        <v>44372.814108796294</v>
      </c>
      <c r="C69918" s="16">
        <v>71718</v>
      </c>
      <c r="D69918" s="16">
        <v>170185</v>
      </c>
      <c r="E69918" s="18">
        <f>VLOOKUP(C69918, Подписчики!$A$1:$C$16000,3,0)</f>
        <v>44360.54305915242</v>
      </c>
      <c r="F69918">
        <v>0</v>
      </c>
      <c r="G69918" s="2">
        <f t="shared" si="1092"/>
        <v>44372.814108796294</v>
      </c>
    </row>
    <row r="69919" spans="1:7" x14ac:dyDescent="0.25">
      <c r="A69919" s="16">
        <v>212835</v>
      </c>
      <c r="B69919" s="17">
        <v>44372.815717592595</v>
      </c>
      <c r="C69919" s="16">
        <v>53198</v>
      </c>
      <c r="D69919" s="16">
        <v>473323</v>
      </c>
      <c r="E69919" s="18">
        <f>VLOOKUP(C69919, Подписчики!$A$1:$C$16000,3,0)</f>
        <v>44318.067100178065</v>
      </c>
      <c r="F69919">
        <v>0</v>
      </c>
      <c r="G69919" s="2">
        <f t="shared" si="1092"/>
        <v>44372.815717592595</v>
      </c>
    </row>
    <row r="69920" spans="1:7" x14ac:dyDescent="0.25">
      <c r="A69920" s="16">
        <v>212837</v>
      </c>
      <c r="B69920" s="17">
        <v>44372.815717592595</v>
      </c>
      <c r="C69920" s="16">
        <v>80465</v>
      </c>
      <c r="D69920" s="16">
        <v>108086</v>
      </c>
      <c r="E69920" s="18">
        <f>VLOOKUP(C69920, Подписчики!$A$1:$C$16000,3,0)</f>
        <v>44372.086709900293</v>
      </c>
      <c r="F69920">
        <v>0</v>
      </c>
      <c r="G69920" s="2">
        <f t="shared" si="1092"/>
        <v>44372.815717592595</v>
      </c>
    </row>
    <row r="69921" spans="1:7" x14ac:dyDescent="0.25">
      <c r="A69921" s="16">
        <v>212842</v>
      </c>
      <c r="B69921" s="17">
        <v>44372.815717592595</v>
      </c>
      <c r="C69921" s="16">
        <v>215190</v>
      </c>
      <c r="D69921" s="16">
        <v>88863</v>
      </c>
      <c r="E69921" s="18">
        <f>VLOOKUP(C69921, Подписчики!$A$1:$C$16000,3,0)</f>
        <v>44372.331679131057</v>
      </c>
      <c r="F69921">
        <v>0</v>
      </c>
      <c r="G69921" s="2">
        <f t="shared" si="1092"/>
        <v>44372.815717592595</v>
      </c>
    </row>
    <row r="69922" spans="1:7" x14ac:dyDescent="0.25">
      <c r="A69922" s="16">
        <v>212846</v>
      </c>
      <c r="B69922" s="17">
        <v>44372.816122685188</v>
      </c>
      <c r="C69922" s="16">
        <v>142895</v>
      </c>
      <c r="D69922" s="16">
        <v>406793</v>
      </c>
      <c r="E69922" s="18">
        <f>VLOOKUP(C69922, Подписчики!$A$1:$C$16000,3,0)</f>
        <v>44366.784243340458</v>
      </c>
      <c r="F69922">
        <v>1</v>
      </c>
      <c r="G69922" s="2">
        <f t="shared" si="1092"/>
        <v>44372.857789351852</v>
      </c>
    </row>
    <row r="69923" spans="1:7" x14ac:dyDescent="0.25">
      <c r="A69923" s="16">
        <v>212849</v>
      </c>
      <c r="B69923" s="17">
        <v>44372.816527777781</v>
      </c>
      <c r="C69923" s="16">
        <v>213100</v>
      </c>
      <c r="D69923" s="16">
        <v>153893</v>
      </c>
      <c r="E69923" s="18">
        <f>VLOOKUP(C69923, Подписчики!$A$1:$C$16000,3,0)</f>
        <v>44372.301989316242</v>
      </c>
      <c r="F69923">
        <v>2</v>
      </c>
      <c r="G69923" s="2">
        <f t="shared" si="1092"/>
        <v>44372.899861111116</v>
      </c>
    </row>
    <row r="69924" spans="1:7" x14ac:dyDescent="0.25">
      <c r="A69924" s="16">
        <v>212854</v>
      </c>
      <c r="B69924" s="17">
        <v>44372.816932870373</v>
      </c>
      <c r="C69924" s="16">
        <v>109910</v>
      </c>
      <c r="D69924" s="16">
        <v>29267</v>
      </c>
      <c r="E69924" s="18">
        <f>VLOOKUP(C69924, Подписчики!$A$1:$C$16000,3,0)</f>
        <v>44345.878733511396</v>
      </c>
      <c r="F69924">
        <v>3</v>
      </c>
      <c r="G69924" s="2">
        <f t="shared" si="1092"/>
        <v>44372.941932870373</v>
      </c>
    </row>
    <row r="69925" spans="1:7" x14ac:dyDescent="0.25">
      <c r="A69925" s="16">
        <v>212856</v>
      </c>
      <c r="B69925" s="17">
        <v>44372.816932870373</v>
      </c>
      <c r="C69925" s="16">
        <v>281677</v>
      </c>
      <c r="D69925" s="16">
        <v>413014</v>
      </c>
      <c r="E69925" s="18">
        <f>VLOOKUP(C69925, Подписчики!$A$1:$C$16000,3,0)</f>
        <v>44371.94851153846</v>
      </c>
      <c r="F69925">
        <v>3</v>
      </c>
      <c r="G69925" s="2">
        <f t="shared" si="1092"/>
        <v>44372.941932870373</v>
      </c>
    </row>
    <row r="69926" spans="1:7" x14ac:dyDescent="0.25">
      <c r="A69926" s="16">
        <v>212857</v>
      </c>
      <c r="B69926" s="17">
        <v>44372.816932870373</v>
      </c>
      <c r="C69926" s="16">
        <v>285760</v>
      </c>
      <c r="D69926" s="16">
        <v>82901</v>
      </c>
      <c r="E69926" s="18">
        <f>VLOOKUP(C69926, Подписчики!$A$1:$C$16000,3,0)</f>
        <v>44318.860799180911</v>
      </c>
      <c r="F69926">
        <v>3</v>
      </c>
      <c r="G69926" s="2">
        <f t="shared" si="1092"/>
        <v>44372.941932870373</v>
      </c>
    </row>
    <row r="69927" spans="1:7" x14ac:dyDescent="0.25">
      <c r="A69927" s="16">
        <v>212859</v>
      </c>
      <c r="B69927" s="17">
        <v>44372.816932870373</v>
      </c>
      <c r="C69927" s="16">
        <v>331053</v>
      </c>
      <c r="D69927" s="16">
        <v>327968</v>
      </c>
      <c r="E69927" s="18">
        <f>VLOOKUP(C69927, Подписчики!$A$1:$C$16000,3,0)</f>
        <v>44338.322685398867</v>
      </c>
      <c r="F69927">
        <v>3</v>
      </c>
      <c r="G69927" s="2">
        <f t="shared" si="1092"/>
        <v>44372.941932870373</v>
      </c>
    </row>
    <row r="69928" spans="1:7" x14ac:dyDescent="0.25">
      <c r="A69928" s="16">
        <v>212860</v>
      </c>
      <c r="B69928" s="17">
        <v>44372.817337962966</v>
      </c>
      <c r="C69928" s="16">
        <v>28666</v>
      </c>
      <c r="D69928" s="16">
        <v>250247</v>
      </c>
      <c r="E69928" s="18">
        <f>VLOOKUP(C69928, Подписчики!$A$1:$C$16000,3,0)</f>
        <v>44371.428822578346</v>
      </c>
      <c r="F69928">
        <v>0</v>
      </c>
      <c r="G69928" s="2">
        <f t="shared" si="1092"/>
        <v>44372.817337962966</v>
      </c>
    </row>
    <row r="69929" spans="1:7" x14ac:dyDescent="0.25">
      <c r="A69929" s="16">
        <v>212861</v>
      </c>
      <c r="B69929" s="17">
        <v>44372.817337962966</v>
      </c>
      <c r="C69929" s="16">
        <v>204247</v>
      </c>
      <c r="D69929" s="16">
        <v>273431</v>
      </c>
      <c r="E69929" s="18">
        <f>VLOOKUP(C69929, Подписчики!$A$1:$C$16000,3,0)</f>
        <v>44371.598691809122</v>
      </c>
      <c r="F69929">
        <v>0</v>
      </c>
      <c r="G69929" s="2">
        <f t="shared" si="1092"/>
        <v>44372.817337962966</v>
      </c>
    </row>
    <row r="69930" spans="1:7" x14ac:dyDescent="0.25">
      <c r="A69930" s="16">
        <v>212864</v>
      </c>
      <c r="B69930" s="17">
        <v>44372.818148148152</v>
      </c>
      <c r="C69930" s="16">
        <v>20094</v>
      </c>
      <c r="D69930" s="16">
        <v>206501</v>
      </c>
      <c r="E69930" s="18">
        <f>VLOOKUP(C69930, Подписчики!$A$1:$C$16000,3,0)</f>
        <v>44372.532178917383</v>
      </c>
      <c r="F69930">
        <v>2</v>
      </c>
      <c r="G69930" s="2">
        <f t="shared" si="1092"/>
        <v>44372.901481481487</v>
      </c>
    </row>
    <row r="69931" spans="1:7" x14ac:dyDescent="0.25">
      <c r="A69931" s="16">
        <v>212868</v>
      </c>
      <c r="B69931" s="17">
        <v>44372.818148148152</v>
      </c>
      <c r="C69931" s="16">
        <v>312132</v>
      </c>
      <c r="D69931" s="16">
        <v>12845</v>
      </c>
      <c r="E69931" s="18">
        <f>VLOOKUP(C69931, Подписчики!$A$1:$C$16000,3,0)</f>
        <v>44370.933194301993</v>
      </c>
      <c r="F69931">
        <v>2</v>
      </c>
      <c r="G69931" s="2">
        <f t="shared" si="1092"/>
        <v>44372.901481481487</v>
      </c>
    </row>
    <row r="69932" spans="1:7" x14ac:dyDescent="0.25">
      <c r="A69932" s="16">
        <v>212871</v>
      </c>
      <c r="B69932" s="17">
        <v>44372.818553240744</v>
      </c>
      <c r="C69932" s="16">
        <v>57834</v>
      </c>
      <c r="D69932" s="16">
        <v>303258</v>
      </c>
      <c r="E69932" s="18">
        <f>VLOOKUP(C69932, Подписчики!$A$1:$C$16000,3,0)</f>
        <v>44372.534584009976</v>
      </c>
      <c r="F69932">
        <v>3</v>
      </c>
      <c r="G69932" s="2">
        <f t="shared" si="1092"/>
        <v>44372.943553240744</v>
      </c>
    </row>
    <row r="69933" spans="1:7" x14ac:dyDescent="0.25">
      <c r="A69933" s="16">
        <v>212875</v>
      </c>
      <c r="B69933" s="17">
        <v>44372.818553240744</v>
      </c>
      <c r="C69933" s="16">
        <v>76017</v>
      </c>
      <c r="D69933" s="16">
        <v>153893</v>
      </c>
      <c r="E69933" s="18">
        <f>VLOOKUP(C69933, Подписчики!$A$1:$C$16000,3,0)</f>
        <v>44343.290893340454</v>
      </c>
      <c r="F69933">
        <v>3</v>
      </c>
      <c r="G69933" s="2">
        <f t="shared" si="1092"/>
        <v>44372.943553240744</v>
      </c>
    </row>
    <row r="69934" spans="1:7" x14ac:dyDescent="0.25">
      <c r="A69934" s="16">
        <v>212876</v>
      </c>
      <c r="B69934" s="17">
        <v>44372.819363425922</v>
      </c>
      <c r="C69934" s="16">
        <v>151874</v>
      </c>
      <c r="D69934" s="16">
        <v>69845</v>
      </c>
      <c r="E69934" s="18">
        <f>VLOOKUP(C69934, Подписчики!$A$1:$C$16000,3,0)</f>
        <v>44346.226977279206</v>
      </c>
      <c r="F69934">
        <v>1</v>
      </c>
      <c r="G69934" s="2">
        <f t="shared" si="1092"/>
        <v>44372.861030092587</v>
      </c>
    </row>
    <row r="69935" spans="1:7" x14ac:dyDescent="0.25">
      <c r="A69935" s="16">
        <v>212879</v>
      </c>
      <c r="B69935" s="17">
        <v>44372.8205787037</v>
      </c>
      <c r="C69935" s="16">
        <v>10101</v>
      </c>
      <c r="D69935" s="16">
        <v>131746</v>
      </c>
      <c r="E69935" s="18">
        <f>VLOOKUP(C69935, Подписчики!$A$1:$C$16000,3,0)</f>
        <v>44345.104026317662</v>
      </c>
      <c r="F69935">
        <v>0</v>
      </c>
      <c r="G69935" s="2">
        <f t="shared" si="1092"/>
        <v>44372.8205787037</v>
      </c>
    </row>
    <row r="69936" spans="1:7" x14ac:dyDescent="0.25">
      <c r="A69936" s="16">
        <v>212883</v>
      </c>
      <c r="B69936" s="17">
        <v>44372.820983796293</v>
      </c>
      <c r="C69936" s="16">
        <v>77070</v>
      </c>
      <c r="D69936" s="16">
        <v>227775</v>
      </c>
      <c r="E69936" s="18">
        <f>VLOOKUP(C69936, Подписчики!$A$1:$C$16000,3,0)</f>
        <v>44340.930079487182</v>
      </c>
      <c r="F69936">
        <v>1</v>
      </c>
      <c r="G69936" s="2">
        <f t="shared" si="1092"/>
        <v>44372.862650462957</v>
      </c>
    </row>
    <row r="69937" spans="1:7" x14ac:dyDescent="0.25">
      <c r="A69937" s="16">
        <v>212884</v>
      </c>
      <c r="B69937" s="17">
        <v>44372.821388888886</v>
      </c>
      <c r="C69937" s="16">
        <v>91297</v>
      </c>
      <c r="D69937" s="16">
        <v>250679</v>
      </c>
      <c r="E69937" s="18">
        <f>VLOOKUP(C69937, Подписчики!$A$1:$C$16000,3,0)</f>
        <v>44344.501617806272</v>
      </c>
      <c r="F69937">
        <v>2</v>
      </c>
      <c r="G69937" s="2">
        <f t="shared" si="1092"/>
        <v>44372.904722222222</v>
      </c>
    </row>
    <row r="69938" spans="1:7" x14ac:dyDescent="0.25">
      <c r="A69938" s="16">
        <v>212886</v>
      </c>
      <c r="B69938" s="17">
        <v>44372.821793981479</v>
      </c>
      <c r="C69938" s="16">
        <v>150087</v>
      </c>
      <c r="D69938" s="16">
        <v>411922</v>
      </c>
      <c r="E69938" s="18">
        <f>VLOOKUP(C69938, Подписчики!$A$1:$C$16000,3,0)</f>
        <v>44371.644247827637</v>
      </c>
      <c r="F69938">
        <v>3</v>
      </c>
      <c r="G69938" s="2">
        <f t="shared" si="1092"/>
        <v>44372.946793981479</v>
      </c>
    </row>
    <row r="69939" spans="1:7" x14ac:dyDescent="0.25">
      <c r="A69939" s="16">
        <v>212889</v>
      </c>
      <c r="B69939" s="17">
        <v>44372.822199074071</v>
      </c>
      <c r="C69939" s="16">
        <v>345442</v>
      </c>
      <c r="D69939" s="16">
        <v>182984</v>
      </c>
      <c r="E69939" s="18">
        <f>VLOOKUP(C69939, Подписчики!$A$1:$C$16000,3,0)</f>
        <v>44340.578838568377</v>
      </c>
      <c r="F69939">
        <v>0</v>
      </c>
      <c r="G69939" s="2">
        <f t="shared" si="1092"/>
        <v>44372.822199074071</v>
      </c>
    </row>
    <row r="69940" spans="1:7" x14ac:dyDescent="0.25">
      <c r="A69940" s="16">
        <v>212892</v>
      </c>
      <c r="B69940" s="17">
        <v>44372.822997685187</v>
      </c>
      <c r="C69940" s="16">
        <v>217096</v>
      </c>
      <c r="D69940" s="16">
        <v>344775</v>
      </c>
      <c r="E69940" s="18">
        <f>VLOOKUP(C69940, Подписчики!$A$1:$C$16000,3,0)</f>
        <v>44319.220995548436</v>
      </c>
      <c r="F69940">
        <v>2</v>
      </c>
      <c r="G69940" s="2">
        <f t="shared" si="1092"/>
        <v>44372.906331018523</v>
      </c>
    </row>
    <row r="69941" spans="1:7" x14ac:dyDescent="0.25">
      <c r="A69941" s="16">
        <v>212894</v>
      </c>
      <c r="B69941" s="17">
        <v>44372.823807870373</v>
      </c>
      <c r="C69941" s="16">
        <v>101540</v>
      </c>
      <c r="D69941" s="16">
        <v>344453</v>
      </c>
      <c r="E69941" s="18">
        <f>VLOOKUP(C69941, Подписчики!$A$1:$C$16000,3,0)</f>
        <v>44326.321029594015</v>
      </c>
      <c r="F69941">
        <v>0</v>
      </c>
      <c r="G69941" s="2">
        <f t="shared" si="1092"/>
        <v>44372.823807870373</v>
      </c>
    </row>
    <row r="69942" spans="1:7" x14ac:dyDescent="0.25">
      <c r="A69942" s="16">
        <v>212897</v>
      </c>
      <c r="B69942" s="17">
        <v>44372.824212962965</v>
      </c>
      <c r="C69942" s="16">
        <v>57446</v>
      </c>
      <c r="D69942" s="16">
        <v>250679</v>
      </c>
      <c r="E69942" s="18">
        <f>VLOOKUP(C69942, Подписчики!$A$1:$C$16000,3,0)</f>
        <v>44372.089205270662</v>
      </c>
      <c r="F69942">
        <v>1</v>
      </c>
      <c r="G69942" s="2">
        <f t="shared" si="1092"/>
        <v>44372.865879629629</v>
      </c>
    </row>
    <row r="69943" spans="1:7" x14ac:dyDescent="0.25">
      <c r="A69943" s="16">
        <v>212902</v>
      </c>
      <c r="B69943" s="17">
        <v>44372.824212962965</v>
      </c>
      <c r="C69943" s="16">
        <v>342622</v>
      </c>
      <c r="D69943" s="16">
        <v>351192</v>
      </c>
      <c r="E69943" s="18">
        <f>VLOOKUP(C69943, Подписчики!$A$1:$C$16000,3,0)</f>
        <v>44345.381097720798</v>
      </c>
      <c r="F69943">
        <v>1</v>
      </c>
      <c r="G69943" s="2">
        <f t="shared" si="1092"/>
        <v>44372.865879629629</v>
      </c>
    </row>
    <row r="69944" spans="1:7" x14ac:dyDescent="0.25">
      <c r="A69944" s="16">
        <v>212905</v>
      </c>
      <c r="B69944" s="17">
        <v>44372.824618055558</v>
      </c>
      <c r="C69944" s="16">
        <v>348033</v>
      </c>
      <c r="D69944" s="16">
        <v>262205</v>
      </c>
      <c r="E69944" s="18">
        <f>VLOOKUP(C69944, Подписчики!$A$1:$C$16000,3,0)</f>
        <v>44342.173954807695</v>
      </c>
      <c r="F69944">
        <v>2</v>
      </c>
      <c r="G69944" s="2">
        <f t="shared" si="1092"/>
        <v>44372.907951388894</v>
      </c>
    </row>
    <row r="69945" spans="1:7" x14ac:dyDescent="0.25">
      <c r="A69945" s="16">
        <v>212908</v>
      </c>
      <c r="B69945" s="17">
        <v>44372.826238425929</v>
      </c>
      <c r="C69945" s="16">
        <v>88895</v>
      </c>
      <c r="D69945" s="16">
        <v>88708</v>
      </c>
      <c r="E69945" s="18">
        <f>VLOOKUP(C69945, Подписчики!$A$1:$C$16000,3,0)</f>
        <v>44344.031058048437</v>
      </c>
      <c r="F69945">
        <v>2</v>
      </c>
      <c r="G69945" s="2">
        <f t="shared" si="1092"/>
        <v>44372.909571759265</v>
      </c>
    </row>
    <row r="69946" spans="1:7" x14ac:dyDescent="0.25">
      <c r="A69946" s="16">
        <v>212911</v>
      </c>
      <c r="B69946" s="17">
        <v>44372.826238425929</v>
      </c>
      <c r="C69946" s="16">
        <v>191450</v>
      </c>
      <c r="D69946" s="16">
        <v>233494</v>
      </c>
      <c r="E69946" s="18">
        <f>VLOOKUP(C69946, Подписчики!$A$1:$C$16000,3,0)</f>
        <v>44295.226064957271</v>
      </c>
      <c r="F69946">
        <v>2</v>
      </c>
      <c r="G69946" s="2">
        <f t="shared" si="1092"/>
        <v>44372.909571759265</v>
      </c>
    </row>
    <row r="69947" spans="1:7" x14ac:dyDescent="0.25">
      <c r="A69947" s="16">
        <v>212914</v>
      </c>
      <c r="B69947" s="17">
        <v>44372.827048611114</v>
      </c>
      <c r="C69947" s="16">
        <v>282067</v>
      </c>
      <c r="D69947" s="16">
        <v>439981</v>
      </c>
      <c r="E69947" s="18">
        <f>VLOOKUP(C69947, Подписчики!$A$1:$C$16000,3,0)</f>
        <v>44372.074540918809</v>
      </c>
      <c r="F69947">
        <v>0</v>
      </c>
      <c r="G69947" s="2">
        <f t="shared" si="1092"/>
        <v>44372.827048611114</v>
      </c>
    </row>
    <row r="69948" spans="1:7" x14ac:dyDescent="0.25">
      <c r="A69948" s="16">
        <v>212915</v>
      </c>
      <c r="B69948" s="17">
        <v>44372.827453703707</v>
      </c>
      <c r="C69948" s="16">
        <v>294105</v>
      </c>
      <c r="D69948" s="16">
        <v>230507</v>
      </c>
      <c r="E69948" s="18">
        <f>VLOOKUP(C69948, Подписчики!$A$1:$C$16000,3,0)</f>
        <v>44372.067946011404</v>
      </c>
      <c r="F69948">
        <v>1</v>
      </c>
      <c r="G69948" s="2">
        <f t="shared" si="1092"/>
        <v>44372.869120370371</v>
      </c>
    </row>
    <row r="69949" spans="1:7" x14ac:dyDescent="0.25">
      <c r="A69949" s="16">
        <v>212916</v>
      </c>
      <c r="B69949" s="17">
        <v>44372.8278587963</v>
      </c>
      <c r="C69949" s="16">
        <v>164294</v>
      </c>
      <c r="D69949" s="16">
        <v>393606</v>
      </c>
      <c r="E69949" s="18">
        <f>VLOOKUP(C69949, Подписчики!$A$1:$C$16000,3,0)</f>
        <v>44307.22634757834</v>
      </c>
      <c r="F69949">
        <v>2</v>
      </c>
      <c r="G69949" s="2">
        <f t="shared" si="1092"/>
        <v>44372.911192129635</v>
      </c>
    </row>
    <row r="69950" spans="1:7" x14ac:dyDescent="0.25">
      <c r="A69950" s="16">
        <v>212917</v>
      </c>
      <c r="B69950" s="17">
        <v>44372.828668981485</v>
      </c>
      <c r="C69950" s="16">
        <v>68812</v>
      </c>
      <c r="D69950" s="16">
        <v>404226</v>
      </c>
      <c r="E69950" s="18">
        <f>VLOOKUP(C69950, Подписчики!$A$1:$C$16000,3,0)</f>
        <v>44344.596610113957</v>
      </c>
      <c r="F69950">
        <v>0</v>
      </c>
      <c r="G69950" s="2">
        <f t="shared" si="1092"/>
        <v>44372.828668981485</v>
      </c>
    </row>
    <row r="69951" spans="1:7" x14ac:dyDescent="0.25">
      <c r="A69951" s="16">
        <v>212919</v>
      </c>
      <c r="B69951" s="17">
        <v>44372.828668981485</v>
      </c>
      <c r="C69951" s="16">
        <v>306040</v>
      </c>
      <c r="D69951" s="16">
        <v>13448</v>
      </c>
      <c r="E69951" s="18">
        <f>VLOOKUP(C69951, Подписчики!$A$1:$C$16000,3,0)</f>
        <v>44296.649564494306</v>
      </c>
      <c r="F69951">
        <v>0</v>
      </c>
      <c r="G69951" s="2">
        <f t="shared" si="1092"/>
        <v>44372.828668981485</v>
      </c>
    </row>
    <row r="69952" spans="1:7" x14ac:dyDescent="0.25">
      <c r="A69952" s="16">
        <v>212922</v>
      </c>
      <c r="B69952" s="17">
        <v>44372.829074074078</v>
      </c>
      <c r="C69952" s="16">
        <v>30757</v>
      </c>
      <c r="D69952" s="16">
        <v>13404</v>
      </c>
      <c r="E69952" s="18">
        <f>VLOOKUP(C69952, Подписчики!$A$1:$C$16000,3,0)</f>
        <v>44294.76179024217</v>
      </c>
      <c r="F69952">
        <v>1</v>
      </c>
      <c r="G69952" s="2">
        <f t="shared" si="1092"/>
        <v>44372.870740740742</v>
      </c>
    </row>
    <row r="69953" spans="1:7" x14ac:dyDescent="0.25">
      <c r="A69953" s="16">
        <v>212926</v>
      </c>
      <c r="B69953" s="17">
        <v>44372.830694444441</v>
      </c>
      <c r="C69953" s="16">
        <v>60019</v>
      </c>
      <c r="D69953" s="16">
        <v>246229</v>
      </c>
      <c r="E69953" s="18">
        <f>VLOOKUP(C69953, Подписчики!$A$1:$C$16000,3,0)</f>
        <v>44341.727169373218</v>
      </c>
      <c r="F69953">
        <v>1</v>
      </c>
      <c r="G69953" s="2">
        <f t="shared" si="1092"/>
        <v>44372.872361111105</v>
      </c>
    </row>
    <row r="69954" spans="1:7" x14ac:dyDescent="0.25">
      <c r="A69954" s="16">
        <v>212927</v>
      </c>
      <c r="B69954" s="17">
        <v>44372.830694444441</v>
      </c>
      <c r="C69954" s="16">
        <v>148270</v>
      </c>
      <c r="D69954" s="16">
        <v>81735</v>
      </c>
      <c r="E69954" s="18">
        <f>VLOOKUP(C69954, Подписчики!$A$1:$C$16000,3,0)</f>
        <v>44314.353358547014</v>
      </c>
      <c r="F69954">
        <v>1</v>
      </c>
      <c r="G69954" s="2">
        <f t="shared" ref="G69954:G70017" si="1093">B69954+F69954/24</f>
        <v>44372.872361111105</v>
      </c>
    </row>
    <row r="69955" spans="1:7" x14ac:dyDescent="0.25">
      <c r="A69955" s="16">
        <v>212931</v>
      </c>
      <c r="B69955" s="17">
        <v>44372.830694444441</v>
      </c>
      <c r="C69955" s="16">
        <v>190787</v>
      </c>
      <c r="D69955" s="16">
        <v>5151</v>
      </c>
      <c r="E69955" s="18">
        <f>VLOOKUP(C69955, Подписчики!$A$1:$C$16000,3,0)</f>
        <v>44372.120786752137</v>
      </c>
      <c r="F69955">
        <v>1</v>
      </c>
      <c r="G69955" s="2">
        <f t="shared" si="1093"/>
        <v>44372.872361111105</v>
      </c>
    </row>
    <row r="69956" spans="1:7" x14ac:dyDescent="0.25">
      <c r="A69956" s="16">
        <v>212933</v>
      </c>
      <c r="B69956" s="17">
        <v>44372.830995370372</v>
      </c>
      <c r="C69956" s="16">
        <v>118335</v>
      </c>
      <c r="D69956" s="16">
        <v>201884</v>
      </c>
      <c r="E69956" s="18">
        <f>VLOOKUP(C69956, Подписчики!$A$1:$C$16000,3,0)</f>
        <v>44372.07318767807</v>
      </c>
      <c r="F69956">
        <v>3</v>
      </c>
      <c r="G69956" s="2">
        <f t="shared" si="1093"/>
        <v>44372.955995370372</v>
      </c>
    </row>
    <row r="69957" spans="1:7" x14ac:dyDescent="0.25">
      <c r="A69957" s="16">
        <v>212935</v>
      </c>
      <c r="B69957" s="17">
        <v>44372.831493055557</v>
      </c>
      <c r="C69957" s="16">
        <v>233546</v>
      </c>
      <c r="D69957" s="16">
        <v>468461</v>
      </c>
      <c r="E69957" s="18">
        <f>VLOOKUP(C69957, Подписчики!$A$1:$C$16000,3,0)</f>
        <v>44312.083747186611</v>
      </c>
      <c r="F69957">
        <v>3</v>
      </c>
      <c r="G69957" s="2">
        <f t="shared" si="1093"/>
        <v>44372.956493055557</v>
      </c>
    </row>
    <row r="69958" spans="1:7" x14ac:dyDescent="0.25">
      <c r="A69958" s="16">
        <v>212936</v>
      </c>
      <c r="B69958" s="17">
        <v>44372.832303240742</v>
      </c>
      <c r="C69958" s="16">
        <v>31199</v>
      </c>
      <c r="D69958" s="16">
        <v>54917</v>
      </c>
      <c r="E69958" s="18">
        <f>VLOOKUP(C69958, Подписчики!$A$1:$C$16000,3,0)</f>
        <v>44311.130777742168</v>
      </c>
      <c r="F69958">
        <v>1</v>
      </c>
      <c r="G69958" s="2">
        <f t="shared" si="1093"/>
        <v>44372.873969907407</v>
      </c>
    </row>
    <row r="69959" spans="1:7" x14ac:dyDescent="0.25">
      <c r="A69959" s="16">
        <v>212940</v>
      </c>
      <c r="B69959" s="17">
        <v>44372.832303240742</v>
      </c>
      <c r="C69959" s="16">
        <v>59304</v>
      </c>
      <c r="D69959" s="16">
        <v>388677</v>
      </c>
      <c r="E69959" s="18">
        <f>VLOOKUP(C69959, Подписчики!$A$1:$C$16000,3,0)</f>
        <v>44371.530442735049</v>
      </c>
      <c r="F69959">
        <v>1</v>
      </c>
      <c r="G69959" s="2">
        <f t="shared" si="1093"/>
        <v>44372.873969907407</v>
      </c>
    </row>
    <row r="69960" spans="1:7" x14ac:dyDescent="0.25">
      <c r="A69960" s="16">
        <v>212941</v>
      </c>
      <c r="B69960" s="17">
        <v>44372.832303240742</v>
      </c>
      <c r="C69960" s="16">
        <v>83171</v>
      </c>
      <c r="D69960" s="16">
        <v>122982</v>
      </c>
      <c r="E69960" s="18">
        <f>VLOOKUP(C69960, Подписчики!$A$1:$C$16000,3,0)</f>
        <v>44340.799994373214</v>
      </c>
      <c r="F69960">
        <v>1</v>
      </c>
      <c r="G69960" s="2">
        <f t="shared" si="1093"/>
        <v>44372.873969907407</v>
      </c>
    </row>
    <row r="69961" spans="1:7" x14ac:dyDescent="0.25">
      <c r="A69961" s="16">
        <v>212942</v>
      </c>
      <c r="B69961" s="17">
        <v>44372.832708333335</v>
      </c>
      <c r="C69961" s="16">
        <v>15890</v>
      </c>
      <c r="D69961" s="16">
        <v>329376</v>
      </c>
      <c r="E69961" s="18">
        <f>VLOOKUP(C69961, Подписчики!$A$1:$C$16000,3,0)</f>
        <v>44371.367363568381</v>
      </c>
      <c r="F69961">
        <v>2</v>
      </c>
      <c r="G69961" s="2">
        <f t="shared" si="1093"/>
        <v>44372.916041666671</v>
      </c>
    </row>
    <row r="69962" spans="1:7" x14ac:dyDescent="0.25">
      <c r="A69962" s="16">
        <v>212944</v>
      </c>
      <c r="B69962" s="17">
        <v>44372.833113425928</v>
      </c>
      <c r="C69962" s="16">
        <v>75800</v>
      </c>
      <c r="D69962" s="16">
        <v>137327</v>
      </c>
      <c r="E69962" s="18">
        <f>VLOOKUP(C69962, Подписчики!$A$1:$C$16000,3,0)</f>
        <v>44372.097405733621</v>
      </c>
      <c r="F69962">
        <v>3</v>
      </c>
      <c r="G69962" s="2">
        <f t="shared" si="1093"/>
        <v>44372.958113425928</v>
      </c>
    </row>
    <row r="69963" spans="1:7" x14ac:dyDescent="0.25">
      <c r="A69963" s="16">
        <v>212948</v>
      </c>
      <c r="B69963" s="17">
        <v>44372.833923611113</v>
      </c>
      <c r="C69963" s="16">
        <v>140363</v>
      </c>
      <c r="D69963" s="16">
        <v>311670</v>
      </c>
      <c r="E69963" s="18">
        <f>VLOOKUP(C69963, Подписчики!$A$1:$C$16000,3,0)</f>
        <v>44312.945252243589</v>
      </c>
      <c r="F69963">
        <v>1</v>
      </c>
      <c r="G69963" s="2">
        <f t="shared" si="1093"/>
        <v>44372.875590277778</v>
      </c>
    </row>
    <row r="69964" spans="1:7" x14ac:dyDescent="0.25">
      <c r="A69964" s="16">
        <v>212953</v>
      </c>
      <c r="B69964" s="17">
        <v>44372.834328703706</v>
      </c>
      <c r="C69964" s="16">
        <v>17667</v>
      </c>
      <c r="D69964" s="16">
        <v>43623</v>
      </c>
      <c r="E69964" s="18">
        <f>VLOOKUP(C69964, Подписчики!$A$1:$C$16000,3,0)</f>
        <v>44291.692016346155</v>
      </c>
      <c r="F69964">
        <v>2</v>
      </c>
      <c r="G69964" s="2">
        <f t="shared" si="1093"/>
        <v>44372.917662037042</v>
      </c>
    </row>
    <row r="69965" spans="1:7" x14ac:dyDescent="0.25">
      <c r="A69965" s="16">
        <v>212957</v>
      </c>
      <c r="B69965" s="17">
        <v>44372.834328703706</v>
      </c>
      <c r="C69965" s="16">
        <v>65881</v>
      </c>
      <c r="D69965" s="16">
        <v>411922</v>
      </c>
      <c r="E69965" s="18">
        <f>VLOOKUP(C69965, Подписчики!$A$1:$C$16000,3,0)</f>
        <v>44372.752628703704</v>
      </c>
      <c r="F69965">
        <v>2</v>
      </c>
      <c r="G69965" s="2">
        <f t="shared" si="1093"/>
        <v>44372.917662037042</v>
      </c>
    </row>
    <row r="69966" spans="1:7" x14ac:dyDescent="0.25">
      <c r="A69966" s="16">
        <v>212959</v>
      </c>
      <c r="B69966" s="17">
        <v>44372.834733796299</v>
      </c>
      <c r="C69966" s="16">
        <v>195290</v>
      </c>
      <c r="D69966" s="16">
        <v>118549</v>
      </c>
      <c r="E69966" s="18">
        <f>VLOOKUP(C69966, Подписчики!$A$1:$C$16000,3,0)</f>
        <v>44371.613887642452</v>
      </c>
      <c r="F69966">
        <v>-1</v>
      </c>
      <c r="G69966" s="2">
        <f t="shared" si="1093"/>
        <v>44372.793067129634</v>
      </c>
    </row>
    <row r="69967" spans="1:7" x14ac:dyDescent="0.25">
      <c r="A69967" s="16">
        <v>212961</v>
      </c>
      <c r="B69967" s="17">
        <v>44372.835138888891</v>
      </c>
      <c r="C69967" s="16">
        <v>144273</v>
      </c>
      <c r="D69967" s="16">
        <v>273497</v>
      </c>
      <c r="E69967" s="18">
        <f>VLOOKUP(C69967, Подписчики!$A$1:$C$16000,3,0)</f>
        <v>44370.4832465812</v>
      </c>
      <c r="F69967">
        <v>0</v>
      </c>
      <c r="G69967" s="2">
        <f t="shared" si="1093"/>
        <v>44372.835138888891</v>
      </c>
    </row>
    <row r="69968" spans="1:7" x14ac:dyDescent="0.25">
      <c r="A69968" s="16">
        <v>212964</v>
      </c>
      <c r="B69968" s="17">
        <v>44372.835543981484</v>
      </c>
      <c r="C69968" s="16">
        <v>211791</v>
      </c>
      <c r="D69968" s="16">
        <v>463334</v>
      </c>
      <c r="E69968" s="18">
        <f>VLOOKUP(C69968, Подписчики!$A$1:$C$16000,3,0)</f>
        <v>44372.115336289178</v>
      </c>
      <c r="F69968">
        <v>-3</v>
      </c>
      <c r="G69968" s="2">
        <f t="shared" si="1093"/>
        <v>44372.710543981484</v>
      </c>
    </row>
    <row r="69969" spans="1:7" x14ac:dyDescent="0.25">
      <c r="A69969" s="16">
        <v>212967</v>
      </c>
      <c r="B69969" s="17">
        <v>44372.835949074077</v>
      </c>
      <c r="C69969" s="16">
        <v>181665</v>
      </c>
      <c r="D69969" s="16">
        <v>317833</v>
      </c>
      <c r="E69969" s="18">
        <f>VLOOKUP(C69969, Подписчики!$A$1:$C$16000,3,0)</f>
        <v>44363.997856196591</v>
      </c>
      <c r="F69969">
        <v>2</v>
      </c>
      <c r="G69969" s="2">
        <f t="shared" si="1093"/>
        <v>44372.919282407413</v>
      </c>
    </row>
    <row r="69970" spans="1:7" x14ac:dyDescent="0.25">
      <c r="A69970" s="16">
        <v>212970</v>
      </c>
      <c r="B69970" s="17">
        <v>44372.836354166669</v>
      </c>
      <c r="C69970" s="16">
        <v>122689</v>
      </c>
      <c r="D69970" s="16">
        <v>330333</v>
      </c>
      <c r="E69970" s="18">
        <f>VLOOKUP(C69970, Подписчики!$A$1:$C$16000,3,0)</f>
        <v>44371.374438782055</v>
      </c>
      <c r="F69970">
        <v>3</v>
      </c>
      <c r="G69970" s="2">
        <f t="shared" si="1093"/>
        <v>44372.961354166669</v>
      </c>
    </row>
    <row r="69971" spans="1:7" x14ac:dyDescent="0.25">
      <c r="A69971" s="16">
        <v>212971</v>
      </c>
      <c r="B69971" s="17">
        <v>44372.836354166669</v>
      </c>
      <c r="C69971" s="16">
        <v>349210</v>
      </c>
      <c r="D69971" s="16">
        <v>227775</v>
      </c>
      <c r="E69971" s="18">
        <f>VLOOKUP(C69971, Подписчики!$A$1:$C$16000,3,0)</f>
        <v>44310.657777742163</v>
      </c>
      <c r="F69971">
        <v>3</v>
      </c>
      <c r="G69971" s="2">
        <f t="shared" si="1093"/>
        <v>44372.961354166669</v>
      </c>
    </row>
    <row r="69972" spans="1:7" x14ac:dyDescent="0.25">
      <c r="A69972" s="16">
        <v>212974</v>
      </c>
      <c r="B69972" s="17">
        <v>44372.836759259262</v>
      </c>
      <c r="C69972" s="16">
        <v>17142</v>
      </c>
      <c r="D69972" s="16">
        <v>250679</v>
      </c>
      <c r="E69972" s="18">
        <f>VLOOKUP(C69972, Подписчики!$A$1:$C$16000,3,0)</f>
        <v>44342.458075605413</v>
      </c>
      <c r="F69972">
        <v>0</v>
      </c>
      <c r="G69972" s="2">
        <f t="shared" si="1093"/>
        <v>44372.836759259262</v>
      </c>
    </row>
    <row r="69973" spans="1:7" x14ac:dyDescent="0.25">
      <c r="A69973" s="16">
        <v>212978</v>
      </c>
      <c r="B69973" s="17">
        <v>44372.836759259262</v>
      </c>
      <c r="C69973" s="16">
        <v>263717</v>
      </c>
      <c r="D69973" s="16">
        <v>366812</v>
      </c>
      <c r="E69973" s="18">
        <f>VLOOKUP(C69973, Подписчики!$A$1:$C$16000,3,0)</f>
        <v>44351.997526780622</v>
      </c>
      <c r="F69973">
        <v>0</v>
      </c>
      <c r="G69973" s="2">
        <f t="shared" si="1093"/>
        <v>44372.836759259262</v>
      </c>
    </row>
    <row r="69974" spans="1:7" x14ac:dyDescent="0.25">
      <c r="A69974" s="16">
        <v>212982</v>
      </c>
      <c r="B69974" s="17">
        <v>44372.837164351855</v>
      </c>
      <c r="C69974" s="16">
        <v>287249</v>
      </c>
      <c r="D69974" s="16">
        <v>156650</v>
      </c>
      <c r="E69974" s="18">
        <f>VLOOKUP(C69974, Подписчики!$A$1:$C$16000,3,0)</f>
        <v>44371.181379736474</v>
      </c>
      <c r="F69974">
        <v>1</v>
      </c>
      <c r="G69974" s="2">
        <f t="shared" si="1093"/>
        <v>44372.878831018519</v>
      </c>
    </row>
    <row r="69975" spans="1:7" x14ac:dyDescent="0.25">
      <c r="A69975" s="16">
        <v>212985</v>
      </c>
      <c r="B69975" s="17">
        <v>44372.837569444448</v>
      </c>
      <c r="C69975" s="16">
        <v>82383</v>
      </c>
      <c r="D69975" s="16">
        <v>211577</v>
      </c>
      <c r="E69975" s="18">
        <f>VLOOKUP(C69975, Подписчики!$A$1:$C$16000,3,0)</f>
        <v>44345.034439529911</v>
      </c>
      <c r="F69975">
        <v>2</v>
      </c>
      <c r="G69975" s="2">
        <f t="shared" si="1093"/>
        <v>44372.920902777783</v>
      </c>
    </row>
    <row r="69976" spans="1:7" x14ac:dyDescent="0.25">
      <c r="A69976" s="16">
        <v>212986</v>
      </c>
      <c r="B69976" s="17">
        <v>44372.83797453704</v>
      </c>
      <c r="C69976" s="16">
        <v>270633</v>
      </c>
      <c r="D69976" s="16">
        <v>304598</v>
      </c>
      <c r="E69976" s="18">
        <f>VLOOKUP(C69976, Подписчики!$A$1:$C$16000,3,0)</f>
        <v>44343.896887678064</v>
      </c>
      <c r="F69976">
        <v>3</v>
      </c>
      <c r="G69976" s="2">
        <f t="shared" si="1093"/>
        <v>44372.96297453704</v>
      </c>
    </row>
    <row r="69977" spans="1:7" x14ac:dyDescent="0.25">
      <c r="A69977" s="16">
        <v>212989</v>
      </c>
      <c r="B69977" s="17">
        <v>44372.839004629626</v>
      </c>
      <c r="C69977" s="16">
        <v>40586</v>
      </c>
      <c r="D69977" s="16">
        <v>36003</v>
      </c>
      <c r="E69977" s="18">
        <f>VLOOKUP(C69977, Подписчики!$A$1:$C$16000,3,0)</f>
        <v>44342.772106873213</v>
      </c>
      <c r="F69977">
        <v>0</v>
      </c>
      <c r="G69977" s="2">
        <f t="shared" si="1093"/>
        <v>44372.839004629626</v>
      </c>
    </row>
    <row r="69978" spans="1:7" x14ac:dyDescent="0.25">
      <c r="A69978" s="16">
        <v>212992</v>
      </c>
      <c r="B69978" s="17">
        <v>44372.839189814818</v>
      </c>
      <c r="C69978" s="16">
        <v>3627</v>
      </c>
      <c r="D69978" s="16">
        <v>351192</v>
      </c>
      <c r="E69978" s="18">
        <f>VLOOKUP(C69978, Подписчики!$A$1:$C$16000,3,0)</f>
        <v>44370.28102827636</v>
      </c>
      <c r="F69978">
        <v>2</v>
      </c>
      <c r="G69978" s="2">
        <f t="shared" si="1093"/>
        <v>44372.922523148154</v>
      </c>
    </row>
    <row r="69979" spans="1:7" x14ac:dyDescent="0.25">
      <c r="A69979" s="16">
        <v>212993</v>
      </c>
      <c r="B69979" s="17">
        <v>44372.839189814818</v>
      </c>
      <c r="C69979" s="16">
        <v>195252</v>
      </c>
      <c r="D69979" s="16">
        <v>158978</v>
      </c>
      <c r="E69979" s="18">
        <f>VLOOKUP(C69979, Подписчики!$A$1:$C$16000,3,0)</f>
        <v>44371.821012891742</v>
      </c>
      <c r="F69979">
        <v>2</v>
      </c>
      <c r="G69979" s="2">
        <f t="shared" si="1093"/>
        <v>44372.922523148154</v>
      </c>
    </row>
    <row r="69980" spans="1:7" x14ac:dyDescent="0.25">
      <c r="A69980" s="16">
        <v>212994</v>
      </c>
      <c r="B69980" s="17">
        <v>44372.839189814818</v>
      </c>
      <c r="C69980" s="16">
        <v>263267</v>
      </c>
      <c r="D69980" s="16">
        <v>349014</v>
      </c>
      <c r="E69980" s="18">
        <f>VLOOKUP(C69980, Подписчики!$A$1:$C$16000,3,0)</f>
        <v>44332.774489743584</v>
      </c>
      <c r="F69980">
        <v>2</v>
      </c>
      <c r="G69980" s="2">
        <f t="shared" si="1093"/>
        <v>44372.922523148154</v>
      </c>
    </row>
    <row r="69981" spans="1:7" x14ac:dyDescent="0.25">
      <c r="A69981" s="16">
        <v>212998</v>
      </c>
      <c r="B69981" s="17">
        <v>44372.839189814818</v>
      </c>
      <c r="C69981" s="16">
        <v>268836</v>
      </c>
      <c r="D69981" s="16">
        <v>158978</v>
      </c>
      <c r="E69981" s="18">
        <f>VLOOKUP(C69981, Подписчики!$A$1:$C$16000,3,0)</f>
        <v>44342.472537037036</v>
      </c>
      <c r="F69981">
        <v>6</v>
      </c>
      <c r="G69981" s="2">
        <f t="shared" si="1093"/>
        <v>44373.089189814818</v>
      </c>
    </row>
    <row r="69982" spans="1:7" x14ac:dyDescent="0.25">
      <c r="A69982" s="16">
        <v>213001</v>
      </c>
      <c r="B69982" s="17">
        <v>44372.839988425927</v>
      </c>
      <c r="C69982" s="16">
        <v>36113</v>
      </c>
      <c r="D69982" s="16">
        <v>440811</v>
      </c>
      <c r="E69982" s="18">
        <f>VLOOKUP(C69982, Подписчики!$A$1:$C$16000,3,0)</f>
        <v>44342.129591381767</v>
      </c>
      <c r="F69982">
        <v>0</v>
      </c>
      <c r="G69982" s="2">
        <f t="shared" si="1093"/>
        <v>44372.839988425927</v>
      </c>
    </row>
    <row r="69983" spans="1:7" x14ac:dyDescent="0.25">
      <c r="A69983" s="16">
        <v>213006</v>
      </c>
      <c r="B69983" s="17">
        <v>44372.84039351852</v>
      </c>
      <c r="C69983" s="16">
        <v>56198</v>
      </c>
      <c r="D69983" s="16">
        <v>111153</v>
      </c>
      <c r="E69983" s="18">
        <f>VLOOKUP(C69983, Подписчики!$A$1:$C$16000,3,0)</f>
        <v>44371.912116595442</v>
      </c>
      <c r="F69983">
        <v>1</v>
      </c>
      <c r="G69983" s="2">
        <f t="shared" si="1093"/>
        <v>44372.882060185184</v>
      </c>
    </row>
    <row r="69984" spans="1:7" x14ac:dyDescent="0.25">
      <c r="A69984" s="16">
        <v>213010</v>
      </c>
      <c r="B69984" s="17">
        <v>44372.84039351852</v>
      </c>
      <c r="C69984" s="16">
        <v>301657</v>
      </c>
      <c r="D69984" s="16">
        <v>472712</v>
      </c>
      <c r="E69984" s="18">
        <f>VLOOKUP(C69984, Подписчики!$A$1:$C$16000,3,0)</f>
        <v>44372.144985826213</v>
      </c>
      <c r="F69984">
        <v>1</v>
      </c>
      <c r="G69984" s="2">
        <f t="shared" si="1093"/>
        <v>44372.882060185184</v>
      </c>
    </row>
    <row r="69985" spans="1:7" x14ac:dyDescent="0.25">
      <c r="A69985" s="16">
        <v>213013</v>
      </c>
      <c r="B69985" s="17">
        <v>44372.842013888891</v>
      </c>
      <c r="C69985" s="16">
        <v>314894</v>
      </c>
      <c r="D69985" s="16">
        <v>182984</v>
      </c>
      <c r="E69985" s="18">
        <f>VLOOKUP(C69985, Подписчики!$A$1:$C$16000,3,0)</f>
        <v>44328.725952777771</v>
      </c>
      <c r="F69985">
        <v>1</v>
      </c>
      <c r="G69985" s="2">
        <f t="shared" si="1093"/>
        <v>44372.883680555555</v>
      </c>
    </row>
    <row r="69986" spans="1:7" x14ac:dyDescent="0.25">
      <c r="A69986" s="16">
        <v>213017</v>
      </c>
      <c r="B69986" s="17">
        <v>44372.843634259261</v>
      </c>
      <c r="C69986" s="16">
        <v>60220</v>
      </c>
      <c r="D69986" s="16">
        <v>38593</v>
      </c>
      <c r="E69986" s="18">
        <f>VLOOKUP(C69986, Подписчики!$A$1:$C$16000,3,0)</f>
        <v>44326.221192307697</v>
      </c>
      <c r="F69986">
        <v>1</v>
      </c>
      <c r="G69986" s="2">
        <f t="shared" si="1093"/>
        <v>44372.885300925926</v>
      </c>
    </row>
    <row r="69987" spans="1:7" x14ac:dyDescent="0.25">
      <c r="A69987" s="16">
        <v>213021</v>
      </c>
      <c r="B69987" s="17">
        <v>44372.844004629631</v>
      </c>
      <c r="C69987" s="16">
        <v>56785</v>
      </c>
      <c r="D69987" s="16">
        <v>158978</v>
      </c>
      <c r="E69987" s="18">
        <f>VLOOKUP(C69987, Подписчики!$A$1:$C$16000,3,0)</f>
        <v>44372.139596937326</v>
      </c>
      <c r="F69987">
        <v>0</v>
      </c>
      <c r="G69987" s="2">
        <f t="shared" si="1093"/>
        <v>44372.844004629631</v>
      </c>
    </row>
    <row r="69988" spans="1:7" x14ac:dyDescent="0.25">
      <c r="A69988" s="16">
        <v>213024</v>
      </c>
      <c r="B69988" s="17">
        <v>44372.844039351854</v>
      </c>
      <c r="C69988" s="16">
        <v>78759</v>
      </c>
      <c r="D69988" s="16">
        <v>230507</v>
      </c>
      <c r="E69988" s="18">
        <f>VLOOKUP(C69988, Подписчики!$A$1:$C$16000,3,0)</f>
        <v>44312.60039042023</v>
      </c>
      <c r="F69988">
        <v>2</v>
      </c>
      <c r="G69988" s="2">
        <f t="shared" si="1093"/>
        <v>44372.92737268519</v>
      </c>
    </row>
    <row r="69989" spans="1:7" x14ac:dyDescent="0.25">
      <c r="A69989" s="16">
        <v>213026</v>
      </c>
      <c r="B69989" s="17">
        <v>44372.844444444447</v>
      </c>
      <c r="C69989" s="16">
        <v>144732</v>
      </c>
      <c r="D69989" s="16">
        <v>158978</v>
      </c>
      <c r="E69989" s="18">
        <f>VLOOKUP(C69989, Подписчики!$A$1:$C$16000,3,0)</f>
        <v>44313.3629360755</v>
      </c>
      <c r="F69989">
        <v>-5</v>
      </c>
      <c r="G69989" s="2">
        <f t="shared" si="1093"/>
        <v>44372.636111111111</v>
      </c>
    </row>
    <row r="69990" spans="1:7" x14ac:dyDescent="0.25">
      <c r="A69990" s="16">
        <v>213028</v>
      </c>
      <c r="B69990" s="17">
        <v>44372.844849537039</v>
      </c>
      <c r="C69990" s="16">
        <v>85124</v>
      </c>
      <c r="D69990" s="16">
        <v>34009</v>
      </c>
      <c r="E69990" s="18">
        <f>VLOOKUP(C69990, Подписчики!$A$1:$C$16000,3,0)</f>
        <v>44342.515547364674</v>
      </c>
      <c r="F69990">
        <v>0</v>
      </c>
      <c r="G69990" s="2">
        <f t="shared" si="1093"/>
        <v>44372.844849537039</v>
      </c>
    </row>
    <row r="69991" spans="1:7" x14ac:dyDescent="0.25">
      <c r="A69991" s="16">
        <v>213033</v>
      </c>
      <c r="B69991" s="17">
        <v>44372.844849537039</v>
      </c>
      <c r="C69991" s="16">
        <v>148840</v>
      </c>
      <c r="D69991" s="16">
        <v>60239</v>
      </c>
      <c r="E69991" s="18">
        <f>VLOOKUP(C69991, Подписчики!$A$1:$C$16000,3,0)</f>
        <v>44341.717626317659</v>
      </c>
      <c r="F69991">
        <v>0</v>
      </c>
      <c r="G69991" s="2">
        <f t="shared" si="1093"/>
        <v>44372.844849537039</v>
      </c>
    </row>
    <row r="69992" spans="1:7" x14ac:dyDescent="0.25">
      <c r="A69992" s="16">
        <v>213037</v>
      </c>
      <c r="B69992" s="17">
        <v>44372.845254629632</v>
      </c>
      <c r="C69992" s="16">
        <v>204928</v>
      </c>
      <c r="D69992" s="16">
        <v>297015</v>
      </c>
      <c r="E69992" s="18">
        <f>VLOOKUP(C69992, Подписчики!$A$1:$C$16000,3,0)</f>
        <v>44372.136046937325</v>
      </c>
      <c r="F69992">
        <v>1</v>
      </c>
      <c r="G69992" s="2">
        <f t="shared" si="1093"/>
        <v>44372.886921296296</v>
      </c>
    </row>
    <row r="69993" spans="1:7" x14ac:dyDescent="0.25">
      <c r="A69993" s="16">
        <v>213040</v>
      </c>
      <c r="B69993" s="17">
        <v>44372.845254629632</v>
      </c>
      <c r="C69993" s="16">
        <v>326383</v>
      </c>
      <c r="D69993" s="16">
        <v>43842</v>
      </c>
      <c r="E69993" s="18">
        <f>VLOOKUP(C69993, Подписчики!$A$1:$C$16000,3,0)</f>
        <v>44345.495164031345</v>
      </c>
      <c r="F69993">
        <v>1</v>
      </c>
      <c r="G69993" s="2">
        <f t="shared" si="1093"/>
        <v>44372.886921296296</v>
      </c>
    </row>
    <row r="69994" spans="1:7" x14ac:dyDescent="0.25">
      <c r="A69994" s="16">
        <v>213044</v>
      </c>
      <c r="B69994" s="17">
        <v>44372.845254629632</v>
      </c>
      <c r="C69994" s="16">
        <v>341282</v>
      </c>
      <c r="D69994" s="16">
        <v>143150</v>
      </c>
      <c r="E69994" s="18">
        <f>VLOOKUP(C69994, Подписчики!$A$1:$C$16000,3,0)</f>
        <v>44350.70214992878</v>
      </c>
      <c r="F69994">
        <v>1</v>
      </c>
      <c r="G69994" s="2">
        <f t="shared" si="1093"/>
        <v>44372.886921296296</v>
      </c>
    </row>
    <row r="69995" spans="1:7" x14ac:dyDescent="0.25">
      <c r="A69995" s="16">
        <v>213045</v>
      </c>
      <c r="B69995" s="17">
        <v>44372.845659722225</v>
      </c>
      <c r="C69995" s="16">
        <v>335436</v>
      </c>
      <c r="D69995" s="16">
        <v>230507</v>
      </c>
      <c r="E69995" s="18">
        <f>VLOOKUP(C69995, Подписчики!$A$1:$C$16000,3,0)</f>
        <v>44371.618313568382</v>
      </c>
      <c r="F69995">
        <v>2</v>
      </c>
      <c r="G69995" s="2">
        <f t="shared" si="1093"/>
        <v>44372.928993055561</v>
      </c>
    </row>
    <row r="69996" spans="1:7" x14ac:dyDescent="0.25">
      <c r="A69996" s="16">
        <v>213049</v>
      </c>
      <c r="B69996" s="17">
        <v>44372.846875000003</v>
      </c>
      <c r="C69996" s="16">
        <v>28312</v>
      </c>
      <c r="D69996" s="16">
        <v>227775</v>
      </c>
      <c r="E69996" s="18">
        <f>VLOOKUP(C69996, Подписчики!$A$1:$C$16000,3,0)</f>
        <v>44355.822987428779</v>
      </c>
      <c r="F69996">
        <v>1</v>
      </c>
      <c r="G69996" s="2">
        <f t="shared" si="1093"/>
        <v>44372.888541666667</v>
      </c>
    </row>
    <row r="69997" spans="1:7" x14ac:dyDescent="0.25">
      <c r="A69997" s="16">
        <v>213051</v>
      </c>
      <c r="B69997" s="17">
        <v>44372.846875000003</v>
      </c>
      <c r="C69997" s="16">
        <v>53722</v>
      </c>
      <c r="D69997" s="16">
        <v>11448</v>
      </c>
      <c r="E69997" s="18">
        <f>VLOOKUP(C69997, Подписчики!$A$1:$C$16000,3,0)</f>
        <v>44346.260251851847</v>
      </c>
      <c r="F69997">
        <v>1</v>
      </c>
      <c r="G69997" s="2">
        <f t="shared" si="1093"/>
        <v>44372.888541666667</v>
      </c>
    </row>
    <row r="69998" spans="1:7" x14ac:dyDescent="0.25">
      <c r="A69998" s="16">
        <v>213056</v>
      </c>
      <c r="B69998" s="17">
        <v>44372.847002314818</v>
      </c>
      <c r="C69998" s="16">
        <v>61875</v>
      </c>
      <c r="D69998" s="16">
        <v>336965</v>
      </c>
      <c r="E69998" s="18">
        <f>VLOOKUP(C69998, Подписчики!$A$1:$C$16000,3,0)</f>
        <v>44292.237329309122</v>
      </c>
      <c r="F69998">
        <v>0</v>
      </c>
      <c r="G69998" s="2">
        <f t="shared" si="1093"/>
        <v>44372.847002314818</v>
      </c>
    </row>
    <row r="69999" spans="1:7" x14ac:dyDescent="0.25">
      <c r="A69999" s="16">
        <v>213058</v>
      </c>
      <c r="B69999" s="17">
        <v>44372.847002314818</v>
      </c>
      <c r="C69999" s="16">
        <v>114604</v>
      </c>
      <c r="D69999" s="16">
        <v>427858</v>
      </c>
      <c r="E69999" s="18">
        <f>VLOOKUP(C69999, Подписчики!$A$1:$C$16000,3,0)</f>
        <v>44312.145188853276</v>
      </c>
      <c r="F69999">
        <v>3</v>
      </c>
      <c r="G69999" s="2">
        <f t="shared" si="1093"/>
        <v>44372.972002314818</v>
      </c>
    </row>
    <row r="70000" spans="1:7" x14ac:dyDescent="0.25">
      <c r="A70000" s="16">
        <v>213061</v>
      </c>
      <c r="B70000" s="17">
        <v>44372.847280092596</v>
      </c>
      <c r="C70000" s="16">
        <v>139261</v>
      </c>
      <c r="D70000" s="16">
        <v>230507</v>
      </c>
      <c r="E70000" s="18">
        <f>VLOOKUP(C70000, Подписчики!$A$1:$C$16000,3,0)</f>
        <v>44306.576912428769</v>
      </c>
      <c r="F70000">
        <v>2</v>
      </c>
      <c r="G70000" s="2">
        <f t="shared" si="1093"/>
        <v>44372.930613425931</v>
      </c>
    </row>
    <row r="70001" spans="1:7" x14ac:dyDescent="0.25">
      <c r="A70001" s="16">
        <v>213065</v>
      </c>
      <c r="B70001" s="17">
        <v>44372.847280092596</v>
      </c>
      <c r="C70001" s="16">
        <v>274523</v>
      </c>
      <c r="D70001" s="16">
        <v>35426</v>
      </c>
      <c r="E70001" s="18">
        <f>VLOOKUP(C70001, Подписчики!$A$1:$C$16000,3,0)</f>
        <v>44371.894103169514</v>
      </c>
      <c r="F70001">
        <v>2</v>
      </c>
      <c r="G70001" s="2">
        <f t="shared" si="1093"/>
        <v>44372.930613425931</v>
      </c>
    </row>
    <row r="70002" spans="1:7" x14ac:dyDescent="0.25">
      <c r="A70002" s="16">
        <v>213066</v>
      </c>
      <c r="B70002" s="17">
        <v>44372.85050925926</v>
      </c>
      <c r="C70002" s="16">
        <v>74463</v>
      </c>
      <c r="D70002" s="16">
        <v>250679</v>
      </c>
      <c r="E70002" s="18">
        <f>VLOOKUP(C70002, Подписчики!$A$1:$C$16000,3,0)</f>
        <v>44342.477088782049</v>
      </c>
      <c r="F70002">
        <v>2</v>
      </c>
      <c r="G70002" s="2">
        <f t="shared" si="1093"/>
        <v>44372.933842592596</v>
      </c>
    </row>
    <row r="70003" spans="1:7" x14ac:dyDescent="0.25">
      <c r="A70003" s="16">
        <v>213069</v>
      </c>
      <c r="B70003" s="17">
        <v>44372.852129629631</v>
      </c>
      <c r="C70003" s="16">
        <v>284314</v>
      </c>
      <c r="D70003" s="16">
        <v>249345</v>
      </c>
      <c r="E70003" s="18">
        <f>VLOOKUP(C70003, Подписчики!$A$1:$C$16000,3,0)</f>
        <v>44309.256109615388</v>
      </c>
      <c r="F70003">
        <v>2</v>
      </c>
      <c r="G70003" s="2">
        <f t="shared" si="1093"/>
        <v>44372.935462962967</v>
      </c>
    </row>
    <row r="70004" spans="1:7" x14ac:dyDescent="0.25">
      <c r="A70004" s="16">
        <v>213072</v>
      </c>
      <c r="B70004" s="17">
        <v>44372.855370370373</v>
      </c>
      <c r="C70004" s="16">
        <v>110583</v>
      </c>
      <c r="D70004" s="16">
        <v>293021</v>
      </c>
      <c r="E70004" s="18">
        <f>VLOOKUP(C70004, Подписчики!$A$1:$C$16000,3,0)</f>
        <v>44335.572161289172</v>
      </c>
      <c r="F70004">
        <v>2</v>
      </c>
      <c r="G70004" s="2">
        <f t="shared" si="1093"/>
        <v>44372.938703703709</v>
      </c>
    </row>
    <row r="70005" spans="1:7" x14ac:dyDescent="0.25">
      <c r="A70005" s="16">
        <v>213073</v>
      </c>
      <c r="B70005" s="17">
        <v>44372.860219907408</v>
      </c>
      <c r="C70005" s="16">
        <v>327321</v>
      </c>
      <c r="D70005" s="16">
        <v>182191</v>
      </c>
      <c r="E70005" s="18">
        <f>VLOOKUP(C70005, Подписчики!$A$1:$C$16000,3,0)</f>
        <v>44371.860042984328</v>
      </c>
      <c r="F70005">
        <v>2</v>
      </c>
      <c r="G70005" s="2">
        <f t="shared" si="1093"/>
        <v>44372.943553240744</v>
      </c>
    </row>
    <row r="70006" spans="1:7" x14ac:dyDescent="0.25">
      <c r="A70006" s="16">
        <v>213074</v>
      </c>
      <c r="B70006" s="17">
        <v>44372.862650462965</v>
      </c>
      <c r="C70006" s="16">
        <v>137227</v>
      </c>
      <c r="D70006" s="16">
        <v>176684</v>
      </c>
      <c r="E70006" s="18">
        <f>VLOOKUP(C70006, Подписчики!$A$1:$C$16000,3,0)</f>
        <v>44324.092453418809</v>
      </c>
      <c r="F70006">
        <v>0</v>
      </c>
      <c r="G70006" s="2">
        <f t="shared" si="1093"/>
        <v>44372.862650462965</v>
      </c>
    </row>
    <row r="70007" spans="1:7" x14ac:dyDescent="0.25">
      <c r="A70007" s="16">
        <v>213075</v>
      </c>
      <c r="B70007" s="17">
        <v>44372.86346064815</v>
      </c>
      <c r="C70007" s="16">
        <v>31024</v>
      </c>
      <c r="D70007" s="16">
        <v>268009</v>
      </c>
      <c r="E70007" s="18">
        <f>VLOOKUP(C70007, Подписчики!$A$1:$C$16000,3,0)</f>
        <v>44295.388730982908</v>
      </c>
      <c r="F70007">
        <v>2</v>
      </c>
      <c r="G70007" s="2">
        <f t="shared" si="1093"/>
        <v>44372.946793981486</v>
      </c>
    </row>
    <row r="70008" spans="1:7" x14ac:dyDescent="0.25">
      <c r="A70008" s="16">
        <v>213079</v>
      </c>
      <c r="B70008" s="17">
        <v>44372.867905092593</v>
      </c>
      <c r="C70008" s="16">
        <v>297113</v>
      </c>
      <c r="D70008" s="16">
        <v>105200</v>
      </c>
      <c r="E70008" s="18">
        <f>VLOOKUP(C70008, Подписчики!$A$1:$C$16000,3,0)</f>
        <v>44342.122178668091</v>
      </c>
      <c r="F70008">
        <v>1</v>
      </c>
      <c r="G70008" s="2">
        <f t="shared" si="1093"/>
        <v>44372.909571759257</v>
      </c>
    </row>
    <row r="70009" spans="1:7" x14ac:dyDescent="0.25">
      <c r="A70009" s="16">
        <v>213083</v>
      </c>
      <c r="B70009" s="17">
        <v>44372.868310185186</v>
      </c>
      <c r="C70009" s="16">
        <v>38309</v>
      </c>
      <c r="D70009" s="16">
        <v>373021</v>
      </c>
      <c r="E70009" s="18">
        <f>VLOOKUP(C70009, Подписчики!$A$1:$C$16000,3,0)</f>
        <v>44357.964575854698</v>
      </c>
      <c r="F70009">
        <v>2</v>
      </c>
      <c r="G70009" s="2">
        <f t="shared" si="1093"/>
        <v>44372.951643518521</v>
      </c>
    </row>
    <row r="70010" spans="1:7" x14ac:dyDescent="0.25">
      <c r="A70010" s="16">
        <v>213087</v>
      </c>
      <c r="B70010" s="17">
        <v>44372.869120370371</v>
      </c>
      <c r="C70010" s="16">
        <v>54625</v>
      </c>
      <c r="D70010" s="16">
        <v>104355</v>
      </c>
      <c r="E70010" s="18">
        <f>VLOOKUP(C70010, Подписчики!$A$1:$C$16000,3,0)</f>
        <v>44342.580650356125</v>
      </c>
      <c r="F70010">
        <v>0</v>
      </c>
      <c r="G70010" s="2">
        <f t="shared" si="1093"/>
        <v>44372.869120370371</v>
      </c>
    </row>
    <row r="70011" spans="1:7" x14ac:dyDescent="0.25">
      <c r="A70011" s="16">
        <v>213088</v>
      </c>
      <c r="B70011" s="17">
        <v>44372.871145833335</v>
      </c>
      <c r="C70011" s="16">
        <v>216449</v>
      </c>
      <c r="D70011" s="16">
        <v>399760</v>
      </c>
      <c r="E70011" s="18">
        <f>VLOOKUP(C70011, Подписчики!$A$1:$C$16000,3,0)</f>
        <v>44312.019095477212</v>
      </c>
      <c r="F70011">
        <v>1</v>
      </c>
      <c r="G70011" s="2">
        <f t="shared" si="1093"/>
        <v>44372.912812499999</v>
      </c>
    </row>
    <row r="70012" spans="1:7" x14ac:dyDescent="0.25">
      <c r="A70012" s="16">
        <v>213090</v>
      </c>
      <c r="B70012" s="17">
        <v>44372.871550925927</v>
      </c>
      <c r="C70012" s="16">
        <v>137270</v>
      </c>
      <c r="D70012" s="16">
        <v>305608</v>
      </c>
      <c r="E70012" s="18">
        <f>VLOOKUP(C70012, Подписчики!$A$1:$C$16000,3,0)</f>
        <v>44339.928786004268</v>
      </c>
      <c r="F70012">
        <v>2</v>
      </c>
      <c r="G70012" s="2">
        <f t="shared" si="1093"/>
        <v>44372.954884259263</v>
      </c>
    </row>
    <row r="70013" spans="1:7" x14ac:dyDescent="0.25">
      <c r="A70013" s="16">
        <v>213091</v>
      </c>
      <c r="B70013" s="17">
        <v>44372.873969907407</v>
      </c>
      <c r="C70013" s="16">
        <v>215155</v>
      </c>
      <c r="D70013" s="16">
        <v>330333</v>
      </c>
      <c r="E70013" s="18">
        <f>VLOOKUP(C70013, Подписчики!$A$1:$C$16000,3,0)</f>
        <v>44301.753095512817</v>
      </c>
      <c r="F70013">
        <v>4</v>
      </c>
      <c r="G70013" s="2">
        <f t="shared" si="1093"/>
        <v>44373.040636574071</v>
      </c>
    </row>
    <row r="70014" spans="1:7" x14ac:dyDescent="0.25">
      <c r="A70014" s="16">
        <v>213095</v>
      </c>
      <c r="B70014" s="17">
        <v>44372.875590277778</v>
      </c>
      <c r="C70014" s="16">
        <v>247035</v>
      </c>
      <c r="D70014" s="16">
        <v>411922</v>
      </c>
      <c r="E70014" s="18">
        <f>VLOOKUP(C70014, Подписчики!$A$1:$C$16000,3,0)</f>
        <v>44325.106123326215</v>
      </c>
      <c r="F70014">
        <v>-4</v>
      </c>
      <c r="G70014" s="2">
        <f t="shared" si="1093"/>
        <v>44372.708923611113</v>
      </c>
    </row>
    <row r="70015" spans="1:7" x14ac:dyDescent="0.25">
      <c r="A70015" s="16">
        <v>213099</v>
      </c>
      <c r="B70015" s="17">
        <v>44372.876400462963</v>
      </c>
      <c r="C70015" s="16">
        <v>97018</v>
      </c>
      <c r="D70015" s="16">
        <v>341333</v>
      </c>
      <c r="E70015" s="18">
        <f>VLOOKUP(C70015, Подписчики!$A$1:$C$16000,3,0)</f>
        <v>44314.3477735755</v>
      </c>
      <c r="F70015">
        <v>2</v>
      </c>
      <c r="G70015" s="2">
        <f t="shared" si="1093"/>
        <v>44372.959733796299</v>
      </c>
    </row>
    <row r="70016" spans="1:7" x14ac:dyDescent="0.25">
      <c r="A70016" s="16">
        <v>213100</v>
      </c>
      <c r="B70016" s="17">
        <v>44372.876805555556</v>
      </c>
      <c r="C70016" s="16">
        <v>251166</v>
      </c>
      <c r="D70016" s="16">
        <v>86587</v>
      </c>
      <c r="E70016" s="18">
        <f>VLOOKUP(C70016, Подписчики!$A$1:$C$16000,3,0)</f>
        <v>44296.59946542023</v>
      </c>
      <c r="F70016">
        <v>3</v>
      </c>
      <c r="G70016" s="2">
        <f t="shared" si="1093"/>
        <v>44373.001805555556</v>
      </c>
    </row>
    <row r="70017" spans="1:7" x14ac:dyDescent="0.25">
      <c r="A70017" s="16">
        <v>213103</v>
      </c>
      <c r="B70017" s="17">
        <v>44372.880046296297</v>
      </c>
      <c r="C70017" s="16">
        <v>287892</v>
      </c>
      <c r="D70017" s="16">
        <v>420674</v>
      </c>
      <c r="E70017" s="18">
        <f>VLOOKUP(C70017, Подписчики!$A$1:$C$16000,3,0)</f>
        <v>44345.58799693732</v>
      </c>
      <c r="F70017">
        <v>3</v>
      </c>
      <c r="G70017" s="2">
        <f t="shared" si="1093"/>
        <v>44373.005046296297</v>
      </c>
    </row>
    <row r="70018" spans="1:7" x14ac:dyDescent="0.25">
      <c r="A70018" s="16">
        <v>213104</v>
      </c>
      <c r="B70018" s="17">
        <v>44372.88045138889</v>
      </c>
      <c r="C70018" s="16">
        <v>112149</v>
      </c>
      <c r="D70018" s="16">
        <v>230507</v>
      </c>
      <c r="E70018" s="18">
        <f>VLOOKUP(C70018, Подписчики!$A$1:$C$16000,3,0)</f>
        <v>44344.12191214387</v>
      </c>
      <c r="F70018">
        <v>0</v>
      </c>
      <c r="G70018" s="2">
        <f t="shared" ref="G70018:G70081" si="1094">B70018+F70018/24</f>
        <v>44372.88045138889</v>
      </c>
    </row>
    <row r="70019" spans="1:7" x14ac:dyDescent="0.25">
      <c r="A70019" s="16">
        <v>213107</v>
      </c>
      <c r="B70019" s="17">
        <v>44372.882060185184</v>
      </c>
      <c r="C70019" s="16">
        <v>224514</v>
      </c>
      <c r="D70019" s="16">
        <v>369021</v>
      </c>
      <c r="E70019" s="18">
        <f>VLOOKUP(C70019, Подписчики!$A$1:$C$16000,3,0)</f>
        <v>44329.440274679488</v>
      </c>
      <c r="F70019">
        <v>4</v>
      </c>
      <c r="G70019" s="2">
        <f t="shared" si="1094"/>
        <v>44373.048726851848</v>
      </c>
    </row>
    <row r="70020" spans="1:7" x14ac:dyDescent="0.25">
      <c r="A70020" s="16">
        <v>213109</v>
      </c>
      <c r="B70020" s="17">
        <v>44372.883275462962</v>
      </c>
      <c r="C70020" s="16">
        <v>94882</v>
      </c>
      <c r="D70020" s="16">
        <v>81226</v>
      </c>
      <c r="E70020" s="18">
        <f>VLOOKUP(C70020, Подписчики!$A$1:$C$16000,3,0)</f>
        <v>44335.529552920234</v>
      </c>
      <c r="F70020">
        <v>3</v>
      </c>
      <c r="G70020" s="2">
        <f t="shared" si="1094"/>
        <v>44373.008275462962</v>
      </c>
    </row>
    <row r="70021" spans="1:7" x14ac:dyDescent="0.25">
      <c r="A70021" s="16">
        <v>213110</v>
      </c>
      <c r="B70021" s="17">
        <v>44372.886516203704</v>
      </c>
      <c r="C70021" s="16">
        <v>111044</v>
      </c>
      <c r="D70021" s="16">
        <v>242428</v>
      </c>
      <c r="E70021" s="18">
        <f>VLOOKUP(C70021, Подписчики!$A$1:$C$16000,3,0)</f>
        <v>44302.145479059829</v>
      </c>
      <c r="F70021">
        <v>3</v>
      </c>
      <c r="G70021" s="2">
        <f t="shared" si="1094"/>
        <v>44373.011516203704</v>
      </c>
    </row>
    <row r="70022" spans="1:7" x14ac:dyDescent="0.25">
      <c r="A70022" s="16">
        <v>213111</v>
      </c>
      <c r="B70022" s="17">
        <v>44372.892175925925</v>
      </c>
      <c r="C70022" s="16">
        <v>154571</v>
      </c>
      <c r="D70022" s="16">
        <v>242428</v>
      </c>
      <c r="E70022" s="18">
        <f>VLOOKUP(C70022, Подписчики!$A$1:$C$16000,3,0)</f>
        <v>44313.369947115381</v>
      </c>
      <c r="F70022">
        <v>1</v>
      </c>
      <c r="G70022" s="2">
        <f t="shared" si="1094"/>
        <v>44372.933842592589</v>
      </c>
    </row>
    <row r="70023" spans="1:7" x14ac:dyDescent="0.25">
      <c r="A70023" s="16">
        <v>213114</v>
      </c>
      <c r="B70023" s="17">
        <v>44372.896226851852</v>
      </c>
      <c r="C70023" s="16">
        <v>298869</v>
      </c>
      <c r="D70023" s="16">
        <v>212212</v>
      </c>
      <c r="E70023" s="18">
        <f>VLOOKUP(C70023, Подписчики!$A$1:$C$16000,3,0)</f>
        <v>44307.789863853279</v>
      </c>
      <c r="F70023">
        <v>3</v>
      </c>
      <c r="G70023" s="2">
        <f t="shared" si="1094"/>
        <v>44373.021226851852</v>
      </c>
    </row>
    <row r="70024" spans="1:7" x14ac:dyDescent="0.25">
      <c r="A70024" s="16">
        <v>213115</v>
      </c>
      <c r="B70024" s="17">
        <v>44372.898240740738</v>
      </c>
      <c r="C70024" s="16">
        <v>191741</v>
      </c>
      <c r="D70024" s="16">
        <v>4199</v>
      </c>
      <c r="E70024" s="18">
        <f>VLOOKUP(C70024, Подписчики!$A$1:$C$16000,3,0)</f>
        <v>44344.086139066952</v>
      </c>
      <c r="F70024">
        <v>0</v>
      </c>
      <c r="G70024" s="2">
        <f t="shared" si="1094"/>
        <v>44372.898240740738</v>
      </c>
    </row>
    <row r="70025" spans="1:7" x14ac:dyDescent="0.25">
      <c r="A70025" s="16">
        <v>213116</v>
      </c>
      <c r="B70025" s="17">
        <v>44372.900995370372</v>
      </c>
      <c r="C70025" s="16">
        <v>108171</v>
      </c>
      <c r="D70025" s="16">
        <v>73365</v>
      </c>
      <c r="E70025" s="18">
        <f>VLOOKUP(C70025, Подписчики!$A$1:$C$16000,3,0)</f>
        <v>44340.602294622513</v>
      </c>
      <c r="F70025">
        <v>3</v>
      </c>
      <c r="G70025" s="2">
        <f t="shared" si="1094"/>
        <v>44373.025995370372</v>
      </c>
    </row>
    <row r="70026" spans="1:7" x14ac:dyDescent="0.25">
      <c r="A70026" s="16">
        <v>213120</v>
      </c>
      <c r="B70026" s="17">
        <v>44372.903506944444</v>
      </c>
      <c r="C70026" s="16">
        <v>30086</v>
      </c>
      <c r="D70026" s="16">
        <v>174259</v>
      </c>
      <c r="E70026" s="18">
        <f>VLOOKUP(C70026, Подписчики!$A$1:$C$16000,3,0)</f>
        <v>44344.023262678071</v>
      </c>
      <c r="F70026">
        <v>1</v>
      </c>
      <c r="G70026" s="2">
        <f t="shared" si="1094"/>
        <v>44372.945173611108</v>
      </c>
    </row>
    <row r="70027" spans="1:7" x14ac:dyDescent="0.25">
      <c r="A70027" s="16">
        <v>213123</v>
      </c>
      <c r="B70027" s="17">
        <v>44372.9059375</v>
      </c>
      <c r="C70027" s="16">
        <v>249029</v>
      </c>
      <c r="D70027" s="16">
        <v>472330</v>
      </c>
      <c r="E70027" s="18">
        <f>VLOOKUP(C70027, Подписчики!$A$1:$C$16000,3,0)</f>
        <v>44343.038604594018</v>
      </c>
      <c r="F70027">
        <v>3</v>
      </c>
      <c r="G70027" s="2">
        <f t="shared" si="1094"/>
        <v>44373.0309375</v>
      </c>
    </row>
    <row r="70028" spans="1:7" x14ac:dyDescent="0.25">
      <c r="A70028" s="16">
        <v>213126</v>
      </c>
      <c r="B70028" s="17">
        <v>44372.908356481479</v>
      </c>
      <c r="C70028" s="16">
        <v>292784</v>
      </c>
      <c r="D70028" s="16">
        <v>48930</v>
      </c>
      <c r="E70028" s="18">
        <f>VLOOKUP(C70028, Подписчики!$A$1:$C$16000,3,0)</f>
        <v>44343.401946403137</v>
      </c>
      <c r="F70028">
        <v>1</v>
      </c>
      <c r="G70028" s="2">
        <f t="shared" si="1094"/>
        <v>44372.950023148143</v>
      </c>
    </row>
    <row r="70029" spans="1:7" x14ac:dyDescent="0.25">
      <c r="A70029" s="16">
        <v>213129</v>
      </c>
      <c r="B70029" s="17">
        <v>44372.910381944443</v>
      </c>
      <c r="C70029" s="16">
        <v>167483</v>
      </c>
      <c r="D70029" s="16">
        <v>221580</v>
      </c>
      <c r="E70029" s="18">
        <f>VLOOKUP(C70029, Подписчики!$A$1:$C$16000,3,0)</f>
        <v>44311.192374252139</v>
      </c>
      <c r="F70029">
        <v>2</v>
      </c>
      <c r="G70029" s="2">
        <f t="shared" si="1094"/>
        <v>44372.993715277778</v>
      </c>
    </row>
    <row r="70030" spans="1:7" x14ac:dyDescent="0.25">
      <c r="A70030" s="16">
        <v>213132</v>
      </c>
      <c r="B70030" s="17">
        <v>44372.912407407406</v>
      </c>
      <c r="C70030" s="16">
        <v>311714</v>
      </c>
      <c r="D70030" s="16">
        <v>95092</v>
      </c>
      <c r="E70030" s="18">
        <f>VLOOKUP(C70030, Подписчики!$A$1:$C$16000,3,0)</f>
        <v>44343.710808725067</v>
      </c>
      <c r="F70030">
        <v>3</v>
      </c>
      <c r="G70030" s="2">
        <f t="shared" si="1094"/>
        <v>44373.037407407406</v>
      </c>
    </row>
    <row r="70031" spans="1:7" x14ac:dyDescent="0.25">
      <c r="A70031" s="16">
        <v>213135</v>
      </c>
      <c r="B70031" s="17">
        <v>44372.915231481478</v>
      </c>
      <c r="C70031" s="16">
        <v>155221</v>
      </c>
      <c r="D70031" s="16">
        <v>447567</v>
      </c>
      <c r="E70031" s="18">
        <f>VLOOKUP(C70031, Подписчики!$A$1:$C$16000,3,0)</f>
        <v>44312.362861004272</v>
      </c>
      <c r="F70031">
        <v>2</v>
      </c>
      <c r="G70031" s="2">
        <f t="shared" si="1094"/>
        <v>44372.998564814814</v>
      </c>
    </row>
    <row r="70032" spans="1:7" x14ac:dyDescent="0.25">
      <c r="A70032" s="16">
        <v>213139</v>
      </c>
      <c r="B70032" s="17">
        <v>44372.916851851849</v>
      </c>
      <c r="C70032" s="16">
        <v>166663</v>
      </c>
      <c r="D70032" s="16">
        <v>176633</v>
      </c>
      <c r="E70032" s="18">
        <f>VLOOKUP(C70032, Подписчики!$A$1:$C$16000,3,0)</f>
        <v>44341.864050854703</v>
      </c>
      <c r="F70032">
        <v>2</v>
      </c>
      <c r="G70032" s="2">
        <f t="shared" si="1094"/>
        <v>44373.000185185185</v>
      </c>
    </row>
    <row r="70033" spans="1:7" x14ac:dyDescent="0.25">
      <c r="A70033" s="16">
        <v>213140</v>
      </c>
      <c r="B70033" s="17">
        <v>44372.920092592591</v>
      </c>
      <c r="C70033" s="16">
        <v>23213</v>
      </c>
      <c r="D70033" s="16">
        <v>362672</v>
      </c>
      <c r="E70033" s="18">
        <f>VLOOKUP(C70033, Подписчики!$A$1:$C$16000,3,0)</f>
        <v>44343.924002955842</v>
      </c>
      <c r="F70033">
        <v>2</v>
      </c>
      <c r="G70033" s="2">
        <f t="shared" si="1094"/>
        <v>44373.003425925926</v>
      </c>
    </row>
    <row r="70034" spans="1:7" x14ac:dyDescent="0.25">
      <c r="A70034" s="16">
        <v>213145</v>
      </c>
      <c r="B70034" s="17">
        <v>44372.920335648145</v>
      </c>
      <c r="C70034" s="16">
        <v>324682</v>
      </c>
      <c r="D70034" s="16">
        <v>154256</v>
      </c>
      <c r="E70034" s="18">
        <f>VLOOKUP(C70034, Подписчики!$A$1:$C$16000,3,0)</f>
        <v>44309.534444658122</v>
      </c>
      <c r="F70034">
        <v>1</v>
      </c>
      <c r="G70034" s="2">
        <f t="shared" si="1094"/>
        <v>44372.962002314809</v>
      </c>
    </row>
    <row r="70035" spans="1:7" x14ac:dyDescent="0.25">
      <c r="A70035" s="16">
        <v>213147</v>
      </c>
      <c r="B70035" s="17">
        <v>44372.920902777776</v>
      </c>
      <c r="C70035" s="16">
        <v>123548</v>
      </c>
      <c r="D70035" s="16">
        <v>411922</v>
      </c>
      <c r="E70035" s="18">
        <f>VLOOKUP(C70035, Подписчики!$A$1:$C$16000,3,0)</f>
        <v>44343.468648504277</v>
      </c>
      <c r="F70035">
        <v>0</v>
      </c>
      <c r="G70035" s="2">
        <f t="shared" si="1094"/>
        <v>44372.920902777776</v>
      </c>
    </row>
    <row r="70036" spans="1:7" x14ac:dyDescent="0.25">
      <c r="A70036" s="16">
        <v>213149</v>
      </c>
      <c r="B70036" s="17">
        <v>44372.92291666667</v>
      </c>
      <c r="C70036" s="16">
        <v>196958</v>
      </c>
      <c r="D70036" s="16">
        <v>472712</v>
      </c>
      <c r="E70036" s="18">
        <f>VLOOKUP(C70036, Подписчики!$A$1:$C$16000,3,0)</f>
        <v>44323.515580235049</v>
      </c>
      <c r="F70036">
        <v>1</v>
      </c>
      <c r="G70036" s="2">
        <f t="shared" si="1094"/>
        <v>44372.964583333334</v>
      </c>
    </row>
    <row r="70037" spans="1:7" x14ac:dyDescent="0.25">
      <c r="A70037" s="16">
        <v>213151</v>
      </c>
      <c r="B70037" s="17">
        <v>44372.923321759263</v>
      </c>
      <c r="C70037" s="16">
        <v>123475</v>
      </c>
      <c r="D70037" s="16">
        <v>191893</v>
      </c>
      <c r="E70037" s="18">
        <f>VLOOKUP(C70037, Подписчики!$A$1:$C$16000,3,0)</f>
        <v>44320.390733475782</v>
      </c>
      <c r="F70037">
        <v>2</v>
      </c>
      <c r="G70037" s="2">
        <f t="shared" si="1094"/>
        <v>44373.006655092599</v>
      </c>
    </row>
    <row r="70038" spans="1:7" x14ac:dyDescent="0.25">
      <c r="A70038" s="16">
        <v>213156</v>
      </c>
      <c r="B70038" s="17">
        <v>44372.927002314813</v>
      </c>
      <c r="C70038" s="16">
        <v>86329</v>
      </c>
      <c r="D70038" s="16">
        <v>331096</v>
      </c>
      <c r="E70038" s="18">
        <f>VLOOKUP(C70038, Подписчики!$A$1:$C$16000,3,0)</f>
        <v>44298.885272863248</v>
      </c>
      <c r="F70038">
        <v>6</v>
      </c>
      <c r="G70038" s="2">
        <f t="shared" si="1094"/>
        <v>44373.177002314813</v>
      </c>
    </row>
    <row r="70039" spans="1:7" x14ac:dyDescent="0.25">
      <c r="A70039" s="16">
        <v>213157</v>
      </c>
      <c r="B70039" s="17">
        <v>44372.928182870368</v>
      </c>
      <c r="C70039" s="16">
        <v>277252</v>
      </c>
      <c r="D70039" s="16">
        <v>369308</v>
      </c>
      <c r="E70039" s="18">
        <f>VLOOKUP(C70039, Подписчики!$A$1:$C$16000,3,0)</f>
        <v>44343.110963603991</v>
      </c>
      <c r="F70039">
        <v>2</v>
      </c>
      <c r="G70039" s="2">
        <f t="shared" si="1094"/>
        <v>44373.011516203704</v>
      </c>
    </row>
    <row r="70040" spans="1:7" x14ac:dyDescent="0.25">
      <c r="A70040" s="16">
        <v>213162</v>
      </c>
      <c r="B70040" s="17">
        <v>44372.93141203704</v>
      </c>
      <c r="C70040" s="16">
        <v>24187</v>
      </c>
      <c r="D70040" s="16">
        <v>324893</v>
      </c>
      <c r="E70040" s="18">
        <f>VLOOKUP(C70040, Подписчики!$A$1:$C$16000,3,0)</f>
        <v>44354.88864665242</v>
      </c>
      <c r="F70040">
        <v>2</v>
      </c>
      <c r="G70040" s="2">
        <f t="shared" si="1094"/>
        <v>44373.014745370376</v>
      </c>
    </row>
    <row r="70041" spans="1:7" x14ac:dyDescent="0.25">
      <c r="A70041" s="16">
        <v>213165</v>
      </c>
      <c r="B70041" s="17">
        <v>44372.93141203704</v>
      </c>
      <c r="C70041" s="16">
        <v>176717</v>
      </c>
      <c r="D70041" s="16">
        <v>341333</v>
      </c>
      <c r="E70041" s="18">
        <f>VLOOKUP(C70041, Подписчики!$A$1:$C$16000,3,0)</f>
        <v>44344.666646296297</v>
      </c>
      <c r="F70041">
        <v>2</v>
      </c>
      <c r="G70041" s="2">
        <f t="shared" si="1094"/>
        <v>44373.014745370376</v>
      </c>
    </row>
    <row r="70042" spans="1:7" x14ac:dyDescent="0.25">
      <c r="A70042" s="16">
        <v>213167</v>
      </c>
      <c r="B70042" s="17">
        <v>44372.93141203704</v>
      </c>
      <c r="C70042" s="16">
        <v>90565</v>
      </c>
      <c r="D70042" s="16">
        <v>230507</v>
      </c>
      <c r="E70042" s="18">
        <f>VLOOKUP(C70042, Подписчики!$A$1:$C$16000,3,0)</f>
        <v>44370.590933084044</v>
      </c>
      <c r="F70042">
        <v>-2</v>
      </c>
      <c r="G70042" s="2">
        <f t="shared" si="1094"/>
        <v>44372.848078703704</v>
      </c>
    </row>
    <row r="70043" spans="1:7" x14ac:dyDescent="0.25">
      <c r="A70043" s="16">
        <v>213168</v>
      </c>
      <c r="B70043" s="17">
        <v>44372.932662037034</v>
      </c>
      <c r="C70043" s="16">
        <v>217524</v>
      </c>
      <c r="D70043" s="16">
        <v>296608</v>
      </c>
      <c r="E70043" s="18">
        <f>VLOOKUP(C70043, Подписчики!$A$1:$C$16000,3,0)</f>
        <v>44307.107306160971</v>
      </c>
      <c r="F70043">
        <v>11</v>
      </c>
      <c r="G70043" s="2">
        <f t="shared" si="1094"/>
        <v>44373.39099537037</v>
      </c>
    </row>
    <row r="70044" spans="1:7" x14ac:dyDescent="0.25">
      <c r="A70044" s="16">
        <v>213173</v>
      </c>
      <c r="B70044" s="17">
        <v>44372.933032407411</v>
      </c>
      <c r="C70044" s="16">
        <v>245751</v>
      </c>
      <c r="D70044" s="16">
        <v>181651</v>
      </c>
      <c r="E70044" s="18">
        <f>VLOOKUP(C70044, Подписчики!$A$1:$C$16000,3,0)</f>
        <v>44310.718142307698</v>
      </c>
      <c r="F70044">
        <v>2</v>
      </c>
      <c r="G70044" s="2">
        <f t="shared" si="1094"/>
        <v>44373.016365740747</v>
      </c>
    </row>
    <row r="70045" spans="1:7" x14ac:dyDescent="0.25">
      <c r="A70045" s="16">
        <v>213178</v>
      </c>
      <c r="B70045" s="17">
        <v>44372.937893518516</v>
      </c>
      <c r="C70045" s="16">
        <v>303219</v>
      </c>
      <c r="D70045" s="16">
        <v>4199</v>
      </c>
      <c r="E70045" s="18">
        <f>VLOOKUP(C70045, Подписчики!$A$1:$C$16000,3,0)</f>
        <v>44312.610432941598</v>
      </c>
      <c r="F70045">
        <v>2</v>
      </c>
      <c r="G70045" s="2">
        <f t="shared" si="1094"/>
        <v>44373.021226851852</v>
      </c>
    </row>
    <row r="70046" spans="1:7" x14ac:dyDescent="0.25">
      <c r="A70046" s="16">
        <v>213181</v>
      </c>
      <c r="B70046" s="17">
        <v>44372.938703703701</v>
      </c>
      <c r="C70046" s="16">
        <v>123684</v>
      </c>
      <c r="D70046" s="16">
        <v>191893</v>
      </c>
      <c r="E70046" s="18">
        <f>VLOOKUP(C70046, Подписчики!$A$1:$C$16000,3,0)</f>
        <v>44334.517458938746</v>
      </c>
      <c r="F70046">
        <v>0</v>
      </c>
      <c r="G70046" s="2">
        <f t="shared" si="1094"/>
        <v>44372.938703703701</v>
      </c>
    </row>
    <row r="70047" spans="1:7" x14ac:dyDescent="0.25">
      <c r="A70047" s="16">
        <v>213185</v>
      </c>
      <c r="B70047" s="17">
        <v>44372.939502314817</v>
      </c>
      <c r="C70047" s="16">
        <v>60728</v>
      </c>
      <c r="D70047" s="16">
        <v>191893</v>
      </c>
      <c r="E70047" s="18">
        <f>VLOOKUP(C70047, Подписчики!$A$1:$C$16000,3,0)</f>
        <v>44308.774809116803</v>
      </c>
      <c r="F70047">
        <v>2</v>
      </c>
      <c r="G70047" s="2">
        <f t="shared" si="1094"/>
        <v>44373.022835648153</v>
      </c>
    </row>
    <row r="70048" spans="1:7" x14ac:dyDescent="0.25">
      <c r="A70048" s="16">
        <v>213189</v>
      </c>
      <c r="B70048" s="17">
        <v>44372.941932870373</v>
      </c>
      <c r="C70048" s="16">
        <v>128477</v>
      </c>
      <c r="D70048" s="16">
        <v>411922</v>
      </c>
      <c r="E70048" s="18">
        <f>VLOOKUP(C70048, Подписчики!$A$1:$C$16000,3,0)</f>
        <v>44309.756548717953</v>
      </c>
      <c r="F70048">
        <v>0</v>
      </c>
      <c r="G70048" s="2">
        <f t="shared" si="1094"/>
        <v>44372.941932870373</v>
      </c>
    </row>
    <row r="70049" spans="1:7" x14ac:dyDescent="0.25">
      <c r="A70049" s="16">
        <v>213191</v>
      </c>
      <c r="B70049" s="17">
        <v>44372.943958333337</v>
      </c>
      <c r="C70049" s="16">
        <v>153374</v>
      </c>
      <c r="D70049" s="16">
        <v>411922</v>
      </c>
      <c r="E70049" s="18">
        <f>VLOOKUP(C70049, Подписчики!$A$1:$C$16000,3,0)</f>
        <v>44343.241041631059</v>
      </c>
      <c r="F70049">
        <v>1</v>
      </c>
      <c r="G70049" s="2">
        <f t="shared" si="1094"/>
        <v>44372.985625000001</v>
      </c>
    </row>
    <row r="70050" spans="1:7" x14ac:dyDescent="0.25">
      <c r="A70050" s="16">
        <v>213194</v>
      </c>
      <c r="B70050" s="17">
        <v>44372.944363425922</v>
      </c>
      <c r="C70050" s="16">
        <v>38065</v>
      </c>
      <c r="D70050" s="16">
        <v>122902</v>
      </c>
      <c r="E70050" s="18">
        <f>VLOOKUP(C70050, Подписчики!$A$1:$C$16000,3,0)</f>
        <v>44353.498529309123</v>
      </c>
      <c r="F70050">
        <v>2</v>
      </c>
      <c r="G70050" s="2">
        <f t="shared" si="1094"/>
        <v>44373.027696759258</v>
      </c>
    </row>
    <row r="70051" spans="1:7" x14ac:dyDescent="0.25">
      <c r="A70051" s="16">
        <v>213196</v>
      </c>
      <c r="B70051" s="17">
        <v>44372.945</v>
      </c>
      <c r="C70051" s="16">
        <v>32584</v>
      </c>
      <c r="D70051" s="16">
        <v>463334</v>
      </c>
      <c r="E70051" s="18">
        <f>VLOOKUP(C70051, Подписчики!$A$1:$C$16000,3,0)</f>
        <v>44346.791234437325</v>
      </c>
      <c r="F70051">
        <v>3</v>
      </c>
      <c r="G70051" s="2">
        <f t="shared" si="1094"/>
        <v>44373.07</v>
      </c>
    </row>
    <row r="70052" spans="1:7" x14ac:dyDescent="0.25">
      <c r="A70052" s="16">
        <v>213198</v>
      </c>
      <c r="B70052" s="17">
        <v>44372.947199074071</v>
      </c>
      <c r="C70052" s="16">
        <v>222425</v>
      </c>
      <c r="D70052" s="16">
        <v>470762</v>
      </c>
      <c r="E70052" s="18">
        <f>VLOOKUP(C70052, Подписчики!$A$1:$C$16000,3,0)</f>
        <v>44338.685908190877</v>
      </c>
      <c r="F70052">
        <v>1</v>
      </c>
      <c r="G70052" s="2">
        <f t="shared" si="1094"/>
        <v>44372.988865740735</v>
      </c>
    </row>
    <row r="70053" spans="1:7" x14ac:dyDescent="0.25">
      <c r="A70053" s="16">
        <v>213203</v>
      </c>
      <c r="B70053" s="17">
        <v>44372.955289351848</v>
      </c>
      <c r="C70053" s="16">
        <v>21859</v>
      </c>
      <c r="D70053" s="16">
        <v>317922</v>
      </c>
      <c r="E70053" s="18">
        <f>VLOOKUP(C70053, Подписчики!$A$1:$C$16000,3,0)</f>
        <v>44315.762035042731</v>
      </c>
      <c r="F70053">
        <v>1</v>
      </c>
      <c r="G70053" s="2">
        <f t="shared" si="1094"/>
        <v>44372.996956018513</v>
      </c>
    </row>
    <row r="70054" spans="1:7" x14ac:dyDescent="0.25">
      <c r="A70054" s="16">
        <v>213206</v>
      </c>
      <c r="B70054" s="17">
        <v>44372.956099537034</v>
      </c>
      <c r="C70054" s="16">
        <v>261203</v>
      </c>
      <c r="D70054" s="16">
        <v>154256</v>
      </c>
      <c r="E70054" s="18">
        <f>VLOOKUP(C70054, Подписчики!$A$1:$C$16000,3,0)</f>
        <v>44346.808693696585</v>
      </c>
      <c r="F70054">
        <v>3</v>
      </c>
      <c r="G70054" s="2">
        <f t="shared" si="1094"/>
        <v>44373.081099537034</v>
      </c>
    </row>
    <row r="70055" spans="1:7" x14ac:dyDescent="0.25">
      <c r="A70055" s="16">
        <v>213209</v>
      </c>
      <c r="B70055" s="17">
        <v>44372.956493055557</v>
      </c>
      <c r="C70055" s="16">
        <v>111932</v>
      </c>
      <c r="D70055" s="16">
        <v>153893</v>
      </c>
      <c r="E70055" s="18">
        <f>VLOOKUP(C70055, Подписчики!$A$1:$C$16000,3,0)</f>
        <v>44323.278181801994</v>
      </c>
      <c r="F70055">
        <v>-4</v>
      </c>
      <c r="G70055" s="2">
        <f t="shared" si="1094"/>
        <v>44372.789826388893</v>
      </c>
    </row>
    <row r="70056" spans="1:7" x14ac:dyDescent="0.25">
      <c r="A70056" s="16">
        <v>213211</v>
      </c>
      <c r="B70056" s="17">
        <v>44372.961759259262</v>
      </c>
      <c r="C70056" s="16">
        <v>16065</v>
      </c>
      <c r="D70056" s="16">
        <v>230507</v>
      </c>
      <c r="E70056" s="18">
        <f>VLOOKUP(C70056, Подписчики!$A$1:$C$16000,3,0)</f>
        <v>44311.619824287751</v>
      </c>
      <c r="F70056">
        <v>1</v>
      </c>
      <c r="G70056" s="2">
        <f t="shared" si="1094"/>
        <v>44373.003425925926</v>
      </c>
    </row>
    <row r="70057" spans="1:7" x14ac:dyDescent="0.25">
      <c r="A70057" s="16">
        <v>213212</v>
      </c>
      <c r="B70057" s="17">
        <v>44372.963333333333</v>
      </c>
      <c r="C70057" s="16">
        <v>209681</v>
      </c>
      <c r="D70057" s="16">
        <v>178044</v>
      </c>
      <c r="E70057" s="18">
        <f>VLOOKUP(C70057, Подписчики!$A$1:$C$16000,3,0)</f>
        <v>44315.663047364673</v>
      </c>
      <c r="F70057">
        <v>1</v>
      </c>
      <c r="G70057" s="2">
        <f t="shared" si="1094"/>
        <v>44373.004999999997</v>
      </c>
    </row>
    <row r="70058" spans="1:7" x14ac:dyDescent="0.25">
      <c r="A70058" s="16">
        <v>213217</v>
      </c>
      <c r="B70058" s="17">
        <v>44372.964988425927</v>
      </c>
      <c r="C70058" s="16">
        <v>335759</v>
      </c>
      <c r="D70058" s="16">
        <v>143150</v>
      </c>
      <c r="E70058" s="18">
        <f>VLOOKUP(C70058, Подписчики!$A$1:$C$16000,3,0)</f>
        <v>44347.402167343309</v>
      </c>
      <c r="F70058">
        <v>1</v>
      </c>
      <c r="G70058" s="2">
        <f t="shared" si="1094"/>
        <v>44373.006655092591</v>
      </c>
    </row>
    <row r="70059" spans="1:7" x14ac:dyDescent="0.25">
      <c r="A70059" s="16">
        <v>213218</v>
      </c>
      <c r="B70059" s="17">
        <v>44372.966608796298</v>
      </c>
      <c r="C70059" s="16">
        <v>24883</v>
      </c>
      <c r="D70059" s="16">
        <v>86587</v>
      </c>
      <c r="E70059" s="18">
        <f>VLOOKUP(C70059, Подписчики!$A$1:$C$16000,3,0)</f>
        <v>44317.455491346154</v>
      </c>
      <c r="F70059">
        <v>1</v>
      </c>
      <c r="G70059" s="2">
        <f t="shared" si="1094"/>
        <v>44373.008275462962</v>
      </c>
    </row>
    <row r="70060" spans="1:7" x14ac:dyDescent="0.25">
      <c r="A70060" s="16">
        <v>213219</v>
      </c>
      <c r="B70060" s="17">
        <v>44372.966608796298</v>
      </c>
      <c r="C70060" s="16">
        <v>168919</v>
      </c>
      <c r="D70060" s="16">
        <v>43697</v>
      </c>
      <c r="E70060" s="18">
        <f>VLOOKUP(C70060, Подписчики!$A$1:$C$16000,3,0)</f>
        <v>44369.011761752139</v>
      </c>
      <c r="F70060">
        <v>1</v>
      </c>
      <c r="G70060" s="2">
        <f t="shared" si="1094"/>
        <v>44373.008275462962</v>
      </c>
    </row>
    <row r="70061" spans="1:7" x14ac:dyDescent="0.25">
      <c r="A70061" s="16">
        <v>213222</v>
      </c>
      <c r="B70061" s="17">
        <v>44372.969849537039</v>
      </c>
      <c r="C70061" s="16">
        <v>77070</v>
      </c>
      <c r="D70061" s="16">
        <v>470762</v>
      </c>
      <c r="E70061" s="18">
        <f>VLOOKUP(C70061, Подписчики!$A$1:$C$16000,3,0)</f>
        <v>44340.930079487182</v>
      </c>
      <c r="F70061">
        <v>1</v>
      </c>
      <c r="G70061" s="2">
        <f t="shared" si="1094"/>
        <v>44373.011516203704</v>
      </c>
    </row>
    <row r="70062" spans="1:7" x14ac:dyDescent="0.25">
      <c r="A70062" s="16">
        <v>213227</v>
      </c>
      <c r="B70062" s="17">
        <v>44372.969849537039</v>
      </c>
      <c r="C70062" s="16">
        <v>209276</v>
      </c>
      <c r="D70062" s="16">
        <v>401945</v>
      </c>
      <c r="E70062" s="18">
        <f>VLOOKUP(C70062, Подписчики!$A$1:$C$16000,3,0)</f>
        <v>44285.135497115385</v>
      </c>
      <c r="F70062">
        <v>1</v>
      </c>
      <c r="G70062" s="2">
        <f t="shared" si="1094"/>
        <v>44373.011516203704</v>
      </c>
    </row>
    <row r="70063" spans="1:7" x14ac:dyDescent="0.25">
      <c r="A70063" s="16">
        <v>213228</v>
      </c>
      <c r="B70063" s="17">
        <v>44372.969849537039</v>
      </c>
      <c r="C70063" s="16">
        <v>289036</v>
      </c>
      <c r="D70063" s="16">
        <v>244574</v>
      </c>
      <c r="E70063" s="18">
        <f>VLOOKUP(C70063, Подписчики!$A$1:$C$16000,3,0)</f>
        <v>44306.87506891026</v>
      </c>
      <c r="F70063">
        <v>1</v>
      </c>
      <c r="G70063" s="2">
        <f t="shared" si="1094"/>
        <v>44373.011516203704</v>
      </c>
    </row>
    <row r="70064" spans="1:7" x14ac:dyDescent="0.25">
      <c r="A70064" s="16">
        <v>213231</v>
      </c>
      <c r="B70064" s="17">
        <v>44372.974699074075</v>
      </c>
      <c r="C70064" s="16">
        <v>100006</v>
      </c>
      <c r="D70064" s="16">
        <v>311565</v>
      </c>
      <c r="E70064" s="18">
        <f>VLOOKUP(C70064, Подписчики!$A$1:$C$16000,3,0)</f>
        <v>44370.821405021365</v>
      </c>
      <c r="F70064">
        <v>1</v>
      </c>
      <c r="G70064" s="2">
        <f t="shared" si="1094"/>
        <v>44373.016365740739</v>
      </c>
    </row>
    <row r="70065" spans="1:7" x14ac:dyDescent="0.25">
      <c r="A70065" s="16">
        <v>213234</v>
      </c>
      <c r="B70065" s="17">
        <v>44372.986030092594</v>
      </c>
      <c r="C70065" s="16">
        <v>349299</v>
      </c>
      <c r="D70065" s="16">
        <v>473327</v>
      </c>
      <c r="E70065" s="18">
        <f>VLOOKUP(C70065, Подписчики!$A$1:$C$16000,3,0)</f>
        <v>44313.579745299146</v>
      </c>
      <c r="F70065">
        <v>1</v>
      </c>
      <c r="G70065" s="2">
        <f t="shared" si="1094"/>
        <v>44373.027696759258</v>
      </c>
    </row>
    <row r="70066" spans="1:7" x14ac:dyDescent="0.25">
      <c r="A70066" s="16">
        <v>213236</v>
      </c>
      <c r="B70066" s="17">
        <v>44372.987245370372</v>
      </c>
      <c r="C70066" s="16">
        <v>314373</v>
      </c>
      <c r="D70066" s="16">
        <v>230507</v>
      </c>
      <c r="E70066" s="18">
        <f>VLOOKUP(C70066, Подписчики!$A$1:$C$16000,3,0)</f>
        <v>44340.200824964384</v>
      </c>
      <c r="F70066">
        <v>0</v>
      </c>
      <c r="G70066" s="2">
        <f t="shared" si="1094"/>
        <v>44372.987245370372</v>
      </c>
    </row>
    <row r="70067" spans="1:7" x14ac:dyDescent="0.25">
      <c r="A70067" s="16">
        <v>213240</v>
      </c>
      <c r="B70067" s="17">
        <v>44372.989664351851</v>
      </c>
      <c r="C70067" s="16">
        <v>273292</v>
      </c>
      <c r="D70067" s="16">
        <v>347008</v>
      </c>
      <c r="E70067" s="18">
        <f>VLOOKUP(C70067, Подписчики!$A$1:$C$16000,3,0)</f>
        <v>44354.193264316244</v>
      </c>
      <c r="F70067">
        <v>2</v>
      </c>
      <c r="G70067" s="2">
        <f t="shared" si="1094"/>
        <v>44373.072997685187</v>
      </c>
    </row>
    <row r="70068" spans="1:7" x14ac:dyDescent="0.25">
      <c r="A70068" s="16">
        <v>213241</v>
      </c>
      <c r="B70068" s="17">
        <v>44372.990335648145</v>
      </c>
      <c r="C70068" s="16">
        <v>124118</v>
      </c>
      <c r="D70068" s="16">
        <v>43697</v>
      </c>
      <c r="E70068" s="18">
        <f>VLOOKUP(C70068, Подписчики!$A$1:$C$16000,3,0)</f>
        <v>44344.105263639605</v>
      </c>
      <c r="F70068">
        <v>4</v>
      </c>
      <c r="G70068" s="2">
        <f t="shared" si="1094"/>
        <v>44373.157002314809</v>
      </c>
    </row>
    <row r="70069" spans="1:7" x14ac:dyDescent="0.25">
      <c r="A70069" s="16">
        <v>213245</v>
      </c>
      <c r="B70069" s="17">
        <v>44372.992337962962</v>
      </c>
      <c r="C70069" s="16">
        <v>137119</v>
      </c>
      <c r="D70069" s="16">
        <v>143150</v>
      </c>
      <c r="E70069" s="18">
        <f>VLOOKUP(C70069, Подписчики!$A$1:$C$16000,3,0)</f>
        <v>44344.488690705126</v>
      </c>
      <c r="F70069">
        <v>1</v>
      </c>
      <c r="G70069" s="2">
        <f t="shared" si="1094"/>
        <v>44373.034004629626</v>
      </c>
    </row>
    <row r="70070" spans="1:7" x14ac:dyDescent="0.25">
      <c r="A70070" s="16">
        <v>213247</v>
      </c>
      <c r="B70070" s="17">
        <v>44372.993715277778</v>
      </c>
      <c r="C70070" s="16">
        <v>326577</v>
      </c>
      <c r="D70070" s="16">
        <v>154256</v>
      </c>
      <c r="E70070" s="18">
        <f>VLOOKUP(C70070, Подписчики!$A$1:$C$16000,3,0)</f>
        <v>44327.101621688031</v>
      </c>
      <c r="F70070">
        <v>0</v>
      </c>
      <c r="G70070" s="2">
        <f t="shared" si="1094"/>
        <v>44372.993715277778</v>
      </c>
    </row>
    <row r="70071" spans="1:7" x14ac:dyDescent="0.25">
      <c r="A70071" s="16">
        <v>213248</v>
      </c>
      <c r="B70071" s="17">
        <v>44372.995335648149</v>
      </c>
      <c r="C70071" s="16">
        <v>37757</v>
      </c>
      <c r="D70071" s="16">
        <v>411922</v>
      </c>
      <c r="E70071" s="18">
        <f>VLOOKUP(C70071, Подписчики!$A$1:$C$16000,3,0)</f>
        <v>44341.575238639605</v>
      </c>
      <c r="F70071">
        <v>0</v>
      </c>
      <c r="G70071" s="2">
        <f t="shared" si="1094"/>
        <v>44372.995335648149</v>
      </c>
    </row>
    <row r="70072" spans="1:7" x14ac:dyDescent="0.25">
      <c r="A70072" s="16">
        <v>213253</v>
      </c>
      <c r="B70072" s="17">
        <v>44373.000856481478</v>
      </c>
      <c r="C70072" s="16">
        <v>276968</v>
      </c>
      <c r="D70072" s="16">
        <v>242428</v>
      </c>
      <c r="E70072" s="18">
        <f>VLOOKUP(C70072, Подписчики!$A$1:$C$16000,3,0)</f>
        <v>44339.950529807698</v>
      </c>
      <c r="F70072">
        <v>1</v>
      </c>
      <c r="G70072" s="2">
        <f t="shared" si="1094"/>
        <v>44373.042523148142</v>
      </c>
    </row>
    <row r="70073" spans="1:7" x14ac:dyDescent="0.25">
      <c r="A70073" s="16">
        <v>213255</v>
      </c>
      <c r="B70073" s="17">
        <v>44373.00167824074</v>
      </c>
      <c r="C70073" s="16">
        <v>309779</v>
      </c>
      <c r="D70073" s="16">
        <v>433247</v>
      </c>
      <c r="E70073" s="18">
        <f>VLOOKUP(C70073, Подписчики!$A$1:$C$16000,3,0)</f>
        <v>44341.253680982903</v>
      </c>
      <c r="F70073">
        <v>3</v>
      </c>
      <c r="G70073" s="2">
        <f t="shared" si="1094"/>
        <v>44373.12667824074</v>
      </c>
    </row>
    <row r="70074" spans="1:7" x14ac:dyDescent="0.25">
      <c r="A70074" s="16">
        <v>213258</v>
      </c>
      <c r="B70074" s="17">
        <v>44373.002002314817</v>
      </c>
      <c r="C70074" s="16">
        <v>157696</v>
      </c>
      <c r="D70074" s="16">
        <v>436829</v>
      </c>
      <c r="E70074" s="18">
        <f>VLOOKUP(C70074, Подписчики!$A$1:$C$16000,3,0)</f>
        <v>44372.257736538457</v>
      </c>
      <c r="F70074">
        <v>0</v>
      </c>
      <c r="G70074" s="2">
        <f t="shared" si="1094"/>
        <v>44373.002002314817</v>
      </c>
    </row>
    <row r="70075" spans="1:7" x14ac:dyDescent="0.25">
      <c r="A70075" s="16">
        <v>213260</v>
      </c>
      <c r="B70075" s="17">
        <v>44373.002002314817</v>
      </c>
      <c r="C70075" s="16">
        <v>295977</v>
      </c>
      <c r="D70075" s="16">
        <v>153893</v>
      </c>
      <c r="E70075" s="18">
        <f>VLOOKUP(C70075, Подписчики!$A$1:$C$16000,3,0)</f>
        <v>44292.616632549863</v>
      </c>
      <c r="F70075">
        <v>0</v>
      </c>
      <c r="G70075" s="2">
        <f t="shared" si="1094"/>
        <v>44373.002002314817</v>
      </c>
    </row>
    <row r="70076" spans="1:7" x14ac:dyDescent="0.25">
      <c r="A70076" s="16">
        <v>213265</v>
      </c>
      <c r="B70076" s="17">
        <v>44373.002835648149</v>
      </c>
      <c r="C70076" s="16">
        <v>168619</v>
      </c>
      <c r="D70076" s="16">
        <v>180467</v>
      </c>
      <c r="E70076" s="18">
        <f>VLOOKUP(C70076, Подписчики!$A$1:$C$16000,3,0)</f>
        <v>44339.333287179492</v>
      </c>
      <c r="F70076">
        <v>1</v>
      </c>
      <c r="G70076" s="2">
        <f t="shared" si="1094"/>
        <v>44373.044502314813</v>
      </c>
    </row>
    <row r="70077" spans="1:7" x14ac:dyDescent="0.25">
      <c r="A70077" s="16">
        <v>213268</v>
      </c>
      <c r="B70077" s="17">
        <v>44373.003831018519</v>
      </c>
      <c r="C70077" s="16">
        <v>157578</v>
      </c>
      <c r="D70077" s="16">
        <v>100414</v>
      </c>
      <c r="E70077" s="18">
        <f>VLOOKUP(C70077, Подписчики!$A$1:$C$16000,3,0)</f>
        <v>44372.52299255698</v>
      </c>
      <c r="F70077">
        <v>1</v>
      </c>
      <c r="G70077" s="2">
        <f t="shared" si="1094"/>
        <v>44373.045497685183</v>
      </c>
    </row>
    <row r="70078" spans="1:7" x14ac:dyDescent="0.25">
      <c r="A70078" s="16">
        <v>213269</v>
      </c>
      <c r="B70078" s="17">
        <v>44373.003831018519</v>
      </c>
      <c r="C70078" s="16">
        <v>203564</v>
      </c>
      <c r="D70078" s="16">
        <v>33665</v>
      </c>
      <c r="E70078" s="18">
        <f>VLOOKUP(C70078, Подписчики!$A$1:$C$16000,3,0)</f>
        <v>44309.037765170935</v>
      </c>
      <c r="F70078">
        <v>1</v>
      </c>
      <c r="G70078" s="2">
        <f t="shared" si="1094"/>
        <v>44373.045497685183</v>
      </c>
    </row>
    <row r="70079" spans="1:7" x14ac:dyDescent="0.25">
      <c r="A70079" s="16">
        <v>213272</v>
      </c>
      <c r="B70079" s="17">
        <v>44373.004305555558</v>
      </c>
      <c r="C70079" s="16">
        <v>56805</v>
      </c>
      <c r="D70079" s="16">
        <v>439981</v>
      </c>
      <c r="E70079" s="18">
        <f>VLOOKUP(C70079, Подписчики!$A$1:$C$16000,3,0)</f>
        <v>44369.316136680914</v>
      </c>
      <c r="F70079">
        <v>1</v>
      </c>
      <c r="G70079" s="2">
        <f t="shared" si="1094"/>
        <v>44373.045972222222</v>
      </c>
    </row>
    <row r="70080" spans="1:7" x14ac:dyDescent="0.25">
      <c r="A70080" s="16">
        <v>213275</v>
      </c>
      <c r="B70080" s="17">
        <v>44373.00445601852</v>
      </c>
      <c r="C70080" s="16">
        <v>341354</v>
      </c>
      <c r="D70080" s="16">
        <v>191238</v>
      </c>
      <c r="E70080" s="18">
        <f>VLOOKUP(C70080, Подписчики!$A$1:$C$16000,3,0)</f>
        <v>44341.292089992879</v>
      </c>
      <c r="F70080">
        <v>-8</v>
      </c>
      <c r="G70080" s="2">
        <f t="shared" si="1094"/>
        <v>44372.671122685184</v>
      </c>
    </row>
    <row r="70081" spans="1:7" x14ac:dyDescent="0.25">
      <c r="A70081" s="16">
        <v>213276</v>
      </c>
      <c r="B70081" s="17">
        <v>44373.005046296297</v>
      </c>
      <c r="C70081" s="16">
        <v>58487</v>
      </c>
      <c r="D70081" s="16">
        <v>468237</v>
      </c>
      <c r="E70081" s="18">
        <f>VLOOKUP(C70081, Подписчики!$A$1:$C$16000,3,0)</f>
        <v>44372.283638603993</v>
      </c>
      <c r="F70081">
        <v>-4</v>
      </c>
      <c r="G70081" s="2">
        <f t="shared" si="1094"/>
        <v>44372.838379629633</v>
      </c>
    </row>
    <row r="70082" spans="1:7" x14ac:dyDescent="0.25">
      <c r="A70082" s="16">
        <v>213281</v>
      </c>
      <c r="B70082" s="17">
        <v>44373.005046296297</v>
      </c>
      <c r="C70082" s="16">
        <v>154808</v>
      </c>
      <c r="D70082" s="16">
        <v>21760</v>
      </c>
      <c r="E70082" s="18">
        <f>VLOOKUP(C70082, Подписчики!$A$1:$C$16000,3,0)</f>
        <v>44325.342400213682</v>
      </c>
      <c r="F70082">
        <v>0</v>
      </c>
      <c r="G70082" s="2">
        <f t="shared" ref="G70082:G70145" si="1095">B70082+F70082/24</f>
        <v>44373.005046296297</v>
      </c>
    </row>
    <row r="70083" spans="1:7" x14ac:dyDescent="0.25">
      <c r="A70083" s="16">
        <v>213284</v>
      </c>
      <c r="B70083" s="17">
        <v>44373.005335648151</v>
      </c>
      <c r="C70083" s="16">
        <v>106968</v>
      </c>
      <c r="D70083" s="16">
        <v>429983</v>
      </c>
      <c r="E70083" s="18">
        <f>VLOOKUP(C70083, Подписчики!$A$1:$C$16000,3,0)</f>
        <v>44313.936498717951</v>
      </c>
      <c r="F70083">
        <v>1</v>
      </c>
      <c r="G70083" s="2">
        <f t="shared" si="1095"/>
        <v>44373.047002314815</v>
      </c>
    </row>
    <row r="70084" spans="1:7" x14ac:dyDescent="0.25">
      <c r="A70084" s="16">
        <v>213285</v>
      </c>
      <c r="B70084" s="17">
        <v>44373.00545138889</v>
      </c>
      <c r="C70084" s="16">
        <v>176973</v>
      </c>
      <c r="D70084" s="16">
        <v>168327</v>
      </c>
      <c r="E70084" s="18">
        <f>VLOOKUP(C70084, Подписчики!$A$1:$C$16000,3,0)</f>
        <v>44351.415769195162</v>
      </c>
      <c r="F70084">
        <v>1</v>
      </c>
      <c r="G70084" s="2">
        <f t="shared" si="1095"/>
        <v>44373.047118055554</v>
      </c>
    </row>
    <row r="70085" spans="1:7" x14ac:dyDescent="0.25">
      <c r="A70085" s="16">
        <v>213290</v>
      </c>
      <c r="B70085" s="17">
        <v>44373.00545138889</v>
      </c>
      <c r="C70085" s="16">
        <v>261055</v>
      </c>
      <c r="D70085" s="16">
        <v>230507</v>
      </c>
      <c r="E70085" s="18">
        <f>VLOOKUP(C70085, Подписчики!$A$1:$C$16000,3,0)</f>
        <v>44343.896208725069</v>
      </c>
      <c r="F70085">
        <v>1</v>
      </c>
      <c r="G70085" s="2">
        <f t="shared" si="1095"/>
        <v>44373.047118055554</v>
      </c>
    </row>
    <row r="70086" spans="1:7" x14ac:dyDescent="0.25">
      <c r="A70086" s="16">
        <v>213294</v>
      </c>
      <c r="B70086" s="17">
        <v>44373.005613425928</v>
      </c>
      <c r="C70086" s="16">
        <v>139363</v>
      </c>
      <c r="D70086" s="16">
        <v>128898</v>
      </c>
      <c r="E70086" s="18">
        <f>VLOOKUP(C70086, Подписчики!$A$1:$C$16000,3,0)</f>
        <v>44358.884812428769</v>
      </c>
      <c r="F70086">
        <v>-4</v>
      </c>
      <c r="G70086" s="2">
        <f t="shared" si="1095"/>
        <v>44372.838946759264</v>
      </c>
    </row>
    <row r="70087" spans="1:7" x14ac:dyDescent="0.25">
      <c r="A70087" s="16">
        <v>213299</v>
      </c>
      <c r="B70087" s="17">
        <v>44373.007465277777</v>
      </c>
      <c r="C70087" s="16">
        <v>80126</v>
      </c>
      <c r="D70087" s="16">
        <v>63469</v>
      </c>
      <c r="E70087" s="18">
        <f>VLOOKUP(C70087, Подписчики!$A$1:$C$16000,3,0)</f>
        <v>44304.64208742878</v>
      </c>
      <c r="F70087">
        <v>2</v>
      </c>
      <c r="G70087" s="2">
        <f t="shared" si="1095"/>
        <v>44373.090798611112</v>
      </c>
    </row>
    <row r="70088" spans="1:7" x14ac:dyDescent="0.25">
      <c r="A70088" s="16">
        <v>213302</v>
      </c>
      <c r="B70088" s="17">
        <v>44373.008275462962</v>
      </c>
      <c r="C70088" s="16">
        <v>313730</v>
      </c>
      <c r="D70088" s="16">
        <v>472908</v>
      </c>
      <c r="E70088" s="18">
        <f>VLOOKUP(C70088, Подписчики!$A$1:$C$16000,3,0)</f>
        <v>44339.86504045585</v>
      </c>
      <c r="F70088">
        <v>0</v>
      </c>
      <c r="G70088" s="2">
        <f t="shared" si="1095"/>
        <v>44373.008275462962</v>
      </c>
    </row>
    <row r="70089" spans="1:7" x14ac:dyDescent="0.25">
      <c r="A70089" s="16">
        <v>213305</v>
      </c>
      <c r="B70089" s="17">
        <v>44373.00854166667</v>
      </c>
      <c r="C70089" s="16">
        <v>177253</v>
      </c>
      <c r="D70089" s="16">
        <v>132866</v>
      </c>
      <c r="E70089" s="18">
        <f>VLOOKUP(C70089, Подписчики!$A$1:$C$16000,3,0)</f>
        <v>44345.591924608263</v>
      </c>
      <c r="F70089">
        <v>3</v>
      </c>
      <c r="G70089" s="2">
        <f t="shared" si="1095"/>
        <v>44373.13354166667</v>
      </c>
    </row>
    <row r="70090" spans="1:7" x14ac:dyDescent="0.25">
      <c r="A70090" s="16">
        <v>213308</v>
      </c>
      <c r="B70090" s="17">
        <v>44373.009004629632</v>
      </c>
      <c r="C70090" s="16">
        <v>322986</v>
      </c>
      <c r="D70090" s="16">
        <v>182984</v>
      </c>
      <c r="E70090" s="18">
        <f>VLOOKUP(C70090, Подписчики!$A$1:$C$16000,3,0)</f>
        <v>44324.20735149573</v>
      </c>
      <c r="F70090">
        <v>1</v>
      </c>
      <c r="G70090" s="2">
        <f t="shared" si="1095"/>
        <v>44373.050671296296</v>
      </c>
    </row>
    <row r="70091" spans="1:7" x14ac:dyDescent="0.25">
      <c r="A70091" s="16">
        <v>213311</v>
      </c>
      <c r="B70091" s="17">
        <v>44373.009456018517</v>
      </c>
      <c r="C70091" s="16">
        <v>234771</v>
      </c>
      <c r="D70091" s="16">
        <v>351192</v>
      </c>
      <c r="E70091" s="18">
        <f>VLOOKUP(C70091, Подписчики!$A$1:$C$16000,3,0)</f>
        <v>44307.421533938752</v>
      </c>
      <c r="F70091">
        <v>4</v>
      </c>
      <c r="G70091" s="2">
        <f t="shared" si="1095"/>
        <v>44373.176122685181</v>
      </c>
    </row>
    <row r="70092" spans="1:7" x14ac:dyDescent="0.25">
      <c r="A70092" s="16">
        <v>213313</v>
      </c>
      <c r="B70092" s="17">
        <v>44373.010104166664</v>
      </c>
      <c r="C70092" s="16">
        <v>3806</v>
      </c>
      <c r="D70092" s="16">
        <v>118549</v>
      </c>
      <c r="E70092" s="18">
        <f>VLOOKUP(C70092, Подписчики!$A$1:$C$16000,3,0)</f>
        <v>44343.823274252136</v>
      </c>
      <c r="F70092">
        <v>7</v>
      </c>
      <c r="G70092" s="2">
        <f t="shared" si="1095"/>
        <v>44373.301770833328</v>
      </c>
    </row>
    <row r="70093" spans="1:7" x14ac:dyDescent="0.25">
      <c r="A70093" s="16">
        <v>213315</v>
      </c>
      <c r="B70093" s="17">
        <v>44373.010497685187</v>
      </c>
      <c r="C70093" s="16">
        <v>24795</v>
      </c>
      <c r="D70093" s="16">
        <v>86587</v>
      </c>
      <c r="E70093" s="18">
        <f>VLOOKUP(C70093, Подписчики!$A$1:$C$16000,3,0)</f>
        <v>44339.715473504271</v>
      </c>
      <c r="F70093">
        <v>9</v>
      </c>
      <c r="G70093" s="2">
        <f t="shared" si="1095"/>
        <v>44373.385497685187</v>
      </c>
    </row>
    <row r="70094" spans="1:7" x14ac:dyDescent="0.25">
      <c r="A70094" s="16">
        <v>213319</v>
      </c>
      <c r="B70094" s="17">
        <v>44373.013136574074</v>
      </c>
      <c r="C70094" s="16">
        <v>278535</v>
      </c>
      <c r="D70094" s="16">
        <v>347393</v>
      </c>
      <c r="E70094" s="18">
        <f>VLOOKUP(C70094, Подписчики!$A$1:$C$16000,3,0)</f>
        <v>44316.378823717954</v>
      </c>
      <c r="F70094">
        <v>-8</v>
      </c>
      <c r="G70094" s="2">
        <f t="shared" si="1095"/>
        <v>44372.679803240739</v>
      </c>
    </row>
    <row r="70095" spans="1:7" x14ac:dyDescent="0.25">
      <c r="A70095" s="16">
        <v>213324</v>
      </c>
      <c r="B70095" s="17">
        <v>44373.013611111113</v>
      </c>
      <c r="C70095" s="16">
        <v>63671</v>
      </c>
      <c r="D70095" s="16">
        <v>411922</v>
      </c>
      <c r="E70095" s="18">
        <f>VLOOKUP(C70095, Подписчики!$A$1:$C$16000,3,0)</f>
        <v>44319.524589494307</v>
      </c>
      <c r="F70095">
        <v>1</v>
      </c>
      <c r="G70095" s="2">
        <f t="shared" si="1095"/>
        <v>44373.055277777778</v>
      </c>
    </row>
    <row r="70096" spans="1:7" x14ac:dyDescent="0.25">
      <c r="A70096" s="16">
        <v>213328</v>
      </c>
      <c r="B70096" s="17">
        <v>44373.013888888891</v>
      </c>
      <c r="C70096" s="16">
        <v>30106</v>
      </c>
      <c r="D70096" s="16">
        <v>267896</v>
      </c>
      <c r="E70096" s="18">
        <f>VLOOKUP(C70096, Подписчики!$A$1:$C$16000,3,0)</f>
        <v>44372.713719658124</v>
      </c>
      <c r="F70096">
        <v>2</v>
      </c>
      <c r="G70096" s="2">
        <f t="shared" si="1095"/>
        <v>44373.097222222226</v>
      </c>
    </row>
    <row r="70097" spans="1:7" x14ac:dyDescent="0.25">
      <c r="A70097" s="16">
        <v>213329</v>
      </c>
      <c r="B70097" s="17">
        <v>44373.015555555554</v>
      </c>
      <c r="C70097" s="16">
        <v>348528</v>
      </c>
      <c r="D70097" s="16">
        <v>472712</v>
      </c>
      <c r="E70097" s="18">
        <f>VLOOKUP(C70097, Подписчики!$A$1:$C$16000,3,0)</f>
        <v>44344.9071883547</v>
      </c>
      <c r="F70097">
        <v>2</v>
      </c>
      <c r="G70097" s="2">
        <f t="shared" si="1095"/>
        <v>44373.09888888889</v>
      </c>
    </row>
    <row r="70098" spans="1:7" x14ac:dyDescent="0.25">
      <c r="A70098" s="16">
        <v>213332</v>
      </c>
      <c r="B70098" s="17">
        <v>44373.016331018516</v>
      </c>
      <c r="C70098" s="16">
        <v>269484</v>
      </c>
      <c r="D70098" s="16">
        <v>351192</v>
      </c>
      <c r="E70098" s="18">
        <f>VLOOKUP(C70098, Подписчики!$A$1:$C$16000,3,0)</f>
        <v>44310.892137962961</v>
      </c>
      <c r="F70098">
        <v>1</v>
      </c>
      <c r="G70098" s="2">
        <f t="shared" si="1095"/>
        <v>44373.05799768518</v>
      </c>
    </row>
    <row r="70099" spans="1:7" x14ac:dyDescent="0.25">
      <c r="A70099" s="16">
        <v>213335</v>
      </c>
      <c r="B70099" s="17">
        <v>44373.017175925925</v>
      </c>
      <c r="C70099" s="16">
        <v>280908</v>
      </c>
      <c r="D70099" s="16">
        <v>452568</v>
      </c>
      <c r="E70099" s="18">
        <f>VLOOKUP(C70099, Подписчики!$A$1:$C$16000,3,0)</f>
        <v>44346.699654095435</v>
      </c>
      <c r="F70099">
        <v>2</v>
      </c>
      <c r="G70099" s="2">
        <f t="shared" si="1095"/>
        <v>44373.10050925926</v>
      </c>
    </row>
    <row r="70100" spans="1:7" x14ac:dyDescent="0.25">
      <c r="A70100" s="16">
        <v>213338</v>
      </c>
      <c r="B70100" s="17">
        <v>44373.017175925925</v>
      </c>
      <c r="C70100" s="16">
        <v>343636</v>
      </c>
      <c r="D70100" s="16">
        <v>104958</v>
      </c>
      <c r="E70100" s="18">
        <f>VLOOKUP(C70100, Подписчики!$A$1:$C$16000,3,0)</f>
        <v>44319.820923575498</v>
      </c>
      <c r="F70100">
        <v>2</v>
      </c>
      <c r="G70100" s="2">
        <f t="shared" si="1095"/>
        <v>44373.10050925926</v>
      </c>
    </row>
    <row r="70101" spans="1:7" x14ac:dyDescent="0.25">
      <c r="A70101" s="16">
        <v>213343</v>
      </c>
      <c r="B70101" s="17">
        <v>44373.019606481481</v>
      </c>
      <c r="C70101" s="16">
        <v>15310</v>
      </c>
      <c r="D70101" s="16">
        <v>230507</v>
      </c>
      <c r="E70101" s="18">
        <f>VLOOKUP(C70101, Подписчики!$A$1:$C$16000,3,0)</f>
        <v>44294.241405519948</v>
      </c>
      <c r="F70101">
        <v>0</v>
      </c>
      <c r="G70101" s="2">
        <f t="shared" si="1095"/>
        <v>44373.019606481481</v>
      </c>
    </row>
    <row r="70102" spans="1:7" x14ac:dyDescent="0.25">
      <c r="A70102" s="16">
        <v>213348</v>
      </c>
      <c r="B70102" s="17">
        <v>44373.019837962966</v>
      </c>
      <c r="C70102" s="16">
        <v>16379</v>
      </c>
      <c r="D70102" s="16">
        <v>227775</v>
      </c>
      <c r="E70102" s="18">
        <f>VLOOKUP(C70102, Подписчики!$A$1:$C$16000,3,0)</f>
        <v>44370.789253561255</v>
      </c>
      <c r="F70102">
        <v>1</v>
      </c>
      <c r="G70102" s="2">
        <f t="shared" si="1095"/>
        <v>44373.06150462963</v>
      </c>
    </row>
    <row r="70103" spans="1:7" x14ac:dyDescent="0.25">
      <c r="A70103" s="16">
        <v>213349</v>
      </c>
      <c r="B70103" s="17">
        <v>44373.023240740738</v>
      </c>
      <c r="C70103" s="16">
        <v>292855</v>
      </c>
      <c r="D70103" s="16">
        <v>324859</v>
      </c>
      <c r="E70103" s="18">
        <f>VLOOKUP(C70103, Подписчики!$A$1:$C$16000,3,0)</f>
        <v>44372.278733048435</v>
      </c>
      <c r="F70103">
        <v>1</v>
      </c>
      <c r="G70103" s="2">
        <f t="shared" si="1095"/>
        <v>44373.064907407403</v>
      </c>
    </row>
    <row r="70104" spans="1:7" x14ac:dyDescent="0.25">
      <c r="A70104" s="16">
        <v>213351</v>
      </c>
      <c r="B70104" s="17">
        <v>44373.026736111111</v>
      </c>
      <c r="C70104" s="16">
        <v>221792</v>
      </c>
      <c r="D70104" s="16">
        <v>73643</v>
      </c>
      <c r="E70104" s="18">
        <f>VLOOKUP(C70104, Подписчики!$A$1:$C$16000,3,0)</f>
        <v>44313.508432086892</v>
      </c>
      <c r="F70104">
        <v>1</v>
      </c>
      <c r="G70104" s="2">
        <f t="shared" si="1095"/>
        <v>44373.068402777775</v>
      </c>
    </row>
    <row r="70105" spans="1:7" x14ac:dyDescent="0.25">
      <c r="A70105" s="16">
        <v>213353</v>
      </c>
      <c r="B70105" s="17">
        <v>44373.028912037036</v>
      </c>
      <c r="C70105" s="16">
        <v>121861</v>
      </c>
      <c r="D70105" s="16">
        <v>189009</v>
      </c>
      <c r="E70105" s="18">
        <f>VLOOKUP(C70105, Подписчики!$A$1:$C$16000,3,0)</f>
        <v>44336.941058012824</v>
      </c>
      <c r="F70105">
        <v>-1</v>
      </c>
      <c r="G70105" s="2">
        <f t="shared" si="1095"/>
        <v>44372.987245370372</v>
      </c>
    </row>
    <row r="70106" spans="1:7" x14ac:dyDescent="0.25">
      <c r="A70106" s="16">
        <v>213355</v>
      </c>
      <c r="B70106" s="17">
        <v>44373.030729166669</v>
      </c>
      <c r="C70106" s="16">
        <v>11244</v>
      </c>
      <c r="D70106" s="16">
        <v>155428</v>
      </c>
      <c r="E70106" s="18">
        <f>VLOOKUP(C70106, Подписчики!$A$1:$C$16000,3,0)</f>
        <v>44370.277806232203</v>
      </c>
      <c r="F70106">
        <v>1</v>
      </c>
      <c r="G70106" s="2">
        <f t="shared" si="1095"/>
        <v>44373.072395833333</v>
      </c>
    </row>
    <row r="70107" spans="1:7" x14ac:dyDescent="0.25">
      <c r="A70107" s="16">
        <v>213356</v>
      </c>
      <c r="B70107" s="17">
        <v>44373.0309375</v>
      </c>
      <c r="C70107" s="16">
        <v>184103</v>
      </c>
      <c r="D70107" s="16">
        <v>252370</v>
      </c>
      <c r="E70107" s="18">
        <f>VLOOKUP(C70107, Подписчики!$A$1:$C$16000,3,0)</f>
        <v>44371.592622115386</v>
      </c>
      <c r="F70107">
        <v>-4</v>
      </c>
      <c r="G70107" s="2">
        <f t="shared" si="1095"/>
        <v>44372.864270833335</v>
      </c>
    </row>
    <row r="70108" spans="1:7" x14ac:dyDescent="0.25">
      <c r="A70108" s="16">
        <v>213357</v>
      </c>
      <c r="B70108" s="17">
        <v>44373.031307870369</v>
      </c>
      <c r="C70108" s="16">
        <v>331721</v>
      </c>
      <c r="D70108" s="16">
        <v>179296</v>
      </c>
      <c r="E70108" s="18">
        <f>VLOOKUP(C70108, Подписчики!$A$1:$C$16000,3,0)</f>
        <v>44359.540052029915</v>
      </c>
      <c r="F70108">
        <v>-7</v>
      </c>
      <c r="G70108" s="2">
        <f t="shared" si="1095"/>
        <v>44372.739641203705</v>
      </c>
    </row>
    <row r="70109" spans="1:7" x14ac:dyDescent="0.25">
      <c r="A70109" s="16">
        <v>213361</v>
      </c>
      <c r="B70109" s="17">
        <v>44373.032199074078</v>
      </c>
      <c r="C70109" s="16">
        <v>290373</v>
      </c>
      <c r="D70109" s="16">
        <v>123413</v>
      </c>
      <c r="E70109" s="18">
        <f>VLOOKUP(C70109, Подписчики!$A$1:$C$16000,3,0)</f>
        <v>44359.195505270654</v>
      </c>
      <c r="F70109">
        <v>2</v>
      </c>
      <c r="G70109" s="2">
        <f t="shared" si="1095"/>
        <v>44373.115532407413</v>
      </c>
    </row>
    <row r="70110" spans="1:7" x14ac:dyDescent="0.25">
      <c r="A70110" s="16">
        <v>213363</v>
      </c>
      <c r="B70110" s="17">
        <v>44373.032256944447</v>
      </c>
      <c r="C70110" s="16">
        <v>212288</v>
      </c>
      <c r="D70110" s="16">
        <v>438887</v>
      </c>
      <c r="E70110" s="18">
        <f>VLOOKUP(C70110, Подписчики!$A$1:$C$16000,3,0)</f>
        <v>44343.149900142453</v>
      </c>
      <c r="F70110">
        <v>3</v>
      </c>
      <c r="G70110" s="2">
        <f t="shared" si="1095"/>
        <v>44373.157256944447</v>
      </c>
    </row>
    <row r="70111" spans="1:7" x14ac:dyDescent="0.25">
      <c r="A70111" s="16">
        <v>213364</v>
      </c>
      <c r="B70111" s="17">
        <v>44373.032812500001</v>
      </c>
      <c r="C70111" s="16">
        <v>168319</v>
      </c>
      <c r="D70111" s="16">
        <v>327968</v>
      </c>
      <c r="E70111" s="18">
        <f>VLOOKUP(C70111, Подписчики!$A$1:$C$16000,3,0)</f>
        <v>44339.485849216522</v>
      </c>
      <c r="F70111">
        <v>0</v>
      </c>
      <c r="G70111" s="2">
        <f t="shared" si="1095"/>
        <v>44373.032812500001</v>
      </c>
    </row>
    <row r="70112" spans="1:7" x14ac:dyDescent="0.25">
      <c r="A70112" s="16">
        <v>213367</v>
      </c>
      <c r="B70112" s="17">
        <v>44373.035925925928</v>
      </c>
      <c r="C70112" s="16">
        <v>15862</v>
      </c>
      <c r="D70112" s="16">
        <v>3075</v>
      </c>
      <c r="E70112" s="18">
        <f>VLOOKUP(C70112, Подписчики!$A$1:$C$16000,3,0)</f>
        <v>44313.000300641033</v>
      </c>
      <c r="F70112">
        <v>1</v>
      </c>
      <c r="G70112" s="2">
        <f t="shared" si="1095"/>
        <v>44373.077592592592</v>
      </c>
    </row>
    <row r="70113" spans="1:7" x14ac:dyDescent="0.25">
      <c r="A70113" s="16">
        <v>213372</v>
      </c>
      <c r="B70113" s="17">
        <v>44373.036226851851</v>
      </c>
      <c r="C70113" s="16">
        <v>282055</v>
      </c>
      <c r="D70113" s="16">
        <v>351192</v>
      </c>
      <c r="E70113" s="18">
        <f>VLOOKUP(C70113, Подписчики!$A$1:$C$16000,3,0)</f>
        <v>44295.259424964381</v>
      </c>
      <c r="F70113">
        <v>1</v>
      </c>
      <c r="G70113" s="2">
        <f t="shared" si="1095"/>
        <v>44373.077893518515</v>
      </c>
    </row>
    <row r="70114" spans="1:7" x14ac:dyDescent="0.25">
      <c r="A70114" s="16">
        <v>213373</v>
      </c>
      <c r="B70114" s="17">
        <v>44373.0390625</v>
      </c>
      <c r="C70114" s="16">
        <v>269810</v>
      </c>
      <c r="D70114" s="16">
        <v>186975</v>
      </c>
      <c r="E70114" s="18">
        <f>VLOOKUP(C70114, Подписчики!$A$1:$C$16000,3,0)</f>
        <v>44372.085085576924</v>
      </c>
      <c r="F70114">
        <v>1</v>
      </c>
      <c r="G70114" s="2">
        <f t="shared" si="1095"/>
        <v>44373.080729166664</v>
      </c>
    </row>
    <row r="70115" spans="1:7" x14ac:dyDescent="0.25">
      <c r="A70115" s="16">
        <v>213375</v>
      </c>
      <c r="B70115" s="17">
        <v>44373.041041666664</v>
      </c>
      <c r="C70115" s="16">
        <v>342620</v>
      </c>
      <c r="D70115" s="16">
        <v>311670</v>
      </c>
      <c r="E70115" s="18">
        <f>VLOOKUP(C70115, Подписчики!$A$1:$C$16000,3,0)</f>
        <v>44332.147897400289</v>
      </c>
      <c r="F70115">
        <v>1</v>
      </c>
      <c r="G70115" s="2">
        <f t="shared" si="1095"/>
        <v>44373.082708333328</v>
      </c>
    </row>
    <row r="70116" spans="1:7" x14ac:dyDescent="0.25">
      <c r="A70116" s="16">
        <v>213380</v>
      </c>
      <c r="B70116" s="17">
        <v>44373.042905092596</v>
      </c>
      <c r="C70116" s="16">
        <v>276399</v>
      </c>
      <c r="D70116" s="16">
        <v>430433</v>
      </c>
      <c r="E70116" s="18">
        <f>VLOOKUP(C70116, Подписчики!$A$1:$C$16000,3,0)</f>
        <v>44310.714746474361</v>
      </c>
      <c r="F70116">
        <v>-3</v>
      </c>
      <c r="G70116" s="2">
        <f t="shared" si="1095"/>
        <v>44372.917905092596</v>
      </c>
    </row>
    <row r="70117" spans="1:7" x14ac:dyDescent="0.25">
      <c r="A70117" s="16">
        <v>213382</v>
      </c>
      <c r="B70117" s="17">
        <v>44373.042997685188</v>
      </c>
      <c r="C70117" s="16">
        <v>237933</v>
      </c>
      <c r="D70117" s="16">
        <v>446536</v>
      </c>
      <c r="E70117" s="18">
        <f>VLOOKUP(C70117, Подписчики!$A$1:$C$16000,3,0)</f>
        <v>44372.484559223652</v>
      </c>
      <c r="F70117">
        <v>3</v>
      </c>
      <c r="G70117" s="2">
        <f t="shared" si="1095"/>
        <v>44373.167997685188</v>
      </c>
    </row>
    <row r="70118" spans="1:7" x14ac:dyDescent="0.25">
      <c r="A70118" s="16">
        <v>213385</v>
      </c>
      <c r="B70118" s="17">
        <v>44373.04409722222</v>
      </c>
      <c r="C70118" s="16">
        <v>38177</v>
      </c>
      <c r="D70118" s="16">
        <v>459455</v>
      </c>
      <c r="E70118" s="18">
        <f>VLOOKUP(C70118, Подписчики!$A$1:$C$16000,3,0)</f>
        <v>44336.874189031339</v>
      </c>
      <c r="F70118">
        <v>2</v>
      </c>
      <c r="G70118" s="2">
        <f t="shared" si="1095"/>
        <v>44373.127430555556</v>
      </c>
    </row>
    <row r="70119" spans="1:7" x14ac:dyDescent="0.25">
      <c r="A70119" s="16">
        <v>213386</v>
      </c>
      <c r="B70119" s="17">
        <v>44373.044652777775</v>
      </c>
      <c r="C70119" s="16">
        <v>108704</v>
      </c>
      <c r="D70119" s="16">
        <v>351192</v>
      </c>
      <c r="E70119" s="18">
        <f>VLOOKUP(C70119, Подписчики!$A$1:$C$16000,3,0)</f>
        <v>44372.351245085469</v>
      </c>
      <c r="F70119">
        <v>6</v>
      </c>
      <c r="G70119" s="2">
        <f t="shared" si="1095"/>
        <v>44373.294652777775</v>
      </c>
    </row>
    <row r="70120" spans="1:7" x14ac:dyDescent="0.25">
      <c r="A70120" s="16">
        <v>213390</v>
      </c>
      <c r="B70120" s="17">
        <v>44373.045162037037</v>
      </c>
      <c r="C70120" s="16">
        <v>256796</v>
      </c>
      <c r="D70120" s="16">
        <v>293905</v>
      </c>
      <c r="E70120" s="18">
        <f>VLOOKUP(C70120, Подписчики!$A$1:$C$16000,3,0)</f>
        <v>44342.181317699433</v>
      </c>
      <c r="F70120">
        <v>1</v>
      </c>
      <c r="G70120" s="2">
        <f t="shared" si="1095"/>
        <v>44373.086828703701</v>
      </c>
    </row>
    <row r="70121" spans="1:7" x14ac:dyDescent="0.25">
      <c r="A70121" s="16">
        <v>213391</v>
      </c>
      <c r="B70121" s="17">
        <v>44373.047025462962</v>
      </c>
      <c r="C70121" s="16">
        <v>200384</v>
      </c>
      <c r="D70121" s="16">
        <v>250679</v>
      </c>
      <c r="E70121" s="18">
        <f>VLOOKUP(C70121, Подписчики!$A$1:$C$16000,3,0)</f>
        <v>44342.202858974357</v>
      </c>
      <c r="F70121">
        <v>3</v>
      </c>
      <c r="G70121" s="2">
        <f t="shared" si="1095"/>
        <v>44373.172025462962</v>
      </c>
    </row>
    <row r="70122" spans="1:7" x14ac:dyDescent="0.25">
      <c r="A70122" s="16">
        <v>213393</v>
      </c>
      <c r="B70122" s="17">
        <v>44373.047118055554</v>
      </c>
      <c r="C70122" s="16">
        <v>195991</v>
      </c>
      <c r="D70122" s="16">
        <v>336965</v>
      </c>
      <c r="E70122" s="18">
        <f>VLOOKUP(C70122, Подписчики!$A$1:$C$16000,3,0)</f>
        <v>44371.572402670936</v>
      </c>
      <c r="F70122">
        <v>-4</v>
      </c>
      <c r="G70122" s="2">
        <f t="shared" si="1095"/>
        <v>44372.88045138889</v>
      </c>
    </row>
    <row r="70123" spans="1:7" x14ac:dyDescent="0.25">
      <c r="A70123" s="16">
        <v>213397</v>
      </c>
      <c r="B70123" s="17">
        <v>44373.047523148147</v>
      </c>
      <c r="C70123" s="16">
        <v>252263</v>
      </c>
      <c r="D70123" s="16">
        <v>470762</v>
      </c>
      <c r="E70123" s="18">
        <f>VLOOKUP(C70123, Подписчики!$A$1:$C$16000,3,0)</f>
        <v>44371.828376994301</v>
      </c>
      <c r="F70123">
        <v>-3</v>
      </c>
      <c r="G70123" s="2">
        <f t="shared" si="1095"/>
        <v>44372.922523148147</v>
      </c>
    </row>
    <row r="70124" spans="1:7" x14ac:dyDescent="0.25">
      <c r="A70124" s="16">
        <v>213402</v>
      </c>
      <c r="B70124" s="17">
        <v>44373.049895833334</v>
      </c>
      <c r="C70124" s="16">
        <v>188039</v>
      </c>
      <c r="D70124" s="16">
        <v>419338</v>
      </c>
      <c r="E70124" s="18">
        <f>VLOOKUP(C70124, Подписчики!$A$1:$C$16000,3,0)</f>
        <v>44323.737296474363</v>
      </c>
      <c r="F70124">
        <v>2</v>
      </c>
      <c r="G70124" s="2">
        <f t="shared" si="1095"/>
        <v>44373.133229166669</v>
      </c>
    </row>
    <row r="70125" spans="1:7" x14ac:dyDescent="0.25">
      <c r="A70125" s="16">
        <v>213405</v>
      </c>
      <c r="B70125" s="17">
        <v>44373.050347222219</v>
      </c>
      <c r="C70125" s="16">
        <v>276554</v>
      </c>
      <c r="D70125" s="16">
        <v>182984</v>
      </c>
      <c r="E70125" s="18">
        <f>VLOOKUP(C70125, Подписчики!$A$1:$C$16000,3,0)</f>
        <v>44342.530298824786</v>
      </c>
      <c r="F70125">
        <v>0</v>
      </c>
      <c r="G70125" s="2">
        <f t="shared" si="1095"/>
        <v>44373.050347222219</v>
      </c>
    </row>
    <row r="70126" spans="1:7" x14ac:dyDescent="0.25">
      <c r="A70126" s="16">
        <v>213408</v>
      </c>
      <c r="B70126" s="17">
        <v>44373.053587962961</v>
      </c>
      <c r="C70126" s="16">
        <v>54670</v>
      </c>
      <c r="D70126" s="16">
        <v>191608</v>
      </c>
      <c r="E70126" s="18">
        <f>VLOOKUP(C70126, Подписчики!$A$1:$C$16000,3,0)</f>
        <v>44313.15198258547</v>
      </c>
      <c r="F70126">
        <v>-4</v>
      </c>
      <c r="G70126" s="2">
        <f t="shared" si="1095"/>
        <v>44372.886921296296</v>
      </c>
    </row>
    <row r="70127" spans="1:7" x14ac:dyDescent="0.25">
      <c r="A70127" s="16">
        <v>213411</v>
      </c>
      <c r="B70127" s="17">
        <v>44373.05572916667</v>
      </c>
      <c r="C70127" s="16">
        <v>301595</v>
      </c>
      <c r="D70127" s="16">
        <v>347393</v>
      </c>
      <c r="E70127" s="18">
        <f>VLOOKUP(C70127, Подписчики!$A$1:$C$16000,3,0)</f>
        <v>44342.905823076922</v>
      </c>
      <c r="F70127">
        <v>3</v>
      </c>
      <c r="G70127" s="2">
        <f t="shared" si="1095"/>
        <v>44373.18072916667</v>
      </c>
    </row>
    <row r="70128" spans="1:7" x14ac:dyDescent="0.25">
      <c r="A70128" s="16">
        <v>213414</v>
      </c>
      <c r="B70128" s="17">
        <v>44373.056331018517</v>
      </c>
      <c r="C70128" s="16">
        <v>88441</v>
      </c>
      <c r="D70128" s="16">
        <v>435298</v>
      </c>
      <c r="E70128" s="18">
        <f>VLOOKUP(C70128, Подписчики!$A$1:$C$16000,3,0)</f>
        <v>44371.814384864672</v>
      </c>
      <c r="F70128">
        <v>-5</v>
      </c>
      <c r="G70128" s="2">
        <f t="shared" si="1095"/>
        <v>44372.847997685181</v>
      </c>
    </row>
    <row r="70129" spans="1:7" x14ac:dyDescent="0.25">
      <c r="A70129" s="16">
        <v>213416</v>
      </c>
      <c r="B70129" s="17">
        <v>44373.05636574074</v>
      </c>
      <c r="C70129" s="16">
        <v>308856</v>
      </c>
      <c r="D70129" s="16">
        <v>145779</v>
      </c>
      <c r="E70129" s="18">
        <f>VLOOKUP(C70129, Подписчики!$A$1:$C$16000,3,0)</f>
        <v>44371.436181125355</v>
      </c>
      <c r="F70129">
        <v>2</v>
      </c>
      <c r="G70129" s="2">
        <f t="shared" si="1095"/>
        <v>44373.139699074076</v>
      </c>
    </row>
    <row r="70130" spans="1:7" x14ac:dyDescent="0.25">
      <c r="A70130" s="16">
        <v>213418</v>
      </c>
      <c r="B70130" s="17">
        <v>44373.056817129633</v>
      </c>
      <c r="C70130" s="16">
        <v>55283</v>
      </c>
      <c r="D70130" s="16">
        <v>118549</v>
      </c>
      <c r="E70130" s="18">
        <f>VLOOKUP(C70130, Подписчики!$A$1:$C$16000,3,0)</f>
        <v>44320.443564316236</v>
      </c>
      <c r="F70130">
        <v>0</v>
      </c>
      <c r="G70130" s="2">
        <f t="shared" si="1095"/>
        <v>44373.056817129633</v>
      </c>
    </row>
    <row r="70131" spans="1:7" x14ac:dyDescent="0.25">
      <c r="A70131" s="16">
        <v>213420</v>
      </c>
      <c r="B70131" s="17">
        <v>44373.057523148149</v>
      </c>
      <c r="C70131" s="16">
        <v>224470</v>
      </c>
      <c r="D70131" s="16">
        <v>208036</v>
      </c>
      <c r="E70131" s="18">
        <f>VLOOKUP(C70131, Подписчики!$A$1:$C$16000,3,0)</f>
        <v>44371.851076994302</v>
      </c>
      <c r="F70131">
        <v>0</v>
      </c>
      <c r="G70131" s="2">
        <f t="shared" si="1095"/>
        <v>44373.057523148149</v>
      </c>
    </row>
    <row r="70132" spans="1:7" x14ac:dyDescent="0.25">
      <c r="A70132" s="16">
        <v>213425</v>
      </c>
      <c r="B70132" s="17">
        <v>44373.058194444442</v>
      </c>
      <c r="C70132" s="16">
        <v>138995</v>
      </c>
      <c r="D70132" s="16">
        <v>392350</v>
      </c>
      <c r="E70132" s="18">
        <f>VLOOKUP(C70132, Подписчики!$A$1:$C$16000,3,0)</f>
        <v>44316.029758974357</v>
      </c>
      <c r="F70132">
        <v>2</v>
      </c>
      <c r="G70132" s="2">
        <f t="shared" si="1095"/>
        <v>44373.141527777778</v>
      </c>
    </row>
    <row r="70133" spans="1:7" x14ac:dyDescent="0.25">
      <c r="A70133" s="16">
        <v>213428</v>
      </c>
      <c r="B70133" s="17">
        <v>44373.058865740742</v>
      </c>
      <c r="C70133" s="16">
        <v>99715</v>
      </c>
      <c r="D70133" s="16">
        <v>158978</v>
      </c>
      <c r="E70133" s="18">
        <f>VLOOKUP(C70133, Подписчики!$A$1:$C$16000,3,0)</f>
        <v>44371.824511538463</v>
      </c>
      <c r="F70133">
        <v>10</v>
      </c>
      <c r="G70133" s="2">
        <f t="shared" si="1095"/>
        <v>44373.475532407407</v>
      </c>
    </row>
    <row r="70134" spans="1:7" x14ac:dyDescent="0.25">
      <c r="A70134" s="16">
        <v>213432</v>
      </c>
      <c r="B70134" s="17">
        <v>44373.060057870367</v>
      </c>
      <c r="C70134" s="16">
        <v>29685</v>
      </c>
      <c r="D70134" s="16">
        <v>287006</v>
      </c>
      <c r="E70134" s="18">
        <f>VLOOKUP(C70134, Подписчики!$A$1:$C$16000,3,0)</f>
        <v>44372.099980947292</v>
      </c>
      <c r="F70134">
        <v>0</v>
      </c>
      <c r="G70134" s="2">
        <f t="shared" si="1095"/>
        <v>44373.060057870367</v>
      </c>
    </row>
    <row r="70135" spans="1:7" x14ac:dyDescent="0.25">
      <c r="A70135" s="16">
        <v>213436</v>
      </c>
      <c r="B70135" s="17">
        <v>44373.060057870367</v>
      </c>
      <c r="C70135" s="16">
        <v>234835</v>
      </c>
      <c r="D70135" s="16">
        <v>4199</v>
      </c>
      <c r="E70135" s="18">
        <f>VLOOKUP(C70135, Подписчики!$A$1:$C$16000,3,0)</f>
        <v>44344.794125178072</v>
      </c>
      <c r="F70135">
        <v>0</v>
      </c>
      <c r="G70135" s="2">
        <f t="shared" si="1095"/>
        <v>44373.060057870367</v>
      </c>
    </row>
    <row r="70136" spans="1:7" x14ac:dyDescent="0.25">
      <c r="A70136" s="16">
        <v>213438</v>
      </c>
      <c r="B70136" s="17">
        <v>44373.060185185182</v>
      </c>
      <c r="C70136" s="16">
        <v>238443</v>
      </c>
      <c r="D70136" s="16">
        <v>411922</v>
      </c>
      <c r="E70136" s="18">
        <f>VLOOKUP(C70136, Подписчики!$A$1:$C$16000,3,0)</f>
        <v>44371.835527955845</v>
      </c>
      <c r="F70136">
        <v>5</v>
      </c>
      <c r="G70136" s="2">
        <f t="shared" si="1095"/>
        <v>44373.268518518518</v>
      </c>
    </row>
    <row r="70137" spans="1:7" x14ac:dyDescent="0.25">
      <c r="A70137" s="16">
        <v>213442</v>
      </c>
      <c r="B70137" s="17">
        <v>44373.060428240744</v>
      </c>
      <c r="C70137" s="16">
        <v>243287</v>
      </c>
      <c r="D70137" s="16">
        <v>376706</v>
      </c>
      <c r="E70137" s="18">
        <f>VLOOKUP(C70137, Подписчики!$A$1:$C$16000,3,0)</f>
        <v>44297.12055334758</v>
      </c>
      <c r="F70137">
        <v>0</v>
      </c>
      <c r="G70137" s="2">
        <f t="shared" si="1095"/>
        <v>44373.060428240744</v>
      </c>
    </row>
    <row r="70138" spans="1:7" x14ac:dyDescent="0.25">
      <c r="A70138" s="16">
        <v>213446</v>
      </c>
      <c r="B70138" s="17">
        <v>44373.060706018521</v>
      </c>
      <c r="C70138" s="16">
        <v>288437</v>
      </c>
      <c r="D70138" s="16">
        <v>227775</v>
      </c>
      <c r="E70138" s="18">
        <f>VLOOKUP(C70138, Подписчики!$A$1:$C$16000,3,0)</f>
        <v>44372.065429095441</v>
      </c>
      <c r="F70138">
        <v>3</v>
      </c>
      <c r="G70138" s="2">
        <f t="shared" si="1095"/>
        <v>44373.185706018521</v>
      </c>
    </row>
    <row r="70139" spans="1:7" x14ac:dyDescent="0.25">
      <c r="A70139" s="16">
        <v>213447</v>
      </c>
      <c r="B70139" s="17">
        <v>44373.061527777776</v>
      </c>
      <c r="C70139" s="16">
        <v>181965</v>
      </c>
      <c r="D70139" s="16">
        <v>388677</v>
      </c>
      <c r="E70139" s="18">
        <f>VLOOKUP(C70139, Подписчики!$A$1:$C$16000,3,0)</f>
        <v>44308.391261004268</v>
      </c>
      <c r="F70139">
        <v>2</v>
      </c>
      <c r="G70139" s="2">
        <f t="shared" si="1095"/>
        <v>44373.144861111112</v>
      </c>
    </row>
    <row r="70140" spans="1:7" x14ac:dyDescent="0.25">
      <c r="A70140" s="16">
        <v>213451</v>
      </c>
      <c r="B70140" s="17">
        <v>44373.062083333331</v>
      </c>
      <c r="C70140" s="16">
        <v>45224</v>
      </c>
      <c r="D70140" s="16">
        <v>357547</v>
      </c>
      <c r="E70140" s="18">
        <f>VLOOKUP(C70140, Подписчики!$A$1:$C$16000,3,0)</f>
        <v>44370.811525320511</v>
      </c>
      <c r="F70140">
        <v>1</v>
      </c>
      <c r="G70140" s="2">
        <f t="shared" si="1095"/>
        <v>44373.103749999995</v>
      </c>
    </row>
    <row r="70141" spans="1:7" x14ac:dyDescent="0.25">
      <c r="A70141" s="16">
        <v>213456</v>
      </c>
      <c r="B70141" s="17">
        <v>44373.064641203702</v>
      </c>
      <c r="C70141" s="16">
        <v>123191</v>
      </c>
      <c r="D70141" s="16">
        <v>250679</v>
      </c>
      <c r="E70141" s="18">
        <f>VLOOKUP(C70141, Подписчики!$A$1:$C$16000,3,0)</f>
        <v>44372.3244335114</v>
      </c>
      <c r="F70141">
        <v>2</v>
      </c>
      <c r="G70141" s="2">
        <f t="shared" si="1095"/>
        <v>44373.147974537038</v>
      </c>
    </row>
    <row r="70142" spans="1:7" x14ac:dyDescent="0.25">
      <c r="A70142" s="16">
        <v>213461</v>
      </c>
      <c r="B70142" s="17">
        <v>44373.064976851849</v>
      </c>
      <c r="C70142" s="16">
        <v>111714</v>
      </c>
      <c r="D70142" s="16">
        <v>122982</v>
      </c>
      <c r="E70142" s="18">
        <f>VLOOKUP(C70142, Подписчики!$A$1:$C$16000,3,0)</f>
        <v>44372.81590762108</v>
      </c>
      <c r="F70142">
        <v>2</v>
      </c>
      <c r="G70142" s="2">
        <f t="shared" si="1095"/>
        <v>44373.148310185185</v>
      </c>
    </row>
    <row r="70143" spans="1:7" x14ac:dyDescent="0.25">
      <c r="A70143" s="16">
        <v>213464</v>
      </c>
      <c r="B70143" s="17">
        <v>44373.066377314812</v>
      </c>
      <c r="C70143" s="16">
        <v>155437</v>
      </c>
      <c r="D70143" s="16">
        <v>411922</v>
      </c>
      <c r="E70143" s="18">
        <f>VLOOKUP(C70143, Подписчики!$A$1:$C$16000,3,0)</f>
        <v>44332.335915420226</v>
      </c>
      <c r="F70143">
        <v>3</v>
      </c>
      <c r="G70143" s="2">
        <f t="shared" si="1095"/>
        <v>44373.191377314812</v>
      </c>
    </row>
    <row r="70144" spans="1:7" x14ac:dyDescent="0.25">
      <c r="A70144" s="16">
        <v>213466</v>
      </c>
      <c r="B70144" s="17">
        <v>44373.067291666666</v>
      </c>
      <c r="C70144" s="16">
        <v>256926</v>
      </c>
      <c r="D70144" s="16">
        <v>230507</v>
      </c>
      <c r="E70144" s="18">
        <f>VLOOKUP(C70144, Подписчики!$A$1:$C$16000,3,0)</f>
        <v>44313.931784188033</v>
      </c>
      <c r="F70144">
        <v>0</v>
      </c>
      <c r="G70144" s="2">
        <f t="shared" si="1095"/>
        <v>44373.067291666666</v>
      </c>
    </row>
    <row r="70145" spans="1:7" x14ac:dyDescent="0.25">
      <c r="A70145" s="16">
        <v>213469</v>
      </c>
      <c r="B70145" s="17">
        <v>44373.068553240744</v>
      </c>
      <c r="C70145" s="16">
        <v>249247</v>
      </c>
      <c r="D70145" s="16">
        <v>322942</v>
      </c>
      <c r="E70145" s="18">
        <f>VLOOKUP(C70145, Подписчики!$A$1:$C$16000,3,0)</f>
        <v>44318.454032300564</v>
      </c>
      <c r="F70145">
        <v>-3</v>
      </c>
      <c r="G70145" s="2">
        <f t="shared" si="1095"/>
        <v>44372.943553240744</v>
      </c>
    </row>
    <row r="70146" spans="1:7" x14ac:dyDescent="0.25">
      <c r="A70146" s="16">
        <v>213472</v>
      </c>
      <c r="B70146" s="17">
        <v>44373.069432870368</v>
      </c>
      <c r="C70146" s="16">
        <v>339057</v>
      </c>
      <c r="D70146" s="16">
        <v>463334</v>
      </c>
      <c r="E70146" s="18">
        <f>VLOOKUP(C70146, Подписчики!$A$1:$C$16000,3,0)</f>
        <v>44320.585965811966</v>
      </c>
      <c r="F70146">
        <v>1</v>
      </c>
      <c r="G70146" s="2">
        <f t="shared" ref="G70146:G70209" si="1096">B70146+F70146/24</f>
        <v>44373.111099537033</v>
      </c>
    </row>
    <row r="70147" spans="1:7" x14ac:dyDescent="0.25">
      <c r="A70147" s="16">
        <v>213474</v>
      </c>
      <c r="B70147" s="17">
        <v>44373.069768518515</v>
      </c>
      <c r="C70147" s="16">
        <v>41649</v>
      </c>
      <c r="D70147" s="16">
        <v>411922</v>
      </c>
      <c r="E70147" s="18">
        <f>VLOOKUP(C70147, Подписчики!$A$1:$C$16000,3,0)</f>
        <v>44372.805199287752</v>
      </c>
      <c r="F70147">
        <v>0</v>
      </c>
      <c r="G70147" s="2">
        <f t="shared" si="1096"/>
        <v>44373.069768518515</v>
      </c>
    </row>
    <row r="70148" spans="1:7" x14ac:dyDescent="0.25">
      <c r="A70148" s="16">
        <v>213477</v>
      </c>
      <c r="B70148" s="17">
        <v>44373.072326388887</v>
      </c>
      <c r="C70148" s="16">
        <v>312290</v>
      </c>
      <c r="D70148" s="16">
        <v>341333</v>
      </c>
      <c r="E70148" s="18">
        <f>VLOOKUP(C70148, Подписчики!$A$1:$C$16000,3,0)</f>
        <v>44346.118343447291</v>
      </c>
      <c r="F70148">
        <v>-6</v>
      </c>
      <c r="G70148" s="2">
        <f t="shared" si="1096"/>
        <v>44372.822326388887</v>
      </c>
    </row>
    <row r="70149" spans="1:7" x14ac:dyDescent="0.25">
      <c r="A70149" s="16">
        <v>213482</v>
      </c>
      <c r="B70149" s="17">
        <v>44373.072662037041</v>
      </c>
      <c r="C70149" s="16">
        <v>103186</v>
      </c>
      <c r="D70149" s="16">
        <v>293657</v>
      </c>
      <c r="E70149" s="18">
        <f>VLOOKUP(C70149, Подписчики!$A$1:$C$16000,3,0)</f>
        <v>44340.162402065529</v>
      </c>
      <c r="F70149">
        <v>2</v>
      </c>
      <c r="G70149" s="2">
        <f t="shared" si="1096"/>
        <v>44373.155995370376</v>
      </c>
    </row>
    <row r="70150" spans="1:7" x14ac:dyDescent="0.25">
      <c r="A70150" s="16">
        <v>213486</v>
      </c>
      <c r="B70150" s="17">
        <v>44373.07340277778</v>
      </c>
      <c r="C70150" s="16">
        <v>91864</v>
      </c>
      <c r="D70150" s="16">
        <v>274147</v>
      </c>
      <c r="E70150" s="18">
        <f>VLOOKUP(C70150, Подписчики!$A$1:$C$16000,3,0)</f>
        <v>44340.226201032761</v>
      </c>
      <c r="F70150">
        <v>-3</v>
      </c>
      <c r="G70150" s="2">
        <f t="shared" si="1096"/>
        <v>44372.94840277778</v>
      </c>
    </row>
    <row r="70151" spans="1:7" x14ac:dyDescent="0.25">
      <c r="A70151" s="16">
        <v>213487</v>
      </c>
      <c r="B70151" s="17">
        <v>44373.07366898148</v>
      </c>
      <c r="C70151" s="16">
        <v>11352</v>
      </c>
      <c r="D70151" s="16">
        <v>290088</v>
      </c>
      <c r="E70151" s="18">
        <f>VLOOKUP(C70151, Подписчики!$A$1:$C$16000,3,0)</f>
        <v>44309.383479594013</v>
      </c>
      <c r="F70151">
        <v>3</v>
      </c>
      <c r="G70151" s="2">
        <f t="shared" si="1096"/>
        <v>44373.19866898148</v>
      </c>
    </row>
    <row r="70152" spans="1:7" x14ac:dyDescent="0.25">
      <c r="A70152" s="16">
        <v>213489</v>
      </c>
      <c r="B70152" s="17">
        <v>44373.074618055558</v>
      </c>
      <c r="C70152" s="16">
        <v>182604</v>
      </c>
      <c r="D70152" s="16">
        <v>182191</v>
      </c>
      <c r="E70152" s="18">
        <f>VLOOKUP(C70152, Подписчики!$A$1:$C$16000,3,0)</f>
        <v>44352.4392573718</v>
      </c>
      <c r="F70152">
        <v>6</v>
      </c>
      <c r="G70152" s="2">
        <f t="shared" si="1096"/>
        <v>44373.324618055558</v>
      </c>
    </row>
    <row r="70153" spans="1:7" x14ac:dyDescent="0.25">
      <c r="A70153" s="16">
        <v>213491</v>
      </c>
      <c r="B70153" s="17">
        <v>44373.075196759259</v>
      </c>
      <c r="C70153" s="16">
        <v>298354</v>
      </c>
      <c r="D70153" s="16">
        <v>250679</v>
      </c>
      <c r="E70153" s="18">
        <f>VLOOKUP(C70153, Подписчики!$A$1:$C$16000,3,0)</f>
        <v>44371.825050605417</v>
      </c>
      <c r="F70153">
        <v>2</v>
      </c>
      <c r="G70153" s="2">
        <f t="shared" si="1096"/>
        <v>44373.158530092594</v>
      </c>
    </row>
    <row r="70154" spans="1:7" x14ac:dyDescent="0.25">
      <c r="A70154" s="16">
        <v>213493</v>
      </c>
      <c r="B70154" s="17">
        <v>44373.07534722222</v>
      </c>
      <c r="C70154" s="16">
        <v>281920</v>
      </c>
      <c r="D70154" s="16">
        <v>230507</v>
      </c>
      <c r="E70154" s="18">
        <f>VLOOKUP(C70154, Подписчики!$A$1:$C$16000,3,0)</f>
        <v>44371.822701068377</v>
      </c>
      <c r="F70154">
        <v>1</v>
      </c>
      <c r="G70154" s="2">
        <f t="shared" si="1096"/>
        <v>44373.117013888885</v>
      </c>
    </row>
    <row r="70155" spans="1:7" x14ac:dyDescent="0.25">
      <c r="A70155" s="16">
        <v>213494</v>
      </c>
      <c r="B70155" s="17">
        <v>44373.075995370367</v>
      </c>
      <c r="C70155" s="16">
        <v>220228</v>
      </c>
      <c r="D70155" s="16">
        <v>153893</v>
      </c>
      <c r="E70155" s="18">
        <f>VLOOKUP(C70155, Подписчики!$A$1:$C$16000,3,0)</f>
        <v>44372.124118447289</v>
      </c>
      <c r="F70155">
        <v>3</v>
      </c>
      <c r="G70155" s="2">
        <f t="shared" si="1096"/>
        <v>44373.200995370367</v>
      </c>
    </row>
    <row r="70156" spans="1:7" x14ac:dyDescent="0.25">
      <c r="A70156" s="16">
        <v>213495</v>
      </c>
      <c r="B70156" s="17">
        <v>44373.076018518521</v>
      </c>
      <c r="C70156" s="16">
        <v>162082</v>
      </c>
      <c r="D70156" s="16">
        <v>182984</v>
      </c>
      <c r="E70156" s="18">
        <f>VLOOKUP(C70156, Подписчики!$A$1:$C$16000,3,0)</f>
        <v>44325.740756908832</v>
      </c>
      <c r="F70156">
        <v>0</v>
      </c>
      <c r="G70156" s="2">
        <f t="shared" si="1096"/>
        <v>44373.076018518521</v>
      </c>
    </row>
    <row r="70157" spans="1:7" x14ac:dyDescent="0.25">
      <c r="A70157" s="16">
        <v>213499</v>
      </c>
      <c r="B70157" s="17">
        <v>44373.077546296299</v>
      </c>
      <c r="C70157" s="16">
        <v>224094</v>
      </c>
      <c r="D70157" s="16">
        <v>357547</v>
      </c>
      <c r="E70157" s="18">
        <f>VLOOKUP(C70157, Подписчики!$A$1:$C$16000,3,0)</f>
        <v>44343.617851602568</v>
      </c>
      <c r="F70157">
        <v>2</v>
      </c>
      <c r="G70157" s="2">
        <f t="shared" si="1096"/>
        <v>44373.160879629635</v>
      </c>
    </row>
    <row r="70158" spans="1:7" x14ac:dyDescent="0.25">
      <c r="A70158" s="16">
        <v>213501</v>
      </c>
      <c r="B70158" s="17">
        <v>44373.079074074078</v>
      </c>
      <c r="C70158" s="16">
        <v>159441</v>
      </c>
      <c r="D70158" s="16">
        <v>370651</v>
      </c>
      <c r="E70158" s="18">
        <f>VLOOKUP(C70158, Подписчики!$A$1:$C$16000,3,0)</f>
        <v>44373.076874074075</v>
      </c>
      <c r="F70158">
        <v>-5</v>
      </c>
      <c r="G70158" s="2">
        <f t="shared" si="1096"/>
        <v>44372.870740740742</v>
      </c>
    </row>
    <row r="70159" spans="1:7" x14ac:dyDescent="0.25">
      <c r="A70159" s="16">
        <v>213503</v>
      </c>
      <c r="B70159" s="17">
        <v>44373.083437499998</v>
      </c>
      <c r="C70159" s="16">
        <v>268242</v>
      </c>
      <c r="D70159" s="16">
        <v>153893</v>
      </c>
      <c r="E70159" s="18">
        <f>VLOOKUP(C70159, Подписчики!$A$1:$C$16000,3,0)</f>
        <v>44341.439987678066</v>
      </c>
      <c r="F70159">
        <v>0</v>
      </c>
      <c r="G70159" s="2">
        <f t="shared" si="1096"/>
        <v>44373.083437499998</v>
      </c>
    </row>
    <row r="70160" spans="1:7" x14ac:dyDescent="0.25">
      <c r="A70160" s="16">
        <v>213506</v>
      </c>
      <c r="B70160" s="17">
        <v>44373.084166666667</v>
      </c>
      <c r="C70160" s="16">
        <v>307901</v>
      </c>
      <c r="D70160" s="16">
        <v>411922</v>
      </c>
      <c r="E70160" s="18">
        <f>VLOOKUP(C70160, Подписчики!$A$1:$C$16000,3,0)</f>
        <v>44369.782032015668</v>
      </c>
      <c r="F70160">
        <v>3</v>
      </c>
      <c r="G70160" s="2">
        <f t="shared" si="1096"/>
        <v>44373.209166666667</v>
      </c>
    </row>
    <row r="70161" spans="1:7" x14ac:dyDescent="0.25">
      <c r="A70161" s="16">
        <v>213511</v>
      </c>
      <c r="B70161" s="17">
        <v>44373.085694444446</v>
      </c>
      <c r="C70161" s="16">
        <v>223731</v>
      </c>
      <c r="D70161" s="16">
        <v>179119</v>
      </c>
      <c r="E70161" s="18">
        <f>VLOOKUP(C70161, Подписчики!$A$1:$C$16000,3,0)</f>
        <v>44366.289493732191</v>
      </c>
      <c r="F70161">
        <v>0</v>
      </c>
      <c r="G70161" s="2">
        <f t="shared" si="1096"/>
        <v>44373.085694444446</v>
      </c>
    </row>
    <row r="70162" spans="1:7" x14ac:dyDescent="0.25">
      <c r="A70162" s="16">
        <v>213513</v>
      </c>
      <c r="B70162" s="17">
        <v>44373.086122685185</v>
      </c>
      <c r="C70162" s="16">
        <v>196169</v>
      </c>
      <c r="D70162" s="16">
        <v>3876</v>
      </c>
      <c r="E70162" s="18">
        <f>VLOOKUP(C70162, Подписчики!$A$1:$C$16000,3,0)</f>
        <v>44313.272606908831</v>
      </c>
      <c r="F70162">
        <v>2</v>
      </c>
      <c r="G70162" s="2">
        <f t="shared" si="1096"/>
        <v>44373.169456018521</v>
      </c>
    </row>
    <row r="70163" spans="1:7" x14ac:dyDescent="0.25">
      <c r="A70163" s="16">
        <v>213518</v>
      </c>
      <c r="B70163" s="17">
        <v>44373.086516203701</v>
      </c>
      <c r="C70163" s="16">
        <v>87419</v>
      </c>
      <c r="D70163" s="16">
        <v>397531</v>
      </c>
      <c r="E70163" s="18">
        <f>VLOOKUP(C70163, Подписчики!$A$1:$C$16000,3,0)</f>
        <v>44343.79251997864</v>
      </c>
      <c r="F70163">
        <v>1</v>
      </c>
      <c r="G70163" s="2">
        <f t="shared" si="1096"/>
        <v>44373.128182870365</v>
      </c>
    </row>
    <row r="70164" spans="1:7" x14ac:dyDescent="0.25">
      <c r="A70164" s="16">
        <v>213520</v>
      </c>
      <c r="B70164" s="17">
        <v>44373.086516203701</v>
      </c>
      <c r="C70164" s="16">
        <v>296665</v>
      </c>
      <c r="D70164" s="16">
        <v>141259</v>
      </c>
      <c r="E70164" s="18">
        <f>VLOOKUP(C70164, Подписчики!$A$1:$C$16000,3,0)</f>
        <v>44350.40515345442</v>
      </c>
      <c r="F70164">
        <v>0</v>
      </c>
      <c r="G70164" s="2">
        <f t="shared" si="1096"/>
        <v>44373.086516203701</v>
      </c>
    </row>
    <row r="70165" spans="1:7" x14ac:dyDescent="0.25">
      <c r="A70165" s="16">
        <v>213524</v>
      </c>
      <c r="B70165" s="17">
        <v>44373.087569444448</v>
      </c>
      <c r="C70165" s="16">
        <v>94786</v>
      </c>
      <c r="D70165" s="16">
        <v>16875</v>
      </c>
      <c r="E70165" s="18">
        <f>VLOOKUP(C70165, Подписчики!$A$1:$C$16000,3,0)</f>
        <v>44372.113092521373</v>
      </c>
      <c r="F70165">
        <v>-4</v>
      </c>
      <c r="G70165" s="2">
        <f t="shared" si="1096"/>
        <v>44372.920902777783</v>
      </c>
    </row>
    <row r="70166" spans="1:7" x14ac:dyDescent="0.25">
      <c r="A70166" s="16">
        <v>213527</v>
      </c>
      <c r="B70166" s="17">
        <v>44373.087685185186</v>
      </c>
      <c r="C70166" s="16">
        <v>219739</v>
      </c>
      <c r="D70166" s="16">
        <v>310369</v>
      </c>
      <c r="E70166" s="18">
        <f>VLOOKUP(C70166, Подписчики!$A$1:$C$16000,3,0)</f>
        <v>44337.039953133899</v>
      </c>
      <c r="F70166">
        <v>-6</v>
      </c>
      <c r="G70166" s="2">
        <f t="shared" si="1096"/>
        <v>44372.837685185186</v>
      </c>
    </row>
    <row r="70167" spans="1:7" x14ac:dyDescent="0.25">
      <c r="A70167" s="16">
        <v>213529</v>
      </c>
      <c r="B70167" s="17">
        <v>44373.089178240742</v>
      </c>
      <c r="C70167" s="16">
        <v>285703</v>
      </c>
      <c r="D70167" s="16">
        <v>154256</v>
      </c>
      <c r="E70167" s="18">
        <f>VLOOKUP(C70167, Подписчики!$A$1:$C$16000,3,0)</f>
        <v>44354.780335042735</v>
      </c>
      <c r="F70167">
        <v>1</v>
      </c>
      <c r="G70167" s="2">
        <f t="shared" si="1096"/>
        <v>44373.130844907406</v>
      </c>
    </row>
    <row r="70168" spans="1:7" x14ac:dyDescent="0.25">
      <c r="A70168" s="16">
        <v>213531</v>
      </c>
      <c r="B70168" s="17">
        <v>44373.09</v>
      </c>
      <c r="C70168" s="16">
        <v>200575</v>
      </c>
      <c r="D70168" s="16">
        <v>118549</v>
      </c>
      <c r="E70168" s="18">
        <f>VLOOKUP(C70168, Подписчики!$A$1:$C$16000,3,0)</f>
        <v>44305.347496972936</v>
      </c>
      <c r="F70168">
        <v>3</v>
      </c>
      <c r="G70168" s="2">
        <f t="shared" si="1096"/>
        <v>44373.214999999997</v>
      </c>
    </row>
    <row r="70169" spans="1:7" x14ac:dyDescent="0.25">
      <c r="A70169" s="16">
        <v>213532</v>
      </c>
      <c r="B70169" s="17">
        <v>44373.092592592591</v>
      </c>
      <c r="C70169" s="16">
        <v>107913</v>
      </c>
      <c r="D70169" s="16">
        <v>411922</v>
      </c>
      <c r="E70169" s="18">
        <f>VLOOKUP(C70169, Подписчики!$A$1:$C$16000,3,0)</f>
        <v>44371.970108511399</v>
      </c>
      <c r="F70169">
        <v>2</v>
      </c>
      <c r="G70169" s="2">
        <f t="shared" si="1096"/>
        <v>44373.175925925927</v>
      </c>
    </row>
    <row r="70170" spans="1:7" x14ac:dyDescent="0.25">
      <c r="A70170" s="16">
        <v>213535</v>
      </c>
      <c r="B70170" s="17">
        <v>44373.093819444446</v>
      </c>
      <c r="C70170" s="16">
        <v>79490</v>
      </c>
      <c r="D70170" s="16">
        <v>138209</v>
      </c>
      <c r="E70170" s="18">
        <f>VLOOKUP(C70170, Подписчики!$A$1:$C$16000,3,0)</f>
        <v>44343.844997186614</v>
      </c>
      <c r="F70170">
        <v>1</v>
      </c>
      <c r="G70170" s="2">
        <f t="shared" si="1096"/>
        <v>44373.13548611111</v>
      </c>
    </row>
    <row r="70171" spans="1:7" x14ac:dyDescent="0.25">
      <c r="A70171" s="16">
        <v>213539</v>
      </c>
      <c r="B70171" s="17">
        <v>44373.095335648148</v>
      </c>
      <c r="C70171" s="16">
        <v>331186</v>
      </c>
      <c r="D70171" s="16">
        <v>251574</v>
      </c>
      <c r="E70171" s="18">
        <f>VLOOKUP(C70171, Подписчики!$A$1:$C$16000,3,0)</f>
        <v>44371.8992894943</v>
      </c>
      <c r="F70171">
        <v>1</v>
      </c>
      <c r="G70171" s="2">
        <f t="shared" si="1096"/>
        <v>44373.137002314812</v>
      </c>
    </row>
    <row r="70172" spans="1:7" x14ac:dyDescent="0.25">
      <c r="A70172" s="16">
        <v>213544</v>
      </c>
      <c r="B70172" s="17">
        <v>44373.096342592595</v>
      </c>
      <c r="C70172" s="16">
        <v>287230</v>
      </c>
      <c r="D70172" s="16">
        <v>436070</v>
      </c>
      <c r="E70172" s="18">
        <f>VLOOKUP(C70172, Подписчики!$A$1:$C$16000,3,0)</f>
        <v>44306.976615384614</v>
      </c>
      <c r="F70172">
        <v>2</v>
      </c>
      <c r="G70172" s="2">
        <f t="shared" si="1096"/>
        <v>44373.17967592593</v>
      </c>
    </row>
    <row r="70173" spans="1:7" x14ac:dyDescent="0.25">
      <c r="A70173" s="16">
        <v>213547</v>
      </c>
      <c r="B70173" s="17">
        <v>44373.09646990741</v>
      </c>
      <c r="C70173" s="16">
        <v>61904</v>
      </c>
      <c r="D70173" s="16">
        <v>392434</v>
      </c>
      <c r="E70173" s="18">
        <f>VLOOKUP(C70173, Подписчики!$A$1:$C$16000,3,0)</f>
        <v>44340.101740206548</v>
      </c>
      <c r="F70173">
        <v>-8</v>
      </c>
      <c r="G70173" s="2">
        <f t="shared" si="1096"/>
        <v>44372.763136574074</v>
      </c>
    </row>
    <row r="70174" spans="1:7" x14ac:dyDescent="0.25">
      <c r="A70174" s="16">
        <v>213548</v>
      </c>
      <c r="B70174" s="17">
        <v>44373.097083333334</v>
      </c>
      <c r="C70174" s="16">
        <v>126885</v>
      </c>
      <c r="D70174" s="16">
        <v>294042</v>
      </c>
      <c r="E70174" s="18">
        <f>VLOOKUP(C70174, Подписчики!$A$1:$C$16000,3,0)</f>
        <v>44309.901768447293</v>
      </c>
      <c r="F70174">
        <v>3</v>
      </c>
      <c r="G70174" s="2">
        <f t="shared" si="1096"/>
        <v>44373.222083333334</v>
      </c>
    </row>
    <row r="70175" spans="1:7" x14ac:dyDescent="0.25">
      <c r="A70175" s="16">
        <v>213551</v>
      </c>
      <c r="B70175" s="17">
        <v>44373.097997685189</v>
      </c>
      <c r="C70175" s="16">
        <v>91014</v>
      </c>
      <c r="D70175" s="16">
        <v>245484</v>
      </c>
      <c r="E70175" s="18">
        <f>VLOOKUP(C70175, Подписчики!$A$1:$C$16000,3,0)</f>
        <v>44313.862357585473</v>
      </c>
      <c r="F70175">
        <v>3</v>
      </c>
      <c r="G70175" s="2">
        <f t="shared" si="1096"/>
        <v>44373.222997685189</v>
      </c>
    </row>
    <row r="70176" spans="1:7" x14ac:dyDescent="0.25">
      <c r="A70176" s="16">
        <v>213554</v>
      </c>
      <c r="B70176" s="17">
        <v>44373.102812500001</v>
      </c>
      <c r="C70176" s="16">
        <v>249472</v>
      </c>
      <c r="D70176" s="16">
        <v>411922</v>
      </c>
      <c r="E70176" s="18">
        <f>VLOOKUP(C70176, Подписчики!$A$1:$C$16000,3,0)</f>
        <v>44371.921066346156</v>
      </c>
      <c r="F70176">
        <v>1</v>
      </c>
      <c r="G70176" s="2">
        <f t="shared" si="1096"/>
        <v>44373.144479166665</v>
      </c>
    </row>
    <row r="70177" spans="1:7" x14ac:dyDescent="0.25">
      <c r="A70177" s="16">
        <v>213559</v>
      </c>
      <c r="B70177" s="17">
        <v>44373.104317129626</v>
      </c>
      <c r="C70177" s="16">
        <v>7388</v>
      </c>
      <c r="D70177" s="16">
        <v>158978</v>
      </c>
      <c r="E70177" s="18">
        <f>VLOOKUP(C70177, Подписчики!$A$1:$C$16000,3,0)</f>
        <v>44346.453412642455</v>
      </c>
      <c r="F70177">
        <v>1</v>
      </c>
      <c r="G70177" s="2">
        <f t="shared" si="1096"/>
        <v>44373.14598379629</v>
      </c>
    </row>
    <row r="70178" spans="1:7" x14ac:dyDescent="0.25">
      <c r="A70178" s="16">
        <v>213562</v>
      </c>
      <c r="B70178" s="17">
        <v>44373.104710648149</v>
      </c>
      <c r="C70178" s="16">
        <v>135141</v>
      </c>
      <c r="D70178" s="16">
        <v>204394</v>
      </c>
      <c r="E70178" s="18">
        <f>VLOOKUP(C70178, Подписчики!$A$1:$C$16000,3,0)</f>
        <v>44310.773278632478</v>
      </c>
      <c r="F70178">
        <v>0</v>
      </c>
      <c r="G70178" s="2">
        <f t="shared" si="1096"/>
        <v>44373.104710648149</v>
      </c>
    </row>
    <row r="70179" spans="1:7" x14ac:dyDescent="0.25">
      <c r="A70179" s="16">
        <v>213565</v>
      </c>
      <c r="B70179" s="17">
        <v>44373.10496527778</v>
      </c>
      <c r="C70179" s="16">
        <v>209834</v>
      </c>
      <c r="D70179" s="16">
        <v>376706</v>
      </c>
      <c r="E70179" s="18">
        <f>VLOOKUP(C70179, Подписчики!$A$1:$C$16000,3,0)</f>
        <v>44372.837596047015</v>
      </c>
      <c r="F70179">
        <v>-5</v>
      </c>
      <c r="G70179" s="2">
        <f t="shared" si="1096"/>
        <v>44372.896631944444</v>
      </c>
    </row>
    <row r="70180" spans="1:7" x14ac:dyDescent="0.25">
      <c r="A70180" s="16">
        <v>213566</v>
      </c>
      <c r="B70180" s="17">
        <v>44373.106817129628</v>
      </c>
      <c r="C70180" s="16">
        <v>186742</v>
      </c>
      <c r="D70180" s="16">
        <v>472712</v>
      </c>
      <c r="E70180" s="18">
        <f>VLOOKUP(C70180, Подписчики!$A$1:$C$16000,3,0)</f>
        <v>44344.167861253569</v>
      </c>
      <c r="F70180">
        <v>2</v>
      </c>
      <c r="G70180" s="2">
        <f t="shared" si="1096"/>
        <v>44373.190150462964</v>
      </c>
    </row>
    <row r="70181" spans="1:7" x14ac:dyDescent="0.25">
      <c r="A70181" s="16">
        <v>213571</v>
      </c>
      <c r="B70181" s="17">
        <v>44373.114594907405</v>
      </c>
      <c r="C70181" s="16">
        <v>147238</v>
      </c>
      <c r="D70181" s="16">
        <v>155428</v>
      </c>
      <c r="E70181" s="18">
        <f>VLOOKUP(C70181, Подписчики!$A$1:$C$16000,3,0)</f>
        <v>44345.950163141031</v>
      </c>
      <c r="F70181">
        <v>3</v>
      </c>
      <c r="G70181" s="2">
        <f t="shared" si="1096"/>
        <v>44373.239594907405</v>
      </c>
    </row>
    <row r="70182" spans="1:7" x14ac:dyDescent="0.25">
      <c r="A70182" s="16">
        <v>213574</v>
      </c>
      <c r="B70182" s="17">
        <v>44373.114594907405</v>
      </c>
      <c r="C70182" s="16">
        <v>333878</v>
      </c>
      <c r="D70182" s="16">
        <v>177852</v>
      </c>
      <c r="E70182" s="18">
        <f>VLOOKUP(C70182, Подписчики!$A$1:$C$16000,3,0)</f>
        <v>44312.396387891735</v>
      </c>
      <c r="F70182">
        <v>7</v>
      </c>
      <c r="G70182" s="2">
        <f t="shared" si="1096"/>
        <v>44373.40626157407</v>
      </c>
    </row>
    <row r="70183" spans="1:7" x14ac:dyDescent="0.25">
      <c r="A70183" s="16">
        <v>213578</v>
      </c>
      <c r="B70183" s="17">
        <v>44373.114722222221</v>
      </c>
      <c r="C70183" s="16">
        <v>200425</v>
      </c>
      <c r="D70183" s="16">
        <v>143031</v>
      </c>
      <c r="E70183" s="18">
        <f>VLOOKUP(C70183, Подписчики!$A$1:$C$16000,3,0)</f>
        <v>44372.389214529918</v>
      </c>
      <c r="F70183">
        <v>7</v>
      </c>
      <c r="G70183" s="2">
        <f t="shared" si="1096"/>
        <v>44373.406388888885</v>
      </c>
    </row>
    <row r="70184" spans="1:7" x14ac:dyDescent="0.25">
      <c r="A70184" s="16">
        <v>213581</v>
      </c>
      <c r="B70184" s="17">
        <v>44373.11515046296</v>
      </c>
      <c r="C70184" s="16">
        <v>69633</v>
      </c>
      <c r="D70184" s="16">
        <v>217307</v>
      </c>
      <c r="E70184" s="18">
        <f>VLOOKUP(C70184, Подписчики!$A$1:$C$16000,3,0)</f>
        <v>44314.086335078347</v>
      </c>
      <c r="F70184">
        <v>9</v>
      </c>
      <c r="G70184" s="2">
        <f t="shared" si="1096"/>
        <v>44373.49015046296</v>
      </c>
    </row>
    <row r="70185" spans="1:7" x14ac:dyDescent="0.25">
      <c r="A70185" s="16">
        <v>213582</v>
      </c>
      <c r="B70185" s="17">
        <v>44373.115729166668</v>
      </c>
      <c r="C70185" s="16">
        <v>200463</v>
      </c>
      <c r="D70185" s="16">
        <v>133619</v>
      </c>
      <c r="E70185" s="18">
        <f>VLOOKUP(C70185, Подписчики!$A$1:$C$16000,3,0)</f>
        <v>44372.094752243589</v>
      </c>
      <c r="F70185">
        <v>1</v>
      </c>
      <c r="G70185" s="2">
        <f t="shared" si="1096"/>
        <v>44373.157395833332</v>
      </c>
    </row>
    <row r="70186" spans="1:7" x14ac:dyDescent="0.25">
      <c r="A70186" s="16">
        <v>213583</v>
      </c>
      <c r="B70186" s="17">
        <v>44373.115995370368</v>
      </c>
      <c r="C70186" s="16">
        <v>267465</v>
      </c>
      <c r="D70186" s="16">
        <v>51317</v>
      </c>
      <c r="E70186" s="18">
        <f>VLOOKUP(C70186, Подписчики!$A$1:$C$16000,3,0)</f>
        <v>44372.192118447289</v>
      </c>
      <c r="F70186">
        <v>0</v>
      </c>
      <c r="G70186" s="2">
        <f t="shared" si="1096"/>
        <v>44373.115995370368</v>
      </c>
    </row>
    <row r="70187" spans="1:7" x14ac:dyDescent="0.25">
      <c r="A70187" s="16">
        <v>213584</v>
      </c>
      <c r="B70187" s="17">
        <v>44373.116122685184</v>
      </c>
      <c r="C70187" s="16">
        <v>78821</v>
      </c>
      <c r="D70187" s="16">
        <v>394154</v>
      </c>
      <c r="E70187" s="18">
        <f>VLOOKUP(C70187, Подписчики!$A$1:$C$16000,3,0)</f>
        <v>44356.25469394587</v>
      </c>
      <c r="F70187">
        <v>1</v>
      </c>
      <c r="G70187" s="2">
        <f t="shared" si="1096"/>
        <v>44373.157789351848</v>
      </c>
    </row>
    <row r="70188" spans="1:7" x14ac:dyDescent="0.25">
      <c r="A70188" s="16">
        <v>213587</v>
      </c>
      <c r="B70188" s="17">
        <v>44373.118310185186</v>
      </c>
      <c r="C70188" s="16">
        <v>68099</v>
      </c>
      <c r="D70188" s="16">
        <v>250679</v>
      </c>
      <c r="E70188" s="18">
        <f>VLOOKUP(C70188, Подписчики!$A$1:$C$16000,3,0)</f>
        <v>44349.269037179489</v>
      </c>
      <c r="F70188">
        <v>0</v>
      </c>
      <c r="G70188" s="2">
        <f t="shared" si="1096"/>
        <v>44373.118310185186</v>
      </c>
    </row>
    <row r="70189" spans="1:7" x14ac:dyDescent="0.25">
      <c r="A70189" s="16">
        <v>213589</v>
      </c>
      <c r="B70189" s="17">
        <v>44373.119270833333</v>
      </c>
      <c r="C70189" s="16">
        <v>155975</v>
      </c>
      <c r="D70189" s="16">
        <v>182191</v>
      </c>
      <c r="E70189" s="18">
        <f>VLOOKUP(C70189, Подписчики!$A$1:$C$16000,3,0)</f>
        <v>44371.882124679491</v>
      </c>
      <c r="F70189">
        <v>4</v>
      </c>
      <c r="G70189" s="2">
        <f t="shared" si="1096"/>
        <v>44373.285937499997</v>
      </c>
    </row>
    <row r="70190" spans="1:7" x14ac:dyDescent="0.25">
      <c r="A70190" s="16">
        <v>213590</v>
      </c>
      <c r="B70190" s="17">
        <v>44373.119328703702</v>
      </c>
      <c r="C70190" s="16">
        <v>156211</v>
      </c>
      <c r="D70190" s="16">
        <v>40767</v>
      </c>
      <c r="E70190" s="18">
        <f>VLOOKUP(C70190, Подписчики!$A$1:$C$16000,3,0)</f>
        <v>44355.665840206551</v>
      </c>
      <c r="F70190">
        <v>1</v>
      </c>
      <c r="G70190" s="2">
        <f t="shared" si="1096"/>
        <v>44373.160995370366</v>
      </c>
    </row>
    <row r="70191" spans="1:7" x14ac:dyDescent="0.25">
      <c r="A70191" s="16">
        <v>213595</v>
      </c>
      <c r="B70191" s="17">
        <v>44373.119525462964</v>
      </c>
      <c r="C70191" s="16">
        <v>163223</v>
      </c>
      <c r="D70191" s="16">
        <v>459455</v>
      </c>
      <c r="E70191" s="18">
        <f>VLOOKUP(C70191, Подписчики!$A$1:$C$16000,3,0)</f>
        <v>44341.46970267094</v>
      </c>
      <c r="F70191">
        <v>-5</v>
      </c>
      <c r="G70191" s="2">
        <f t="shared" si="1096"/>
        <v>44372.911192129628</v>
      </c>
    </row>
    <row r="70192" spans="1:7" x14ac:dyDescent="0.25">
      <c r="A70192" s="16">
        <v>213600</v>
      </c>
      <c r="B70192" s="17">
        <v>44373.119930555556</v>
      </c>
      <c r="C70192" s="16">
        <v>15706</v>
      </c>
      <c r="D70192" s="16">
        <v>296654</v>
      </c>
      <c r="E70192" s="18">
        <f>VLOOKUP(C70192, Подписчики!$A$1:$C$16000,3,0)</f>
        <v>44343.460058084049</v>
      </c>
      <c r="F70192">
        <v>0</v>
      </c>
      <c r="G70192" s="2">
        <f t="shared" si="1096"/>
        <v>44373.119930555556</v>
      </c>
    </row>
    <row r="70193" spans="1:7" x14ac:dyDescent="0.25">
      <c r="A70193" s="16">
        <v>213601</v>
      </c>
      <c r="B70193" s="17">
        <v>44373.119930555556</v>
      </c>
      <c r="C70193" s="16">
        <v>314654</v>
      </c>
      <c r="D70193" s="16">
        <v>111414</v>
      </c>
      <c r="E70193" s="18">
        <f>VLOOKUP(C70193, Подписчики!$A$1:$C$16000,3,0)</f>
        <v>44343.493077670937</v>
      </c>
      <c r="F70193">
        <v>-8</v>
      </c>
      <c r="G70193" s="2">
        <f t="shared" si="1096"/>
        <v>44372.786597222221</v>
      </c>
    </row>
    <row r="70194" spans="1:7" x14ac:dyDescent="0.25">
      <c r="A70194" s="16">
        <v>213604</v>
      </c>
      <c r="B70194" s="17">
        <v>44373.120057870372</v>
      </c>
      <c r="C70194" s="16">
        <v>347262</v>
      </c>
      <c r="D70194" s="16">
        <v>154228</v>
      </c>
      <c r="E70194" s="18">
        <f>VLOOKUP(C70194, Подписчики!$A$1:$C$16000,3,0)</f>
        <v>44311.323234401709</v>
      </c>
      <c r="F70194">
        <v>1</v>
      </c>
      <c r="G70194" s="2">
        <f t="shared" si="1096"/>
        <v>44373.161724537036</v>
      </c>
    </row>
    <row r="70195" spans="1:7" x14ac:dyDescent="0.25">
      <c r="A70195" s="16">
        <v>213605</v>
      </c>
      <c r="B70195" s="17">
        <v>44373.12222222222</v>
      </c>
      <c r="C70195" s="16">
        <v>5012</v>
      </c>
      <c r="D70195" s="16">
        <v>398027</v>
      </c>
      <c r="E70195" s="18">
        <f>VLOOKUP(C70195, Подписчики!$A$1:$C$16000,3,0)</f>
        <v>44315.582645512819</v>
      </c>
      <c r="F70195">
        <v>1</v>
      </c>
      <c r="G70195" s="2">
        <f t="shared" si="1096"/>
        <v>44373.163888888885</v>
      </c>
    </row>
    <row r="70196" spans="1:7" x14ac:dyDescent="0.25">
      <c r="A70196" s="16">
        <v>213606</v>
      </c>
      <c r="B70196" s="17">
        <v>44373.122314814813</v>
      </c>
      <c r="C70196" s="16">
        <v>68662</v>
      </c>
      <c r="D70196" s="16">
        <v>250679</v>
      </c>
      <c r="E70196" s="18">
        <f>VLOOKUP(C70196, Подписчики!$A$1:$C$16000,3,0)</f>
        <v>44339.003495762103</v>
      </c>
      <c r="F70196">
        <v>-4</v>
      </c>
      <c r="G70196" s="2">
        <f t="shared" si="1096"/>
        <v>44372.955648148149</v>
      </c>
    </row>
    <row r="70197" spans="1:7" x14ac:dyDescent="0.25">
      <c r="A70197" s="16">
        <v>213609</v>
      </c>
      <c r="B70197" s="17">
        <v>44373.122442129628</v>
      </c>
      <c r="C70197" s="16">
        <v>258966</v>
      </c>
      <c r="D70197" s="16">
        <v>331472</v>
      </c>
      <c r="E70197" s="18">
        <f>VLOOKUP(C70197, Подписчики!$A$1:$C$16000,3,0)</f>
        <v>44350.809259650996</v>
      </c>
      <c r="F70197">
        <v>2</v>
      </c>
      <c r="G70197" s="2">
        <f t="shared" si="1096"/>
        <v>44373.205775462964</v>
      </c>
    </row>
    <row r="70198" spans="1:7" x14ac:dyDescent="0.25">
      <c r="A70198" s="16">
        <v>213611</v>
      </c>
      <c r="B70198" s="17">
        <v>44373.124780092592</v>
      </c>
      <c r="C70198" s="16">
        <v>338189</v>
      </c>
      <c r="D70198" s="16">
        <v>405774</v>
      </c>
      <c r="E70198" s="18">
        <f>VLOOKUP(C70198, Подписчики!$A$1:$C$16000,3,0)</f>
        <v>44339.878533938747</v>
      </c>
      <c r="F70198">
        <v>12</v>
      </c>
      <c r="G70198" s="2">
        <f t="shared" si="1096"/>
        <v>44373.624780092592</v>
      </c>
    </row>
    <row r="70199" spans="1:7" x14ac:dyDescent="0.25">
      <c r="A70199" s="16">
        <v>213613</v>
      </c>
      <c r="B70199" s="17">
        <v>44373.125</v>
      </c>
      <c r="C70199" s="16">
        <v>95477</v>
      </c>
      <c r="D70199" s="16">
        <v>380527</v>
      </c>
      <c r="E70199" s="18">
        <f>VLOOKUP(C70199, Подписчики!$A$1:$C$16000,3,0)</f>
        <v>44372.395092307692</v>
      </c>
      <c r="F70199">
        <v>1</v>
      </c>
      <c r="G70199" s="2">
        <f t="shared" si="1096"/>
        <v>44373.166666666664</v>
      </c>
    </row>
    <row r="70200" spans="1:7" x14ac:dyDescent="0.25">
      <c r="A70200" s="16">
        <v>213614</v>
      </c>
      <c r="B70200" s="17">
        <v>44373.125185185185</v>
      </c>
      <c r="C70200" s="16">
        <v>342425</v>
      </c>
      <c r="D70200" s="16">
        <v>477780</v>
      </c>
      <c r="E70200" s="18">
        <f>VLOOKUP(C70200, Подписчики!$A$1:$C$16000,3,0)</f>
        <v>44345.145516844736</v>
      </c>
      <c r="F70200">
        <v>-7</v>
      </c>
      <c r="G70200" s="2">
        <f t="shared" si="1096"/>
        <v>44372.833518518521</v>
      </c>
    </row>
    <row r="70201" spans="1:7" x14ac:dyDescent="0.25">
      <c r="A70201" s="16">
        <v>213618</v>
      </c>
      <c r="B70201" s="17">
        <v>44373.12537037037</v>
      </c>
      <c r="C70201" s="16">
        <v>210992</v>
      </c>
      <c r="D70201" s="16">
        <v>180863</v>
      </c>
      <c r="E70201" s="18">
        <f>VLOOKUP(C70201, Подписчики!$A$1:$C$16000,3,0)</f>
        <v>44346.861490206546</v>
      </c>
      <c r="F70201">
        <v>0</v>
      </c>
      <c r="G70201" s="2">
        <f t="shared" si="1096"/>
        <v>44373.12537037037</v>
      </c>
    </row>
    <row r="70202" spans="1:7" x14ac:dyDescent="0.25">
      <c r="A70202" s="16">
        <v>213622</v>
      </c>
      <c r="B70202" s="17">
        <v>44373.127592592595</v>
      </c>
      <c r="C70202" s="16">
        <v>197905</v>
      </c>
      <c r="D70202" s="16">
        <v>411922</v>
      </c>
      <c r="E70202" s="18">
        <f>VLOOKUP(C70202, Подписчики!$A$1:$C$16000,3,0)</f>
        <v>44342.936696830489</v>
      </c>
      <c r="F70202">
        <v>1</v>
      </c>
      <c r="G70202" s="2">
        <f t="shared" si="1096"/>
        <v>44373.169259259259</v>
      </c>
    </row>
    <row r="70203" spans="1:7" x14ac:dyDescent="0.25">
      <c r="A70203" s="16">
        <v>213623</v>
      </c>
      <c r="B70203" s="17">
        <v>44373.127997685187</v>
      </c>
      <c r="C70203" s="16">
        <v>260066</v>
      </c>
      <c r="D70203" s="16">
        <v>129210</v>
      </c>
      <c r="E70203" s="18">
        <f>VLOOKUP(C70203, Подписчики!$A$1:$C$16000,3,0)</f>
        <v>44350.925012891734</v>
      </c>
      <c r="F70203">
        <v>2</v>
      </c>
      <c r="G70203" s="2">
        <f t="shared" si="1096"/>
        <v>44373.211331018523</v>
      </c>
    </row>
    <row r="70204" spans="1:7" x14ac:dyDescent="0.25">
      <c r="A70204" s="16">
        <v>213624</v>
      </c>
      <c r="B70204" s="17">
        <v>44373.129305555558</v>
      </c>
      <c r="C70204" s="16">
        <v>4530</v>
      </c>
      <c r="D70204" s="16">
        <v>274147</v>
      </c>
      <c r="E70204" s="18">
        <f>VLOOKUP(C70204, Подписчики!$A$1:$C$16000,3,0)</f>
        <v>44371.416720940178</v>
      </c>
      <c r="F70204">
        <v>4</v>
      </c>
      <c r="G70204" s="2">
        <f t="shared" si="1096"/>
        <v>44373.295972222222</v>
      </c>
    </row>
    <row r="70205" spans="1:7" x14ac:dyDescent="0.25">
      <c r="A70205" s="16">
        <v>213628</v>
      </c>
      <c r="B70205" s="17">
        <v>44373.130277777775</v>
      </c>
      <c r="C70205" s="16">
        <v>4277</v>
      </c>
      <c r="D70205" s="16">
        <v>41578</v>
      </c>
      <c r="E70205" s="18">
        <f>VLOOKUP(C70205, Подписчики!$A$1:$C$16000,3,0)</f>
        <v>44311.019324715104</v>
      </c>
      <c r="F70205">
        <v>1</v>
      </c>
      <c r="G70205" s="2">
        <f t="shared" si="1096"/>
        <v>44373.171944444439</v>
      </c>
    </row>
    <row r="70206" spans="1:7" x14ac:dyDescent="0.25">
      <c r="A70206" s="16">
        <v>213632</v>
      </c>
      <c r="B70206" s="17">
        <v>44373.131249999999</v>
      </c>
      <c r="C70206" s="16">
        <v>298694</v>
      </c>
      <c r="D70206" s="16">
        <v>227775</v>
      </c>
      <c r="E70206" s="18">
        <f>VLOOKUP(C70206, Подписчики!$A$1:$C$16000,3,0)</f>
        <v>44346.519026353279</v>
      </c>
      <c r="F70206">
        <v>-8</v>
      </c>
      <c r="G70206" s="2">
        <f t="shared" si="1096"/>
        <v>44372.797916666663</v>
      </c>
    </row>
    <row r="70207" spans="1:7" x14ac:dyDescent="0.25">
      <c r="A70207" s="16">
        <v>213637</v>
      </c>
      <c r="B70207" s="17">
        <v>44373.131666666668</v>
      </c>
      <c r="C70207" s="16">
        <v>146005</v>
      </c>
      <c r="D70207" s="16">
        <v>347393</v>
      </c>
      <c r="E70207" s="18">
        <f>VLOOKUP(C70207, Подписчики!$A$1:$C$16000,3,0)</f>
        <v>44372.870097435902</v>
      </c>
      <c r="F70207">
        <v>5</v>
      </c>
      <c r="G70207" s="2">
        <f t="shared" si="1096"/>
        <v>44373.340000000004</v>
      </c>
    </row>
    <row r="70208" spans="1:7" x14ac:dyDescent="0.25">
      <c r="A70208" s="16">
        <v>213641</v>
      </c>
      <c r="B70208" s="17">
        <v>44373.134918981479</v>
      </c>
      <c r="C70208" s="16">
        <v>50956</v>
      </c>
      <c r="D70208" s="16">
        <v>351192</v>
      </c>
      <c r="E70208" s="18">
        <f>VLOOKUP(C70208, Подписчики!$A$1:$C$16000,3,0)</f>
        <v>44305.5974570869</v>
      </c>
      <c r="F70208">
        <v>1</v>
      </c>
      <c r="G70208" s="2">
        <f t="shared" si="1096"/>
        <v>44373.176585648143</v>
      </c>
    </row>
    <row r="70209" spans="1:7" x14ac:dyDescent="0.25">
      <c r="A70209" s="16">
        <v>213644</v>
      </c>
      <c r="B70209" s="17">
        <v>44373.134988425925</v>
      </c>
      <c r="C70209" s="16">
        <v>240637</v>
      </c>
      <c r="D70209" s="16">
        <v>254768</v>
      </c>
      <c r="E70209" s="18">
        <f>VLOOKUP(C70209, Подписчики!$A$1:$C$16000,3,0)</f>
        <v>44310.26958422365</v>
      </c>
      <c r="F70209">
        <v>1</v>
      </c>
      <c r="G70209" s="2">
        <f t="shared" si="1096"/>
        <v>44373.176655092589</v>
      </c>
    </row>
    <row r="70210" spans="1:7" x14ac:dyDescent="0.25">
      <c r="A70210" s="16">
        <v>213646</v>
      </c>
      <c r="B70210" s="17">
        <v>44373.139328703706</v>
      </c>
      <c r="C70210" s="16">
        <v>193381</v>
      </c>
      <c r="D70210" s="16">
        <v>111368</v>
      </c>
      <c r="E70210" s="18">
        <f>VLOOKUP(C70210, Подписчики!$A$1:$C$16000,3,0)</f>
        <v>44371.425144088324</v>
      </c>
      <c r="F70210">
        <v>7</v>
      </c>
      <c r="G70210" s="2">
        <f t="shared" ref="G70210:G70273" si="1097">B70210+F70210/24</f>
        <v>44373.430995370371</v>
      </c>
    </row>
    <row r="70211" spans="1:7" x14ac:dyDescent="0.25">
      <c r="A70211" s="16">
        <v>213648</v>
      </c>
      <c r="B70211" s="17">
        <v>44373.139351851853</v>
      </c>
      <c r="C70211" s="16">
        <v>275546</v>
      </c>
      <c r="D70211" s="16">
        <v>158978</v>
      </c>
      <c r="E70211" s="18">
        <f>VLOOKUP(C70211, Подписчики!$A$1:$C$16000,3,0)</f>
        <v>44372.903082621087</v>
      </c>
      <c r="F70211">
        <v>-8</v>
      </c>
      <c r="G70211" s="2">
        <f t="shared" si="1097"/>
        <v>44372.806018518517</v>
      </c>
    </row>
    <row r="70212" spans="1:7" x14ac:dyDescent="0.25">
      <c r="A70212" s="16">
        <v>213650</v>
      </c>
      <c r="B70212" s="17">
        <v>44373.139467592591</v>
      </c>
      <c r="C70212" s="16">
        <v>56263</v>
      </c>
      <c r="D70212" s="16">
        <v>134436</v>
      </c>
      <c r="E70212" s="18">
        <f>VLOOKUP(C70212, Подписчики!$A$1:$C$16000,3,0)</f>
        <v>44371.461582977208</v>
      </c>
      <c r="F70212">
        <v>0</v>
      </c>
      <c r="G70212" s="2">
        <f t="shared" si="1097"/>
        <v>44373.139467592591</v>
      </c>
    </row>
    <row r="70213" spans="1:7" x14ac:dyDescent="0.25">
      <c r="A70213" s="16">
        <v>213651</v>
      </c>
      <c r="B70213" s="17">
        <v>44373.139861111114</v>
      </c>
      <c r="C70213" s="16">
        <v>176487</v>
      </c>
      <c r="D70213" s="16">
        <v>16029</v>
      </c>
      <c r="E70213" s="18">
        <f>VLOOKUP(C70213, Подписчики!$A$1:$C$16000,3,0)</f>
        <v>44308.626641809118</v>
      </c>
      <c r="F70213">
        <v>2</v>
      </c>
      <c r="G70213" s="2">
        <f t="shared" si="1097"/>
        <v>44373.22319444445</v>
      </c>
    </row>
    <row r="70214" spans="1:7" x14ac:dyDescent="0.25">
      <c r="A70214" s="16">
        <v>213653</v>
      </c>
      <c r="B70214" s="17">
        <v>44373.141238425924</v>
      </c>
      <c r="C70214" s="16">
        <v>324127</v>
      </c>
      <c r="D70214" s="16">
        <v>122902</v>
      </c>
      <c r="E70214" s="18">
        <f>VLOOKUP(C70214, Подписчики!$A$1:$C$16000,3,0)</f>
        <v>44372.154261502845</v>
      </c>
      <c r="F70214">
        <v>1</v>
      </c>
      <c r="G70214" s="2">
        <f t="shared" si="1097"/>
        <v>44373.182905092588</v>
      </c>
    </row>
    <row r="70215" spans="1:7" x14ac:dyDescent="0.25">
      <c r="A70215" s="16">
        <v>213655</v>
      </c>
      <c r="B70215" s="17">
        <v>44373.14298611111</v>
      </c>
      <c r="C70215" s="16">
        <v>168749</v>
      </c>
      <c r="D70215" s="16">
        <v>62570</v>
      </c>
      <c r="E70215" s="18">
        <f>VLOOKUP(C70215, Подписчики!$A$1:$C$16000,3,0)</f>
        <v>44357.338284366102</v>
      </c>
      <c r="F70215">
        <v>-7</v>
      </c>
      <c r="G70215" s="2">
        <f t="shared" si="1097"/>
        <v>44372.851319444446</v>
      </c>
    </row>
    <row r="70216" spans="1:7" x14ac:dyDescent="0.25">
      <c r="A70216" s="16">
        <v>213659</v>
      </c>
      <c r="B70216" s="17">
        <v>44373.142997685187</v>
      </c>
      <c r="C70216" s="16">
        <v>60606</v>
      </c>
      <c r="D70216" s="16">
        <v>343500</v>
      </c>
      <c r="E70216" s="18">
        <f>VLOOKUP(C70216, Подписчики!$A$1:$C$16000,3,0)</f>
        <v>44365.710304558401</v>
      </c>
      <c r="F70216">
        <v>6</v>
      </c>
      <c r="G70216" s="2">
        <f t="shared" si="1097"/>
        <v>44373.392997685187</v>
      </c>
    </row>
    <row r="70217" spans="1:7" x14ac:dyDescent="0.25">
      <c r="A70217" s="16">
        <v>213662</v>
      </c>
      <c r="B70217" s="17">
        <v>44373.143738425926</v>
      </c>
      <c r="C70217" s="16">
        <v>174</v>
      </c>
      <c r="D70217" s="16">
        <v>274276</v>
      </c>
      <c r="E70217" s="18">
        <f>VLOOKUP(C70217, Подписчики!$A$1:$C$16000,3,0)</f>
        <v>44346.780462037037</v>
      </c>
      <c r="F70217">
        <v>2</v>
      </c>
      <c r="G70217" s="2">
        <f t="shared" si="1097"/>
        <v>44373.227071759262</v>
      </c>
    </row>
    <row r="70218" spans="1:7" x14ac:dyDescent="0.25">
      <c r="A70218" s="16">
        <v>213665</v>
      </c>
      <c r="B70218" s="17">
        <v>44373.143773148149</v>
      </c>
      <c r="C70218" s="16">
        <v>206996</v>
      </c>
      <c r="D70218" s="16">
        <v>242428</v>
      </c>
      <c r="E70218" s="18">
        <f>VLOOKUP(C70218, Подписчики!$A$1:$C$16000,3,0)</f>
        <v>44372.617534686608</v>
      </c>
      <c r="F70218">
        <v>1</v>
      </c>
      <c r="G70218" s="2">
        <f t="shared" si="1097"/>
        <v>44373.185439814813</v>
      </c>
    </row>
    <row r="70219" spans="1:7" x14ac:dyDescent="0.25">
      <c r="A70219" s="16">
        <v>213667</v>
      </c>
      <c r="B70219" s="17">
        <v>44373.143958333334</v>
      </c>
      <c r="C70219" s="16">
        <v>173505</v>
      </c>
      <c r="D70219" s="16">
        <v>292258</v>
      </c>
      <c r="E70219" s="18">
        <f>VLOOKUP(C70219, Подписчики!$A$1:$C$16000,3,0)</f>
        <v>44311.9726008547</v>
      </c>
      <c r="F70219">
        <v>1</v>
      </c>
      <c r="G70219" s="2">
        <f t="shared" si="1097"/>
        <v>44373.185624999998</v>
      </c>
    </row>
    <row r="70220" spans="1:7" x14ac:dyDescent="0.25">
      <c r="A70220" s="16">
        <v>213668</v>
      </c>
      <c r="B70220" s="17">
        <v>44373.145937499998</v>
      </c>
      <c r="C70220" s="16">
        <v>264013</v>
      </c>
      <c r="D70220" s="16">
        <v>451641</v>
      </c>
      <c r="E70220" s="18">
        <f>VLOOKUP(C70220, Подписчики!$A$1:$C$16000,3,0)</f>
        <v>44342.169163532766</v>
      </c>
      <c r="F70220">
        <v>2</v>
      </c>
      <c r="G70220" s="2">
        <f t="shared" si="1097"/>
        <v>44373.229270833333</v>
      </c>
    </row>
    <row r="70221" spans="1:7" x14ac:dyDescent="0.25">
      <c r="A70221" s="16">
        <v>213670</v>
      </c>
      <c r="B70221" s="17">
        <v>44373.14603009259</v>
      </c>
      <c r="C70221" s="16">
        <v>341321</v>
      </c>
      <c r="D70221" s="16">
        <v>376706</v>
      </c>
      <c r="E70221" s="18">
        <f>VLOOKUP(C70221, Подписчики!$A$1:$C$16000,3,0)</f>
        <v>44344.570192094019</v>
      </c>
      <c r="F70221">
        <v>3</v>
      </c>
      <c r="G70221" s="2">
        <f t="shared" si="1097"/>
        <v>44373.27103009259</v>
      </c>
    </row>
    <row r="70222" spans="1:7" x14ac:dyDescent="0.25">
      <c r="A70222" s="16">
        <v>213671</v>
      </c>
      <c r="B70222" s="17">
        <v>44373.146331018521</v>
      </c>
      <c r="C70222" s="16">
        <v>337093</v>
      </c>
      <c r="D70222" s="16">
        <v>242719</v>
      </c>
      <c r="E70222" s="18">
        <f>VLOOKUP(C70222, Подписчики!$A$1:$C$16000,3,0)</f>
        <v>44338.322820762107</v>
      </c>
      <c r="F70222">
        <v>3</v>
      </c>
      <c r="G70222" s="2">
        <f t="shared" si="1097"/>
        <v>44373.271331018521</v>
      </c>
    </row>
    <row r="70223" spans="1:7" x14ac:dyDescent="0.25">
      <c r="A70223" s="16">
        <v>213674</v>
      </c>
      <c r="B70223" s="17">
        <v>44373.150451388887</v>
      </c>
      <c r="C70223" s="16">
        <v>43627</v>
      </c>
      <c r="D70223" s="16">
        <v>424994</v>
      </c>
      <c r="E70223" s="18">
        <f>VLOOKUP(C70223, Подписчики!$A$1:$C$16000,3,0)</f>
        <v>44372.076619622516</v>
      </c>
      <c r="F70223">
        <v>0</v>
      </c>
      <c r="G70223" s="2">
        <f t="shared" si="1097"/>
        <v>44373.150451388887</v>
      </c>
    </row>
    <row r="70224" spans="1:7" x14ac:dyDescent="0.25">
      <c r="A70224" s="16">
        <v>213677</v>
      </c>
      <c r="B70224" s="17">
        <v>44373.151828703703</v>
      </c>
      <c r="C70224" s="16">
        <v>12298</v>
      </c>
      <c r="D70224" s="16">
        <v>472712</v>
      </c>
      <c r="E70224" s="18">
        <f>VLOOKUP(C70224, Подписчики!$A$1:$C$16000,3,0)</f>
        <v>44337.01937047721</v>
      </c>
      <c r="F70224">
        <v>2</v>
      </c>
      <c r="G70224" s="2">
        <f t="shared" si="1097"/>
        <v>44373.235162037039</v>
      </c>
    </row>
    <row r="70225" spans="1:7" x14ac:dyDescent="0.25">
      <c r="A70225" s="16">
        <v>213680</v>
      </c>
      <c r="B70225" s="17">
        <v>44373.152129629627</v>
      </c>
      <c r="C70225" s="16">
        <v>7752</v>
      </c>
      <c r="D70225" s="16">
        <v>78899</v>
      </c>
      <c r="E70225" s="18">
        <f>VLOOKUP(C70225, Подписчики!$A$1:$C$16000,3,0)</f>
        <v>44316.145302706551</v>
      </c>
      <c r="F70225">
        <v>6</v>
      </c>
      <c r="G70225" s="2">
        <f t="shared" si="1097"/>
        <v>44373.402129629627</v>
      </c>
    </row>
    <row r="70226" spans="1:7" x14ac:dyDescent="0.25">
      <c r="A70226" s="16">
        <v>213684</v>
      </c>
      <c r="B70226" s="17">
        <v>44373.152291666665</v>
      </c>
      <c r="C70226" s="16">
        <v>124793</v>
      </c>
      <c r="D70226" s="16">
        <v>88863</v>
      </c>
      <c r="E70226" s="18">
        <f>VLOOKUP(C70226, Подписчики!$A$1:$C$16000,3,0)</f>
        <v>44344.612674430202</v>
      </c>
      <c r="F70226">
        <v>-8</v>
      </c>
      <c r="G70226" s="2">
        <f t="shared" si="1097"/>
        <v>44372.81895833333</v>
      </c>
    </row>
    <row r="70227" spans="1:7" x14ac:dyDescent="0.25">
      <c r="A70227" s="16">
        <v>213686</v>
      </c>
      <c r="B70227" s="17">
        <v>44373.154907407406</v>
      </c>
      <c r="C70227" s="16">
        <v>119044</v>
      </c>
      <c r="D70227" s="16">
        <v>347008</v>
      </c>
      <c r="E70227" s="18">
        <f>VLOOKUP(C70227, Подписчики!$A$1:$C$16000,3,0)</f>
        <v>44338.225021225066</v>
      </c>
      <c r="F70227">
        <v>1</v>
      </c>
      <c r="G70227" s="2">
        <f t="shared" si="1097"/>
        <v>44373.196574074071</v>
      </c>
    </row>
    <row r="70228" spans="1:7" x14ac:dyDescent="0.25">
      <c r="A70228" s="16">
        <v>213688</v>
      </c>
      <c r="B70228" s="17">
        <v>44373.154999999999</v>
      </c>
      <c r="C70228" s="16">
        <v>167584</v>
      </c>
      <c r="D70228" s="16">
        <v>153893</v>
      </c>
      <c r="E70228" s="18">
        <f>VLOOKUP(C70228, Подписчики!$A$1:$C$16000,3,0)</f>
        <v>44372.396892307697</v>
      </c>
      <c r="F70228">
        <v>0</v>
      </c>
      <c r="G70228" s="2">
        <f t="shared" si="1097"/>
        <v>44373.154999999999</v>
      </c>
    </row>
    <row r="70229" spans="1:7" x14ac:dyDescent="0.25">
      <c r="A70229" s="16">
        <v>213690</v>
      </c>
      <c r="B70229" s="17">
        <v>44373.155069444445</v>
      </c>
      <c r="C70229" s="16">
        <v>297487</v>
      </c>
      <c r="D70229" s="16">
        <v>158978</v>
      </c>
      <c r="E70229" s="18">
        <f>VLOOKUP(C70229, Подписчики!$A$1:$C$16000,3,0)</f>
        <v>44309.750256659543</v>
      </c>
      <c r="F70229">
        <v>2</v>
      </c>
      <c r="G70229" s="2">
        <f t="shared" si="1097"/>
        <v>44373.238402777781</v>
      </c>
    </row>
    <row r="70230" spans="1:7" x14ac:dyDescent="0.25">
      <c r="A70230" s="16">
        <v>213694</v>
      </c>
      <c r="B70230" s="17">
        <v>44373.155127314814</v>
      </c>
      <c r="C70230" s="16">
        <v>254035</v>
      </c>
      <c r="D70230" s="16">
        <v>68870</v>
      </c>
      <c r="E70230" s="18">
        <f>VLOOKUP(C70230, Подписчики!$A$1:$C$16000,3,0)</f>
        <v>44371.921781160971</v>
      </c>
      <c r="F70230">
        <v>-5</v>
      </c>
      <c r="G70230" s="2">
        <f t="shared" si="1097"/>
        <v>44372.946793981479</v>
      </c>
    </row>
    <row r="70231" spans="1:7" x14ac:dyDescent="0.25">
      <c r="A70231" s="16">
        <v>213699</v>
      </c>
      <c r="B70231" s="17">
        <v>44373.155914351853</v>
      </c>
      <c r="C70231" s="16">
        <v>77582</v>
      </c>
      <c r="D70231" s="16">
        <v>270401</v>
      </c>
      <c r="E70231" s="18">
        <f>VLOOKUP(C70231, Подписчики!$A$1:$C$16000,3,0)</f>
        <v>44342.912036502843</v>
      </c>
      <c r="F70231">
        <v>0</v>
      </c>
      <c r="G70231" s="2">
        <f t="shared" si="1097"/>
        <v>44373.155914351853</v>
      </c>
    </row>
    <row r="70232" spans="1:7" x14ac:dyDescent="0.25">
      <c r="A70232" s="16">
        <v>213702</v>
      </c>
      <c r="B70232" s="17">
        <v>44373.157418981478</v>
      </c>
      <c r="C70232" s="16">
        <v>134514</v>
      </c>
      <c r="D70232" s="16">
        <v>302879</v>
      </c>
      <c r="E70232" s="18">
        <f>VLOOKUP(C70232, Подписчики!$A$1:$C$16000,3,0)</f>
        <v>44351.762126851856</v>
      </c>
      <c r="F70232">
        <v>2</v>
      </c>
      <c r="G70232" s="2">
        <f t="shared" si="1097"/>
        <v>44373.240752314814</v>
      </c>
    </row>
    <row r="70233" spans="1:7" x14ac:dyDescent="0.25">
      <c r="A70233" s="16">
        <v>213704</v>
      </c>
      <c r="B70233" s="17">
        <v>44373.157511574071</v>
      </c>
      <c r="C70233" s="16">
        <v>50299</v>
      </c>
      <c r="D70233" s="16">
        <v>172251</v>
      </c>
      <c r="E70233" s="18">
        <f>VLOOKUP(C70233, Подписчики!$A$1:$C$16000,3,0)</f>
        <v>44328.094566631051</v>
      </c>
      <c r="F70233">
        <v>3</v>
      </c>
      <c r="G70233" s="2">
        <f t="shared" si="1097"/>
        <v>44373.282511574071</v>
      </c>
    </row>
    <row r="70234" spans="1:7" x14ac:dyDescent="0.25">
      <c r="A70234" s="16">
        <v>213708</v>
      </c>
      <c r="B70234" s="17">
        <v>44373.158356481479</v>
      </c>
      <c r="C70234" s="16">
        <v>199987</v>
      </c>
      <c r="D70234" s="16">
        <v>183290</v>
      </c>
      <c r="E70234" s="18">
        <f>VLOOKUP(C70234, Подписчики!$A$1:$C$16000,3,0)</f>
        <v>44344.014722186614</v>
      </c>
      <c r="F70234">
        <v>11</v>
      </c>
      <c r="G70234" s="2">
        <f t="shared" si="1097"/>
        <v>44373.616689814815</v>
      </c>
    </row>
    <row r="70235" spans="1:7" x14ac:dyDescent="0.25">
      <c r="A70235" s="16">
        <v>213709</v>
      </c>
      <c r="B70235" s="17">
        <v>44373.160787037035</v>
      </c>
      <c r="C70235" s="16">
        <v>212693</v>
      </c>
      <c r="D70235" s="16">
        <v>105200</v>
      </c>
      <c r="E70235" s="18">
        <f>VLOOKUP(C70235, Подписчики!$A$1:$C$16000,3,0)</f>
        <v>44338.949050605414</v>
      </c>
      <c r="F70235">
        <v>-3</v>
      </c>
      <c r="G70235" s="2">
        <f t="shared" si="1097"/>
        <v>44373.035787037035</v>
      </c>
    </row>
    <row r="70236" spans="1:7" x14ac:dyDescent="0.25">
      <c r="A70236" s="16">
        <v>213712</v>
      </c>
      <c r="B70236" s="17">
        <v>44373.162002314813</v>
      </c>
      <c r="C70236" s="16">
        <v>99451</v>
      </c>
      <c r="D70236" s="16">
        <v>123413</v>
      </c>
      <c r="E70236" s="18">
        <f>VLOOKUP(C70236, Подписчики!$A$1:$C$16000,3,0)</f>
        <v>44298.003069373219</v>
      </c>
      <c r="F70236">
        <v>-8</v>
      </c>
      <c r="G70236" s="2">
        <f t="shared" si="1097"/>
        <v>44372.828668981478</v>
      </c>
    </row>
    <row r="70237" spans="1:7" x14ac:dyDescent="0.25">
      <c r="A70237" s="16">
        <v>213714</v>
      </c>
      <c r="B70237" s="17">
        <v>44373.162118055552</v>
      </c>
      <c r="C70237" s="16">
        <v>146870</v>
      </c>
      <c r="D70237" s="16">
        <v>304128</v>
      </c>
      <c r="E70237" s="18">
        <f>VLOOKUP(C70237, Подписчики!$A$1:$C$16000,3,0)</f>
        <v>44342.238042699435</v>
      </c>
      <c r="F70237">
        <v>1</v>
      </c>
      <c r="G70237" s="2">
        <f t="shared" si="1097"/>
        <v>44373.203784722216</v>
      </c>
    </row>
    <row r="70238" spans="1:7" x14ac:dyDescent="0.25">
      <c r="A70238" s="16">
        <v>213718</v>
      </c>
      <c r="B70238" s="17">
        <v>44373.164004629631</v>
      </c>
      <c r="C70238" s="16">
        <v>122074</v>
      </c>
      <c r="D70238" s="16">
        <v>439981</v>
      </c>
      <c r="E70238" s="18">
        <f>VLOOKUP(C70238, Подписчики!$A$1:$C$16000,3,0)</f>
        <v>44344.692437250713</v>
      </c>
      <c r="F70238">
        <v>0</v>
      </c>
      <c r="G70238" s="2">
        <f t="shared" si="1097"/>
        <v>44373.164004629631</v>
      </c>
    </row>
    <row r="70239" spans="1:7" x14ac:dyDescent="0.25">
      <c r="A70239" s="16">
        <v>213720</v>
      </c>
      <c r="B70239" s="17">
        <v>44373.16443287037</v>
      </c>
      <c r="C70239" s="16">
        <v>158586</v>
      </c>
      <c r="D70239" s="16">
        <v>114865</v>
      </c>
      <c r="E70239" s="18">
        <f>VLOOKUP(C70239, Подписчики!$A$1:$C$16000,3,0)</f>
        <v>44308.505997649576</v>
      </c>
      <c r="F70239">
        <v>-6</v>
      </c>
      <c r="G70239" s="2">
        <f t="shared" si="1097"/>
        <v>44372.91443287037</v>
      </c>
    </row>
    <row r="70240" spans="1:7" x14ac:dyDescent="0.25">
      <c r="A70240" s="16">
        <v>213724</v>
      </c>
      <c r="B70240" s="17">
        <v>44373.164467592593</v>
      </c>
      <c r="C70240" s="16">
        <v>5861</v>
      </c>
      <c r="D70240" s="16">
        <v>136029</v>
      </c>
      <c r="E70240" s="18">
        <f>VLOOKUP(C70240, Подписчики!$A$1:$C$16000,3,0)</f>
        <v>44312.914873148147</v>
      </c>
      <c r="F70240">
        <v>2</v>
      </c>
      <c r="G70240" s="2">
        <f t="shared" si="1097"/>
        <v>44373.247800925928</v>
      </c>
    </row>
    <row r="70241" spans="1:7" x14ac:dyDescent="0.25">
      <c r="A70241" s="16">
        <v>213727</v>
      </c>
      <c r="B70241" s="17">
        <v>44373.165196759262</v>
      </c>
      <c r="C70241" s="16">
        <v>210593</v>
      </c>
      <c r="D70241" s="16">
        <v>230507</v>
      </c>
      <c r="E70241" s="18">
        <f>VLOOKUP(C70241, Подписчики!$A$1:$C$16000,3,0)</f>
        <v>44372.224719836187</v>
      </c>
      <c r="F70241">
        <v>1</v>
      </c>
      <c r="G70241" s="2">
        <f t="shared" si="1097"/>
        <v>44373.206863425927</v>
      </c>
    </row>
    <row r="70242" spans="1:7" x14ac:dyDescent="0.25">
      <c r="A70242" s="16">
        <v>213732</v>
      </c>
      <c r="B70242" s="17">
        <v>44373.165231481478</v>
      </c>
      <c r="C70242" s="16">
        <v>261393</v>
      </c>
      <c r="D70242" s="16">
        <v>473323</v>
      </c>
      <c r="E70242" s="18">
        <f>VLOOKUP(C70242, Подписчики!$A$1:$C$16000,3,0)</f>
        <v>44300.399061289172</v>
      </c>
      <c r="F70242">
        <v>-4</v>
      </c>
      <c r="G70242" s="2">
        <f t="shared" si="1097"/>
        <v>44372.998564814814</v>
      </c>
    </row>
    <row r="70243" spans="1:7" x14ac:dyDescent="0.25">
      <c r="A70243" s="16">
        <v>213733</v>
      </c>
      <c r="B70243" s="17">
        <v>44373.168425925927</v>
      </c>
      <c r="C70243" s="16">
        <v>75167</v>
      </c>
      <c r="D70243" s="16">
        <v>294042</v>
      </c>
      <c r="E70243" s="18">
        <f>VLOOKUP(C70243, Подписчики!$A$1:$C$16000,3,0)</f>
        <v>44323.321761075502</v>
      </c>
      <c r="F70243">
        <v>2</v>
      </c>
      <c r="G70243" s="2">
        <f t="shared" si="1097"/>
        <v>44373.251759259263</v>
      </c>
    </row>
    <row r="70244" spans="1:7" x14ac:dyDescent="0.25">
      <c r="A70244" s="16">
        <v>213737</v>
      </c>
      <c r="B70244" s="17">
        <v>44373.168854166666</v>
      </c>
      <c r="C70244" s="16">
        <v>149100</v>
      </c>
      <c r="D70244" s="16">
        <v>68991</v>
      </c>
      <c r="E70244" s="18">
        <f>VLOOKUP(C70244, Подписчики!$A$1:$C$16000,3,0)</f>
        <v>44372.381346474358</v>
      </c>
      <c r="F70244">
        <v>1</v>
      </c>
      <c r="G70244" s="2">
        <f t="shared" si="1097"/>
        <v>44373.210520833331</v>
      </c>
    </row>
    <row r="70245" spans="1:7" x14ac:dyDescent="0.25">
      <c r="A70245" s="16">
        <v>213742</v>
      </c>
      <c r="B70245" s="17">
        <v>44373.171030092592</v>
      </c>
      <c r="C70245" s="16">
        <v>135181</v>
      </c>
      <c r="D70245" s="16">
        <v>122982</v>
      </c>
      <c r="E70245" s="18">
        <f>VLOOKUP(C70245, Подписчики!$A$1:$C$16000,3,0)</f>
        <v>44309.785156873222</v>
      </c>
      <c r="F70245">
        <v>2</v>
      </c>
      <c r="G70245" s="2">
        <f t="shared" si="1097"/>
        <v>44373.254363425927</v>
      </c>
    </row>
    <row r="70246" spans="1:7" x14ac:dyDescent="0.25">
      <c r="A70246" s="16">
        <v>213747</v>
      </c>
      <c r="B70246" s="17">
        <v>44373.171423611115</v>
      </c>
      <c r="C70246" s="16">
        <v>53678</v>
      </c>
      <c r="D70246" s="16">
        <v>349014</v>
      </c>
      <c r="E70246" s="18">
        <f>VLOOKUP(C70246, Подписчики!$A$1:$C$16000,3,0)</f>
        <v>44326.43440730057</v>
      </c>
      <c r="F70246">
        <v>2</v>
      </c>
      <c r="G70246" s="2">
        <f t="shared" si="1097"/>
        <v>44373.25475694445</v>
      </c>
    </row>
    <row r="70247" spans="1:7" x14ac:dyDescent="0.25">
      <c r="A70247" s="16">
        <v>213751</v>
      </c>
      <c r="B70247" s="17">
        <v>44373.174004629633</v>
      </c>
      <c r="C70247" s="16">
        <v>63663</v>
      </c>
      <c r="D70247" s="16">
        <v>179296</v>
      </c>
      <c r="E70247" s="18">
        <f>VLOOKUP(C70247, Подписчики!$A$1:$C$16000,3,0)</f>
        <v>44341.487702670936</v>
      </c>
      <c r="F70247">
        <v>3</v>
      </c>
      <c r="G70247" s="2">
        <f t="shared" si="1097"/>
        <v>44373.299004629633</v>
      </c>
    </row>
    <row r="70248" spans="1:7" x14ac:dyDescent="0.25">
      <c r="A70248" s="16">
        <v>213756</v>
      </c>
      <c r="B70248" s="17">
        <v>44373.174131944441</v>
      </c>
      <c r="C70248" s="16">
        <v>291446</v>
      </c>
      <c r="D70248" s="16">
        <v>118549</v>
      </c>
      <c r="E70248" s="18">
        <f>VLOOKUP(C70248, Подписчики!$A$1:$C$16000,3,0)</f>
        <v>44322.811825142453</v>
      </c>
      <c r="F70248">
        <v>-6</v>
      </c>
      <c r="G70248" s="2">
        <f t="shared" si="1097"/>
        <v>44372.924131944441</v>
      </c>
    </row>
    <row r="70249" spans="1:7" x14ac:dyDescent="0.25">
      <c r="A70249" s="16">
        <v>213757</v>
      </c>
      <c r="B70249" s="17">
        <v>44373.176180555558</v>
      </c>
      <c r="C70249" s="16">
        <v>61730</v>
      </c>
      <c r="D70249" s="16">
        <v>411922</v>
      </c>
      <c r="E70249" s="18">
        <f>VLOOKUP(C70249, Подписчики!$A$1:$C$16000,3,0)</f>
        <v>44371.147817272082</v>
      </c>
      <c r="F70249">
        <v>-7</v>
      </c>
      <c r="G70249" s="2">
        <f t="shared" si="1097"/>
        <v>44372.884513888894</v>
      </c>
    </row>
    <row r="70250" spans="1:7" x14ac:dyDescent="0.25">
      <c r="A70250" s="16">
        <v>213758</v>
      </c>
      <c r="B70250" s="17">
        <v>44373.177256944444</v>
      </c>
      <c r="C70250" s="16">
        <v>104256</v>
      </c>
      <c r="D70250" s="16">
        <v>250679</v>
      </c>
      <c r="E70250" s="18">
        <f>VLOOKUP(C70250, Подписчики!$A$1:$C$16000,3,0)</f>
        <v>44315.779791559828</v>
      </c>
      <c r="F70250">
        <v>9</v>
      </c>
      <c r="G70250" s="2">
        <f t="shared" si="1097"/>
        <v>44373.552256944444</v>
      </c>
    </row>
    <row r="70251" spans="1:7" x14ac:dyDescent="0.25">
      <c r="A70251" s="16">
        <v>213761</v>
      </c>
      <c r="B70251" s="17">
        <v>44373.177766203706</v>
      </c>
      <c r="C70251" s="16">
        <v>282919</v>
      </c>
      <c r="D70251" s="16">
        <v>321129</v>
      </c>
      <c r="E70251" s="18">
        <f>VLOOKUP(C70251, Подписчики!$A$1:$C$16000,3,0)</f>
        <v>44310.549303846157</v>
      </c>
      <c r="F70251">
        <v>1</v>
      </c>
      <c r="G70251" s="2">
        <f t="shared" si="1097"/>
        <v>44373.21943287037</v>
      </c>
    </row>
    <row r="70252" spans="1:7" x14ac:dyDescent="0.25">
      <c r="A70252" s="16">
        <v>213764</v>
      </c>
      <c r="B70252" s="17">
        <v>44373.178333333337</v>
      </c>
      <c r="C70252" s="16">
        <v>196056</v>
      </c>
      <c r="D70252" s="16">
        <v>85026</v>
      </c>
      <c r="E70252" s="18">
        <f>VLOOKUP(C70252, Подписчики!$A$1:$C$16000,3,0)</f>
        <v>44319.806634188033</v>
      </c>
      <c r="F70252">
        <v>1</v>
      </c>
      <c r="G70252" s="2">
        <f t="shared" si="1097"/>
        <v>44373.22</v>
      </c>
    </row>
    <row r="70253" spans="1:7" x14ac:dyDescent="0.25">
      <c r="A70253" s="16">
        <v>213768</v>
      </c>
      <c r="B70253" s="17">
        <v>44373.179293981484</v>
      </c>
      <c r="C70253" s="16">
        <v>6431</v>
      </c>
      <c r="D70253" s="16">
        <v>408587</v>
      </c>
      <c r="E70253" s="18">
        <f>VLOOKUP(C70253, Подписчики!$A$1:$C$16000,3,0)</f>
        <v>44336.416063390308</v>
      </c>
      <c r="F70253">
        <v>0</v>
      </c>
      <c r="G70253" s="2">
        <f t="shared" si="1097"/>
        <v>44373.179293981484</v>
      </c>
    </row>
    <row r="70254" spans="1:7" x14ac:dyDescent="0.25">
      <c r="A70254" s="16">
        <v>213773</v>
      </c>
      <c r="B70254" s="17">
        <v>44373.179664351854</v>
      </c>
      <c r="C70254" s="16">
        <v>319946</v>
      </c>
      <c r="D70254" s="16">
        <v>151932</v>
      </c>
      <c r="E70254" s="18">
        <f>VLOOKUP(C70254, Подписчики!$A$1:$C$16000,3,0)</f>
        <v>44344.354422115386</v>
      </c>
      <c r="F70254">
        <v>2</v>
      </c>
      <c r="G70254" s="2">
        <f t="shared" si="1097"/>
        <v>44373.262997685189</v>
      </c>
    </row>
    <row r="70255" spans="1:7" x14ac:dyDescent="0.25">
      <c r="A70255" s="16">
        <v>213774</v>
      </c>
      <c r="B70255" s="17">
        <v>44373.181863425925</v>
      </c>
      <c r="C70255" s="16">
        <v>201585</v>
      </c>
      <c r="D70255" s="16">
        <v>17862</v>
      </c>
      <c r="E70255" s="18">
        <f>VLOOKUP(C70255, Подписчики!$A$1:$C$16000,3,0)</f>
        <v>44341.823072400293</v>
      </c>
      <c r="F70255">
        <v>0</v>
      </c>
      <c r="G70255" s="2">
        <f t="shared" si="1097"/>
        <v>44373.181863425925</v>
      </c>
    </row>
    <row r="70256" spans="1:7" x14ac:dyDescent="0.25">
      <c r="A70256" s="16">
        <v>213778</v>
      </c>
      <c r="B70256" s="17">
        <v>44373.18414351852</v>
      </c>
      <c r="C70256" s="16">
        <v>290595</v>
      </c>
      <c r="D70256" s="16">
        <v>182841</v>
      </c>
      <c r="E70256" s="18">
        <f>VLOOKUP(C70256, Подписчики!$A$1:$C$16000,3,0)</f>
        <v>44311.333963995734</v>
      </c>
      <c r="F70256">
        <v>1</v>
      </c>
      <c r="G70256" s="2">
        <f t="shared" si="1097"/>
        <v>44373.225810185184</v>
      </c>
    </row>
    <row r="70257" spans="1:7" x14ac:dyDescent="0.25">
      <c r="A70257" s="16">
        <v>213781</v>
      </c>
      <c r="B70257" s="17">
        <v>44373.184305555558</v>
      </c>
      <c r="C70257" s="16">
        <v>188039</v>
      </c>
      <c r="D70257" s="16">
        <v>347393</v>
      </c>
      <c r="E70257" s="18">
        <f>VLOOKUP(C70257, Подписчики!$A$1:$C$16000,3,0)</f>
        <v>44323.737296474363</v>
      </c>
      <c r="F70257">
        <v>2</v>
      </c>
      <c r="G70257" s="2">
        <f t="shared" si="1097"/>
        <v>44373.267638888894</v>
      </c>
    </row>
    <row r="70258" spans="1:7" x14ac:dyDescent="0.25">
      <c r="A70258" s="16">
        <v>213784</v>
      </c>
      <c r="B70258" s="17">
        <v>44373.184398148151</v>
      </c>
      <c r="C70258" s="16">
        <v>90720</v>
      </c>
      <c r="D70258" s="16">
        <v>351192</v>
      </c>
      <c r="E70258" s="18">
        <f>VLOOKUP(C70258, Подписчики!$A$1:$C$16000,3,0)</f>
        <v>44309.059903810543</v>
      </c>
      <c r="F70258">
        <v>3</v>
      </c>
      <c r="G70258" s="2">
        <f t="shared" si="1097"/>
        <v>44373.309398148151</v>
      </c>
    </row>
    <row r="70259" spans="1:7" x14ac:dyDescent="0.25">
      <c r="A70259" s="16">
        <v>213789</v>
      </c>
      <c r="B70259" s="17">
        <v>44373.193668981483</v>
      </c>
      <c r="C70259" s="16">
        <v>112535</v>
      </c>
      <c r="D70259" s="16">
        <v>172207</v>
      </c>
      <c r="E70259" s="18">
        <f>VLOOKUP(C70259, Подписчики!$A$1:$C$16000,3,0)</f>
        <v>44372.437161289177</v>
      </c>
      <c r="F70259">
        <v>11</v>
      </c>
      <c r="G70259" s="2">
        <f t="shared" si="1097"/>
        <v>44373.652002314819</v>
      </c>
    </row>
    <row r="70260" spans="1:7" x14ac:dyDescent="0.25">
      <c r="A70260" s="16">
        <v>213793</v>
      </c>
      <c r="B70260" s="17">
        <v>44373.195196759261</v>
      </c>
      <c r="C70260" s="16">
        <v>172028</v>
      </c>
      <c r="D70260" s="16">
        <v>8501</v>
      </c>
      <c r="E70260" s="18">
        <f>VLOOKUP(C70260, Подписчики!$A$1:$C$16000,3,0)</f>
        <v>44357.364735612537</v>
      </c>
      <c r="F70260">
        <v>1</v>
      </c>
      <c r="G70260" s="2">
        <f t="shared" si="1097"/>
        <v>44373.236863425926</v>
      </c>
    </row>
    <row r="70261" spans="1:7" x14ac:dyDescent="0.25">
      <c r="A70261" s="16">
        <v>213797</v>
      </c>
      <c r="B70261" s="17">
        <v>44373.196574074071</v>
      </c>
      <c r="C70261" s="16">
        <v>312716</v>
      </c>
      <c r="D70261" s="16">
        <v>43842</v>
      </c>
      <c r="E70261" s="18">
        <f>VLOOKUP(C70261, Подписчики!$A$1:$C$16000,3,0)</f>
        <v>44295.181509437323</v>
      </c>
      <c r="F70261">
        <v>-5</v>
      </c>
      <c r="G70261" s="2">
        <f t="shared" si="1097"/>
        <v>44372.988240740735</v>
      </c>
    </row>
    <row r="70262" spans="1:7" x14ac:dyDescent="0.25">
      <c r="A70262" s="16">
        <v>213802</v>
      </c>
      <c r="B70262" s="17">
        <v>44373.198854166665</v>
      </c>
      <c r="C70262" s="16">
        <v>330102</v>
      </c>
      <c r="D70262" s="16">
        <v>242428</v>
      </c>
      <c r="E70262" s="18">
        <f>VLOOKUP(C70262, Подписчики!$A$1:$C$16000,3,0)</f>
        <v>44312.687381623931</v>
      </c>
      <c r="F70262">
        <v>3</v>
      </c>
      <c r="G70262" s="2">
        <f t="shared" si="1097"/>
        <v>44373.323854166665</v>
      </c>
    </row>
    <row r="70263" spans="1:7" x14ac:dyDescent="0.25">
      <c r="A70263" s="16">
        <v>213807</v>
      </c>
      <c r="B70263" s="17">
        <v>44373.199525462966</v>
      </c>
      <c r="C70263" s="16">
        <v>235014</v>
      </c>
      <c r="D70263" s="16">
        <v>230507</v>
      </c>
      <c r="E70263" s="18">
        <f>VLOOKUP(C70263, Подписчики!$A$1:$C$16000,3,0)</f>
        <v>44371.578140847581</v>
      </c>
      <c r="F70263">
        <v>3</v>
      </c>
      <c r="G70263" s="2">
        <f t="shared" si="1097"/>
        <v>44373.324525462966</v>
      </c>
    </row>
    <row r="70264" spans="1:7" x14ac:dyDescent="0.25">
      <c r="A70264" s="16">
        <v>213808</v>
      </c>
      <c r="B70264" s="17">
        <v>44373.20103009259</v>
      </c>
      <c r="C70264" s="16">
        <v>130536</v>
      </c>
      <c r="D70264" s="16">
        <v>75550</v>
      </c>
      <c r="E70264" s="18">
        <f>VLOOKUP(C70264, Подписчики!$A$1:$C$16000,3,0)</f>
        <v>44304.854663853272</v>
      </c>
      <c r="F70264">
        <v>3</v>
      </c>
      <c r="G70264" s="2">
        <f t="shared" si="1097"/>
        <v>44373.32603009259</v>
      </c>
    </row>
    <row r="70265" spans="1:7" x14ac:dyDescent="0.25">
      <c r="A70265" s="16">
        <v>213813</v>
      </c>
      <c r="B70265" s="17">
        <v>44373.201874999999</v>
      </c>
      <c r="C70265" s="16">
        <v>114338</v>
      </c>
      <c r="D70265" s="16">
        <v>17862</v>
      </c>
      <c r="E70265" s="18">
        <f>VLOOKUP(C70265, Подписчики!$A$1:$C$16000,3,0)</f>
        <v>44329.864277635323</v>
      </c>
      <c r="F70265">
        <v>1</v>
      </c>
      <c r="G70265" s="2">
        <f t="shared" si="1097"/>
        <v>44373.243541666663</v>
      </c>
    </row>
    <row r="70266" spans="1:7" x14ac:dyDescent="0.25">
      <c r="A70266" s="16">
        <v>213818</v>
      </c>
      <c r="B70266" s="17">
        <v>44373.20212962963</v>
      </c>
      <c r="C70266" s="16">
        <v>246744</v>
      </c>
      <c r="D70266" s="16">
        <v>112119</v>
      </c>
      <c r="E70266" s="18">
        <f>VLOOKUP(C70266, Подписчики!$A$1:$C$16000,3,0)</f>
        <v>44356.45373137464</v>
      </c>
      <c r="F70266">
        <v>1</v>
      </c>
      <c r="G70266" s="2">
        <f t="shared" si="1097"/>
        <v>44373.243796296294</v>
      </c>
    </row>
    <row r="70267" spans="1:7" x14ac:dyDescent="0.25">
      <c r="A70267" s="16">
        <v>213822</v>
      </c>
      <c r="B70267" s="17">
        <v>44373.20212962963</v>
      </c>
      <c r="C70267" s="16">
        <v>258191</v>
      </c>
      <c r="D70267" s="16">
        <v>117516</v>
      </c>
      <c r="E70267" s="18">
        <f>VLOOKUP(C70267, Подписчики!$A$1:$C$16000,3,0)</f>
        <v>44308.268505270658</v>
      </c>
      <c r="F70267">
        <v>-5</v>
      </c>
      <c r="G70267" s="2">
        <f t="shared" si="1097"/>
        <v>44372.993796296294</v>
      </c>
    </row>
    <row r="70268" spans="1:7" x14ac:dyDescent="0.25">
      <c r="A70268" s="16">
        <v>213825</v>
      </c>
      <c r="B70268" s="17">
        <v>44373.202187499999</v>
      </c>
      <c r="C70268" s="16">
        <v>259863</v>
      </c>
      <c r="D70268" s="16">
        <v>416599</v>
      </c>
      <c r="E70268" s="18">
        <f>VLOOKUP(C70268, Подписчики!$A$1:$C$16000,3,0)</f>
        <v>44316.844960612529</v>
      </c>
      <c r="F70268">
        <v>-8</v>
      </c>
      <c r="G70268" s="2">
        <f t="shared" si="1097"/>
        <v>44372.868854166663</v>
      </c>
    </row>
    <row r="70269" spans="1:7" x14ac:dyDescent="0.25">
      <c r="A70269" s="16">
        <v>213829</v>
      </c>
      <c r="B70269" s="17">
        <v>44373.202453703707</v>
      </c>
      <c r="C70269" s="16">
        <v>262379</v>
      </c>
      <c r="D70269" s="16">
        <v>214668</v>
      </c>
      <c r="E70269" s="18">
        <f>VLOOKUP(C70269, Подписчики!$A$1:$C$16000,3,0)</f>
        <v>44334.405335576921</v>
      </c>
      <c r="F70269">
        <v>12</v>
      </c>
      <c r="G70269" s="2">
        <f t="shared" si="1097"/>
        <v>44373.702453703707</v>
      </c>
    </row>
    <row r="70270" spans="1:7" x14ac:dyDescent="0.25">
      <c r="A70270" s="16">
        <v>213831</v>
      </c>
      <c r="B70270" s="17">
        <v>44373.203194444446</v>
      </c>
      <c r="C70270" s="16">
        <v>146158</v>
      </c>
      <c r="D70270" s="16">
        <v>472712</v>
      </c>
      <c r="E70270" s="18">
        <f>VLOOKUP(C70270, Подписчики!$A$1:$C$16000,3,0)</f>
        <v>44371.77937905983</v>
      </c>
      <c r="F70270">
        <v>0</v>
      </c>
      <c r="G70270" s="2">
        <f t="shared" si="1097"/>
        <v>44373.203194444446</v>
      </c>
    </row>
    <row r="70271" spans="1:7" x14ac:dyDescent="0.25">
      <c r="A70271" s="16">
        <v>213832</v>
      </c>
      <c r="B70271" s="17">
        <v>44373.203715277778</v>
      </c>
      <c r="C70271" s="16">
        <v>287478</v>
      </c>
      <c r="D70271" s="16">
        <v>130244</v>
      </c>
      <c r="E70271" s="18">
        <f>VLOOKUP(C70271, Подписчики!$A$1:$C$16000,3,0)</f>
        <v>44309.883237678063</v>
      </c>
      <c r="F70271">
        <v>1</v>
      </c>
      <c r="G70271" s="2">
        <f t="shared" si="1097"/>
        <v>44373.245381944442</v>
      </c>
    </row>
    <row r="70272" spans="1:7" x14ac:dyDescent="0.25">
      <c r="A70272" s="16">
        <v>213836</v>
      </c>
      <c r="B70272" s="17">
        <v>44373.204074074078</v>
      </c>
      <c r="C70272" s="16">
        <v>145640</v>
      </c>
      <c r="D70272" s="16">
        <v>212908</v>
      </c>
      <c r="E70272" s="18">
        <f>VLOOKUP(C70272, Подписчики!$A$1:$C$16000,3,0)</f>
        <v>44371.584389458694</v>
      </c>
      <c r="F70272">
        <v>-4</v>
      </c>
      <c r="G70272" s="2">
        <f t="shared" si="1097"/>
        <v>44373.037407407413</v>
      </c>
    </row>
    <row r="70273" spans="1:7" x14ac:dyDescent="0.25">
      <c r="A70273" s="16">
        <v>213837</v>
      </c>
      <c r="B70273" s="17">
        <v>44373.204895833333</v>
      </c>
      <c r="C70273" s="16">
        <v>345828</v>
      </c>
      <c r="D70273" s="16">
        <v>347008</v>
      </c>
      <c r="E70273" s="18">
        <f>VLOOKUP(C70273, Подписчики!$A$1:$C$16000,3,0)</f>
        <v>44343.958406873215</v>
      </c>
      <c r="F70273">
        <v>2</v>
      </c>
      <c r="G70273" s="2">
        <f t="shared" si="1097"/>
        <v>44373.288229166668</v>
      </c>
    </row>
    <row r="70274" spans="1:7" x14ac:dyDescent="0.25">
      <c r="A70274" s="16">
        <v>213840</v>
      </c>
      <c r="B70274" s="17">
        <v>44373.205694444441</v>
      </c>
      <c r="C70274" s="16">
        <v>331561</v>
      </c>
      <c r="D70274" s="16">
        <v>158978</v>
      </c>
      <c r="E70274" s="18">
        <f>VLOOKUP(C70274, Подписчики!$A$1:$C$16000,3,0)</f>
        <v>44344.080459722223</v>
      </c>
      <c r="F70274">
        <v>-8</v>
      </c>
      <c r="G70274" s="2">
        <f t="shared" ref="G70274:G70337" si="1098">B70274+F70274/24</f>
        <v>44372.872361111105</v>
      </c>
    </row>
    <row r="70275" spans="1:7" x14ac:dyDescent="0.25">
      <c r="A70275" s="16">
        <v>213845</v>
      </c>
      <c r="B70275" s="17">
        <v>44373.209143518521</v>
      </c>
      <c r="C70275" s="16">
        <v>3690</v>
      </c>
      <c r="D70275" s="16">
        <v>359166</v>
      </c>
      <c r="E70275" s="18">
        <f>VLOOKUP(C70275, Подписчики!$A$1:$C$16000,3,0)</f>
        <v>44345.732417735046</v>
      </c>
      <c r="F70275">
        <v>-4</v>
      </c>
      <c r="G70275" s="2">
        <f t="shared" si="1098"/>
        <v>44373.042476851857</v>
      </c>
    </row>
    <row r="70276" spans="1:7" x14ac:dyDescent="0.25">
      <c r="A70276" s="16">
        <v>213850</v>
      </c>
      <c r="B70276" s="17">
        <v>44373.209965277776</v>
      </c>
      <c r="C70276" s="16">
        <v>226806</v>
      </c>
      <c r="D70276" s="16">
        <v>251150</v>
      </c>
      <c r="E70276" s="18">
        <f>VLOOKUP(C70276, Подписчики!$A$1:$C$16000,3,0)</f>
        <v>44342.021811289182</v>
      </c>
      <c r="F70276">
        <v>1</v>
      </c>
      <c r="G70276" s="2">
        <f t="shared" si="1098"/>
        <v>44373.25163194444</v>
      </c>
    </row>
    <row r="70277" spans="1:7" x14ac:dyDescent="0.25">
      <c r="A70277" s="16">
        <v>213851</v>
      </c>
      <c r="B70277" s="17">
        <v>44373.210486111115</v>
      </c>
      <c r="C70277" s="16">
        <v>69036</v>
      </c>
      <c r="D70277" s="16">
        <v>304128</v>
      </c>
      <c r="E70277" s="18">
        <f>VLOOKUP(C70277, Подписчики!$A$1:$C$16000,3,0)</f>
        <v>44342.630608475789</v>
      </c>
      <c r="F70277">
        <v>1</v>
      </c>
      <c r="G70277" s="2">
        <f t="shared" si="1098"/>
        <v>44373.252152777779</v>
      </c>
    </row>
    <row r="70278" spans="1:7" x14ac:dyDescent="0.25">
      <c r="A70278" s="16">
        <v>213852</v>
      </c>
      <c r="B70278" s="17">
        <v>44373.211284722223</v>
      </c>
      <c r="C70278" s="16">
        <v>53946</v>
      </c>
      <c r="D70278" s="16">
        <v>475343</v>
      </c>
      <c r="E70278" s="18">
        <f>VLOOKUP(C70278, Подписчики!$A$1:$C$16000,3,0)</f>
        <v>44310.206845049855</v>
      </c>
      <c r="F70278">
        <v>1</v>
      </c>
      <c r="G70278" s="2">
        <f t="shared" si="1098"/>
        <v>44373.252951388888</v>
      </c>
    </row>
    <row r="70279" spans="1:7" x14ac:dyDescent="0.25">
      <c r="A70279" s="16">
        <v>213853</v>
      </c>
      <c r="B70279" s="17">
        <v>44373.212071759262</v>
      </c>
      <c r="C70279" s="16">
        <v>237696</v>
      </c>
      <c r="D70279" s="16">
        <v>153893</v>
      </c>
      <c r="E70279" s="18">
        <f>VLOOKUP(C70279, Подписчики!$A$1:$C$16000,3,0)</f>
        <v>44370.964943019942</v>
      </c>
      <c r="F70279">
        <v>1</v>
      </c>
      <c r="G70279" s="2">
        <f t="shared" si="1098"/>
        <v>44373.253738425927</v>
      </c>
    </row>
    <row r="70280" spans="1:7" x14ac:dyDescent="0.25">
      <c r="A70280" s="16">
        <v>213856</v>
      </c>
      <c r="B70280" s="17">
        <v>44373.212164351855</v>
      </c>
      <c r="C70280" s="16">
        <v>32092</v>
      </c>
      <c r="D70280" s="16">
        <v>411922</v>
      </c>
      <c r="E70280" s="18">
        <f>VLOOKUP(C70280, Подписчики!$A$1:$C$16000,3,0)</f>
        <v>44372.288887428775</v>
      </c>
      <c r="F70280">
        <v>-4</v>
      </c>
      <c r="G70280" s="2">
        <f t="shared" si="1098"/>
        <v>44373.045497685191</v>
      </c>
    </row>
    <row r="70281" spans="1:7" x14ac:dyDescent="0.25">
      <c r="A70281" s="16">
        <v>213858</v>
      </c>
      <c r="B70281" s="17">
        <v>44373.21533564815</v>
      </c>
      <c r="C70281" s="16">
        <v>12229</v>
      </c>
      <c r="D70281" s="16">
        <v>112334</v>
      </c>
      <c r="E70281" s="18">
        <f>VLOOKUP(C70281, Подписчики!$A$1:$C$16000,3,0)</f>
        <v>44372.693297186612</v>
      </c>
      <c r="F70281">
        <v>1</v>
      </c>
      <c r="G70281" s="2">
        <f t="shared" si="1098"/>
        <v>44373.257002314815</v>
      </c>
    </row>
    <row r="70282" spans="1:7" x14ac:dyDescent="0.25">
      <c r="A70282" s="16">
        <v>213862</v>
      </c>
      <c r="B70282" s="17">
        <v>44373.215798611112</v>
      </c>
      <c r="C70282" s="16">
        <v>278971</v>
      </c>
      <c r="D70282" s="16">
        <v>411922</v>
      </c>
      <c r="E70282" s="18">
        <f>VLOOKUP(C70282, Подписчики!$A$1:$C$16000,3,0)</f>
        <v>44311.321813069801</v>
      </c>
      <c r="F70282">
        <v>9</v>
      </c>
      <c r="G70282" s="2">
        <f t="shared" si="1098"/>
        <v>44373.590798611112</v>
      </c>
    </row>
    <row r="70283" spans="1:7" x14ac:dyDescent="0.25">
      <c r="A70283" s="16">
        <v>213865</v>
      </c>
      <c r="B70283" s="17">
        <v>44373.216203703705</v>
      </c>
      <c r="C70283" s="16">
        <v>195597</v>
      </c>
      <c r="D70283" s="16">
        <v>343626</v>
      </c>
      <c r="E70283" s="18">
        <f>VLOOKUP(C70283, Подписчики!$A$1:$C$16000,3,0)</f>
        <v>44345.219997542736</v>
      </c>
      <c r="F70283">
        <v>-6</v>
      </c>
      <c r="G70283" s="2">
        <f t="shared" si="1098"/>
        <v>44372.966203703705</v>
      </c>
    </row>
    <row r="70284" spans="1:7" x14ac:dyDescent="0.25">
      <c r="A70284" s="16">
        <v>213866</v>
      </c>
      <c r="B70284" s="17">
        <v>44373.217962962961</v>
      </c>
      <c r="C70284" s="16">
        <v>99818</v>
      </c>
      <c r="D70284" s="16">
        <v>230507</v>
      </c>
      <c r="E70284" s="18">
        <f>VLOOKUP(C70284, Подписчики!$A$1:$C$16000,3,0)</f>
        <v>44360.151662927346</v>
      </c>
      <c r="F70284">
        <v>0</v>
      </c>
      <c r="G70284" s="2">
        <f t="shared" si="1098"/>
        <v>44373.217962962961</v>
      </c>
    </row>
    <row r="70285" spans="1:7" x14ac:dyDescent="0.25">
      <c r="A70285" s="16">
        <v>213868</v>
      </c>
      <c r="B70285" s="17">
        <v>44373.220706018517</v>
      </c>
      <c r="C70285" s="16">
        <v>267890</v>
      </c>
      <c r="D70285" s="16">
        <v>296636</v>
      </c>
      <c r="E70285" s="18">
        <f>VLOOKUP(C70285, Подписчики!$A$1:$C$16000,3,0)</f>
        <v>44298.325634686604</v>
      </c>
      <c r="F70285">
        <v>1</v>
      </c>
      <c r="G70285" s="2">
        <f t="shared" si="1098"/>
        <v>44373.262372685182</v>
      </c>
    </row>
    <row r="70286" spans="1:7" x14ac:dyDescent="0.25">
      <c r="A70286" s="16">
        <v>213869</v>
      </c>
      <c r="B70286" s="17">
        <v>44373.225995370369</v>
      </c>
      <c r="C70286" s="16">
        <v>69072</v>
      </c>
      <c r="D70286" s="16">
        <v>287759</v>
      </c>
      <c r="E70286" s="18">
        <f>VLOOKUP(C70286, Подписчики!$A$1:$C$16000,3,0)</f>
        <v>44370.974840847579</v>
      </c>
      <c r="F70286">
        <v>3</v>
      </c>
      <c r="G70286" s="2">
        <f t="shared" si="1098"/>
        <v>44373.350995370369</v>
      </c>
    </row>
    <row r="70287" spans="1:7" x14ac:dyDescent="0.25">
      <c r="A70287" s="16">
        <v>213872</v>
      </c>
      <c r="B70287" s="17">
        <v>44373.229375000003</v>
      </c>
      <c r="C70287" s="16">
        <v>33222</v>
      </c>
      <c r="D70287" s="16">
        <v>265382</v>
      </c>
      <c r="E70287" s="18">
        <f>VLOOKUP(C70287, Подписчики!$A$1:$C$16000,3,0)</f>
        <v>44311.284368019944</v>
      </c>
      <c r="F70287">
        <v>2</v>
      </c>
      <c r="G70287" s="2">
        <f t="shared" si="1098"/>
        <v>44373.312708333338</v>
      </c>
    </row>
    <row r="70288" spans="1:7" x14ac:dyDescent="0.25">
      <c r="A70288" s="16">
        <v>213874</v>
      </c>
      <c r="B70288" s="17">
        <v>44373.230775462966</v>
      </c>
      <c r="C70288" s="16">
        <v>99523</v>
      </c>
      <c r="D70288" s="16">
        <v>89186</v>
      </c>
      <c r="E70288" s="18">
        <f>VLOOKUP(C70288, Подписчики!$A$1:$C$16000,3,0)</f>
        <v>44339.919701745013</v>
      </c>
      <c r="F70288">
        <v>10</v>
      </c>
      <c r="G70288" s="2">
        <f t="shared" si="1098"/>
        <v>44373.64744212963</v>
      </c>
    </row>
    <row r="70289" spans="1:7" x14ac:dyDescent="0.25">
      <c r="A70289" s="16">
        <v>213875</v>
      </c>
      <c r="B70289" s="17">
        <v>44373.230995370373</v>
      </c>
      <c r="C70289" s="16">
        <v>310476</v>
      </c>
      <c r="D70289" s="16">
        <v>136029</v>
      </c>
      <c r="E70289" s="18">
        <f>VLOOKUP(C70289, Подписчики!$A$1:$C$16000,3,0)</f>
        <v>44372.517787678065</v>
      </c>
      <c r="F70289">
        <v>0</v>
      </c>
      <c r="G70289" s="2">
        <f t="shared" si="1098"/>
        <v>44373.230995370373</v>
      </c>
    </row>
    <row r="70290" spans="1:7" x14ac:dyDescent="0.25">
      <c r="A70290" s="16">
        <v>213876</v>
      </c>
      <c r="B70290" s="17">
        <v>44373.233159722222</v>
      </c>
      <c r="C70290" s="16">
        <v>112383</v>
      </c>
      <c r="D70290" s="16">
        <v>204610</v>
      </c>
      <c r="E70290" s="18">
        <f>VLOOKUP(C70290, Подписчики!$A$1:$C$16000,3,0)</f>
        <v>44351.723747613963</v>
      </c>
      <c r="F70290">
        <v>0</v>
      </c>
      <c r="G70290" s="2">
        <f t="shared" si="1098"/>
        <v>44373.233159722222</v>
      </c>
    </row>
    <row r="70291" spans="1:7" x14ac:dyDescent="0.25">
      <c r="A70291" s="16">
        <v>213880</v>
      </c>
      <c r="B70291" s="17">
        <v>44373.233310185184</v>
      </c>
      <c r="C70291" s="16">
        <v>257470</v>
      </c>
      <c r="D70291" s="16">
        <v>62068</v>
      </c>
      <c r="E70291" s="18">
        <f>VLOOKUP(C70291, Подписчики!$A$1:$C$16000,3,0)</f>
        <v>44372.708071723646</v>
      </c>
      <c r="F70291">
        <v>-6</v>
      </c>
      <c r="G70291" s="2">
        <f t="shared" si="1098"/>
        <v>44372.983310185184</v>
      </c>
    </row>
    <row r="70292" spans="1:7" x14ac:dyDescent="0.25">
      <c r="A70292" s="16">
        <v>213885</v>
      </c>
      <c r="B70292" s="17">
        <v>44373.235219907408</v>
      </c>
      <c r="C70292" s="16">
        <v>76697</v>
      </c>
      <c r="D70292" s="16">
        <v>472712</v>
      </c>
      <c r="E70292" s="18">
        <f>VLOOKUP(C70292, Подписчики!$A$1:$C$16000,3,0)</f>
        <v>44337.306585149578</v>
      </c>
      <c r="F70292">
        <v>-7</v>
      </c>
      <c r="G70292" s="2">
        <f t="shared" si="1098"/>
        <v>44372.943553240744</v>
      </c>
    </row>
    <row r="70293" spans="1:7" x14ac:dyDescent="0.25">
      <c r="A70293" s="16">
        <v>213890</v>
      </c>
      <c r="B70293" s="17">
        <v>44373.236701388887</v>
      </c>
      <c r="C70293" s="16">
        <v>271417</v>
      </c>
      <c r="D70293" s="16">
        <v>299439</v>
      </c>
      <c r="E70293" s="18">
        <f>VLOOKUP(C70293, Подписчики!$A$1:$C$16000,3,0)</f>
        <v>44355.729842272078</v>
      </c>
      <c r="F70293">
        <v>1</v>
      </c>
      <c r="G70293" s="2">
        <f t="shared" si="1098"/>
        <v>44373.278368055551</v>
      </c>
    </row>
    <row r="70294" spans="1:7" x14ac:dyDescent="0.25">
      <c r="A70294" s="16">
        <v>213891</v>
      </c>
      <c r="B70294" s="17">
        <v>44373.23673611111</v>
      </c>
      <c r="C70294" s="16">
        <v>226432</v>
      </c>
      <c r="D70294" s="16">
        <v>470762</v>
      </c>
      <c r="E70294" s="18">
        <f>VLOOKUP(C70294, Подписчики!$A$1:$C$16000,3,0)</f>
        <v>44316.373145512822</v>
      </c>
      <c r="F70294">
        <v>2</v>
      </c>
      <c r="G70294" s="2">
        <f t="shared" si="1098"/>
        <v>44373.320069444446</v>
      </c>
    </row>
    <row r="70295" spans="1:7" x14ac:dyDescent="0.25">
      <c r="A70295" s="16">
        <v>213896</v>
      </c>
      <c r="B70295" s="17">
        <v>44373.237708333334</v>
      </c>
      <c r="C70295" s="16">
        <v>266661</v>
      </c>
      <c r="D70295" s="16">
        <v>36482</v>
      </c>
      <c r="E70295" s="18">
        <f>VLOOKUP(C70295, Подписчики!$A$1:$C$16000,3,0)</f>
        <v>44339.298662179492</v>
      </c>
      <c r="F70295">
        <v>3</v>
      </c>
      <c r="G70295" s="2">
        <f t="shared" si="1098"/>
        <v>44373.362708333334</v>
      </c>
    </row>
    <row r="70296" spans="1:7" x14ac:dyDescent="0.25">
      <c r="A70296" s="16">
        <v>213899</v>
      </c>
      <c r="B70296" s="17">
        <v>44373.237800925926</v>
      </c>
      <c r="C70296" s="16">
        <v>93259</v>
      </c>
      <c r="D70296" s="16">
        <v>105716</v>
      </c>
      <c r="E70296" s="18">
        <f>VLOOKUP(C70296, Подписчики!$A$1:$C$16000,3,0)</f>
        <v>44340.736662428775</v>
      </c>
      <c r="F70296">
        <v>1</v>
      </c>
      <c r="G70296" s="2">
        <f t="shared" si="1098"/>
        <v>44373.279467592591</v>
      </c>
    </row>
    <row r="70297" spans="1:7" x14ac:dyDescent="0.25">
      <c r="A70297" s="16">
        <v>213900</v>
      </c>
      <c r="B70297" s="17">
        <v>44373.242002314815</v>
      </c>
      <c r="C70297" s="16">
        <v>88771</v>
      </c>
      <c r="D70297" s="16">
        <v>284325</v>
      </c>
      <c r="E70297" s="18">
        <f>VLOOKUP(C70297, Подписчики!$A$1:$C$16000,3,0)</f>
        <v>44340.275353596866</v>
      </c>
      <c r="F70297">
        <v>3</v>
      </c>
      <c r="G70297" s="2">
        <f t="shared" si="1098"/>
        <v>44373.367002314815</v>
      </c>
    </row>
    <row r="70298" spans="1:7" x14ac:dyDescent="0.25">
      <c r="A70298" s="16">
        <v>213902</v>
      </c>
      <c r="B70298" s="17">
        <v>44373.243506944447</v>
      </c>
      <c r="C70298" s="16">
        <v>94120</v>
      </c>
      <c r="D70298" s="16">
        <v>78646</v>
      </c>
      <c r="E70298" s="18">
        <f>VLOOKUP(C70298, Подписчики!$A$1:$C$16000,3,0)</f>
        <v>44372.98023771368</v>
      </c>
      <c r="F70298">
        <v>1</v>
      </c>
      <c r="G70298" s="2">
        <f t="shared" si="1098"/>
        <v>44373.285173611112</v>
      </c>
    </row>
    <row r="70299" spans="1:7" x14ac:dyDescent="0.25">
      <c r="A70299" s="16">
        <v>213903</v>
      </c>
      <c r="B70299" s="17">
        <v>44373.249340277776</v>
      </c>
      <c r="C70299" s="16">
        <v>130562</v>
      </c>
      <c r="D70299" s="16">
        <v>297506</v>
      </c>
      <c r="E70299" s="18">
        <f>VLOOKUP(C70299, Подписчики!$A$1:$C$16000,3,0)</f>
        <v>44308.3702869302</v>
      </c>
      <c r="F70299">
        <v>1</v>
      </c>
      <c r="G70299" s="2">
        <f t="shared" si="1098"/>
        <v>44373.291006944441</v>
      </c>
    </row>
    <row r="70300" spans="1:7" x14ac:dyDescent="0.25">
      <c r="A70300" s="16">
        <v>213904</v>
      </c>
      <c r="B70300" s="17">
        <v>44373.250949074078</v>
      </c>
      <c r="C70300" s="16">
        <v>24866</v>
      </c>
      <c r="D70300" s="16">
        <v>428998</v>
      </c>
      <c r="E70300" s="18">
        <f>VLOOKUP(C70300, Подписчики!$A$1:$C$16000,3,0)</f>
        <v>44341.611996972941</v>
      </c>
      <c r="F70300">
        <v>1</v>
      </c>
      <c r="G70300" s="2">
        <f t="shared" si="1098"/>
        <v>44373.292615740742</v>
      </c>
    </row>
    <row r="70301" spans="1:7" x14ac:dyDescent="0.25">
      <c r="A70301" s="16">
        <v>213905</v>
      </c>
      <c r="B70301" s="17">
        <v>44373.251331018517</v>
      </c>
      <c r="C70301" s="16">
        <v>267642</v>
      </c>
      <c r="D70301" s="16">
        <v>429494</v>
      </c>
      <c r="E70301" s="18">
        <f>VLOOKUP(C70301, Подписчики!$A$1:$C$16000,3,0)</f>
        <v>44307.034284864676</v>
      </c>
      <c r="F70301">
        <v>1</v>
      </c>
      <c r="G70301" s="2">
        <f t="shared" si="1098"/>
        <v>44373.292997685181</v>
      </c>
    </row>
    <row r="70302" spans="1:7" x14ac:dyDescent="0.25">
      <c r="A70302" s="16">
        <v>213909</v>
      </c>
      <c r="B70302" s="17">
        <v>44373.252789351849</v>
      </c>
      <c r="C70302" s="16">
        <v>130497</v>
      </c>
      <c r="D70302" s="16">
        <v>213883</v>
      </c>
      <c r="E70302" s="18">
        <f>VLOOKUP(C70302, Подписчики!$A$1:$C$16000,3,0)</f>
        <v>44346.659729095438</v>
      </c>
      <c r="F70302">
        <v>3</v>
      </c>
      <c r="G70302" s="2">
        <f t="shared" si="1098"/>
        <v>44373.377789351849</v>
      </c>
    </row>
    <row r="70303" spans="1:7" x14ac:dyDescent="0.25">
      <c r="A70303" s="16">
        <v>213914</v>
      </c>
      <c r="B70303" s="17">
        <v>44373.252847222226</v>
      </c>
      <c r="C70303" s="16">
        <v>301898</v>
      </c>
      <c r="D70303" s="16">
        <v>380039</v>
      </c>
      <c r="E70303" s="18">
        <f>VLOOKUP(C70303, Подписчики!$A$1:$C$16000,3,0)</f>
        <v>44297.307205626785</v>
      </c>
      <c r="F70303">
        <v>3</v>
      </c>
      <c r="G70303" s="2">
        <f t="shared" si="1098"/>
        <v>44373.377847222226</v>
      </c>
    </row>
    <row r="70304" spans="1:7" x14ac:dyDescent="0.25">
      <c r="A70304" s="16">
        <v>213915</v>
      </c>
      <c r="B70304" s="17">
        <v>44373.254710648151</v>
      </c>
      <c r="C70304" s="16">
        <v>107292</v>
      </c>
      <c r="D70304" s="16">
        <v>433927</v>
      </c>
      <c r="E70304" s="18">
        <f>VLOOKUP(C70304, Подписчики!$A$1:$C$16000,3,0)</f>
        <v>44312.090855733615</v>
      </c>
      <c r="F70304">
        <v>1</v>
      </c>
      <c r="G70304" s="2">
        <f t="shared" si="1098"/>
        <v>44373.296377314815</v>
      </c>
    </row>
    <row r="70305" spans="1:7" x14ac:dyDescent="0.25">
      <c r="A70305" s="16">
        <v>213918</v>
      </c>
      <c r="B70305" s="17">
        <v>44373.254861111112</v>
      </c>
      <c r="C70305" s="16">
        <v>133837</v>
      </c>
      <c r="D70305" s="16">
        <v>312954</v>
      </c>
      <c r="E70305" s="18">
        <f>VLOOKUP(C70305, Подписчики!$A$1:$C$16000,3,0)</f>
        <v>44372.72922264957</v>
      </c>
      <c r="F70305">
        <v>-3</v>
      </c>
      <c r="G70305" s="2">
        <f t="shared" si="1098"/>
        <v>44373.129861111112</v>
      </c>
    </row>
    <row r="70306" spans="1:7" x14ac:dyDescent="0.25">
      <c r="A70306" s="16">
        <v>213920</v>
      </c>
      <c r="B70306" s="17">
        <v>44373.255810185183</v>
      </c>
      <c r="C70306" s="16">
        <v>204017</v>
      </c>
      <c r="D70306" s="16">
        <v>351192</v>
      </c>
      <c r="E70306" s="18">
        <f>VLOOKUP(C70306, Подписчики!$A$1:$C$16000,3,0)</f>
        <v>44372.005264031337</v>
      </c>
      <c r="F70306">
        <v>12</v>
      </c>
      <c r="G70306" s="2">
        <f t="shared" si="1098"/>
        <v>44373.755810185183</v>
      </c>
    </row>
    <row r="70307" spans="1:7" x14ac:dyDescent="0.25">
      <c r="A70307" s="16">
        <v>213921</v>
      </c>
      <c r="B70307" s="17">
        <v>44373.25681712963</v>
      </c>
      <c r="C70307" s="16">
        <v>207862</v>
      </c>
      <c r="D70307" s="16">
        <v>250679</v>
      </c>
      <c r="E70307" s="18">
        <f>VLOOKUP(C70307, Подписчики!$A$1:$C$16000,3,0)</f>
        <v>44372.085770975784</v>
      </c>
      <c r="F70307">
        <v>1</v>
      </c>
      <c r="G70307" s="2">
        <f t="shared" si="1098"/>
        <v>44373.298483796294</v>
      </c>
    </row>
    <row r="70308" spans="1:7" x14ac:dyDescent="0.25">
      <c r="A70308" s="16">
        <v>213926</v>
      </c>
      <c r="B70308" s="17">
        <v>44373.257916666669</v>
      </c>
      <c r="C70308" s="16">
        <v>89292</v>
      </c>
      <c r="D70308" s="16">
        <v>21760</v>
      </c>
      <c r="E70308" s="18">
        <f>VLOOKUP(C70308, Подписчики!$A$1:$C$16000,3,0)</f>
        <v>44372.476508974367</v>
      </c>
      <c r="F70308">
        <v>-5</v>
      </c>
      <c r="G70308" s="2">
        <f t="shared" si="1098"/>
        <v>44373.049583333333</v>
      </c>
    </row>
    <row r="70309" spans="1:7" x14ac:dyDescent="0.25">
      <c r="A70309" s="16">
        <v>213927</v>
      </c>
      <c r="B70309" s="17">
        <v>44373.259131944447</v>
      </c>
      <c r="C70309" s="16">
        <v>168267</v>
      </c>
      <c r="D70309" s="16">
        <v>411922</v>
      </c>
      <c r="E70309" s="18">
        <f>VLOOKUP(C70309, Подписчики!$A$1:$C$16000,3,0)</f>
        <v>44310.626333262109</v>
      </c>
      <c r="F70309">
        <v>0</v>
      </c>
      <c r="G70309" s="2">
        <f t="shared" si="1098"/>
        <v>44373.259131944447</v>
      </c>
    </row>
    <row r="70310" spans="1:7" x14ac:dyDescent="0.25">
      <c r="A70310" s="16">
        <v>213928</v>
      </c>
      <c r="B70310" s="17">
        <v>44373.260659722226</v>
      </c>
      <c r="C70310" s="16">
        <v>20562</v>
      </c>
      <c r="D70310" s="16">
        <v>347008</v>
      </c>
      <c r="E70310" s="18">
        <f>VLOOKUP(C70310, Подписчики!$A$1:$C$16000,3,0)</f>
        <v>44343.439513034187</v>
      </c>
      <c r="F70310">
        <v>2</v>
      </c>
      <c r="G70310" s="2">
        <f t="shared" si="1098"/>
        <v>44373.343993055561</v>
      </c>
    </row>
    <row r="70311" spans="1:7" x14ac:dyDescent="0.25">
      <c r="A70311" s="16">
        <v>213932</v>
      </c>
      <c r="B70311" s="17">
        <v>44373.262337962966</v>
      </c>
      <c r="C70311" s="16">
        <v>43447</v>
      </c>
      <c r="D70311" s="16">
        <v>244574</v>
      </c>
      <c r="E70311" s="18">
        <f>VLOOKUP(C70311, Подписчики!$A$1:$C$16000,3,0)</f>
        <v>44343.133771866102</v>
      </c>
      <c r="F70311">
        <v>4</v>
      </c>
      <c r="G70311" s="2">
        <f t="shared" si="1098"/>
        <v>44373.42900462963</v>
      </c>
    </row>
    <row r="70312" spans="1:7" x14ac:dyDescent="0.25">
      <c r="A70312" s="16">
        <v>213935</v>
      </c>
      <c r="B70312" s="17">
        <v>44373.262662037036</v>
      </c>
      <c r="C70312" s="16">
        <v>110285</v>
      </c>
      <c r="D70312" s="16">
        <v>111368</v>
      </c>
      <c r="E70312" s="18">
        <f>VLOOKUP(C70312, Подписчики!$A$1:$C$16000,3,0)</f>
        <v>44348.257861004269</v>
      </c>
      <c r="F70312">
        <v>5</v>
      </c>
      <c r="G70312" s="2">
        <f t="shared" si="1098"/>
        <v>44373.470995370371</v>
      </c>
    </row>
    <row r="70313" spans="1:7" x14ac:dyDescent="0.25">
      <c r="A70313" s="16">
        <v>213940</v>
      </c>
      <c r="B70313" s="17">
        <v>44373.263541666667</v>
      </c>
      <c r="C70313" s="16">
        <v>276750</v>
      </c>
      <c r="D70313" s="16">
        <v>122982</v>
      </c>
      <c r="E70313" s="18">
        <f>VLOOKUP(C70313, Подписчики!$A$1:$C$16000,3,0)</f>
        <v>44315.225491417383</v>
      </c>
      <c r="F70313">
        <v>7</v>
      </c>
      <c r="G70313" s="2">
        <f t="shared" si="1098"/>
        <v>44373.555208333331</v>
      </c>
    </row>
    <row r="70314" spans="1:7" x14ac:dyDescent="0.25">
      <c r="A70314" s="16">
        <v>213941</v>
      </c>
      <c r="B70314" s="17">
        <v>44373.264004629629</v>
      </c>
      <c r="C70314" s="16">
        <v>66733</v>
      </c>
      <c r="D70314" s="16">
        <v>78646</v>
      </c>
      <c r="E70314" s="18">
        <f>VLOOKUP(C70314, Подписчики!$A$1:$C$16000,3,0)</f>
        <v>44371.25651702279</v>
      </c>
      <c r="F70314">
        <v>0</v>
      </c>
      <c r="G70314" s="2">
        <f t="shared" si="1098"/>
        <v>44373.264004629629</v>
      </c>
    </row>
    <row r="70315" spans="1:7" x14ac:dyDescent="0.25">
      <c r="A70315" s="16">
        <v>213945</v>
      </c>
      <c r="B70315" s="17">
        <v>44373.266331018516</v>
      </c>
      <c r="C70315" s="16">
        <v>326693</v>
      </c>
      <c r="D70315" s="16">
        <v>405008</v>
      </c>
      <c r="E70315" s="18">
        <f>VLOOKUP(C70315, Подписчики!$A$1:$C$16000,3,0)</f>
        <v>44372.757492556979</v>
      </c>
      <c r="F70315">
        <v>1</v>
      </c>
      <c r="G70315" s="2">
        <f t="shared" si="1098"/>
        <v>44373.30799768518</v>
      </c>
    </row>
    <row r="70316" spans="1:7" x14ac:dyDescent="0.25">
      <c r="A70316" s="16">
        <v>213946</v>
      </c>
      <c r="B70316" s="17">
        <v>44373.266701388886</v>
      </c>
      <c r="C70316" s="16">
        <v>60016</v>
      </c>
      <c r="D70316" s="16">
        <v>88863</v>
      </c>
      <c r="E70316" s="18">
        <f>VLOOKUP(C70316, Подписчики!$A$1:$C$16000,3,0)</f>
        <v>44371.79708600427</v>
      </c>
      <c r="F70316">
        <v>0</v>
      </c>
      <c r="G70316" s="2">
        <f t="shared" si="1098"/>
        <v>44373.266701388886</v>
      </c>
    </row>
    <row r="70317" spans="1:7" x14ac:dyDescent="0.25">
      <c r="A70317" s="16">
        <v>213949</v>
      </c>
      <c r="B70317" s="17">
        <v>44373.268587962964</v>
      </c>
      <c r="C70317" s="16">
        <v>283886</v>
      </c>
      <c r="D70317" s="16">
        <v>168838</v>
      </c>
      <c r="E70317" s="18">
        <f>VLOOKUP(C70317, Подписчики!$A$1:$C$16000,3,0)</f>
        <v>44339.725727706551</v>
      </c>
      <c r="F70317">
        <v>2</v>
      </c>
      <c r="G70317" s="2">
        <f t="shared" si="1098"/>
        <v>44373.3519212963</v>
      </c>
    </row>
    <row r="70318" spans="1:7" x14ac:dyDescent="0.25">
      <c r="A70318" s="16">
        <v>213950</v>
      </c>
      <c r="B70318" s="17">
        <v>44373.271122685182</v>
      </c>
      <c r="C70318" s="16">
        <v>54729</v>
      </c>
      <c r="D70318" s="16">
        <v>158978</v>
      </c>
      <c r="E70318" s="18">
        <f>VLOOKUP(C70318, Подписчики!$A$1:$C$16000,3,0)</f>
        <v>44364.877496225068</v>
      </c>
      <c r="F70318">
        <v>1</v>
      </c>
      <c r="G70318" s="2">
        <f t="shared" si="1098"/>
        <v>44373.312789351847</v>
      </c>
    </row>
    <row r="70319" spans="1:7" x14ac:dyDescent="0.25">
      <c r="A70319" s="16">
        <v>213952</v>
      </c>
      <c r="B70319" s="17">
        <v>44373.271331018521</v>
      </c>
      <c r="C70319" s="16">
        <v>305057</v>
      </c>
      <c r="D70319" s="16">
        <v>324893</v>
      </c>
      <c r="E70319" s="18">
        <f>VLOOKUP(C70319, Подписчики!$A$1:$C$16000,3,0)</f>
        <v>44368.95599900285</v>
      </c>
      <c r="F70319">
        <v>1</v>
      </c>
      <c r="G70319" s="2">
        <f t="shared" si="1098"/>
        <v>44373.312997685185</v>
      </c>
    </row>
    <row r="70320" spans="1:7" x14ac:dyDescent="0.25">
      <c r="A70320" s="16">
        <v>213956</v>
      </c>
      <c r="B70320" s="17">
        <v>44373.271793981483</v>
      </c>
      <c r="C70320" s="16">
        <v>143595</v>
      </c>
      <c r="D70320" s="16">
        <v>103477</v>
      </c>
      <c r="E70320" s="18">
        <f>VLOOKUP(C70320, Подписчики!$A$1:$C$16000,3,0)</f>
        <v>44343.710374252136</v>
      </c>
      <c r="F70320">
        <v>6</v>
      </c>
      <c r="G70320" s="2">
        <f t="shared" si="1098"/>
        <v>44373.521793981483</v>
      </c>
    </row>
    <row r="70321" spans="1:7" x14ac:dyDescent="0.25">
      <c r="A70321" s="16">
        <v>213959</v>
      </c>
      <c r="B70321" s="17">
        <v>44373.272685185184</v>
      </c>
      <c r="C70321" s="16">
        <v>294785</v>
      </c>
      <c r="D70321" s="16">
        <v>158978</v>
      </c>
      <c r="E70321" s="18">
        <f>VLOOKUP(C70321, Подписчики!$A$1:$C$16000,3,0)</f>
        <v>44350.1706397792</v>
      </c>
      <c r="F70321">
        <v>1</v>
      </c>
      <c r="G70321" s="2">
        <f t="shared" si="1098"/>
        <v>44373.314351851848</v>
      </c>
    </row>
    <row r="70322" spans="1:7" x14ac:dyDescent="0.25">
      <c r="A70322" s="16">
        <v>213964</v>
      </c>
      <c r="B70322" s="17">
        <v>44373.273599537039</v>
      </c>
      <c r="C70322" s="16">
        <v>316729</v>
      </c>
      <c r="D70322" s="16">
        <v>62570</v>
      </c>
      <c r="E70322" s="18">
        <f>VLOOKUP(C70322, Подписчики!$A$1:$C$16000,3,0)</f>
        <v>44307.205339779197</v>
      </c>
      <c r="F70322">
        <v>1</v>
      </c>
      <c r="G70322" s="2">
        <f t="shared" si="1098"/>
        <v>44373.315266203703</v>
      </c>
    </row>
    <row r="70323" spans="1:7" x14ac:dyDescent="0.25">
      <c r="A70323" s="16">
        <v>213967</v>
      </c>
      <c r="B70323" s="17">
        <v>44373.274178240739</v>
      </c>
      <c r="C70323" s="16">
        <v>45100</v>
      </c>
      <c r="D70323" s="16">
        <v>472712</v>
      </c>
      <c r="E70323" s="18">
        <f>VLOOKUP(C70323, Подписчики!$A$1:$C$16000,3,0)</f>
        <v>44372.339101317659</v>
      </c>
      <c r="F70323">
        <v>-5</v>
      </c>
      <c r="G70323" s="2">
        <f t="shared" si="1098"/>
        <v>44373.065844907404</v>
      </c>
    </row>
    <row r="70324" spans="1:7" x14ac:dyDescent="0.25">
      <c r="A70324" s="16">
        <v>213971</v>
      </c>
      <c r="B70324" s="17">
        <v>44373.274884259263</v>
      </c>
      <c r="C70324" s="16">
        <v>344464</v>
      </c>
      <c r="D70324" s="16">
        <v>432277</v>
      </c>
      <c r="E70324" s="18">
        <f>VLOOKUP(C70324, Подписчики!$A$1:$C$16000,3,0)</f>
        <v>44343.589276994302</v>
      </c>
      <c r="F70324">
        <v>3</v>
      </c>
      <c r="G70324" s="2">
        <f t="shared" si="1098"/>
        <v>44373.399884259263</v>
      </c>
    </row>
    <row r="70325" spans="1:7" x14ac:dyDescent="0.25">
      <c r="A70325" s="16">
        <v>213973</v>
      </c>
      <c r="B70325" s="17">
        <v>44373.275243055556</v>
      </c>
      <c r="C70325" s="16">
        <v>219691</v>
      </c>
      <c r="D70325" s="16">
        <v>38735</v>
      </c>
      <c r="E70325" s="18">
        <f>VLOOKUP(C70325, Подписчики!$A$1:$C$16000,3,0)</f>
        <v>44372.498035363249</v>
      </c>
      <c r="F70325">
        <v>6</v>
      </c>
      <c r="G70325" s="2">
        <f t="shared" si="1098"/>
        <v>44373.525243055556</v>
      </c>
    </row>
    <row r="70326" spans="1:7" x14ac:dyDescent="0.25">
      <c r="A70326" s="16">
        <v>213976</v>
      </c>
      <c r="B70326" s="17">
        <v>44373.275995370372</v>
      </c>
      <c r="C70326" s="16">
        <v>278151</v>
      </c>
      <c r="D70326" s="16">
        <v>411922</v>
      </c>
      <c r="E70326" s="18">
        <f>VLOOKUP(C70326, Подписчики!$A$1:$C$16000,3,0)</f>
        <v>44371.419887179494</v>
      </c>
      <c r="F70326">
        <v>3</v>
      </c>
      <c r="G70326" s="2">
        <f t="shared" si="1098"/>
        <v>44373.400995370372</v>
      </c>
    </row>
    <row r="70327" spans="1:7" x14ac:dyDescent="0.25">
      <c r="A70327" s="16">
        <v>213979</v>
      </c>
      <c r="B70327" s="17">
        <v>44373.276331018518</v>
      </c>
      <c r="C70327" s="16">
        <v>157701</v>
      </c>
      <c r="D70327" s="16">
        <v>155428</v>
      </c>
      <c r="E70327" s="18">
        <f>VLOOKUP(C70327, Подписчики!$A$1:$C$16000,3,0)</f>
        <v>44372.282341631057</v>
      </c>
      <c r="F70327">
        <v>1</v>
      </c>
      <c r="G70327" s="2">
        <f t="shared" si="1098"/>
        <v>44373.317997685182</v>
      </c>
    </row>
    <row r="70328" spans="1:7" x14ac:dyDescent="0.25">
      <c r="A70328" s="16">
        <v>213983</v>
      </c>
      <c r="B70328" s="17">
        <v>44373.277997685182</v>
      </c>
      <c r="C70328" s="16">
        <v>259131</v>
      </c>
      <c r="D70328" s="16">
        <v>153893</v>
      </c>
      <c r="E70328" s="18">
        <f>VLOOKUP(C70328, Подписчики!$A$1:$C$16000,3,0)</f>
        <v>44311.76141399573</v>
      </c>
      <c r="F70328">
        <v>3</v>
      </c>
      <c r="G70328" s="2">
        <f t="shared" si="1098"/>
        <v>44373.402997685182</v>
      </c>
    </row>
    <row r="70329" spans="1:7" x14ac:dyDescent="0.25">
      <c r="A70329" s="16">
        <v>213987</v>
      </c>
      <c r="B70329" s="17">
        <v>44373.278101851851</v>
      </c>
      <c r="C70329" s="16">
        <v>6721</v>
      </c>
      <c r="D70329" s="16">
        <v>351192</v>
      </c>
      <c r="E70329" s="18">
        <f>VLOOKUP(C70329, Подписчики!$A$1:$C$16000,3,0)</f>
        <v>44317.195579131054</v>
      </c>
      <c r="F70329">
        <v>3</v>
      </c>
      <c r="G70329" s="2">
        <f t="shared" si="1098"/>
        <v>44373.403101851851</v>
      </c>
    </row>
    <row r="70330" spans="1:7" x14ac:dyDescent="0.25">
      <c r="A70330" s="16">
        <v>213988</v>
      </c>
      <c r="B70330" s="17">
        <v>44373.279606481483</v>
      </c>
      <c r="C70330" s="16">
        <v>133334</v>
      </c>
      <c r="D70330" s="16">
        <v>267654</v>
      </c>
      <c r="E70330" s="18">
        <f>VLOOKUP(C70330, Подписчики!$A$1:$C$16000,3,0)</f>
        <v>44340.908674465805</v>
      </c>
      <c r="F70330">
        <v>0</v>
      </c>
      <c r="G70330" s="2">
        <f t="shared" si="1098"/>
        <v>44373.279606481483</v>
      </c>
    </row>
    <row r="70331" spans="1:7" x14ac:dyDescent="0.25">
      <c r="A70331" s="16">
        <v>213992</v>
      </c>
      <c r="B70331" s="17">
        <v>44373.280439814815</v>
      </c>
      <c r="C70331" s="16">
        <v>165941</v>
      </c>
      <c r="D70331" s="16">
        <v>258587</v>
      </c>
      <c r="E70331" s="18">
        <f>VLOOKUP(C70331, Подписчики!$A$1:$C$16000,3,0)</f>
        <v>44372.085593660973</v>
      </c>
      <c r="F70331">
        <v>2</v>
      </c>
      <c r="G70331" s="2">
        <f t="shared" si="1098"/>
        <v>44373.36377314815</v>
      </c>
    </row>
    <row r="70332" spans="1:7" x14ac:dyDescent="0.25">
      <c r="A70332" s="16">
        <v>213994</v>
      </c>
      <c r="B70332" s="17">
        <v>44373.282118055555</v>
      </c>
      <c r="C70332" s="16">
        <v>330172</v>
      </c>
      <c r="D70332" s="16">
        <v>251150</v>
      </c>
      <c r="E70332" s="18">
        <f>VLOOKUP(C70332, Подписчики!$A$1:$C$16000,3,0)</f>
        <v>44343.2792201923</v>
      </c>
      <c r="F70332">
        <v>2</v>
      </c>
      <c r="G70332" s="2">
        <f t="shared" si="1098"/>
        <v>44373.365451388891</v>
      </c>
    </row>
    <row r="70333" spans="1:7" x14ac:dyDescent="0.25">
      <c r="A70333" s="16">
        <v>213999</v>
      </c>
      <c r="B70333" s="17">
        <v>44373.283333333333</v>
      </c>
      <c r="C70333" s="16">
        <v>244132</v>
      </c>
      <c r="D70333" s="16">
        <v>466283</v>
      </c>
      <c r="E70333" s="18">
        <f>VLOOKUP(C70333, Подписчики!$A$1:$C$16000,3,0)</f>
        <v>44343.481242058406</v>
      </c>
      <c r="F70333">
        <v>7</v>
      </c>
      <c r="G70333" s="2">
        <f t="shared" si="1098"/>
        <v>44373.574999999997</v>
      </c>
    </row>
    <row r="70334" spans="1:7" x14ac:dyDescent="0.25">
      <c r="A70334" s="16">
        <v>214004</v>
      </c>
      <c r="B70334" s="17">
        <v>44373.284467592595</v>
      </c>
      <c r="C70334" s="16">
        <v>300688</v>
      </c>
      <c r="D70334" s="16">
        <v>194315</v>
      </c>
      <c r="E70334" s="18">
        <f>VLOOKUP(C70334, Подписчики!$A$1:$C$16000,3,0)</f>
        <v>44350.997440918807</v>
      </c>
      <c r="F70334">
        <v>3</v>
      </c>
      <c r="G70334" s="2">
        <f t="shared" si="1098"/>
        <v>44373.409467592595</v>
      </c>
    </row>
    <row r="70335" spans="1:7" x14ac:dyDescent="0.25">
      <c r="A70335" s="16">
        <v>214009</v>
      </c>
      <c r="B70335" s="17">
        <v>44373.285254629627</v>
      </c>
      <c r="C70335" s="16">
        <v>327398</v>
      </c>
      <c r="D70335" s="16">
        <v>359578</v>
      </c>
      <c r="E70335" s="18">
        <f>VLOOKUP(C70335, Подписчики!$A$1:$C$16000,3,0)</f>
        <v>44287.079027955842</v>
      </c>
      <c r="F70335">
        <v>2</v>
      </c>
      <c r="G70335" s="2">
        <f t="shared" si="1098"/>
        <v>44373.368587962963</v>
      </c>
    </row>
    <row r="70336" spans="1:7" x14ac:dyDescent="0.25">
      <c r="A70336" s="16">
        <v>214010</v>
      </c>
      <c r="B70336" s="17">
        <v>44373.28564814815</v>
      </c>
      <c r="C70336" s="16">
        <v>156310</v>
      </c>
      <c r="D70336" s="16">
        <v>301748</v>
      </c>
      <c r="E70336" s="18">
        <f>VLOOKUP(C70336, Подписчики!$A$1:$C$16000,3,0)</f>
        <v>44311.557242948722</v>
      </c>
      <c r="F70336">
        <v>1</v>
      </c>
      <c r="G70336" s="2">
        <f t="shared" si="1098"/>
        <v>44373.327314814815</v>
      </c>
    </row>
    <row r="70337" spans="1:7" x14ac:dyDescent="0.25">
      <c r="A70337" s="16">
        <v>214014</v>
      </c>
      <c r="B70337" s="17">
        <v>44373.285717592589</v>
      </c>
      <c r="C70337" s="16">
        <v>317607</v>
      </c>
      <c r="D70337" s="16">
        <v>248817</v>
      </c>
      <c r="E70337" s="18">
        <f>VLOOKUP(C70337, Подписчики!$A$1:$C$16000,3,0)</f>
        <v>44372.125371438742</v>
      </c>
      <c r="F70337">
        <v>3</v>
      </c>
      <c r="G70337" s="2">
        <f t="shared" si="1098"/>
        <v>44373.410717592589</v>
      </c>
    </row>
    <row r="70338" spans="1:7" x14ac:dyDescent="0.25">
      <c r="A70338" s="16">
        <v>214015</v>
      </c>
      <c r="B70338" s="17">
        <v>44373.286261574074</v>
      </c>
      <c r="C70338" s="16">
        <v>28271</v>
      </c>
      <c r="D70338" s="16">
        <v>118549</v>
      </c>
      <c r="E70338" s="18">
        <f>VLOOKUP(C70338, Подписчики!$A$1:$C$16000,3,0)</f>
        <v>44372.304584650999</v>
      </c>
      <c r="F70338">
        <v>1</v>
      </c>
      <c r="G70338" s="2">
        <f t="shared" ref="G70338:G70401" si="1099">B70338+F70338/24</f>
        <v>44373.327928240738</v>
      </c>
    </row>
    <row r="70339" spans="1:7" x14ac:dyDescent="0.25">
      <c r="A70339" s="16">
        <v>214016</v>
      </c>
      <c r="B70339" s="17">
        <v>44373.286631944444</v>
      </c>
      <c r="C70339" s="16">
        <v>346785</v>
      </c>
      <c r="D70339" s="16">
        <v>31749</v>
      </c>
      <c r="E70339" s="18">
        <f>VLOOKUP(C70339, Подписчики!$A$1:$C$16000,3,0)</f>
        <v>44342.410409472934</v>
      </c>
      <c r="F70339">
        <v>3</v>
      </c>
      <c r="G70339" s="2">
        <f t="shared" si="1099"/>
        <v>44373.411631944444</v>
      </c>
    </row>
    <row r="70340" spans="1:7" x14ac:dyDescent="0.25">
      <c r="A70340" s="16">
        <v>214018</v>
      </c>
      <c r="B70340" s="17">
        <v>44373.286689814813</v>
      </c>
      <c r="C70340" s="16">
        <v>122728</v>
      </c>
      <c r="D70340" s="16">
        <v>122902</v>
      </c>
      <c r="E70340" s="18">
        <f>VLOOKUP(C70340, Подписчики!$A$1:$C$16000,3,0)</f>
        <v>44371.608705199433</v>
      </c>
      <c r="F70340">
        <v>0</v>
      </c>
      <c r="G70340" s="2">
        <f t="shared" si="1099"/>
        <v>44373.286689814813</v>
      </c>
    </row>
    <row r="70341" spans="1:7" x14ac:dyDescent="0.25">
      <c r="A70341" s="16">
        <v>214023</v>
      </c>
      <c r="B70341" s="17">
        <v>44373.287395833337</v>
      </c>
      <c r="C70341" s="16">
        <v>270797</v>
      </c>
      <c r="D70341" s="16">
        <v>16599</v>
      </c>
      <c r="E70341" s="18">
        <f>VLOOKUP(C70341, Подписчики!$A$1:$C$16000,3,0)</f>
        <v>44310.86262514245</v>
      </c>
      <c r="F70341">
        <v>2</v>
      </c>
      <c r="G70341" s="2">
        <f t="shared" si="1099"/>
        <v>44373.370729166672</v>
      </c>
    </row>
    <row r="70342" spans="1:7" x14ac:dyDescent="0.25">
      <c r="A70342" s="16">
        <v>214028</v>
      </c>
      <c r="B70342" s="17">
        <v>44373.288761574076</v>
      </c>
      <c r="C70342" s="16">
        <v>329331</v>
      </c>
      <c r="D70342" s="16">
        <v>441085</v>
      </c>
      <c r="E70342" s="18">
        <f>VLOOKUP(C70342, Подписчики!$A$1:$C$16000,3,0)</f>
        <v>44344.052238176642</v>
      </c>
      <c r="F70342">
        <v>-6</v>
      </c>
      <c r="G70342" s="2">
        <f t="shared" si="1099"/>
        <v>44373.038761574076</v>
      </c>
    </row>
    <row r="70343" spans="1:7" x14ac:dyDescent="0.25">
      <c r="A70343" s="16">
        <v>214029</v>
      </c>
      <c r="B70343" s="17">
        <v>44373.290995370371</v>
      </c>
      <c r="C70343" s="16">
        <v>52207</v>
      </c>
      <c r="D70343" s="16">
        <v>357547</v>
      </c>
      <c r="E70343" s="18">
        <f>VLOOKUP(C70343, Подписчики!$A$1:$C$16000,3,0)</f>
        <v>44346.507419123933</v>
      </c>
      <c r="F70343">
        <v>0</v>
      </c>
      <c r="G70343" s="2">
        <f t="shared" si="1099"/>
        <v>44373.290995370371</v>
      </c>
    </row>
    <row r="70344" spans="1:7" x14ac:dyDescent="0.25">
      <c r="A70344" s="16">
        <v>214034</v>
      </c>
      <c r="B70344" s="17">
        <v>44373.292002314818</v>
      </c>
      <c r="C70344" s="16">
        <v>199401</v>
      </c>
      <c r="D70344" s="16">
        <v>135377</v>
      </c>
      <c r="E70344" s="18">
        <f>VLOOKUP(C70344, Подписчики!$A$1:$C$16000,3,0)</f>
        <v>44372.536594622514</v>
      </c>
      <c r="F70344">
        <v>3</v>
      </c>
      <c r="G70344" s="2">
        <f t="shared" si="1099"/>
        <v>44373.417002314818</v>
      </c>
    </row>
    <row r="70345" spans="1:7" x14ac:dyDescent="0.25">
      <c r="A70345" s="16">
        <v>214038</v>
      </c>
      <c r="B70345" s="17">
        <v>44373.292395833334</v>
      </c>
      <c r="C70345" s="16">
        <v>272707</v>
      </c>
      <c r="D70345" s="16">
        <v>227775</v>
      </c>
      <c r="E70345" s="18">
        <f>VLOOKUP(C70345, Подписчики!$A$1:$C$16000,3,0)</f>
        <v>44372.092449679491</v>
      </c>
      <c r="F70345">
        <v>2</v>
      </c>
      <c r="G70345" s="2">
        <f t="shared" si="1099"/>
        <v>44373.37572916667</v>
      </c>
    </row>
    <row r="70346" spans="1:7" x14ac:dyDescent="0.25">
      <c r="A70346" s="16">
        <v>214040</v>
      </c>
      <c r="B70346" s="17">
        <v>44373.292581018519</v>
      </c>
      <c r="C70346" s="16">
        <v>20621</v>
      </c>
      <c r="D70346" s="16">
        <v>177943</v>
      </c>
      <c r="E70346" s="18">
        <f>VLOOKUP(C70346, Подписчики!$A$1:$C$16000,3,0)</f>
        <v>44317.415797578346</v>
      </c>
      <c r="F70346">
        <v>1</v>
      </c>
      <c r="G70346" s="2">
        <f t="shared" si="1099"/>
        <v>44373.334247685183</v>
      </c>
    </row>
    <row r="70347" spans="1:7" x14ac:dyDescent="0.25">
      <c r="A70347" s="16">
        <v>214044</v>
      </c>
      <c r="B70347" s="17">
        <v>44373.293194444443</v>
      </c>
      <c r="C70347" s="16">
        <v>263789</v>
      </c>
      <c r="D70347" s="16">
        <v>88863</v>
      </c>
      <c r="E70347" s="18">
        <f>VLOOKUP(C70347, Подписчики!$A$1:$C$16000,3,0)</f>
        <v>44341.823748326213</v>
      </c>
      <c r="F70347">
        <v>4</v>
      </c>
      <c r="G70347" s="2">
        <f t="shared" si="1099"/>
        <v>44373.459861111107</v>
      </c>
    </row>
    <row r="70348" spans="1:7" x14ac:dyDescent="0.25">
      <c r="A70348" s="16">
        <v>214049</v>
      </c>
      <c r="B70348" s="17">
        <v>44373.29347222222</v>
      </c>
      <c r="C70348" s="16">
        <v>270482</v>
      </c>
      <c r="D70348" s="16">
        <v>158978</v>
      </c>
      <c r="E70348" s="18">
        <f>VLOOKUP(C70348, Подписчики!$A$1:$C$16000,3,0)</f>
        <v>44327.636379237891</v>
      </c>
      <c r="F70348">
        <v>1</v>
      </c>
      <c r="G70348" s="2">
        <f t="shared" si="1099"/>
        <v>44373.335138888884</v>
      </c>
    </row>
    <row r="70349" spans="1:7" x14ac:dyDescent="0.25">
      <c r="A70349" s="16">
        <v>214051</v>
      </c>
      <c r="B70349" s="17">
        <v>44373.293668981481</v>
      </c>
      <c r="C70349" s="16">
        <v>137520</v>
      </c>
      <c r="D70349" s="16">
        <v>341333</v>
      </c>
      <c r="E70349" s="18">
        <f>VLOOKUP(C70349, Подписчики!$A$1:$C$16000,3,0)</f>
        <v>44335.118971260687</v>
      </c>
      <c r="F70349">
        <v>2</v>
      </c>
      <c r="G70349" s="2">
        <f t="shared" si="1099"/>
        <v>44373.377002314817</v>
      </c>
    </row>
    <row r="70350" spans="1:7" x14ac:dyDescent="0.25">
      <c r="A70350" s="16">
        <v>214055</v>
      </c>
      <c r="B70350" s="17">
        <v>44373.294108796297</v>
      </c>
      <c r="C70350" s="16">
        <v>91894</v>
      </c>
      <c r="D70350" s="16">
        <v>82850</v>
      </c>
      <c r="E70350" s="18">
        <f>VLOOKUP(C70350, Подписчики!$A$1:$C$16000,3,0)</f>
        <v>44372.495796972937</v>
      </c>
      <c r="F70350">
        <v>0</v>
      </c>
      <c r="G70350" s="2">
        <f t="shared" si="1099"/>
        <v>44373.294108796297</v>
      </c>
    </row>
    <row r="70351" spans="1:7" x14ac:dyDescent="0.25">
      <c r="A70351" s="16">
        <v>214059</v>
      </c>
      <c r="B70351" s="17">
        <v>44373.294328703705</v>
      </c>
      <c r="C70351" s="16">
        <v>343309</v>
      </c>
      <c r="D70351" s="16">
        <v>301549</v>
      </c>
      <c r="E70351" s="18">
        <f>VLOOKUP(C70351, Подписчики!$A$1:$C$16000,3,0)</f>
        <v>44330.640440455842</v>
      </c>
      <c r="F70351">
        <v>1</v>
      </c>
      <c r="G70351" s="2">
        <f t="shared" si="1099"/>
        <v>44373.335995370369</v>
      </c>
    </row>
    <row r="70352" spans="1:7" x14ac:dyDescent="0.25">
      <c r="A70352" s="16">
        <v>214061</v>
      </c>
      <c r="B70352" s="17">
        <v>44373.29483796296</v>
      </c>
      <c r="C70352" s="16">
        <v>307665</v>
      </c>
      <c r="D70352" s="16">
        <v>291168</v>
      </c>
      <c r="E70352" s="18">
        <f>VLOOKUP(C70352, Подписчики!$A$1:$C$16000,3,0)</f>
        <v>44345.626161716522</v>
      </c>
      <c r="F70352">
        <v>4</v>
      </c>
      <c r="G70352" s="2">
        <f t="shared" si="1099"/>
        <v>44373.461504629624</v>
      </c>
    </row>
    <row r="70353" spans="1:7" x14ac:dyDescent="0.25">
      <c r="A70353" s="16">
        <v>214065</v>
      </c>
      <c r="B70353" s="17">
        <v>44373.295601851853</v>
      </c>
      <c r="C70353" s="16">
        <v>168387</v>
      </c>
      <c r="D70353" s="16">
        <v>179296</v>
      </c>
      <c r="E70353" s="18">
        <f>VLOOKUP(C70353, Подписчики!$A$1:$C$16000,3,0)</f>
        <v>44295.375692307694</v>
      </c>
      <c r="F70353">
        <v>0</v>
      </c>
      <c r="G70353" s="2">
        <f t="shared" si="1099"/>
        <v>44373.295601851853</v>
      </c>
    </row>
    <row r="70354" spans="1:7" x14ac:dyDescent="0.25">
      <c r="A70354" s="16">
        <v>214066</v>
      </c>
      <c r="B70354" s="17">
        <v>44373.29614583333</v>
      </c>
      <c r="C70354" s="16">
        <v>94031</v>
      </c>
      <c r="D70354" s="16">
        <v>394819</v>
      </c>
      <c r="E70354" s="18">
        <f>VLOOKUP(C70354, Подписчики!$A$1:$C$16000,3,0)</f>
        <v>44325.118518482901</v>
      </c>
      <c r="F70354">
        <v>1</v>
      </c>
      <c r="G70354" s="2">
        <f t="shared" si="1099"/>
        <v>44373.337812499994</v>
      </c>
    </row>
    <row r="70355" spans="1:7" x14ac:dyDescent="0.25">
      <c r="A70355" s="16">
        <v>214068</v>
      </c>
      <c r="B70355" s="17">
        <v>44373.298321759263</v>
      </c>
      <c r="C70355" s="16">
        <v>135563</v>
      </c>
      <c r="D70355" s="16">
        <v>379466</v>
      </c>
      <c r="E70355" s="18">
        <f>VLOOKUP(C70355, Подписчики!$A$1:$C$16000,3,0)</f>
        <v>44345.475692058404</v>
      </c>
      <c r="F70355">
        <v>8</v>
      </c>
      <c r="G70355" s="2">
        <f t="shared" si="1099"/>
        <v>44373.631655092599</v>
      </c>
    </row>
    <row r="70356" spans="1:7" x14ac:dyDescent="0.25">
      <c r="A70356" s="16">
        <v>214071</v>
      </c>
      <c r="B70356" s="17">
        <v>44373.300266203703</v>
      </c>
      <c r="C70356" s="16">
        <v>65576</v>
      </c>
      <c r="D70356" s="16">
        <v>25218</v>
      </c>
      <c r="E70356" s="18">
        <f>VLOOKUP(C70356, Подписчики!$A$1:$C$16000,3,0)</f>
        <v>44371.913192556975</v>
      </c>
      <c r="F70356">
        <v>1</v>
      </c>
      <c r="G70356" s="2">
        <f t="shared" si="1099"/>
        <v>44373.341932870368</v>
      </c>
    </row>
    <row r="70357" spans="1:7" x14ac:dyDescent="0.25">
      <c r="A70357" s="16">
        <v>214076</v>
      </c>
      <c r="B70357" s="17">
        <v>44373.301342592589</v>
      </c>
      <c r="C70357" s="16">
        <v>127391</v>
      </c>
      <c r="D70357" s="16">
        <v>411922</v>
      </c>
      <c r="E70357" s="18">
        <f>VLOOKUP(C70357, Подписчики!$A$1:$C$16000,3,0)</f>
        <v>44314.812527243586</v>
      </c>
      <c r="F70357">
        <v>1</v>
      </c>
      <c r="G70357" s="2">
        <f t="shared" si="1099"/>
        <v>44373.343009259253</v>
      </c>
    </row>
    <row r="70358" spans="1:7" x14ac:dyDescent="0.25">
      <c r="A70358" s="16">
        <v>214077</v>
      </c>
      <c r="B70358" s="17">
        <v>44373.301608796297</v>
      </c>
      <c r="C70358" s="16">
        <v>170566</v>
      </c>
      <c r="D70358" s="16">
        <v>80726</v>
      </c>
      <c r="E70358" s="18">
        <f>VLOOKUP(C70358, Подписчики!$A$1:$C$16000,3,0)</f>
        <v>44334.357809401707</v>
      </c>
      <c r="F70358">
        <v>2</v>
      </c>
      <c r="G70358" s="2">
        <f t="shared" si="1099"/>
        <v>44373.384942129633</v>
      </c>
    </row>
    <row r="70359" spans="1:7" x14ac:dyDescent="0.25">
      <c r="A70359" s="16">
        <v>214078</v>
      </c>
      <c r="B70359" s="17">
        <v>44373.301828703705</v>
      </c>
      <c r="C70359" s="16">
        <v>189960</v>
      </c>
      <c r="D70359" s="16">
        <v>180863</v>
      </c>
      <c r="E70359" s="18">
        <f>VLOOKUP(C70359, Подписчики!$A$1:$C$16000,3,0)</f>
        <v>44341.09426638177</v>
      </c>
      <c r="F70359">
        <v>1</v>
      </c>
      <c r="G70359" s="2">
        <f t="shared" si="1099"/>
        <v>44373.343495370369</v>
      </c>
    </row>
    <row r="70360" spans="1:7" x14ac:dyDescent="0.25">
      <c r="A70360" s="16">
        <v>214083</v>
      </c>
      <c r="B70360" s="17">
        <v>44373.303206018521</v>
      </c>
      <c r="C70360" s="16">
        <v>83349</v>
      </c>
      <c r="D70360" s="16">
        <v>241927</v>
      </c>
      <c r="E70360" s="18">
        <f>VLOOKUP(C70360, Подписчики!$A$1:$C$16000,3,0)</f>
        <v>44344.514446759254</v>
      </c>
      <c r="F70360">
        <v>2</v>
      </c>
      <c r="G70360" s="2">
        <f t="shared" si="1099"/>
        <v>44373.386539351857</v>
      </c>
    </row>
    <row r="70361" spans="1:7" x14ac:dyDescent="0.25">
      <c r="A70361" s="16">
        <v>214085</v>
      </c>
      <c r="B70361" s="17">
        <v>44373.303206018521</v>
      </c>
      <c r="C70361" s="16">
        <v>182711</v>
      </c>
      <c r="D70361" s="16">
        <v>158978</v>
      </c>
      <c r="E70361" s="18">
        <f>VLOOKUP(C70361, Подписчики!$A$1:$C$16000,3,0)</f>
        <v>44371.686721403137</v>
      </c>
      <c r="F70361">
        <v>1</v>
      </c>
      <c r="G70361" s="2">
        <f t="shared" si="1099"/>
        <v>44373.344872685186</v>
      </c>
    </row>
    <row r="70362" spans="1:7" x14ac:dyDescent="0.25">
      <c r="A70362" s="16">
        <v>214089</v>
      </c>
      <c r="B70362" s="17">
        <v>44373.303541666668</v>
      </c>
      <c r="C70362" s="16">
        <v>252028</v>
      </c>
      <c r="D70362" s="16">
        <v>419974</v>
      </c>
      <c r="E70362" s="18">
        <f>VLOOKUP(C70362, Подписчики!$A$1:$C$16000,3,0)</f>
        <v>44371.858626282054</v>
      </c>
      <c r="F70362">
        <v>1</v>
      </c>
      <c r="G70362" s="2">
        <f t="shared" si="1099"/>
        <v>44373.345208333332</v>
      </c>
    </row>
    <row r="70363" spans="1:7" x14ac:dyDescent="0.25">
      <c r="A70363" s="16">
        <v>214092</v>
      </c>
      <c r="B70363" s="17">
        <v>44373.304803240739</v>
      </c>
      <c r="C70363" s="16">
        <v>101355</v>
      </c>
      <c r="D70363" s="16">
        <v>351192</v>
      </c>
      <c r="E70363" s="18">
        <f>VLOOKUP(C70363, Подписчики!$A$1:$C$16000,3,0)</f>
        <v>44352.233911965806</v>
      </c>
      <c r="F70363">
        <v>9</v>
      </c>
      <c r="G70363" s="2">
        <f t="shared" si="1099"/>
        <v>44373.679803240739</v>
      </c>
    </row>
    <row r="70364" spans="1:7" x14ac:dyDescent="0.25">
      <c r="A70364" s="16">
        <v>214096</v>
      </c>
      <c r="B70364" s="17">
        <v>44373.305578703701</v>
      </c>
      <c r="C70364" s="16">
        <v>89489</v>
      </c>
      <c r="D70364" s="16">
        <v>346056</v>
      </c>
      <c r="E70364" s="18">
        <f>VLOOKUP(C70364, Подписчики!$A$1:$C$16000,3,0)</f>
        <v>44293.003023076919</v>
      </c>
      <c r="F70364">
        <v>3</v>
      </c>
      <c r="G70364" s="2">
        <f t="shared" si="1099"/>
        <v>44373.430578703701</v>
      </c>
    </row>
    <row r="70365" spans="1:7" x14ac:dyDescent="0.25">
      <c r="A70365" s="16">
        <v>214100</v>
      </c>
      <c r="B70365" s="17">
        <v>44373.306331018517</v>
      </c>
      <c r="C70365" s="16">
        <v>39095</v>
      </c>
      <c r="D70365" s="16">
        <v>242428</v>
      </c>
      <c r="E70365" s="18">
        <f>VLOOKUP(C70365, Подписчики!$A$1:$C$16000,3,0)</f>
        <v>44344.770627955848</v>
      </c>
      <c r="F70365">
        <v>1</v>
      </c>
      <c r="G70365" s="2">
        <f t="shared" si="1099"/>
        <v>44373.347997685181</v>
      </c>
    </row>
    <row r="70366" spans="1:7" x14ac:dyDescent="0.25">
      <c r="A70366" s="16">
        <v>214103</v>
      </c>
      <c r="B70366" s="17">
        <v>44373.307743055557</v>
      </c>
      <c r="C70366" s="16">
        <v>230618</v>
      </c>
      <c r="D70366" s="16">
        <v>146804</v>
      </c>
      <c r="E70366" s="18">
        <f>VLOOKUP(C70366, Подписчики!$A$1:$C$16000,3,0)</f>
        <v>44314.841175854694</v>
      </c>
      <c r="F70366">
        <v>1</v>
      </c>
      <c r="G70366" s="2">
        <f t="shared" si="1099"/>
        <v>44373.349409722221</v>
      </c>
    </row>
    <row r="70367" spans="1:7" x14ac:dyDescent="0.25">
      <c r="A70367" s="16">
        <v>214108</v>
      </c>
      <c r="B70367" s="17">
        <v>44373.30841435185</v>
      </c>
      <c r="C70367" s="16">
        <v>41829</v>
      </c>
      <c r="D70367" s="16">
        <v>305874</v>
      </c>
      <c r="E70367" s="18">
        <f>VLOOKUP(C70367, Подписчики!$A$1:$C$16000,3,0)</f>
        <v>44341.04740797721</v>
      </c>
      <c r="F70367">
        <v>0</v>
      </c>
      <c r="G70367" s="2">
        <f t="shared" si="1099"/>
        <v>44373.30841435185</v>
      </c>
    </row>
    <row r="70368" spans="1:7" x14ac:dyDescent="0.25">
      <c r="A70368" s="16">
        <v>214111</v>
      </c>
      <c r="B70368" s="17">
        <v>44373.308842592596</v>
      </c>
      <c r="C70368" s="16">
        <v>326055</v>
      </c>
      <c r="D70368" s="16">
        <v>450285</v>
      </c>
      <c r="E70368" s="18">
        <f>VLOOKUP(C70368, Подписчики!$A$1:$C$16000,3,0)</f>
        <v>44319.269634864671</v>
      </c>
      <c r="F70368">
        <v>7</v>
      </c>
      <c r="G70368" s="2">
        <f t="shared" si="1099"/>
        <v>44373.60050925926</v>
      </c>
    </row>
    <row r="70369" spans="1:7" x14ac:dyDescent="0.25">
      <c r="A70369" s="16">
        <v>214112</v>
      </c>
      <c r="B70369" s="17">
        <v>44373.309004629627</v>
      </c>
      <c r="C70369" s="16">
        <v>1424</v>
      </c>
      <c r="D70369" s="16">
        <v>411922</v>
      </c>
      <c r="E70369" s="18">
        <f>VLOOKUP(C70369, Подписчики!$A$1:$C$16000,3,0)</f>
        <v>44344.053950819085</v>
      </c>
      <c r="F70369">
        <v>0</v>
      </c>
      <c r="G70369" s="2">
        <f t="shared" si="1099"/>
        <v>44373.309004629627</v>
      </c>
    </row>
    <row r="70370" spans="1:7" x14ac:dyDescent="0.25">
      <c r="A70370" s="16">
        <v>214116</v>
      </c>
      <c r="B70370" s="17">
        <v>44373.309247685182</v>
      </c>
      <c r="C70370" s="16">
        <v>341354</v>
      </c>
      <c r="D70370" s="16">
        <v>102086</v>
      </c>
      <c r="E70370" s="18">
        <f>VLOOKUP(C70370, Подписчики!$A$1:$C$16000,3,0)</f>
        <v>44341.292089992879</v>
      </c>
      <c r="F70370">
        <v>-8</v>
      </c>
      <c r="G70370" s="2">
        <f t="shared" si="1099"/>
        <v>44372.975914351846</v>
      </c>
    </row>
    <row r="70371" spans="1:7" x14ac:dyDescent="0.25">
      <c r="A70371" s="16">
        <v>214120</v>
      </c>
      <c r="B70371" s="17">
        <v>44373.31046296296</v>
      </c>
      <c r="C70371" s="16">
        <v>114033</v>
      </c>
      <c r="D70371" s="16">
        <v>154815</v>
      </c>
      <c r="E70371" s="18">
        <f>VLOOKUP(C70371, Подписчики!$A$1:$C$16000,3,0)</f>
        <v>44312.69054925214</v>
      </c>
      <c r="F70371">
        <v>7</v>
      </c>
      <c r="G70371" s="2">
        <f t="shared" si="1099"/>
        <v>44373.602129629624</v>
      </c>
    </row>
    <row r="70372" spans="1:7" x14ac:dyDescent="0.25">
      <c r="A70372" s="16">
        <v>214122</v>
      </c>
      <c r="B70372" s="17">
        <v>44373.310949074075</v>
      </c>
      <c r="C70372" s="16">
        <v>87902</v>
      </c>
      <c r="D70372" s="16">
        <v>258587</v>
      </c>
      <c r="E70372" s="18">
        <f>VLOOKUP(C70372, Подписчики!$A$1:$C$16000,3,0)</f>
        <v>44331.795798148145</v>
      </c>
      <c r="F70372">
        <v>0</v>
      </c>
      <c r="G70372" s="2">
        <f t="shared" si="1099"/>
        <v>44373.310949074075</v>
      </c>
    </row>
    <row r="70373" spans="1:7" x14ac:dyDescent="0.25">
      <c r="A70373" s="16">
        <v>214125</v>
      </c>
      <c r="B70373" s="17">
        <v>44373.311412037037</v>
      </c>
      <c r="C70373" s="16">
        <v>11036</v>
      </c>
      <c r="D70373" s="16">
        <v>151496</v>
      </c>
      <c r="E70373" s="18">
        <f>VLOOKUP(C70373, Подписчики!$A$1:$C$16000,3,0)</f>
        <v>44351.360413390314</v>
      </c>
      <c r="F70373">
        <v>2</v>
      </c>
      <c r="G70373" s="2">
        <f t="shared" si="1099"/>
        <v>44373.394745370373</v>
      </c>
    </row>
    <row r="70374" spans="1:7" x14ac:dyDescent="0.25">
      <c r="A70374" s="16">
        <v>214126</v>
      </c>
      <c r="B70374" s="17">
        <v>44373.312662037039</v>
      </c>
      <c r="C70374" s="16">
        <v>42340</v>
      </c>
      <c r="D70374" s="16">
        <v>308577</v>
      </c>
      <c r="E70374" s="18">
        <f>VLOOKUP(C70374, Подписчики!$A$1:$C$16000,3,0)</f>
        <v>44318.028340455843</v>
      </c>
      <c r="F70374">
        <v>2</v>
      </c>
      <c r="G70374" s="2">
        <f t="shared" si="1099"/>
        <v>44373.395995370374</v>
      </c>
    </row>
    <row r="70375" spans="1:7" x14ac:dyDescent="0.25">
      <c r="A70375" s="16">
        <v>214129</v>
      </c>
      <c r="B70375" s="17">
        <v>44373.315312500003</v>
      </c>
      <c r="C70375" s="16">
        <v>300035</v>
      </c>
      <c r="D70375" s="16">
        <v>335810</v>
      </c>
      <c r="E70375" s="18">
        <f>VLOOKUP(C70375, Подписчики!$A$1:$C$16000,3,0)</f>
        <v>44319.351046509975</v>
      </c>
      <c r="F70375">
        <v>3</v>
      </c>
      <c r="G70375" s="2">
        <f t="shared" si="1099"/>
        <v>44373.440312500003</v>
      </c>
    </row>
    <row r="70376" spans="1:7" x14ac:dyDescent="0.25">
      <c r="A70376" s="16">
        <v>214133</v>
      </c>
      <c r="B70376" s="17">
        <v>44373.315439814818</v>
      </c>
      <c r="C70376" s="16">
        <v>305387</v>
      </c>
      <c r="D70376" s="16">
        <v>280625</v>
      </c>
      <c r="E70376" s="18">
        <f>VLOOKUP(C70376, Подписчики!$A$1:$C$16000,3,0)</f>
        <v>44342.555383689461</v>
      </c>
      <c r="F70376">
        <v>1</v>
      </c>
      <c r="G70376" s="2">
        <f t="shared" si="1099"/>
        <v>44373.357106481482</v>
      </c>
    </row>
    <row r="70377" spans="1:7" x14ac:dyDescent="0.25">
      <c r="A70377" s="16">
        <v>214134</v>
      </c>
      <c r="B70377" s="17">
        <v>44373.317488425928</v>
      </c>
      <c r="C70377" s="16">
        <v>183339</v>
      </c>
      <c r="D70377" s="16">
        <v>462175</v>
      </c>
      <c r="E70377" s="18">
        <f>VLOOKUP(C70377, Подписчики!$A$1:$C$16000,3,0)</f>
        <v>44363.335625997155</v>
      </c>
      <c r="F70377">
        <v>3</v>
      </c>
      <c r="G70377" s="2">
        <f t="shared" si="1099"/>
        <v>44373.442488425928</v>
      </c>
    </row>
    <row r="70378" spans="1:7" x14ac:dyDescent="0.25">
      <c r="A70378" s="16">
        <v>214135</v>
      </c>
      <c r="B70378" s="17">
        <v>44373.320173611108</v>
      </c>
      <c r="C70378" s="16">
        <v>188278</v>
      </c>
      <c r="D70378" s="16">
        <v>325852</v>
      </c>
      <c r="E70378" s="18">
        <f>VLOOKUP(C70378, Подписчики!$A$1:$C$16000,3,0)</f>
        <v>44346.433278169512</v>
      </c>
      <c r="F70378">
        <v>11</v>
      </c>
      <c r="G70378" s="2">
        <f t="shared" si="1099"/>
        <v>44373.778506944444</v>
      </c>
    </row>
    <row r="70379" spans="1:7" x14ac:dyDescent="0.25">
      <c r="A70379" s="16">
        <v>214138</v>
      </c>
      <c r="B70379" s="17">
        <v>44373.321388888886</v>
      </c>
      <c r="C70379" s="16">
        <v>137764</v>
      </c>
      <c r="D70379" s="16">
        <v>279808</v>
      </c>
      <c r="E70379" s="18">
        <f>VLOOKUP(C70379, Подписчики!$A$1:$C$16000,3,0)</f>
        <v>44310.493083262103</v>
      </c>
      <c r="F70379">
        <v>2</v>
      </c>
      <c r="G70379" s="2">
        <f t="shared" si="1099"/>
        <v>44373.404722222222</v>
      </c>
    </row>
    <row r="70380" spans="1:7" x14ac:dyDescent="0.25">
      <c r="A70380" s="16">
        <v>214143</v>
      </c>
      <c r="B70380" s="17">
        <v>44373.321944444448</v>
      </c>
      <c r="C70380" s="16">
        <v>217200</v>
      </c>
      <c r="D70380" s="16">
        <v>21999</v>
      </c>
      <c r="E70380" s="18">
        <f>VLOOKUP(C70380, Подписчики!$A$1:$C$16000,3,0)</f>
        <v>44331.289182122506</v>
      </c>
      <c r="F70380">
        <v>1</v>
      </c>
      <c r="G70380" s="2">
        <f t="shared" si="1099"/>
        <v>44373.363611111112</v>
      </c>
    </row>
    <row r="70381" spans="1:7" x14ac:dyDescent="0.25">
      <c r="A70381" s="16">
        <v>214147</v>
      </c>
      <c r="B70381" s="17">
        <v>44373.32230324074</v>
      </c>
      <c r="C70381" s="16">
        <v>226205</v>
      </c>
      <c r="D70381" s="16">
        <v>158978</v>
      </c>
      <c r="E70381" s="18">
        <f>VLOOKUP(C70381, Подписчики!$A$1:$C$16000,3,0)</f>
        <v>44355.483570334756</v>
      </c>
      <c r="F70381">
        <v>1</v>
      </c>
      <c r="G70381" s="2">
        <f t="shared" si="1099"/>
        <v>44373.363969907405</v>
      </c>
    </row>
    <row r="70382" spans="1:7" x14ac:dyDescent="0.25">
      <c r="A70382" s="16">
        <v>214150</v>
      </c>
      <c r="B70382" s="17">
        <v>44373.324872685182</v>
      </c>
      <c r="C70382" s="16">
        <v>174164</v>
      </c>
      <c r="D70382" s="16">
        <v>411922</v>
      </c>
      <c r="E70382" s="18">
        <f>VLOOKUP(C70382, Подписчики!$A$1:$C$16000,3,0)</f>
        <v>44314.606991880348</v>
      </c>
      <c r="F70382">
        <v>0</v>
      </c>
      <c r="G70382" s="2">
        <f t="shared" si="1099"/>
        <v>44373.324872685182</v>
      </c>
    </row>
    <row r="70383" spans="1:7" x14ac:dyDescent="0.25">
      <c r="A70383" s="16">
        <v>214151</v>
      </c>
      <c r="B70383" s="17">
        <v>44373.324872685182</v>
      </c>
      <c r="C70383" s="16">
        <v>256738</v>
      </c>
      <c r="D70383" s="16">
        <v>301748</v>
      </c>
      <c r="E70383" s="18">
        <f>VLOOKUP(C70383, Подписчики!$A$1:$C$16000,3,0)</f>
        <v>44288.0684945869</v>
      </c>
      <c r="F70383">
        <v>0</v>
      </c>
      <c r="G70383" s="2">
        <f t="shared" si="1099"/>
        <v>44373.324872685182</v>
      </c>
    </row>
    <row r="70384" spans="1:7" x14ac:dyDescent="0.25">
      <c r="A70384" s="16">
        <v>214152</v>
      </c>
      <c r="B70384" s="17">
        <v>44373.326238425929</v>
      </c>
      <c r="C70384" s="16">
        <v>28457</v>
      </c>
      <c r="D70384" s="16">
        <v>118549</v>
      </c>
      <c r="E70384" s="18">
        <f>VLOOKUP(C70384, Подписчики!$A$1:$C$16000,3,0)</f>
        <v>44344.505676994304</v>
      </c>
      <c r="F70384">
        <v>6</v>
      </c>
      <c r="G70384" s="2">
        <f t="shared" si="1099"/>
        <v>44373.576238425929</v>
      </c>
    </row>
    <row r="70385" spans="1:7" x14ac:dyDescent="0.25">
      <c r="A70385" s="16">
        <v>214156</v>
      </c>
      <c r="B70385" s="17">
        <v>44373.327187499999</v>
      </c>
      <c r="C70385" s="16">
        <v>207983</v>
      </c>
      <c r="D70385" s="16">
        <v>411922</v>
      </c>
      <c r="E70385" s="18">
        <f>VLOOKUP(C70385, Подписчики!$A$1:$C$16000,3,0)</f>
        <v>44372.108241346155</v>
      </c>
      <c r="F70385">
        <v>1</v>
      </c>
      <c r="G70385" s="2">
        <f t="shared" si="1099"/>
        <v>44373.368854166663</v>
      </c>
    </row>
    <row r="70386" spans="1:7" x14ac:dyDescent="0.25">
      <c r="A70386" s="16">
        <v>214158</v>
      </c>
      <c r="B70386" s="17">
        <v>44373.327766203707</v>
      </c>
      <c r="C70386" s="16">
        <v>145707</v>
      </c>
      <c r="D70386" s="16">
        <v>291822</v>
      </c>
      <c r="E70386" s="18">
        <f>VLOOKUP(C70386, Подписчики!$A$1:$C$16000,3,0)</f>
        <v>44340.49571933761</v>
      </c>
      <c r="F70386">
        <v>0</v>
      </c>
      <c r="G70386" s="2">
        <f t="shared" si="1099"/>
        <v>44373.327766203707</v>
      </c>
    </row>
    <row r="70387" spans="1:7" x14ac:dyDescent="0.25">
      <c r="A70387" s="16">
        <v>214161</v>
      </c>
      <c r="B70387" s="17">
        <v>44373.328668981485</v>
      </c>
      <c r="C70387" s="16">
        <v>318349</v>
      </c>
      <c r="D70387" s="16">
        <v>182191</v>
      </c>
      <c r="E70387" s="18">
        <f>VLOOKUP(C70387, Подписчики!$A$1:$C$16000,3,0)</f>
        <v>44372.31849205841</v>
      </c>
      <c r="F70387">
        <v>-8</v>
      </c>
      <c r="G70387" s="2">
        <f t="shared" si="1099"/>
        <v>44372.995335648149</v>
      </c>
    </row>
    <row r="70388" spans="1:7" x14ac:dyDescent="0.25">
      <c r="A70388" s="16">
        <v>214163</v>
      </c>
      <c r="B70388" s="17">
        <v>44373.32953703704</v>
      </c>
      <c r="C70388" s="16">
        <v>184121</v>
      </c>
      <c r="D70388" s="16">
        <v>118549</v>
      </c>
      <c r="E70388" s="18">
        <f>VLOOKUP(C70388, Подписчики!$A$1:$C$16000,3,0)</f>
        <v>44339.278359223645</v>
      </c>
      <c r="F70388">
        <v>2</v>
      </c>
      <c r="G70388" s="2">
        <f t="shared" si="1099"/>
        <v>44373.412870370375</v>
      </c>
    </row>
    <row r="70389" spans="1:7" x14ac:dyDescent="0.25">
      <c r="A70389" s="16">
        <v>214164</v>
      </c>
      <c r="B70389" s="17">
        <v>44373.332951388889</v>
      </c>
      <c r="C70389" s="16">
        <v>156810</v>
      </c>
      <c r="D70389" s="16">
        <v>154228</v>
      </c>
      <c r="E70389" s="18">
        <f>VLOOKUP(C70389, Подписчики!$A$1:$C$16000,3,0)</f>
        <v>44363.573280235039</v>
      </c>
      <c r="F70389">
        <v>0</v>
      </c>
      <c r="G70389" s="2">
        <f t="shared" si="1099"/>
        <v>44373.332951388889</v>
      </c>
    </row>
    <row r="70390" spans="1:7" x14ac:dyDescent="0.25">
      <c r="A70390" s="16">
        <v>214168</v>
      </c>
      <c r="B70390" s="17">
        <v>44373.333321759259</v>
      </c>
      <c r="C70390" s="16">
        <v>259029</v>
      </c>
      <c r="D70390" s="16">
        <v>321552</v>
      </c>
      <c r="E70390" s="18">
        <f>VLOOKUP(C70390, Подписчики!$A$1:$C$16000,3,0)</f>
        <v>44370.97882001425</v>
      </c>
      <c r="F70390">
        <v>1</v>
      </c>
      <c r="G70390" s="2">
        <f t="shared" si="1099"/>
        <v>44373.374988425923</v>
      </c>
    </row>
    <row r="70391" spans="1:7" x14ac:dyDescent="0.25">
      <c r="A70391" s="16">
        <v>214170</v>
      </c>
      <c r="B70391" s="17">
        <v>44373.333958333336</v>
      </c>
      <c r="C70391" s="16">
        <v>94886</v>
      </c>
      <c r="D70391" s="16">
        <v>112334</v>
      </c>
      <c r="E70391" s="18">
        <f>VLOOKUP(C70391, Подписчики!$A$1:$C$16000,3,0)</f>
        <v>44372.54955064103</v>
      </c>
      <c r="F70391">
        <v>1</v>
      </c>
      <c r="G70391" s="2">
        <f t="shared" si="1099"/>
        <v>44373.375625000001</v>
      </c>
    </row>
    <row r="70392" spans="1:7" x14ac:dyDescent="0.25">
      <c r="A70392" s="16">
        <v>214171</v>
      </c>
      <c r="B70392" s="17">
        <v>44373.335138888891</v>
      </c>
      <c r="C70392" s="16">
        <v>278535</v>
      </c>
      <c r="D70392" s="16">
        <v>276231</v>
      </c>
      <c r="E70392" s="18">
        <f>VLOOKUP(C70392, Подписчики!$A$1:$C$16000,3,0)</f>
        <v>44316.378823717954</v>
      </c>
      <c r="F70392">
        <v>-8</v>
      </c>
      <c r="G70392" s="2">
        <f t="shared" si="1099"/>
        <v>44373.001805555556</v>
      </c>
    </row>
    <row r="70393" spans="1:7" x14ac:dyDescent="0.25">
      <c r="A70393" s="16">
        <v>214175</v>
      </c>
      <c r="B70393" s="17">
        <v>44373.335277777776</v>
      </c>
      <c r="C70393" s="16">
        <v>332057</v>
      </c>
      <c r="D70393" s="16">
        <v>119655</v>
      </c>
      <c r="E70393" s="18">
        <f>VLOOKUP(C70393, Подписчики!$A$1:$C$16000,3,0)</f>
        <v>44372.438799750722</v>
      </c>
      <c r="F70393">
        <v>3</v>
      </c>
      <c r="G70393" s="2">
        <f t="shared" si="1099"/>
        <v>44373.460277777776</v>
      </c>
    </row>
    <row r="70394" spans="1:7" x14ac:dyDescent="0.25">
      <c r="A70394" s="16">
        <v>214177</v>
      </c>
      <c r="B70394" s="17">
        <v>44373.337141203701</v>
      </c>
      <c r="C70394" s="16">
        <v>117599</v>
      </c>
      <c r="D70394" s="16">
        <v>351192</v>
      </c>
      <c r="E70394" s="18">
        <f>VLOOKUP(C70394, Подписчики!$A$1:$C$16000,3,0)</f>
        <v>44372.606033511394</v>
      </c>
      <c r="F70394">
        <v>3</v>
      </c>
      <c r="G70394" s="2">
        <f t="shared" si="1099"/>
        <v>44373.462141203701</v>
      </c>
    </row>
    <row r="70395" spans="1:7" x14ac:dyDescent="0.25">
      <c r="A70395" s="16">
        <v>214180</v>
      </c>
      <c r="B70395" s="17">
        <v>44373.338449074072</v>
      </c>
      <c r="C70395" s="16">
        <v>181987</v>
      </c>
      <c r="D70395" s="16">
        <v>472908</v>
      </c>
      <c r="E70395" s="18">
        <f>VLOOKUP(C70395, Подписчики!$A$1:$C$16000,3,0)</f>
        <v>44317.222061787754</v>
      </c>
      <c r="F70395">
        <v>1</v>
      </c>
      <c r="G70395" s="2">
        <f t="shared" si="1099"/>
        <v>44373.380115740736</v>
      </c>
    </row>
    <row r="70396" spans="1:7" x14ac:dyDescent="0.25">
      <c r="A70396" s="16">
        <v>214182</v>
      </c>
      <c r="B70396" s="17">
        <v>44373.340497685182</v>
      </c>
      <c r="C70396" s="16">
        <v>269721</v>
      </c>
      <c r="D70396" s="16">
        <v>182841</v>
      </c>
      <c r="E70396" s="18">
        <f>VLOOKUP(C70396, Подписчики!$A$1:$C$16000,3,0)</f>
        <v>44308.123090242167</v>
      </c>
      <c r="F70396">
        <v>1</v>
      </c>
      <c r="G70396" s="2">
        <f t="shared" si="1099"/>
        <v>44373.382164351846</v>
      </c>
    </row>
    <row r="70397" spans="1:7" x14ac:dyDescent="0.25">
      <c r="A70397" s="16">
        <v>214184</v>
      </c>
      <c r="B70397" s="17">
        <v>44373.342824074076</v>
      </c>
      <c r="C70397" s="16">
        <v>217524</v>
      </c>
      <c r="D70397" s="16">
        <v>294042</v>
      </c>
      <c r="E70397" s="18">
        <f>VLOOKUP(C70397, Подписчики!$A$1:$C$16000,3,0)</f>
        <v>44307.107306160971</v>
      </c>
      <c r="F70397">
        <v>11</v>
      </c>
      <c r="G70397" s="2">
        <f t="shared" si="1099"/>
        <v>44373.801157407412</v>
      </c>
    </row>
    <row r="70398" spans="1:7" x14ac:dyDescent="0.25">
      <c r="A70398" s="16">
        <v>214188</v>
      </c>
      <c r="B70398" s="17">
        <v>44373.343229166669</v>
      </c>
      <c r="C70398" s="16">
        <v>261071</v>
      </c>
      <c r="D70398" s="16">
        <v>125091</v>
      </c>
      <c r="E70398" s="18">
        <f>VLOOKUP(C70398, Подписчики!$A$1:$C$16000,3,0)</f>
        <v>44359.907931445865</v>
      </c>
      <c r="F70398">
        <v>12</v>
      </c>
      <c r="G70398" s="2">
        <f t="shared" si="1099"/>
        <v>44373.843229166669</v>
      </c>
    </row>
    <row r="70399" spans="1:7" x14ac:dyDescent="0.25">
      <c r="A70399" s="16">
        <v>214189</v>
      </c>
      <c r="B70399" s="17">
        <v>44373.345717592594</v>
      </c>
      <c r="C70399" s="16">
        <v>32844</v>
      </c>
      <c r="D70399" s="16">
        <v>351192</v>
      </c>
      <c r="E70399" s="18">
        <f>VLOOKUP(C70399, Подписчики!$A$1:$C$16000,3,0)</f>
        <v>44344.832315669511</v>
      </c>
      <c r="F70399">
        <v>1</v>
      </c>
      <c r="G70399" s="2">
        <f t="shared" si="1099"/>
        <v>44373.387384259258</v>
      </c>
    </row>
    <row r="70400" spans="1:7" x14ac:dyDescent="0.25">
      <c r="A70400" s="16">
        <v>214191</v>
      </c>
      <c r="B70400" s="17">
        <v>44373.348252314812</v>
      </c>
      <c r="C70400" s="16">
        <v>199540</v>
      </c>
      <c r="D70400" s="16">
        <v>227775</v>
      </c>
      <c r="E70400" s="18">
        <f>VLOOKUP(C70400, Подписчики!$A$1:$C$16000,3,0)</f>
        <v>44372.833513853271</v>
      </c>
      <c r="F70400">
        <v>1</v>
      </c>
      <c r="G70400" s="2">
        <f t="shared" si="1099"/>
        <v>44373.389918981477</v>
      </c>
    </row>
    <row r="70401" spans="1:7" x14ac:dyDescent="0.25">
      <c r="A70401" s="16">
        <v>214194</v>
      </c>
      <c r="B70401" s="17">
        <v>44373.348645833335</v>
      </c>
      <c r="C70401" s="16">
        <v>138774</v>
      </c>
      <c r="D70401" s="16">
        <v>21760</v>
      </c>
      <c r="E70401" s="18">
        <f>VLOOKUP(C70401, Подписчики!$A$1:$C$16000,3,0)</f>
        <v>44346.90501007835</v>
      </c>
      <c r="F70401">
        <v>9</v>
      </c>
      <c r="G70401" s="2">
        <f t="shared" si="1099"/>
        <v>44373.723645833335</v>
      </c>
    </row>
    <row r="70402" spans="1:7" x14ac:dyDescent="0.25">
      <c r="A70402" s="16">
        <v>214197</v>
      </c>
      <c r="B70402" s="17">
        <v>44373.348668981482</v>
      </c>
      <c r="C70402" s="16">
        <v>234274</v>
      </c>
      <c r="D70402" s="16">
        <v>433508</v>
      </c>
      <c r="E70402" s="18">
        <f>VLOOKUP(C70402, Подписчики!$A$1:$C$16000,3,0)</f>
        <v>44297.579249608258</v>
      </c>
      <c r="F70402">
        <v>2</v>
      </c>
      <c r="G70402" s="2">
        <f t="shared" ref="G70402:G70465" si="1100">B70402+F70402/24</f>
        <v>44373.432002314818</v>
      </c>
    </row>
    <row r="70403" spans="1:7" x14ac:dyDescent="0.25">
      <c r="A70403" s="16">
        <v>214201</v>
      </c>
      <c r="B70403" s="17">
        <v>44373.348668981482</v>
      </c>
      <c r="C70403" s="16">
        <v>256423</v>
      </c>
      <c r="D70403" s="16">
        <v>129210</v>
      </c>
      <c r="E70403" s="18">
        <f>VLOOKUP(C70403, Подписчики!$A$1:$C$16000,3,0)</f>
        <v>44342.42707521368</v>
      </c>
      <c r="F70403">
        <v>2</v>
      </c>
      <c r="G70403" s="2">
        <f t="shared" si="1100"/>
        <v>44373.432002314818</v>
      </c>
    </row>
    <row r="70404" spans="1:7" x14ac:dyDescent="0.25">
      <c r="A70404" s="16">
        <v>214206</v>
      </c>
      <c r="B70404" s="17">
        <v>44373.349328703705</v>
      </c>
      <c r="C70404" s="16">
        <v>344681</v>
      </c>
      <c r="D70404" s="16">
        <v>433247</v>
      </c>
      <c r="E70404" s="18">
        <f>VLOOKUP(C70404, Подписчики!$A$1:$C$16000,3,0)</f>
        <v>44340.040355519945</v>
      </c>
      <c r="F70404">
        <v>1</v>
      </c>
      <c r="G70404" s="2">
        <f t="shared" si="1100"/>
        <v>44373.39099537037</v>
      </c>
    </row>
    <row r="70405" spans="1:7" x14ac:dyDescent="0.25">
      <c r="A70405" s="16">
        <v>214208</v>
      </c>
      <c r="B70405" s="17">
        <v>44373.350046296298</v>
      </c>
      <c r="C70405" s="16">
        <v>229791</v>
      </c>
      <c r="D70405" s="16">
        <v>411922</v>
      </c>
      <c r="E70405" s="18">
        <f>VLOOKUP(C70405, Подписчики!$A$1:$C$16000,3,0)</f>
        <v>44370.548889458689</v>
      </c>
      <c r="F70405">
        <v>-4</v>
      </c>
      <c r="G70405" s="2">
        <f t="shared" si="1100"/>
        <v>44373.183379629634</v>
      </c>
    </row>
    <row r="70406" spans="1:7" x14ac:dyDescent="0.25">
      <c r="A70406" s="16">
        <v>214211</v>
      </c>
      <c r="B70406" s="17">
        <v>44373.350671296299</v>
      </c>
      <c r="C70406" s="16">
        <v>218970</v>
      </c>
      <c r="D70406" s="16">
        <v>82901</v>
      </c>
      <c r="E70406" s="18">
        <f>VLOOKUP(C70406, Подписчики!$A$1:$C$16000,3,0)</f>
        <v>44311.285537143878</v>
      </c>
      <c r="F70406">
        <v>2</v>
      </c>
      <c r="G70406" s="2">
        <f t="shared" si="1100"/>
        <v>44373.434004629635</v>
      </c>
    </row>
    <row r="70407" spans="1:7" x14ac:dyDescent="0.25">
      <c r="A70407" s="16">
        <v>214213</v>
      </c>
      <c r="B70407" s="17">
        <v>44373.351689814815</v>
      </c>
      <c r="C70407" s="16">
        <v>139629</v>
      </c>
      <c r="D70407" s="16">
        <v>153893</v>
      </c>
      <c r="E70407" s="18">
        <f>VLOOKUP(C70407, Подписчики!$A$1:$C$16000,3,0)</f>
        <v>44309.633608262113</v>
      </c>
      <c r="F70407">
        <v>5</v>
      </c>
      <c r="G70407" s="2">
        <f t="shared" si="1100"/>
        <v>44373.560023148151</v>
      </c>
    </row>
    <row r="70408" spans="1:7" x14ac:dyDescent="0.25">
      <c r="A70408" s="16">
        <v>214218</v>
      </c>
      <c r="B70408" s="17">
        <v>44373.353067129632</v>
      </c>
      <c r="C70408" s="16">
        <v>4662</v>
      </c>
      <c r="D70408" s="16">
        <v>411922</v>
      </c>
      <c r="E70408" s="18">
        <f>VLOOKUP(C70408, Подписчики!$A$1:$C$16000,3,0)</f>
        <v>44342.75887004986</v>
      </c>
      <c r="F70408">
        <v>0</v>
      </c>
      <c r="G70408" s="2">
        <f t="shared" si="1100"/>
        <v>44373.353067129632</v>
      </c>
    </row>
    <row r="70409" spans="1:7" x14ac:dyDescent="0.25">
      <c r="A70409" s="16">
        <v>214221</v>
      </c>
      <c r="B70409" s="17">
        <v>44373.353125000001</v>
      </c>
      <c r="C70409" s="16">
        <v>285048</v>
      </c>
      <c r="D70409" s="16">
        <v>158978</v>
      </c>
      <c r="E70409" s="18">
        <f>VLOOKUP(C70409, Подписчики!$A$1:$C$16000,3,0)</f>
        <v>44318.686743055558</v>
      </c>
      <c r="F70409">
        <v>0</v>
      </c>
      <c r="G70409" s="2">
        <f t="shared" si="1100"/>
        <v>44373.353125000001</v>
      </c>
    </row>
    <row r="70410" spans="1:7" x14ac:dyDescent="0.25">
      <c r="A70410" s="16">
        <v>214222</v>
      </c>
      <c r="B70410" s="17">
        <v>44373.354004629633</v>
      </c>
      <c r="C70410" s="16">
        <v>243731</v>
      </c>
      <c r="D70410" s="16">
        <v>477418</v>
      </c>
      <c r="E70410" s="18">
        <f>VLOOKUP(C70410, Подписчики!$A$1:$C$16000,3,0)</f>
        <v>44340.146680199432</v>
      </c>
      <c r="F70410">
        <v>3</v>
      </c>
      <c r="G70410" s="2">
        <f t="shared" si="1100"/>
        <v>44373.479004629633</v>
      </c>
    </row>
    <row r="70411" spans="1:7" x14ac:dyDescent="0.25">
      <c r="A70411" s="16">
        <v>214227</v>
      </c>
      <c r="B70411" s="17">
        <v>44373.354016203702</v>
      </c>
      <c r="C70411" s="16">
        <v>19087</v>
      </c>
      <c r="D70411" s="16">
        <v>264283</v>
      </c>
      <c r="E70411" s="18">
        <f>VLOOKUP(C70411, Подписчики!$A$1:$C$16000,3,0)</f>
        <v>44346.239723076927</v>
      </c>
      <c r="F70411">
        <v>0</v>
      </c>
      <c r="G70411" s="2">
        <f t="shared" si="1100"/>
        <v>44373.354016203702</v>
      </c>
    </row>
    <row r="70412" spans="1:7" x14ac:dyDescent="0.25">
      <c r="A70412" s="16">
        <v>214229</v>
      </c>
      <c r="B70412" s="17">
        <v>44373.356400462966</v>
      </c>
      <c r="C70412" s="16">
        <v>119102</v>
      </c>
      <c r="D70412" s="16">
        <v>54917</v>
      </c>
      <c r="E70412" s="18">
        <f>VLOOKUP(C70412, Подписчики!$A$1:$C$16000,3,0)</f>
        <v>44372.811562001429</v>
      </c>
      <c r="F70412">
        <v>2</v>
      </c>
      <c r="G70412" s="2">
        <f t="shared" si="1100"/>
        <v>44373.439733796302</v>
      </c>
    </row>
    <row r="70413" spans="1:7" x14ac:dyDescent="0.25">
      <c r="A70413" s="16">
        <v>214232</v>
      </c>
      <c r="B70413" s="17">
        <v>44373.356979166667</v>
      </c>
      <c r="C70413" s="16">
        <v>39230</v>
      </c>
      <c r="D70413" s="16">
        <v>54565</v>
      </c>
      <c r="E70413" s="18">
        <f>VLOOKUP(C70413, Подписчики!$A$1:$C$16000,3,0)</f>
        <v>44342.401551531344</v>
      </c>
      <c r="F70413">
        <v>6</v>
      </c>
      <c r="G70413" s="2">
        <f t="shared" si="1100"/>
        <v>44373.606979166667</v>
      </c>
    </row>
    <row r="70414" spans="1:7" x14ac:dyDescent="0.25">
      <c r="A70414" s="16">
        <v>214237</v>
      </c>
      <c r="B70414" s="17">
        <v>44373.357152777775</v>
      </c>
      <c r="C70414" s="16">
        <v>88771</v>
      </c>
      <c r="D70414" s="16">
        <v>118549</v>
      </c>
      <c r="E70414" s="18">
        <f>VLOOKUP(C70414, Подписчики!$A$1:$C$16000,3,0)</f>
        <v>44340.275353596866</v>
      </c>
      <c r="F70414">
        <v>3</v>
      </c>
      <c r="G70414" s="2">
        <f t="shared" si="1100"/>
        <v>44373.482152777775</v>
      </c>
    </row>
    <row r="70415" spans="1:7" x14ac:dyDescent="0.25">
      <c r="A70415" s="16">
        <v>214240</v>
      </c>
      <c r="B70415" s="17">
        <v>44373.358287037037</v>
      </c>
      <c r="C70415" s="16">
        <v>68288</v>
      </c>
      <c r="D70415" s="16">
        <v>158978</v>
      </c>
      <c r="E70415" s="18">
        <f>VLOOKUP(C70415, Подписчики!$A$1:$C$16000,3,0)</f>
        <v>44312.120143482905</v>
      </c>
      <c r="F70415">
        <v>0</v>
      </c>
      <c r="G70415" s="2">
        <f t="shared" si="1100"/>
        <v>44373.358287037037</v>
      </c>
    </row>
    <row r="70416" spans="1:7" x14ac:dyDescent="0.25">
      <c r="A70416" s="16">
        <v>214241</v>
      </c>
      <c r="B70416" s="17">
        <v>44373.35900462963</v>
      </c>
      <c r="C70416" s="16">
        <v>348194</v>
      </c>
      <c r="D70416" s="16">
        <v>182191</v>
      </c>
      <c r="E70416" s="18">
        <f>VLOOKUP(C70416, Подписчики!$A$1:$C$16000,3,0)</f>
        <v>44309.10099650998</v>
      </c>
      <c r="F70416">
        <v>7</v>
      </c>
      <c r="G70416" s="2">
        <f t="shared" si="1100"/>
        <v>44373.650671296295</v>
      </c>
    </row>
    <row r="70417" spans="1:7" x14ac:dyDescent="0.25">
      <c r="A70417" s="16">
        <v>214243</v>
      </c>
      <c r="B70417" s="17">
        <v>44373.359444444446</v>
      </c>
      <c r="C70417" s="16">
        <v>290737</v>
      </c>
      <c r="D70417" s="16">
        <v>82850</v>
      </c>
      <c r="E70417" s="18">
        <f>VLOOKUP(C70417, Подписчики!$A$1:$C$16000,3,0)</f>
        <v>44313.623031623931</v>
      </c>
      <c r="F70417">
        <v>0</v>
      </c>
      <c r="G70417" s="2">
        <f t="shared" si="1100"/>
        <v>44373.359444444446</v>
      </c>
    </row>
    <row r="70418" spans="1:7" x14ac:dyDescent="0.25">
      <c r="A70418" s="16">
        <v>214248</v>
      </c>
      <c r="B70418" s="17">
        <v>44373.359664351854</v>
      </c>
      <c r="C70418" s="16">
        <v>89124</v>
      </c>
      <c r="D70418" s="16">
        <v>438599</v>
      </c>
      <c r="E70418" s="18">
        <f>VLOOKUP(C70418, Подписчики!$A$1:$C$16000,3,0)</f>
        <v>44315.677488603993</v>
      </c>
      <c r="F70418">
        <v>5</v>
      </c>
      <c r="G70418" s="2">
        <f t="shared" si="1100"/>
        <v>44373.56799768519</v>
      </c>
    </row>
    <row r="70419" spans="1:7" x14ac:dyDescent="0.25">
      <c r="A70419" s="16">
        <v>214253</v>
      </c>
      <c r="B70419" s="17">
        <v>44373.360625000001</v>
      </c>
      <c r="C70419" s="16">
        <v>195519</v>
      </c>
      <c r="D70419" s="16">
        <v>42035</v>
      </c>
      <c r="E70419" s="18">
        <f>VLOOKUP(C70419, Подписчики!$A$1:$C$16000,3,0)</f>
        <v>44372.578517307695</v>
      </c>
      <c r="F70419">
        <v>3</v>
      </c>
      <c r="G70419" s="2">
        <f t="shared" si="1100"/>
        <v>44373.485625000001</v>
      </c>
    </row>
    <row r="70420" spans="1:7" x14ac:dyDescent="0.25">
      <c r="A70420" s="16">
        <v>214255</v>
      </c>
      <c r="B70420" s="17">
        <v>44373.360625000001</v>
      </c>
      <c r="C70420" s="16">
        <v>312334</v>
      </c>
      <c r="D70420" s="16">
        <v>192331</v>
      </c>
      <c r="E70420" s="18">
        <f>VLOOKUP(C70420, Подписчики!$A$1:$C$16000,3,0)</f>
        <v>44371.28829483618</v>
      </c>
      <c r="F70420">
        <v>7</v>
      </c>
      <c r="G70420" s="2">
        <f t="shared" si="1100"/>
        <v>44373.652291666665</v>
      </c>
    </row>
    <row r="70421" spans="1:7" x14ac:dyDescent="0.25">
      <c r="A70421" s="16">
        <v>214258</v>
      </c>
      <c r="B70421" s="17">
        <v>44373.360972222225</v>
      </c>
      <c r="C70421" s="16">
        <v>7161</v>
      </c>
      <c r="D70421" s="16">
        <v>358355</v>
      </c>
      <c r="E70421" s="18">
        <f>VLOOKUP(C70421, Подписчики!$A$1:$C$16000,3,0)</f>
        <v>44372.117426068384</v>
      </c>
      <c r="F70421">
        <v>2</v>
      </c>
      <c r="G70421" s="2">
        <f t="shared" si="1100"/>
        <v>44373.44430555556</v>
      </c>
    </row>
    <row r="70422" spans="1:7" x14ac:dyDescent="0.25">
      <c r="A70422" s="16">
        <v>214260</v>
      </c>
      <c r="B70422" s="17">
        <v>44373.361192129632</v>
      </c>
      <c r="C70422" s="16">
        <v>211042</v>
      </c>
      <c r="D70422" s="16">
        <v>158978</v>
      </c>
      <c r="E70422" s="18">
        <f>VLOOKUP(C70422, Подписчики!$A$1:$C$16000,3,0)</f>
        <v>44372.843853668091</v>
      </c>
      <c r="F70422">
        <v>2</v>
      </c>
      <c r="G70422" s="2">
        <f t="shared" si="1100"/>
        <v>44373.444525462968</v>
      </c>
    </row>
    <row r="70423" spans="1:7" x14ac:dyDescent="0.25">
      <c r="A70423" s="16">
        <v>214264</v>
      </c>
      <c r="B70423" s="17">
        <v>44373.361435185187</v>
      </c>
      <c r="C70423" s="16">
        <v>172170</v>
      </c>
      <c r="D70423" s="16">
        <v>347393</v>
      </c>
      <c r="E70423" s="18">
        <f>VLOOKUP(C70423, Подписчики!$A$1:$C$16000,3,0)</f>
        <v>44335.532912428775</v>
      </c>
      <c r="F70423">
        <v>9</v>
      </c>
      <c r="G70423" s="2">
        <f t="shared" si="1100"/>
        <v>44373.736435185187</v>
      </c>
    </row>
    <row r="70424" spans="1:7" x14ac:dyDescent="0.25">
      <c r="A70424" s="16">
        <v>214269</v>
      </c>
      <c r="B70424" s="17">
        <v>44373.362893518519</v>
      </c>
      <c r="C70424" s="16">
        <v>223359</v>
      </c>
      <c r="D70424" s="16">
        <v>214224</v>
      </c>
      <c r="E70424" s="18">
        <f>VLOOKUP(C70424, Подписчики!$A$1:$C$16000,3,0)</f>
        <v>44316.789909437328</v>
      </c>
      <c r="F70424">
        <v>0</v>
      </c>
      <c r="G70424" s="2">
        <f t="shared" si="1100"/>
        <v>44373.362893518519</v>
      </c>
    </row>
    <row r="70425" spans="1:7" x14ac:dyDescent="0.25">
      <c r="A70425" s="16">
        <v>214274</v>
      </c>
      <c r="B70425" s="17">
        <v>44373.363715277781</v>
      </c>
      <c r="C70425" s="16">
        <v>46061</v>
      </c>
      <c r="D70425" s="16">
        <v>433247</v>
      </c>
      <c r="E70425" s="18">
        <f>VLOOKUP(C70425, Подписчики!$A$1:$C$16000,3,0)</f>
        <v>44307.162453596866</v>
      </c>
      <c r="F70425">
        <v>2</v>
      </c>
      <c r="G70425" s="2">
        <f t="shared" si="1100"/>
        <v>44373.447048611117</v>
      </c>
    </row>
    <row r="70426" spans="1:7" x14ac:dyDescent="0.25">
      <c r="A70426" s="16">
        <v>214279</v>
      </c>
      <c r="B70426" s="17">
        <v>44373.364270833335</v>
      </c>
      <c r="C70426" s="16">
        <v>156049</v>
      </c>
      <c r="D70426" s="16">
        <v>245181</v>
      </c>
      <c r="E70426" s="18">
        <f>VLOOKUP(C70426, Подписчики!$A$1:$C$16000,3,0)</f>
        <v>44345.440013568375</v>
      </c>
      <c r="F70426">
        <v>8</v>
      </c>
      <c r="G70426" s="2">
        <f t="shared" si="1100"/>
        <v>44373.697604166671</v>
      </c>
    </row>
    <row r="70427" spans="1:7" x14ac:dyDescent="0.25">
      <c r="A70427" s="16">
        <v>214284</v>
      </c>
      <c r="B70427" s="17">
        <v>44373.364664351851</v>
      </c>
      <c r="C70427" s="16">
        <v>88605</v>
      </c>
      <c r="D70427" s="16">
        <v>189009</v>
      </c>
      <c r="E70427" s="18">
        <f>VLOOKUP(C70427, Подписчики!$A$1:$C$16000,3,0)</f>
        <v>44356.012169800568</v>
      </c>
      <c r="F70427">
        <v>0</v>
      </c>
      <c r="G70427" s="2">
        <f t="shared" si="1100"/>
        <v>44373.364664351851</v>
      </c>
    </row>
    <row r="70428" spans="1:7" x14ac:dyDescent="0.25">
      <c r="A70428" s="16">
        <v>214289</v>
      </c>
      <c r="B70428" s="17">
        <v>44373.364664351851</v>
      </c>
      <c r="C70428" s="16">
        <v>229885</v>
      </c>
      <c r="D70428" s="16">
        <v>14862</v>
      </c>
      <c r="E70428" s="18">
        <f>VLOOKUP(C70428, Подписчики!$A$1:$C$16000,3,0)</f>
        <v>44346.479200427355</v>
      </c>
      <c r="F70428">
        <v>1</v>
      </c>
      <c r="G70428" s="2">
        <f t="shared" si="1100"/>
        <v>44373.406331018516</v>
      </c>
    </row>
    <row r="70429" spans="1:7" x14ac:dyDescent="0.25">
      <c r="A70429" s="16">
        <v>214291</v>
      </c>
      <c r="B70429" s="17">
        <v>44373.364791666667</v>
      </c>
      <c r="C70429" s="16">
        <v>345891</v>
      </c>
      <c r="D70429" s="16">
        <v>158978</v>
      </c>
      <c r="E70429" s="18">
        <f>VLOOKUP(C70429, Подписчики!$A$1:$C$16000,3,0)</f>
        <v>44372.179723575493</v>
      </c>
      <c r="F70429">
        <v>2</v>
      </c>
      <c r="G70429" s="2">
        <f t="shared" si="1100"/>
        <v>44373.448125000003</v>
      </c>
    </row>
    <row r="70430" spans="1:7" x14ac:dyDescent="0.25">
      <c r="A70430" s="16">
        <v>214294</v>
      </c>
      <c r="B70430" s="17">
        <v>44373.36515046296</v>
      </c>
      <c r="C70430" s="16">
        <v>53643</v>
      </c>
      <c r="D70430" s="16">
        <v>202914</v>
      </c>
      <c r="E70430" s="18">
        <f>VLOOKUP(C70430, Подписчики!$A$1:$C$16000,3,0)</f>
        <v>44310.849318696586</v>
      </c>
      <c r="F70430">
        <v>7</v>
      </c>
      <c r="G70430" s="2">
        <f t="shared" si="1100"/>
        <v>44373.656817129624</v>
      </c>
    </row>
    <row r="70431" spans="1:7" x14ac:dyDescent="0.25">
      <c r="A70431" s="16">
        <v>214299</v>
      </c>
      <c r="B70431" s="17">
        <v>44373.365474537037</v>
      </c>
      <c r="C70431" s="16">
        <v>125087</v>
      </c>
      <c r="D70431" s="16">
        <v>5151</v>
      </c>
      <c r="E70431" s="18">
        <f>VLOOKUP(C70431, Подписчики!$A$1:$C$16000,3,0)</f>
        <v>44357.326796047011</v>
      </c>
      <c r="F70431">
        <v>3</v>
      </c>
      <c r="G70431" s="2">
        <f t="shared" si="1100"/>
        <v>44373.490474537037</v>
      </c>
    </row>
    <row r="70432" spans="1:7" x14ac:dyDescent="0.25">
      <c r="A70432" s="16">
        <v>214303</v>
      </c>
      <c r="B70432" s="17">
        <v>44373.365474537037</v>
      </c>
      <c r="C70432" s="16">
        <v>155213</v>
      </c>
      <c r="D70432" s="16">
        <v>297577</v>
      </c>
      <c r="E70432" s="18">
        <f>VLOOKUP(C70432, Подписчики!$A$1:$C$16000,3,0)</f>
        <v>44371.92495915242</v>
      </c>
      <c r="F70432">
        <v>-9</v>
      </c>
      <c r="G70432" s="2">
        <f t="shared" si="1100"/>
        <v>44372.990474537037</v>
      </c>
    </row>
    <row r="70433" spans="1:7" x14ac:dyDescent="0.25">
      <c r="A70433" s="16">
        <v>214306</v>
      </c>
      <c r="B70433" s="17">
        <v>44373.365520833337</v>
      </c>
      <c r="C70433" s="16">
        <v>88639</v>
      </c>
      <c r="D70433" s="16">
        <v>304128</v>
      </c>
      <c r="E70433" s="18">
        <f>VLOOKUP(C70433, Подписчики!$A$1:$C$16000,3,0)</f>
        <v>44344.235555911677</v>
      </c>
      <c r="F70433">
        <v>3</v>
      </c>
      <c r="G70433" s="2">
        <f t="shared" si="1100"/>
        <v>44373.490520833337</v>
      </c>
    </row>
    <row r="70434" spans="1:7" x14ac:dyDescent="0.25">
      <c r="A70434" s="16">
        <v>214308</v>
      </c>
      <c r="B70434" s="17">
        <v>44373.365879629629</v>
      </c>
      <c r="C70434" s="16">
        <v>81098</v>
      </c>
      <c r="D70434" s="16">
        <v>183290</v>
      </c>
      <c r="E70434" s="18">
        <f>VLOOKUP(C70434, Подписчики!$A$1:$C$16000,3,0)</f>
        <v>44372.356102706552</v>
      </c>
      <c r="F70434">
        <v>12</v>
      </c>
      <c r="G70434" s="2">
        <f t="shared" si="1100"/>
        <v>44373.865879629629</v>
      </c>
    </row>
    <row r="70435" spans="1:7" x14ac:dyDescent="0.25">
      <c r="A70435" s="16">
        <v>214309</v>
      </c>
      <c r="B70435" s="17">
        <v>44373.366157407407</v>
      </c>
      <c r="C70435" s="16">
        <v>179812</v>
      </c>
      <c r="D70435" s="16">
        <v>409782</v>
      </c>
      <c r="E70435" s="18">
        <f>VLOOKUP(C70435, Подписчики!$A$1:$C$16000,3,0)</f>
        <v>44312.227670085471</v>
      </c>
      <c r="F70435">
        <v>1</v>
      </c>
      <c r="G70435" s="2">
        <f t="shared" si="1100"/>
        <v>44373.407824074071</v>
      </c>
    </row>
    <row r="70436" spans="1:7" x14ac:dyDescent="0.25">
      <c r="A70436" s="16">
        <v>214310</v>
      </c>
      <c r="B70436" s="17">
        <v>44373.366157407407</v>
      </c>
      <c r="C70436" s="16">
        <v>254803</v>
      </c>
      <c r="D70436" s="16">
        <v>158978</v>
      </c>
      <c r="E70436" s="18">
        <f>VLOOKUP(C70436, Подписчики!$A$1:$C$16000,3,0)</f>
        <v>44371.273549216523</v>
      </c>
      <c r="F70436">
        <v>0</v>
      </c>
      <c r="G70436" s="2">
        <f t="shared" si="1100"/>
        <v>44373.366157407407</v>
      </c>
    </row>
    <row r="70437" spans="1:7" x14ac:dyDescent="0.25">
      <c r="A70437" s="16">
        <v>214315</v>
      </c>
      <c r="B70437" s="17">
        <v>44373.3675</v>
      </c>
      <c r="C70437" s="16">
        <v>114140</v>
      </c>
      <c r="D70437" s="16">
        <v>411922</v>
      </c>
      <c r="E70437" s="18">
        <f>VLOOKUP(C70437, Подписчики!$A$1:$C$16000,3,0)</f>
        <v>44371.73501538462</v>
      </c>
      <c r="F70437">
        <v>4</v>
      </c>
      <c r="G70437" s="2">
        <f t="shared" si="1100"/>
        <v>44373.534166666665</v>
      </c>
    </row>
    <row r="70438" spans="1:7" x14ac:dyDescent="0.25">
      <c r="A70438" s="16">
        <v>214318</v>
      </c>
      <c r="B70438" s="17">
        <v>44373.369942129626</v>
      </c>
      <c r="C70438" s="16">
        <v>252314</v>
      </c>
      <c r="D70438" s="16">
        <v>122982</v>
      </c>
      <c r="E70438" s="18">
        <f>VLOOKUP(C70438, Подписчики!$A$1:$C$16000,3,0)</f>
        <v>44345.99428165955</v>
      </c>
      <c r="F70438">
        <v>3</v>
      </c>
      <c r="G70438" s="2">
        <f t="shared" si="1100"/>
        <v>44373.494942129626</v>
      </c>
    </row>
    <row r="70439" spans="1:7" x14ac:dyDescent="0.25">
      <c r="A70439" s="16">
        <v>214322</v>
      </c>
      <c r="B70439" s="17">
        <v>44373.370335648149</v>
      </c>
      <c r="C70439" s="16">
        <v>196056</v>
      </c>
      <c r="D70439" s="16">
        <v>230507</v>
      </c>
      <c r="E70439" s="18">
        <f>VLOOKUP(C70439, Подписчики!$A$1:$C$16000,3,0)</f>
        <v>44319.806634188033</v>
      </c>
      <c r="F70439">
        <v>1</v>
      </c>
      <c r="G70439" s="2">
        <f t="shared" si="1100"/>
        <v>44373.412002314813</v>
      </c>
    </row>
    <row r="70440" spans="1:7" x14ac:dyDescent="0.25">
      <c r="A70440" s="16">
        <v>214325</v>
      </c>
      <c r="B70440" s="17">
        <v>44373.371099537035</v>
      </c>
      <c r="C70440" s="16">
        <v>173102</v>
      </c>
      <c r="D70440" s="16">
        <v>441085</v>
      </c>
      <c r="E70440" s="18">
        <f>VLOOKUP(C70440, Подписчики!$A$1:$C$16000,3,0)</f>
        <v>44345.659532158119</v>
      </c>
      <c r="F70440">
        <v>2</v>
      </c>
      <c r="G70440" s="2">
        <f t="shared" si="1100"/>
        <v>44373.454432870371</v>
      </c>
    </row>
    <row r="70441" spans="1:7" x14ac:dyDescent="0.25">
      <c r="A70441" s="16">
        <v>214329</v>
      </c>
      <c r="B70441" s="17">
        <v>44373.37122685185</v>
      </c>
      <c r="C70441" s="16">
        <v>315825</v>
      </c>
      <c r="D70441" s="16">
        <v>411922</v>
      </c>
      <c r="E70441" s="18">
        <f>VLOOKUP(C70441, Подписчики!$A$1:$C$16000,3,0)</f>
        <v>44302.093069800569</v>
      </c>
      <c r="F70441">
        <v>0</v>
      </c>
      <c r="G70441" s="2">
        <f t="shared" si="1100"/>
        <v>44373.37122685185</v>
      </c>
    </row>
    <row r="70442" spans="1:7" x14ac:dyDescent="0.25">
      <c r="A70442" s="16">
        <v>214334</v>
      </c>
      <c r="B70442" s="17">
        <v>44373.371689814812</v>
      </c>
      <c r="C70442" s="16">
        <v>233585</v>
      </c>
      <c r="D70442" s="16">
        <v>189009</v>
      </c>
      <c r="E70442" s="18">
        <f>VLOOKUP(C70442, Подписчики!$A$1:$C$16000,3,0)</f>
        <v>44342.140641773505</v>
      </c>
      <c r="F70442">
        <v>0</v>
      </c>
      <c r="G70442" s="2">
        <f t="shared" si="1100"/>
        <v>44373.371689814812</v>
      </c>
    </row>
    <row r="70443" spans="1:7" x14ac:dyDescent="0.25">
      <c r="A70443" s="16">
        <v>214338</v>
      </c>
      <c r="B70443" s="17">
        <v>44373.371932870374</v>
      </c>
      <c r="C70443" s="16">
        <v>280356</v>
      </c>
      <c r="D70443" s="16">
        <v>250679</v>
      </c>
      <c r="E70443" s="18">
        <f>VLOOKUP(C70443, Подписчики!$A$1:$C$16000,3,0)</f>
        <v>44317.130857514247</v>
      </c>
      <c r="F70443">
        <v>0</v>
      </c>
      <c r="G70443" s="2">
        <f t="shared" si="1100"/>
        <v>44373.371932870374</v>
      </c>
    </row>
    <row r="70444" spans="1:7" x14ac:dyDescent="0.25">
      <c r="A70444" s="16">
        <v>214339</v>
      </c>
      <c r="B70444" s="17">
        <v>44373.37195601852</v>
      </c>
      <c r="C70444" s="16">
        <v>252017</v>
      </c>
      <c r="D70444" s="16">
        <v>32612</v>
      </c>
      <c r="E70444" s="18">
        <f>VLOOKUP(C70444, Подписчики!$A$1:$C$16000,3,0)</f>
        <v>44349.504314743586</v>
      </c>
      <c r="F70444">
        <v>7</v>
      </c>
      <c r="G70444" s="2">
        <f t="shared" si="1100"/>
        <v>44373.663622685184</v>
      </c>
    </row>
    <row r="70445" spans="1:7" x14ac:dyDescent="0.25">
      <c r="A70445" s="16">
        <v>214341</v>
      </c>
      <c r="B70445" s="17">
        <v>44373.374374999999</v>
      </c>
      <c r="C70445" s="16">
        <v>118361</v>
      </c>
      <c r="D70445" s="16">
        <v>116905</v>
      </c>
      <c r="E70445" s="18">
        <f>VLOOKUP(C70445, Подписчики!$A$1:$C$16000,3,0)</f>
        <v>44371.211950178062</v>
      </c>
      <c r="F70445">
        <v>3</v>
      </c>
      <c r="G70445" s="2">
        <f t="shared" si="1100"/>
        <v>44373.499374999999</v>
      </c>
    </row>
    <row r="70446" spans="1:7" x14ac:dyDescent="0.25">
      <c r="A70446" s="16">
        <v>214342</v>
      </c>
      <c r="B70446" s="17">
        <v>44373.374780092592</v>
      </c>
      <c r="C70446" s="16">
        <v>204190</v>
      </c>
      <c r="D70446" s="16">
        <v>122902</v>
      </c>
      <c r="E70446" s="18">
        <f>VLOOKUP(C70446, Подписчики!$A$1:$C$16000,3,0)</f>
        <v>44342.902784437327</v>
      </c>
      <c r="F70446">
        <v>2</v>
      </c>
      <c r="G70446" s="2">
        <f t="shared" si="1100"/>
        <v>44373.458113425928</v>
      </c>
    </row>
    <row r="70447" spans="1:7" x14ac:dyDescent="0.25">
      <c r="A70447" s="16">
        <v>214345</v>
      </c>
      <c r="B70447" s="17">
        <v>44373.375185185185</v>
      </c>
      <c r="C70447" s="16">
        <v>196972</v>
      </c>
      <c r="D70447" s="16">
        <v>111153</v>
      </c>
      <c r="E70447" s="18">
        <f>VLOOKUP(C70447, Подписчики!$A$1:$C$16000,3,0)</f>
        <v>44310.056073575499</v>
      </c>
      <c r="F70447">
        <v>3</v>
      </c>
      <c r="G70447" s="2">
        <f t="shared" si="1100"/>
        <v>44373.500185185185</v>
      </c>
    </row>
    <row r="70448" spans="1:7" x14ac:dyDescent="0.25">
      <c r="A70448" s="16">
        <v>214348</v>
      </c>
      <c r="B70448" s="17">
        <v>44373.37599537037</v>
      </c>
      <c r="C70448" s="16">
        <v>212244</v>
      </c>
      <c r="D70448" s="16">
        <v>410033</v>
      </c>
      <c r="E70448" s="18">
        <f>VLOOKUP(C70448, Подписчики!$A$1:$C$16000,3,0)</f>
        <v>44323.139639707981</v>
      </c>
      <c r="F70448">
        <v>1</v>
      </c>
      <c r="G70448" s="2">
        <f t="shared" si="1100"/>
        <v>44373.417662037034</v>
      </c>
    </row>
    <row r="70449" spans="1:7" x14ac:dyDescent="0.25">
      <c r="A70449" s="16">
        <v>214351</v>
      </c>
      <c r="B70449" s="17">
        <v>44373.376562500001</v>
      </c>
      <c r="C70449" s="16">
        <v>20946</v>
      </c>
      <c r="D70449" s="16">
        <v>389195</v>
      </c>
      <c r="E70449" s="18">
        <f>VLOOKUP(C70449, Подписчики!$A$1:$C$16000,3,0)</f>
        <v>44339.731174465807</v>
      </c>
      <c r="F70449">
        <v>2</v>
      </c>
      <c r="G70449" s="2">
        <f t="shared" si="1100"/>
        <v>44373.459895833337</v>
      </c>
    </row>
    <row r="70450" spans="1:7" x14ac:dyDescent="0.25">
      <c r="A70450" s="16">
        <v>214356</v>
      </c>
      <c r="B70450" s="17">
        <v>44373.377337962964</v>
      </c>
      <c r="C70450" s="16">
        <v>140986</v>
      </c>
      <c r="D70450" s="16">
        <v>240439</v>
      </c>
      <c r="E70450" s="18">
        <f>VLOOKUP(C70450, Подписчики!$A$1:$C$16000,3,0)</f>
        <v>44373.118468732195</v>
      </c>
      <c r="F70450">
        <v>1</v>
      </c>
      <c r="G70450" s="2">
        <f t="shared" si="1100"/>
        <v>44373.419004629628</v>
      </c>
    </row>
    <row r="70451" spans="1:7" x14ac:dyDescent="0.25">
      <c r="A70451" s="16">
        <v>214361</v>
      </c>
      <c r="B70451" s="17">
        <v>44373.380416666667</v>
      </c>
      <c r="C70451" s="16">
        <v>79252</v>
      </c>
      <c r="D70451" s="16">
        <v>62570</v>
      </c>
      <c r="E70451" s="18">
        <f>VLOOKUP(C70451, Подписчики!$A$1:$C$16000,3,0)</f>
        <v>44331.0155622151</v>
      </c>
      <c r="F70451">
        <v>3</v>
      </c>
      <c r="G70451" s="2">
        <f t="shared" si="1100"/>
        <v>44373.505416666667</v>
      </c>
    </row>
    <row r="70452" spans="1:7" x14ac:dyDescent="0.25">
      <c r="A70452" s="16">
        <v>214365</v>
      </c>
      <c r="B70452" s="17">
        <v>44373.381608796299</v>
      </c>
      <c r="C70452" s="16">
        <v>51746</v>
      </c>
      <c r="D70452" s="16">
        <v>158978</v>
      </c>
      <c r="E70452" s="18">
        <f>VLOOKUP(C70452, Подписчики!$A$1:$C$16000,3,0)</f>
        <v>44342.300248112537</v>
      </c>
      <c r="F70452">
        <v>0</v>
      </c>
      <c r="G70452" s="2">
        <f t="shared" si="1100"/>
        <v>44373.381608796299</v>
      </c>
    </row>
    <row r="70453" spans="1:7" x14ac:dyDescent="0.25">
      <c r="A70453" s="16">
        <v>214368</v>
      </c>
      <c r="B70453" s="17">
        <v>44373.382337962961</v>
      </c>
      <c r="C70453" s="16">
        <v>292338</v>
      </c>
      <c r="D70453" s="16">
        <v>387595</v>
      </c>
      <c r="E70453" s="18">
        <f>VLOOKUP(C70453, Подписчики!$A$1:$C$16000,3,0)</f>
        <v>44370.980745655266</v>
      </c>
      <c r="F70453">
        <v>1</v>
      </c>
      <c r="G70453" s="2">
        <f t="shared" si="1100"/>
        <v>44373.424004629625</v>
      </c>
    </row>
    <row r="70454" spans="1:7" x14ac:dyDescent="0.25">
      <c r="A70454" s="16">
        <v>214371</v>
      </c>
      <c r="B70454" s="17">
        <v>44373.383275462962</v>
      </c>
      <c r="C70454" s="16">
        <v>345956</v>
      </c>
      <c r="D70454" s="16">
        <v>394819</v>
      </c>
      <c r="E70454" s="18">
        <f>VLOOKUP(C70454, Подписчики!$A$1:$C$16000,3,0)</f>
        <v>44295.067537891737</v>
      </c>
      <c r="F70454">
        <v>3</v>
      </c>
      <c r="G70454" s="2">
        <f t="shared" si="1100"/>
        <v>44373.508275462962</v>
      </c>
    </row>
    <row r="70455" spans="1:7" x14ac:dyDescent="0.25">
      <c r="A70455" s="16">
        <v>214376</v>
      </c>
      <c r="B70455" s="17">
        <v>44373.385023148148</v>
      </c>
      <c r="C70455" s="16">
        <v>6331</v>
      </c>
      <c r="D70455" s="16">
        <v>351192</v>
      </c>
      <c r="E70455" s="18">
        <f>VLOOKUP(C70455, Подписчики!$A$1:$C$16000,3,0)</f>
        <v>44285.731797435896</v>
      </c>
      <c r="F70455">
        <v>5</v>
      </c>
      <c r="G70455" s="2">
        <f t="shared" si="1100"/>
        <v>44373.593356481484</v>
      </c>
    </row>
    <row r="70456" spans="1:7" x14ac:dyDescent="0.25">
      <c r="A70456" s="16">
        <v>214379</v>
      </c>
      <c r="B70456" s="17">
        <v>44373.385844907411</v>
      </c>
      <c r="C70456" s="16">
        <v>57578</v>
      </c>
      <c r="D70456" s="16">
        <v>180863</v>
      </c>
      <c r="E70456" s="18">
        <f>VLOOKUP(C70456, Подписчики!$A$1:$C$16000,3,0)</f>
        <v>44294.900629736469</v>
      </c>
      <c r="F70456">
        <v>1</v>
      </c>
      <c r="G70456" s="2">
        <f t="shared" si="1100"/>
        <v>44373.427511574075</v>
      </c>
    </row>
    <row r="70457" spans="1:7" x14ac:dyDescent="0.25">
      <c r="A70457" s="16">
        <v>214383</v>
      </c>
      <c r="B70457" s="17">
        <v>44373.387337962966</v>
      </c>
      <c r="C70457" s="16">
        <v>192912</v>
      </c>
      <c r="D70457" s="16">
        <v>208822</v>
      </c>
      <c r="E70457" s="18">
        <f>VLOOKUP(C70457, Подписчики!$A$1:$C$16000,3,0)</f>
        <v>44334.821874002846</v>
      </c>
      <c r="F70457">
        <v>1</v>
      </c>
      <c r="G70457" s="2">
        <f t="shared" si="1100"/>
        <v>44373.42900462963</v>
      </c>
    </row>
    <row r="70458" spans="1:7" x14ac:dyDescent="0.25">
      <c r="A70458" s="16">
        <v>214385</v>
      </c>
      <c r="B70458" s="17">
        <v>44373.387615740743</v>
      </c>
      <c r="C70458" s="16">
        <v>114786</v>
      </c>
      <c r="D70458" s="16">
        <v>250679</v>
      </c>
      <c r="E70458" s="18">
        <f>VLOOKUP(C70458, Подписчики!$A$1:$C$16000,3,0)</f>
        <v>44359.48367446581</v>
      </c>
      <c r="F70458">
        <v>1</v>
      </c>
      <c r="G70458" s="2">
        <f t="shared" si="1100"/>
        <v>44373.429282407407</v>
      </c>
    </row>
    <row r="70459" spans="1:7" x14ac:dyDescent="0.25">
      <c r="A70459" s="16">
        <v>214386</v>
      </c>
      <c r="B70459" s="17">
        <v>44373.388136574074</v>
      </c>
      <c r="C70459" s="16">
        <v>112175</v>
      </c>
      <c r="D70459" s="16">
        <v>451624</v>
      </c>
      <c r="E70459" s="18">
        <f>VLOOKUP(C70459, Подписчики!$A$1:$C$16000,3,0)</f>
        <v>44371.680751958695</v>
      </c>
      <c r="F70459">
        <v>3</v>
      </c>
      <c r="G70459" s="2">
        <f t="shared" si="1100"/>
        <v>44373.513136574074</v>
      </c>
    </row>
    <row r="70460" spans="1:7" x14ac:dyDescent="0.25">
      <c r="A70460" s="16">
        <v>214390</v>
      </c>
      <c r="B70460" s="17">
        <v>44373.388379629629</v>
      </c>
      <c r="C70460" s="16">
        <v>205504</v>
      </c>
      <c r="D70460" s="16">
        <v>75550</v>
      </c>
      <c r="E70460" s="18">
        <f>VLOOKUP(C70460, Подписчики!$A$1:$C$16000,3,0)</f>
        <v>44342.985910363255</v>
      </c>
      <c r="F70460">
        <v>1</v>
      </c>
      <c r="G70460" s="2">
        <f t="shared" si="1100"/>
        <v>44373.430046296293</v>
      </c>
    </row>
    <row r="70461" spans="1:7" x14ac:dyDescent="0.25">
      <c r="A70461" s="16">
        <v>214395</v>
      </c>
      <c r="B70461" s="17">
        <v>44373.389722222222</v>
      </c>
      <c r="C70461" s="16">
        <v>251349</v>
      </c>
      <c r="D70461" s="16">
        <v>472712</v>
      </c>
      <c r="E70461" s="18">
        <f>VLOOKUP(C70461, Подписчики!$A$1:$C$16000,3,0)</f>
        <v>44372.433845299143</v>
      </c>
      <c r="F70461">
        <v>0</v>
      </c>
      <c r="G70461" s="2">
        <f t="shared" si="1100"/>
        <v>44373.389722222222</v>
      </c>
    </row>
    <row r="70462" spans="1:7" x14ac:dyDescent="0.25">
      <c r="A70462" s="16">
        <v>214399</v>
      </c>
      <c r="B70462" s="17">
        <v>44373.391770833332</v>
      </c>
      <c r="C70462" s="16">
        <v>200001</v>
      </c>
      <c r="D70462" s="16">
        <v>347393</v>
      </c>
      <c r="E70462" s="18">
        <f>VLOOKUP(C70462, Подписчики!$A$1:$C$16000,3,0)</f>
        <v>44343.798287215104</v>
      </c>
      <c r="F70462">
        <v>0</v>
      </c>
      <c r="G70462" s="2">
        <f t="shared" si="1100"/>
        <v>44373.391770833332</v>
      </c>
    </row>
    <row r="70463" spans="1:7" x14ac:dyDescent="0.25">
      <c r="A70463" s="16">
        <v>214402</v>
      </c>
      <c r="B70463" s="17">
        <v>44373.39234953704</v>
      </c>
      <c r="C70463" s="16">
        <v>76499</v>
      </c>
      <c r="D70463" s="16">
        <v>54532</v>
      </c>
      <c r="E70463" s="18">
        <f>VLOOKUP(C70463, Подписчики!$A$1:$C$16000,3,0)</f>
        <v>44372.168203383197</v>
      </c>
      <c r="F70463">
        <v>-5</v>
      </c>
      <c r="G70463" s="2">
        <f t="shared" si="1100"/>
        <v>44373.184016203704</v>
      </c>
    </row>
    <row r="70464" spans="1:7" x14ac:dyDescent="0.25">
      <c r="A70464" s="16">
        <v>214403</v>
      </c>
      <c r="B70464" s="17">
        <v>44373.395057870373</v>
      </c>
      <c r="C70464" s="16">
        <v>82206</v>
      </c>
      <c r="D70464" s="16">
        <v>411922</v>
      </c>
      <c r="E70464" s="18">
        <f>VLOOKUP(C70464, Подписчики!$A$1:$C$16000,3,0)</f>
        <v>44309.015546688039</v>
      </c>
      <c r="F70464">
        <v>2</v>
      </c>
      <c r="G70464" s="2">
        <f t="shared" si="1100"/>
        <v>44373.478391203709</v>
      </c>
    </row>
    <row r="70465" spans="1:7" x14ac:dyDescent="0.25">
      <c r="A70465" s="16">
        <v>214407</v>
      </c>
      <c r="B70465" s="17">
        <v>44373.395462962966</v>
      </c>
      <c r="C70465" s="16">
        <v>211337</v>
      </c>
      <c r="D70465" s="16">
        <v>362672</v>
      </c>
      <c r="E70465" s="18">
        <f>VLOOKUP(C70465, Подписчики!$A$1:$C$16000,3,0)</f>
        <v>44313.970901032764</v>
      </c>
      <c r="F70465">
        <v>3</v>
      </c>
      <c r="G70465" s="2">
        <f t="shared" si="1100"/>
        <v>44373.520462962966</v>
      </c>
    </row>
    <row r="70466" spans="1:7" x14ac:dyDescent="0.25">
      <c r="A70466" s="16">
        <v>214408</v>
      </c>
      <c r="B70466" s="17">
        <v>44373.395671296297</v>
      </c>
      <c r="C70466" s="16">
        <v>223545</v>
      </c>
      <c r="D70466" s="16">
        <v>8501</v>
      </c>
      <c r="E70466" s="18">
        <f>VLOOKUP(C70466, Подписчики!$A$1:$C$16000,3,0)</f>
        <v>44317.848384437326</v>
      </c>
      <c r="F70466">
        <v>2</v>
      </c>
      <c r="G70466" s="2">
        <f t="shared" ref="G70466:G70529" si="1101">B70466+F70466/24</f>
        <v>44373.479004629633</v>
      </c>
    </row>
    <row r="70467" spans="1:7" x14ac:dyDescent="0.25">
      <c r="A70467" s="16">
        <v>214413</v>
      </c>
      <c r="B70467" s="17">
        <v>44373.397106481483</v>
      </c>
      <c r="C70467" s="16">
        <v>166861</v>
      </c>
      <c r="D70467" s="16">
        <v>351192</v>
      </c>
      <c r="E70467" s="18">
        <f>VLOOKUP(C70467, Подписчики!$A$1:$C$16000,3,0)</f>
        <v>44337.401297649572</v>
      </c>
      <c r="F70467">
        <v>1</v>
      </c>
      <c r="G70467" s="2">
        <f t="shared" si="1101"/>
        <v>44373.438773148147</v>
      </c>
    </row>
    <row r="70468" spans="1:7" x14ac:dyDescent="0.25">
      <c r="A70468" s="16">
        <v>214417</v>
      </c>
      <c r="B70468" s="17">
        <v>44373.398969907408</v>
      </c>
      <c r="C70468" s="16">
        <v>7610</v>
      </c>
      <c r="D70468" s="16">
        <v>75550</v>
      </c>
      <c r="E70468" s="18">
        <f>VLOOKUP(C70468, Подписчики!$A$1:$C$16000,3,0)</f>
        <v>44344.353116880346</v>
      </c>
      <c r="F70468">
        <v>1</v>
      </c>
      <c r="G70468" s="2">
        <f t="shared" si="1101"/>
        <v>44373.440636574072</v>
      </c>
    </row>
    <row r="70469" spans="1:7" x14ac:dyDescent="0.25">
      <c r="A70469" s="16">
        <v>214419</v>
      </c>
      <c r="B70469" s="17">
        <v>44373.399270833332</v>
      </c>
      <c r="C70469" s="16">
        <v>168512</v>
      </c>
      <c r="D70469" s="16">
        <v>285680</v>
      </c>
      <c r="E70469" s="18">
        <f>VLOOKUP(C70469, Подписчики!$A$1:$C$16000,3,0)</f>
        <v>44372.444193910254</v>
      </c>
      <c r="F70469">
        <v>4</v>
      </c>
      <c r="G70469" s="2">
        <f t="shared" si="1101"/>
        <v>44373.565937499996</v>
      </c>
    </row>
    <row r="70470" spans="1:7" x14ac:dyDescent="0.25">
      <c r="A70470" s="16">
        <v>214421</v>
      </c>
      <c r="B70470" s="17">
        <v>44373.399918981479</v>
      </c>
      <c r="C70470" s="16">
        <v>237575</v>
      </c>
      <c r="D70470" s="16">
        <v>118549</v>
      </c>
      <c r="E70470" s="18">
        <f>VLOOKUP(C70470, Подписчики!$A$1:$C$16000,3,0)</f>
        <v>44370.540973041308</v>
      </c>
      <c r="F70470">
        <v>1</v>
      </c>
      <c r="G70470" s="2">
        <f t="shared" si="1101"/>
        <v>44373.441585648143</v>
      </c>
    </row>
    <row r="70471" spans="1:7" x14ac:dyDescent="0.25">
      <c r="A70471" s="16">
        <v>214422</v>
      </c>
      <c r="B70471" s="17">
        <v>44373.40421296296</v>
      </c>
      <c r="C70471" s="16">
        <v>335630</v>
      </c>
      <c r="D70471" s="16">
        <v>336334</v>
      </c>
      <c r="E70471" s="18">
        <f>VLOOKUP(C70471, Подписчики!$A$1:$C$16000,3,0)</f>
        <v>44342.988166844734</v>
      </c>
      <c r="F70471">
        <v>2</v>
      </c>
      <c r="G70471" s="2">
        <f t="shared" si="1101"/>
        <v>44373.487546296295</v>
      </c>
    </row>
    <row r="70472" spans="1:7" x14ac:dyDescent="0.25">
      <c r="A70472" s="16">
        <v>214426</v>
      </c>
      <c r="B70472" s="17">
        <v>44373.404675925929</v>
      </c>
      <c r="C70472" s="16">
        <v>325464</v>
      </c>
      <c r="D70472" s="16">
        <v>226626</v>
      </c>
      <c r="E70472" s="18">
        <f>VLOOKUP(C70472, Подписчики!$A$1:$C$16000,3,0)</f>
        <v>44290.154850854698</v>
      </c>
      <c r="F70472">
        <v>-7</v>
      </c>
      <c r="G70472" s="2">
        <f t="shared" si="1101"/>
        <v>44373.113009259265</v>
      </c>
    </row>
    <row r="70473" spans="1:7" x14ac:dyDescent="0.25">
      <c r="A70473" s="16">
        <v>214429</v>
      </c>
      <c r="B70473" s="17">
        <v>44373.405624999999</v>
      </c>
      <c r="C70473" s="16">
        <v>309918</v>
      </c>
      <c r="D70473" s="16">
        <v>274147</v>
      </c>
      <c r="E70473" s="18">
        <f>VLOOKUP(C70473, Подписчики!$A$1:$C$16000,3,0)</f>
        <v>44322.779022613955</v>
      </c>
      <c r="F70473">
        <v>1</v>
      </c>
      <c r="G70473" s="2">
        <f t="shared" si="1101"/>
        <v>44373.447291666664</v>
      </c>
    </row>
    <row r="70474" spans="1:7" x14ac:dyDescent="0.25">
      <c r="A70474" s="16">
        <v>214433</v>
      </c>
      <c r="B70474" s="17">
        <v>44373.406111111108</v>
      </c>
      <c r="C70474" s="16">
        <v>93077</v>
      </c>
      <c r="D70474" s="16">
        <v>19846</v>
      </c>
      <c r="E70474" s="18">
        <f>VLOOKUP(C70474, Подписчики!$A$1:$C$16000,3,0)</f>
        <v>44343.363831908835</v>
      </c>
      <c r="F70474">
        <v>2</v>
      </c>
      <c r="G70474" s="2">
        <f t="shared" si="1101"/>
        <v>44373.489444444444</v>
      </c>
    </row>
    <row r="70475" spans="1:7" x14ac:dyDescent="0.25">
      <c r="A70475" s="16">
        <v>214438</v>
      </c>
      <c r="B70475" s="17">
        <v>44373.407175925924</v>
      </c>
      <c r="C70475" s="16">
        <v>244616</v>
      </c>
      <c r="D70475" s="16">
        <v>308796</v>
      </c>
      <c r="E70475" s="18">
        <f>VLOOKUP(C70475, Подписчики!$A$1:$C$16000,3,0)</f>
        <v>44344.394688639601</v>
      </c>
      <c r="F70475">
        <v>5</v>
      </c>
      <c r="G70475" s="2">
        <f t="shared" si="1101"/>
        <v>44373.61550925926</v>
      </c>
    </row>
    <row r="70476" spans="1:7" x14ac:dyDescent="0.25">
      <c r="A70476" s="16">
        <v>214442</v>
      </c>
      <c r="B70476" s="17">
        <v>44373.407337962963</v>
      </c>
      <c r="C70476" s="16">
        <v>196958</v>
      </c>
      <c r="D70476" s="16">
        <v>208036</v>
      </c>
      <c r="E70476" s="18">
        <f>VLOOKUP(C70476, Подписчики!$A$1:$C$16000,3,0)</f>
        <v>44323.515580235049</v>
      </c>
      <c r="F70476">
        <v>1</v>
      </c>
      <c r="G70476" s="2">
        <f t="shared" si="1101"/>
        <v>44373.449004629627</v>
      </c>
    </row>
    <row r="70477" spans="1:7" x14ac:dyDescent="0.25">
      <c r="A70477" s="16">
        <v>214443</v>
      </c>
      <c r="B70477" s="17">
        <v>44373.40766203704</v>
      </c>
      <c r="C70477" s="16">
        <v>296869</v>
      </c>
      <c r="D70477" s="16">
        <v>235960</v>
      </c>
      <c r="E70477" s="18">
        <f>VLOOKUP(C70477, Подписчики!$A$1:$C$16000,3,0)</f>
        <v>44373.336662037036</v>
      </c>
      <c r="F70477">
        <v>2</v>
      </c>
      <c r="G70477" s="2">
        <f t="shared" si="1101"/>
        <v>44373.490995370375</v>
      </c>
    </row>
    <row r="70478" spans="1:7" x14ac:dyDescent="0.25">
      <c r="A70478" s="16">
        <v>214445</v>
      </c>
      <c r="B70478" s="17">
        <v>44373.40766203704</v>
      </c>
      <c r="C70478" s="16">
        <v>232456</v>
      </c>
      <c r="D70478" s="16">
        <v>60239</v>
      </c>
      <c r="E70478" s="18">
        <f>VLOOKUP(C70478, Подписчики!$A$1:$C$16000,3,0)</f>
        <v>44285.380732549856</v>
      </c>
      <c r="F70478">
        <v>2</v>
      </c>
      <c r="G70478" s="2">
        <f t="shared" si="1101"/>
        <v>44373.490995370375</v>
      </c>
    </row>
    <row r="70479" spans="1:7" x14ac:dyDescent="0.25">
      <c r="A70479" s="16">
        <v>214446</v>
      </c>
      <c r="B70479" s="17">
        <v>44373.407997685186</v>
      </c>
      <c r="C70479" s="16">
        <v>205351</v>
      </c>
      <c r="D70479" s="16">
        <v>20822</v>
      </c>
      <c r="E70479" s="18">
        <f>VLOOKUP(C70479, Подписчики!$A$1:$C$16000,3,0)</f>
        <v>44372.687389992883</v>
      </c>
      <c r="F70479">
        <v>1</v>
      </c>
      <c r="G70479" s="2">
        <f t="shared" si="1101"/>
        <v>44373.449664351851</v>
      </c>
    </row>
    <row r="70480" spans="1:7" x14ac:dyDescent="0.25">
      <c r="A70480" s="16">
        <v>214450</v>
      </c>
      <c r="B70480" s="17">
        <v>44373.40965277778</v>
      </c>
      <c r="C70480" s="16">
        <v>263989</v>
      </c>
      <c r="D70480" s="16">
        <v>451624</v>
      </c>
      <c r="E70480" s="18">
        <f>VLOOKUP(C70480, Подписчики!$A$1:$C$16000,3,0)</f>
        <v>44345.571390883197</v>
      </c>
      <c r="F70480">
        <v>-4</v>
      </c>
      <c r="G70480" s="2">
        <f t="shared" si="1101"/>
        <v>44373.242986111116</v>
      </c>
    </row>
    <row r="70481" spans="1:7" x14ac:dyDescent="0.25">
      <c r="A70481" s="16">
        <v>214454</v>
      </c>
      <c r="B70481" s="17">
        <v>44373.410995370374</v>
      </c>
      <c r="C70481" s="16">
        <v>344081</v>
      </c>
      <c r="D70481" s="16">
        <v>136029</v>
      </c>
      <c r="E70481" s="18">
        <f>VLOOKUP(C70481, Подписчики!$A$1:$C$16000,3,0)</f>
        <v>44313.244787856129</v>
      </c>
      <c r="F70481">
        <v>0</v>
      </c>
      <c r="G70481" s="2">
        <f t="shared" si="1101"/>
        <v>44373.410995370374</v>
      </c>
    </row>
    <row r="70482" spans="1:7" x14ac:dyDescent="0.25">
      <c r="A70482" s="16">
        <v>214457</v>
      </c>
      <c r="B70482" s="17">
        <v>44373.411192129628</v>
      </c>
      <c r="C70482" s="16">
        <v>17741</v>
      </c>
      <c r="D70482" s="16">
        <v>451624</v>
      </c>
      <c r="E70482" s="18">
        <f>VLOOKUP(C70482, Подписчики!$A$1:$C$16000,3,0)</f>
        <v>44315.488126139608</v>
      </c>
      <c r="F70482">
        <v>4</v>
      </c>
      <c r="G70482" s="2">
        <f t="shared" si="1101"/>
        <v>44373.577858796292</v>
      </c>
    </row>
    <row r="70483" spans="1:7" x14ac:dyDescent="0.25">
      <c r="A70483" s="16">
        <v>214461</v>
      </c>
      <c r="B70483" s="17">
        <v>44373.412766203706</v>
      </c>
      <c r="C70483" s="16">
        <v>177318</v>
      </c>
      <c r="D70483" s="16">
        <v>42035</v>
      </c>
      <c r="E70483" s="18">
        <f>VLOOKUP(C70483, Подписчики!$A$1:$C$16000,3,0)</f>
        <v>44300.956835826219</v>
      </c>
      <c r="F70483">
        <v>2</v>
      </c>
      <c r="G70483" s="2">
        <f t="shared" si="1101"/>
        <v>44373.496099537042</v>
      </c>
    </row>
    <row r="70484" spans="1:7" x14ac:dyDescent="0.25">
      <c r="A70484" s="16">
        <v>214463</v>
      </c>
      <c r="B70484" s="17">
        <v>44373.413217592592</v>
      </c>
      <c r="C70484" s="16">
        <v>307189</v>
      </c>
      <c r="D70484" s="16">
        <v>153893</v>
      </c>
      <c r="E70484" s="18">
        <f>VLOOKUP(C70484, Подписчики!$A$1:$C$16000,3,0)</f>
        <v>44372.215671438746</v>
      </c>
      <c r="F70484">
        <v>5</v>
      </c>
      <c r="G70484" s="2">
        <f t="shared" si="1101"/>
        <v>44373.621550925927</v>
      </c>
    </row>
    <row r="70485" spans="1:7" x14ac:dyDescent="0.25">
      <c r="A70485" s="16">
        <v>214464</v>
      </c>
      <c r="B70485" s="17">
        <v>44373.413217592592</v>
      </c>
      <c r="C70485" s="16">
        <v>280985</v>
      </c>
      <c r="D70485" s="16">
        <v>249070</v>
      </c>
      <c r="E70485" s="18">
        <f>VLOOKUP(C70485, Подписчики!$A$1:$C$16000,3,0)</f>
        <v>44311.318115491456</v>
      </c>
      <c r="F70485">
        <v>3</v>
      </c>
      <c r="G70485" s="2">
        <f t="shared" si="1101"/>
        <v>44373.538217592592</v>
      </c>
    </row>
    <row r="70486" spans="1:7" x14ac:dyDescent="0.25">
      <c r="A70486" s="16">
        <v>214469</v>
      </c>
      <c r="B70486" s="17">
        <v>44373.413668981484</v>
      </c>
      <c r="C70486" s="16">
        <v>289267</v>
      </c>
      <c r="D70486" s="16">
        <v>132699</v>
      </c>
      <c r="E70486" s="18">
        <f>VLOOKUP(C70486, Подписчики!$A$1:$C$16000,3,0)</f>
        <v>44371.56099049146</v>
      </c>
      <c r="F70486">
        <v>2</v>
      </c>
      <c r="G70486" s="2">
        <f t="shared" si="1101"/>
        <v>44373.49700231482</v>
      </c>
    </row>
    <row r="70487" spans="1:7" x14ac:dyDescent="0.25">
      <c r="A70487" s="16">
        <v>214472</v>
      </c>
      <c r="B70487" s="17">
        <v>44373.416851851849</v>
      </c>
      <c r="C70487" s="16">
        <v>327327</v>
      </c>
      <c r="D70487" s="16">
        <v>21760</v>
      </c>
      <c r="E70487" s="18">
        <f>VLOOKUP(C70487, Подписчики!$A$1:$C$16000,3,0)</f>
        <v>44372.687044159546</v>
      </c>
      <c r="F70487">
        <v>2</v>
      </c>
      <c r="G70487" s="2">
        <f t="shared" si="1101"/>
        <v>44373.500185185185</v>
      </c>
    </row>
    <row r="70488" spans="1:7" x14ac:dyDescent="0.25">
      <c r="A70488" s="16">
        <v>214475</v>
      </c>
      <c r="B70488" s="17">
        <v>44373.419386574074</v>
      </c>
      <c r="C70488" s="16">
        <v>122053</v>
      </c>
      <c r="D70488" s="16">
        <v>411922</v>
      </c>
      <c r="E70488" s="18">
        <f>VLOOKUP(C70488, Подписчики!$A$1:$C$16000,3,0)</f>
        <v>44371.720901958688</v>
      </c>
      <c r="F70488">
        <v>0</v>
      </c>
      <c r="G70488" s="2">
        <f t="shared" si="1101"/>
        <v>44373.419386574074</v>
      </c>
    </row>
    <row r="70489" spans="1:7" x14ac:dyDescent="0.25">
      <c r="A70489" s="16">
        <v>214477</v>
      </c>
      <c r="B70489" s="17">
        <v>44373.419502314813</v>
      </c>
      <c r="C70489" s="16">
        <v>263906</v>
      </c>
      <c r="D70489" s="16">
        <v>230507</v>
      </c>
      <c r="E70489" s="18">
        <f>VLOOKUP(C70489, Подписчики!$A$1:$C$16000,3,0)</f>
        <v>44371.305079237893</v>
      </c>
      <c r="F70489">
        <v>1</v>
      </c>
      <c r="G70489" s="2">
        <f t="shared" si="1101"/>
        <v>44373.461168981477</v>
      </c>
    </row>
    <row r="70490" spans="1:7" x14ac:dyDescent="0.25">
      <c r="A70490" s="16">
        <v>214478</v>
      </c>
      <c r="B70490" s="17">
        <v>44373.419594907406</v>
      </c>
      <c r="C70490" s="16">
        <v>86984</v>
      </c>
      <c r="D70490" s="16">
        <v>351192</v>
      </c>
      <c r="E70490" s="18">
        <f>VLOOKUP(C70490, Подписчики!$A$1:$C$16000,3,0)</f>
        <v>44309.670535113961</v>
      </c>
      <c r="F70490">
        <v>0</v>
      </c>
      <c r="G70490" s="2">
        <f t="shared" si="1101"/>
        <v>44373.419594907406</v>
      </c>
    </row>
    <row r="70491" spans="1:7" x14ac:dyDescent="0.25">
      <c r="A70491" s="16">
        <v>214479</v>
      </c>
      <c r="B70491" s="17">
        <v>44373.419814814813</v>
      </c>
      <c r="C70491" s="16">
        <v>113254</v>
      </c>
      <c r="D70491" s="16">
        <v>304128</v>
      </c>
      <c r="E70491" s="18">
        <f>VLOOKUP(C70491, Подписчики!$A$1:$C$16000,3,0)</f>
        <v>44321.753224857544</v>
      </c>
      <c r="F70491">
        <v>3</v>
      </c>
      <c r="G70491" s="2">
        <f t="shared" si="1101"/>
        <v>44373.544814814813</v>
      </c>
    </row>
    <row r="70492" spans="1:7" x14ac:dyDescent="0.25">
      <c r="A70492" s="16">
        <v>214484</v>
      </c>
      <c r="B70492" s="17">
        <v>44373.420902777776</v>
      </c>
      <c r="C70492" s="16">
        <v>78952</v>
      </c>
      <c r="D70492" s="16">
        <v>64074</v>
      </c>
      <c r="E70492" s="18">
        <f>VLOOKUP(C70492, Подписчики!$A$1:$C$16000,3,0)</f>
        <v>44315.450287891741</v>
      </c>
      <c r="F70492">
        <v>0</v>
      </c>
      <c r="G70492" s="2">
        <f t="shared" si="1101"/>
        <v>44373.420902777776</v>
      </c>
    </row>
    <row r="70493" spans="1:7" x14ac:dyDescent="0.25">
      <c r="A70493" s="16">
        <v>214489</v>
      </c>
      <c r="B70493" s="17">
        <v>44373.421400462961</v>
      </c>
      <c r="C70493" s="16">
        <v>90689</v>
      </c>
      <c r="D70493" s="16">
        <v>465849</v>
      </c>
      <c r="E70493" s="18">
        <f>VLOOKUP(C70493, Подписчики!$A$1:$C$16000,3,0)</f>
        <v>44316.003098076922</v>
      </c>
      <c r="F70493">
        <v>2</v>
      </c>
      <c r="G70493" s="2">
        <f t="shared" si="1101"/>
        <v>44373.504733796297</v>
      </c>
    </row>
    <row r="70494" spans="1:7" x14ac:dyDescent="0.25">
      <c r="A70494" s="16">
        <v>214494</v>
      </c>
      <c r="B70494" s="17">
        <v>44373.421770833331</v>
      </c>
      <c r="C70494" s="16">
        <v>312033</v>
      </c>
      <c r="D70494" s="16">
        <v>230507</v>
      </c>
      <c r="E70494" s="18">
        <f>VLOOKUP(C70494, Подписчики!$A$1:$C$16000,3,0)</f>
        <v>44344.402740633908</v>
      </c>
      <c r="F70494">
        <v>0</v>
      </c>
      <c r="G70494" s="2">
        <f t="shared" si="1101"/>
        <v>44373.421770833331</v>
      </c>
    </row>
    <row r="70495" spans="1:7" x14ac:dyDescent="0.25">
      <c r="A70495" s="16">
        <v>214497</v>
      </c>
      <c r="B70495" s="17">
        <v>44373.422256944446</v>
      </c>
      <c r="C70495" s="16">
        <v>277455</v>
      </c>
      <c r="D70495" s="16">
        <v>230507</v>
      </c>
      <c r="E70495" s="18">
        <f>VLOOKUP(C70495, Подписчики!$A$1:$C$16000,3,0)</f>
        <v>44341.746656410251</v>
      </c>
      <c r="F70495">
        <v>1</v>
      </c>
      <c r="G70495" s="2">
        <f t="shared" si="1101"/>
        <v>44373.463923611111</v>
      </c>
    </row>
    <row r="70496" spans="1:7" x14ac:dyDescent="0.25">
      <c r="A70496" s="16">
        <v>214500</v>
      </c>
      <c r="B70496" s="17">
        <v>44373.423726851855</v>
      </c>
      <c r="C70496" s="16">
        <v>174797</v>
      </c>
      <c r="D70496" s="16">
        <v>89186</v>
      </c>
      <c r="E70496" s="18">
        <f>VLOOKUP(C70496, Подписчики!$A$1:$C$16000,3,0)</f>
        <v>44357.82409647436</v>
      </c>
      <c r="F70496">
        <v>3</v>
      </c>
      <c r="G70496" s="2">
        <f t="shared" si="1101"/>
        <v>44373.548726851855</v>
      </c>
    </row>
    <row r="70497" spans="1:7" x14ac:dyDescent="0.25">
      <c r="A70497" s="16">
        <v>214503</v>
      </c>
      <c r="B70497" s="17">
        <v>44373.423877314817</v>
      </c>
      <c r="C70497" s="16">
        <v>265575</v>
      </c>
      <c r="D70497" s="16">
        <v>258219</v>
      </c>
      <c r="E70497" s="18">
        <f>VLOOKUP(C70497, Подписчики!$A$1:$C$16000,3,0)</f>
        <v>44372.72906962251</v>
      </c>
      <c r="F70497">
        <v>1</v>
      </c>
      <c r="G70497" s="2">
        <f t="shared" si="1101"/>
        <v>44373.465543981481</v>
      </c>
    </row>
    <row r="70498" spans="1:7" x14ac:dyDescent="0.25">
      <c r="A70498" s="16">
        <v>214505</v>
      </c>
      <c r="B70498" s="17">
        <v>44373.424664351849</v>
      </c>
      <c r="C70498" s="16">
        <v>246762</v>
      </c>
      <c r="D70498" s="16">
        <v>351192</v>
      </c>
      <c r="E70498" s="18">
        <f>VLOOKUP(C70498, Подписчики!$A$1:$C$16000,3,0)</f>
        <v>44343.295146866098</v>
      </c>
      <c r="F70498">
        <v>2</v>
      </c>
      <c r="G70498" s="2">
        <f t="shared" si="1101"/>
        <v>44373.507997685185</v>
      </c>
    </row>
    <row r="70499" spans="1:7" x14ac:dyDescent="0.25">
      <c r="A70499" s="16">
        <v>214510</v>
      </c>
      <c r="B70499" s="17">
        <v>44373.425347222219</v>
      </c>
      <c r="C70499" s="16">
        <v>84583</v>
      </c>
      <c r="D70499" s="16">
        <v>227775</v>
      </c>
      <c r="E70499" s="18">
        <f>VLOOKUP(C70499, Подписчики!$A$1:$C$16000,3,0)</f>
        <v>44372.184201068376</v>
      </c>
      <c r="F70499">
        <v>3</v>
      </c>
      <c r="G70499" s="2">
        <f t="shared" si="1101"/>
        <v>44373.550347222219</v>
      </c>
    </row>
    <row r="70500" spans="1:7" x14ac:dyDescent="0.25">
      <c r="A70500" s="16">
        <v>214513</v>
      </c>
      <c r="B70500" s="17">
        <v>44373.425393518519</v>
      </c>
      <c r="C70500" s="16">
        <v>186352</v>
      </c>
      <c r="D70500" s="16">
        <v>437341</v>
      </c>
      <c r="E70500" s="18">
        <f>VLOOKUP(C70500, Подписчики!$A$1:$C$16000,3,0)</f>
        <v>44344.715769586895</v>
      </c>
      <c r="F70500">
        <v>1</v>
      </c>
      <c r="G70500" s="2">
        <f t="shared" si="1101"/>
        <v>44373.467060185183</v>
      </c>
    </row>
    <row r="70501" spans="1:7" x14ac:dyDescent="0.25">
      <c r="A70501" s="16">
        <v>214518</v>
      </c>
      <c r="B70501" s="17">
        <v>44373.425752314812</v>
      </c>
      <c r="C70501" s="16">
        <v>172893</v>
      </c>
      <c r="D70501" s="16">
        <v>311670</v>
      </c>
      <c r="E70501" s="18">
        <f>VLOOKUP(C70501, Подписчики!$A$1:$C$16000,3,0)</f>
        <v>44329.678256196588</v>
      </c>
      <c r="F70501">
        <v>8</v>
      </c>
      <c r="G70501" s="2">
        <f t="shared" si="1101"/>
        <v>44373.759085648147</v>
      </c>
    </row>
    <row r="70502" spans="1:7" x14ac:dyDescent="0.25">
      <c r="A70502" s="16">
        <v>214519</v>
      </c>
      <c r="B70502" s="17">
        <v>44373.42696759259</v>
      </c>
      <c r="C70502" s="16">
        <v>342920</v>
      </c>
      <c r="D70502" s="16">
        <v>21760</v>
      </c>
      <c r="E70502" s="18">
        <f>VLOOKUP(C70502, Подписчики!$A$1:$C$16000,3,0)</f>
        <v>44311.396394622505</v>
      </c>
      <c r="F70502">
        <v>3</v>
      </c>
      <c r="G70502" s="2">
        <f t="shared" si="1101"/>
        <v>44373.55196759259</v>
      </c>
    </row>
    <row r="70503" spans="1:7" x14ac:dyDescent="0.25">
      <c r="A70503" s="16">
        <v>214524</v>
      </c>
      <c r="B70503" s="17">
        <v>44373.427777777775</v>
      </c>
      <c r="C70503" s="16">
        <v>325857</v>
      </c>
      <c r="D70503" s="16">
        <v>122902</v>
      </c>
      <c r="E70503" s="18">
        <f>VLOOKUP(C70503, Подписчики!$A$1:$C$16000,3,0)</f>
        <v>44372.260831623935</v>
      </c>
      <c r="F70503">
        <v>5</v>
      </c>
      <c r="G70503" s="2">
        <f t="shared" si="1101"/>
        <v>44373.636111111111</v>
      </c>
    </row>
    <row r="70504" spans="1:7" x14ac:dyDescent="0.25">
      <c r="A70504" s="16">
        <v>214527</v>
      </c>
      <c r="B70504" s="17">
        <v>44373.428078703706</v>
      </c>
      <c r="C70504" s="16">
        <v>199637</v>
      </c>
      <c r="D70504" s="16">
        <v>119030</v>
      </c>
      <c r="E70504" s="18">
        <f>VLOOKUP(C70504, Подписчики!$A$1:$C$16000,3,0)</f>
        <v>44371.514424857553</v>
      </c>
      <c r="F70504">
        <v>1</v>
      </c>
      <c r="G70504" s="2">
        <f t="shared" si="1101"/>
        <v>44373.46974537037</v>
      </c>
    </row>
    <row r="70505" spans="1:7" x14ac:dyDescent="0.25">
      <c r="A70505" s="16">
        <v>214529</v>
      </c>
      <c r="B70505" s="17">
        <v>44373.429398148146</v>
      </c>
      <c r="C70505" s="16">
        <v>230990</v>
      </c>
      <c r="D70505" s="16">
        <v>137327</v>
      </c>
      <c r="E70505" s="18">
        <f>VLOOKUP(C70505, Подписчики!$A$1:$C$16000,3,0)</f>
        <v>44343.477980698008</v>
      </c>
      <c r="F70505">
        <v>5</v>
      </c>
      <c r="G70505" s="2">
        <f t="shared" si="1101"/>
        <v>44373.637731481482</v>
      </c>
    </row>
    <row r="70506" spans="1:7" x14ac:dyDescent="0.25">
      <c r="A70506" s="16">
        <v>214532</v>
      </c>
      <c r="B70506" s="17">
        <v>44373.429803240739</v>
      </c>
      <c r="C70506" s="16">
        <v>210104</v>
      </c>
      <c r="D70506" s="16">
        <v>217497</v>
      </c>
      <c r="E70506" s="18">
        <f>VLOOKUP(C70506, Подписчики!$A$1:$C$16000,3,0)</f>
        <v>44310.908789316243</v>
      </c>
      <c r="F70506">
        <v>2</v>
      </c>
      <c r="G70506" s="2">
        <f t="shared" si="1101"/>
        <v>44373.513136574074</v>
      </c>
    </row>
    <row r="70507" spans="1:7" x14ac:dyDescent="0.25">
      <c r="A70507" s="16">
        <v>214534</v>
      </c>
      <c r="B70507" s="17">
        <v>44373.43540509259</v>
      </c>
      <c r="C70507" s="16">
        <v>77856</v>
      </c>
      <c r="D70507" s="16">
        <v>392434</v>
      </c>
      <c r="E70507" s="18">
        <f>VLOOKUP(C70507, Подписчики!$A$1:$C$16000,3,0)</f>
        <v>44352.838485042732</v>
      </c>
      <c r="F70507">
        <v>3</v>
      </c>
      <c r="G70507" s="2">
        <f t="shared" si="1101"/>
        <v>44373.56040509259</v>
      </c>
    </row>
    <row r="70508" spans="1:7" x14ac:dyDescent="0.25">
      <c r="A70508" s="16">
        <v>214536</v>
      </c>
      <c r="B70508" s="17">
        <v>44373.435983796298</v>
      </c>
      <c r="C70508" s="16">
        <v>319758</v>
      </c>
      <c r="D70508" s="16">
        <v>472712</v>
      </c>
      <c r="E70508" s="18">
        <f>VLOOKUP(C70508, Подписчики!$A$1:$C$16000,3,0)</f>
        <v>44308.551638782053</v>
      </c>
      <c r="F70508">
        <v>2</v>
      </c>
      <c r="G70508" s="2">
        <f t="shared" si="1101"/>
        <v>44373.519317129634</v>
      </c>
    </row>
    <row r="70509" spans="1:7" x14ac:dyDescent="0.25">
      <c r="A70509" s="16">
        <v>214538</v>
      </c>
      <c r="B70509" s="17">
        <v>44373.440196759257</v>
      </c>
      <c r="C70509" s="16">
        <v>299147</v>
      </c>
      <c r="D70509" s="16">
        <v>250679</v>
      </c>
      <c r="E70509" s="18">
        <f>VLOOKUP(C70509, Подписчики!$A$1:$C$16000,3,0)</f>
        <v>44368.557280235043</v>
      </c>
      <c r="F70509">
        <v>0</v>
      </c>
      <c r="G70509" s="2">
        <f t="shared" si="1101"/>
        <v>44373.440196759257</v>
      </c>
    </row>
    <row r="70510" spans="1:7" x14ac:dyDescent="0.25">
      <c r="A70510" s="16">
        <v>214539</v>
      </c>
      <c r="B70510" s="17">
        <v>44373.440312500003</v>
      </c>
      <c r="C70510" s="16">
        <v>204017</v>
      </c>
      <c r="D70510" s="16">
        <v>374837</v>
      </c>
      <c r="E70510" s="18">
        <f>VLOOKUP(C70510, Подписчики!$A$1:$C$16000,3,0)</f>
        <v>44372.005264031337</v>
      </c>
      <c r="F70510">
        <v>12</v>
      </c>
      <c r="G70510" s="2">
        <f t="shared" si="1101"/>
        <v>44373.940312500003</v>
      </c>
    </row>
    <row r="70511" spans="1:7" x14ac:dyDescent="0.25">
      <c r="A70511" s="16">
        <v>214541</v>
      </c>
      <c r="B70511" s="17">
        <v>44373.441631944443</v>
      </c>
      <c r="C70511" s="16">
        <v>115831</v>
      </c>
      <c r="D70511" s="16">
        <v>419338</v>
      </c>
      <c r="E70511" s="18">
        <f>VLOOKUP(C70511, Подписчики!$A$1:$C$16000,3,0)</f>
        <v>44304.589050320508</v>
      </c>
      <c r="F70511">
        <v>2</v>
      </c>
      <c r="G70511" s="2">
        <f t="shared" si="1101"/>
        <v>44373.524965277778</v>
      </c>
    </row>
    <row r="70512" spans="1:7" x14ac:dyDescent="0.25">
      <c r="A70512" s="16">
        <v>214546</v>
      </c>
      <c r="B70512" s="17">
        <v>44373.445752314816</v>
      </c>
      <c r="C70512" s="16">
        <v>109910</v>
      </c>
      <c r="D70512" s="16">
        <v>128523</v>
      </c>
      <c r="E70512" s="18">
        <f>VLOOKUP(C70512, Подписчики!$A$1:$C$16000,3,0)</f>
        <v>44345.878733511396</v>
      </c>
      <c r="F70512">
        <v>3</v>
      </c>
      <c r="G70512" s="2">
        <f t="shared" si="1101"/>
        <v>44373.570752314816</v>
      </c>
    </row>
    <row r="70513" spans="1:7" x14ac:dyDescent="0.25">
      <c r="A70513" s="16">
        <v>214549</v>
      </c>
      <c r="B70513" s="17">
        <v>44373.448136574072</v>
      </c>
      <c r="C70513" s="16">
        <v>271514</v>
      </c>
      <c r="D70513" s="16">
        <v>341333</v>
      </c>
      <c r="E70513" s="18">
        <f>VLOOKUP(C70513, Подписчики!$A$1:$C$16000,3,0)</f>
        <v>44312.001730947297</v>
      </c>
      <c r="F70513">
        <v>1</v>
      </c>
      <c r="G70513" s="2">
        <f t="shared" si="1101"/>
        <v>44373.489803240736</v>
      </c>
    </row>
    <row r="70514" spans="1:7" x14ac:dyDescent="0.25">
      <c r="A70514" s="16">
        <v>214553</v>
      </c>
      <c r="B70514" s="17">
        <v>44373.449618055558</v>
      </c>
      <c r="C70514" s="16">
        <v>326055</v>
      </c>
      <c r="D70514" s="16">
        <v>244574</v>
      </c>
      <c r="E70514" s="18">
        <f>VLOOKUP(C70514, Подписчики!$A$1:$C$16000,3,0)</f>
        <v>44319.269634864671</v>
      </c>
      <c r="F70514">
        <v>7</v>
      </c>
      <c r="G70514" s="2">
        <f t="shared" si="1101"/>
        <v>44373.741284722222</v>
      </c>
    </row>
    <row r="70515" spans="1:7" x14ac:dyDescent="0.25">
      <c r="A70515" s="16">
        <v>214556</v>
      </c>
      <c r="B70515" s="17">
        <v>44373.450057870374</v>
      </c>
      <c r="C70515" s="16">
        <v>169577</v>
      </c>
      <c r="D70515" s="16">
        <v>411922</v>
      </c>
      <c r="E70515" s="18">
        <f>VLOOKUP(C70515, Подписчики!$A$1:$C$16000,3,0)</f>
        <v>44372.753750178068</v>
      </c>
      <c r="F70515">
        <v>2</v>
      </c>
      <c r="G70515" s="2">
        <f t="shared" si="1101"/>
        <v>44373.533391203709</v>
      </c>
    </row>
    <row r="70516" spans="1:7" x14ac:dyDescent="0.25">
      <c r="A70516" s="16">
        <v>214558</v>
      </c>
      <c r="B70516" s="17">
        <v>44373.450428240743</v>
      </c>
      <c r="C70516" s="16">
        <v>91266</v>
      </c>
      <c r="D70516" s="16">
        <v>351192</v>
      </c>
      <c r="E70516" s="18">
        <f>VLOOKUP(C70516, Подписчики!$A$1:$C$16000,3,0)</f>
        <v>44363.132969658123</v>
      </c>
      <c r="F70516">
        <v>9</v>
      </c>
      <c r="G70516" s="2">
        <f t="shared" si="1101"/>
        <v>44373.825428240743</v>
      </c>
    </row>
    <row r="70517" spans="1:7" x14ac:dyDescent="0.25">
      <c r="A70517" s="16">
        <v>214563</v>
      </c>
      <c r="B70517" s="17">
        <v>44373.451122685183</v>
      </c>
      <c r="C70517" s="16">
        <v>319423</v>
      </c>
      <c r="D70517" s="16">
        <v>158978</v>
      </c>
      <c r="E70517" s="18">
        <f>VLOOKUP(C70517, Подписчики!$A$1:$C$16000,3,0)</f>
        <v>44372.247276531336</v>
      </c>
      <c r="F70517">
        <v>5</v>
      </c>
      <c r="G70517" s="2">
        <f t="shared" si="1101"/>
        <v>44373.659456018519</v>
      </c>
    </row>
    <row r="70518" spans="1:7" x14ac:dyDescent="0.25">
      <c r="A70518" s="16">
        <v>214568</v>
      </c>
      <c r="B70518" s="17">
        <v>44373.451331018521</v>
      </c>
      <c r="C70518" s="16">
        <v>64867</v>
      </c>
      <c r="D70518" s="16">
        <v>360778</v>
      </c>
      <c r="E70518" s="18">
        <f>VLOOKUP(C70518, Подписчики!$A$1:$C$16000,3,0)</f>
        <v>44295.38554711538</v>
      </c>
      <c r="F70518">
        <v>1</v>
      </c>
      <c r="G70518" s="2">
        <f t="shared" si="1101"/>
        <v>44373.492997685185</v>
      </c>
    </row>
    <row r="70519" spans="1:7" x14ac:dyDescent="0.25">
      <c r="A70519" s="16">
        <v>214569</v>
      </c>
      <c r="B70519" s="17">
        <v>44373.451331018521</v>
      </c>
      <c r="C70519" s="16">
        <v>223653</v>
      </c>
      <c r="D70519" s="16">
        <v>37467</v>
      </c>
      <c r="E70519" s="18">
        <f>VLOOKUP(C70519, Подписчики!$A$1:$C$16000,3,0)</f>
        <v>44342.915039529915</v>
      </c>
      <c r="F70519">
        <v>1</v>
      </c>
      <c r="G70519" s="2">
        <f t="shared" si="1101"/>
        <v>44373.492997685185</v>
      </c>
    </row>
    <row r="70520" spans="1:7" x14ac:dyDescent="0.25">
      <c r="A70520" s="16">
        <v>214573</v>
      </c>
      <c r="B70520" s="17">
        <v>44373.451331018521</v>
      </c>
      <c r="C70520" s="16">
        <v>234593</v>
      </c>
      <c r="D70520" s="16">
        <v>347393</v>
      </c>
      <c r="E70520" s="18">
        <f>VLOOKUP(C70520, Подписчики!$A$1:$C$16000,3,0)</f>
        <v>44343.819546403131</v>
      </c>
      <c r="F70520">
        <v>1</v>
      </c>
      <c r="G70520" s="2">
        <f t="shared" si="1101"/>
        <v>44373.492997685185</v>
      </c>
    </row>
    <row r="70521" spans="1:7" x14ac:dyDescent="0.25">
      <c r="A70521" s="16">
        <v>214577</v>
      </c>
      <c r="B70521" s="17">
        <v>44373.454942129632</v>
      </c>
      <c r="C70521" s="16">
        <v>170938</v>
      </c>
      <c r="D70521" s="16">
        <v>133953</v>
      </c>
      <c r="E70521" s="18">
        <f>VLOOKUP(C70521, Подписчики!$A$1:$C$16000,3,0)</f>
        <v>44313.647894836176</v>
      </c>
      <c r="F70521">
        <v>2</v>
      </c>
      <c r="G70521" s="2">
        <f t="shared" si="1101"/>
        <v>44373.538275462968</v>
      </c>
    </row>
    <row r="70522" spans="1:7" x14ac:dyDescent="0.25">
      <c r="A70522" s="16">
        <v>214579</v>
      </c>
      <c r="B70522" s="17">
        <v>44373.455694444441</v>
      </c>
      <c r="C70522" s="16">
        <v>343552</v>
      </c>
      <c r="D70522" s="16">
        <v>271435</v>
      </c>
      <c r="E70522" s="18">
        <f>VLOOKUP(C70522, Подписчики!$A$1:$C$16000,3,0)</f>
        <v>44309.844631908833</v>
      </c>
      <c r="F70522">
        <v>6</v>
      </c>
      <c r="G70522" s="2">
        <f t="shared" si="1101"/>
        <v>44373.705694444441</v>
      </c>
    </row>
    <row r="70523" spans="1:7" x14ac:dyDescent="0.25">
      <c r="A70523" s="16">
        <v>214581</v>
      </c>
      <c r="B70523" s="17">
        <v>44373.456099537034</v>
      </c>
      <c r="C70523" s="16">
        <v>242221</v>
      </c>
      <c r="D70523" s="16">
        <v>242428</v>
      </c>
      <c r="E70523" s="18">
        <f>VLOOKUP(C70523, Подписчики!$A$1:$C$16000,3,0)</f>
        <v>44285.749656410255</v>
      </c>
      <c r="F70523">
        <v>7</v>
      </c>
      <c r="G70523" s="2">
        <f t="shared" si="1101"/>
        <v>44373.747766203698</v>
      </c>
    </row>
    <row r="70524" spans="1:7" x14ac:dyDescent="0.25">
      <c r="A70524" s="16">
        <v>214582</v>
      </c>
      <c r="B70524" s="17">
        <v>44373.456099537034</v>
      </c>
      <c r="C70524" s="16">
        <v>270672</v>
      </c>
      <c r="D70524" s="16">
        <v>304128</v>
      </c>
      <c r="E70524" s="18">
        <f>VLOOKUP(C70524, Подписчики!$A$1:$C$16000,3,0)</f>
        <v>44314.438751994305</v>
      </c>
      <c r="F70524">
        <v>3</v>
      </c>
      <c r="G70524" s="2">
        <f t="shared" si="1101"/>
        <v>44373.581099537034</v>
      </c>
    </row>
    <row r="70525" spans="1:7" x14ac:dyDescent="0.25">
      <c r="A70525" s="16">
        <v>214585</v>
      </c>
      <c r="B70525" s="17">
        <v>44373.457303240742</v>
      </c>
      <c r="C70525" s="16">
        <v>261145</v>
      </c>
      <c r="D70525" s="16">
        <v>248817</v>
      </c>
      <c r="E70525" s="18">
        <f>VLOOKUP(C70525, Подписчики!$A$1:$C$16000,3,0)</f>
        <v>44346.676626780623</v>
      </c>
      <c r="F70525">
        <v>6</v>
      </c>
      <c r="G70525" s="2">
        <f t="shared" si="1101"/>
        <v>44373.707303240742</v>
      </c>
    </row>
    <row r="70526" spans="1:7" x14ac:dyDescent="0.25">
      <c r="A70526" s="16">
        <v>214589</v>
      </c>
      <c r="B70526" s="17">
        <v>44373.457662037035</v>
      </c>
      <c r="C70526" s="16">
        <v>348549</v>
      </c>
      <c r="D70526" s="16">
        <v>158978</v>
      </c>
      <c r="E70526" s="18">
        <f>VLOOKUP(C70526, Подписчики!$A$1:$C$16000,3,0)</f>
        <v>44316.960723041309</v>
      </c>
      <c r="F70526">
        <v>-4</v>
      </c>
      <c r="G70526" s="2">
        <f t="shared" si="1101"/>
        <v>44373.290995370371</v>
      </c>
    </row>
    <row r="70527" spans="1:7" x14ac:dyDescent="0.25">
      <c r="A70527" s="16">
        <v>214594</v>
      </c>
      <c r="B70527" s="17">
        <v>44373.458923611113</v>
      </c>
      <c r="C70527" s="16">
        <v>306451</v>
      </c>
      <c r="D70527" s="16">
        <v>347008</v>
      </c>
      <c r="E70527" s="18">
        <f>VLOOKUP(C70527, Подписчики!$A$1:$C$16000,3,0)</f>
        <v>44372.969385149576</v>
      </c>
      <c r="F70527">
        <v>2</v>
      </c>
      <c r="G70527" s="2">
        <f t="shared" si="1101"/>
        <v>44373.542256944449</v>
      </c>
    </row>
    <row r="70528" spans="1:7" x14ac:dyDescent="0.25">
      <c r="A70528" s="16">
        <v>214596</v>
      </c>
      <c r="B70528" s="17">
        <v>44373.460497685184</v>
      </c>
      <c r="C70528" s="16">
        <v>281067</v>
      </c>
      <c r="D70528" s="16">
        <v>241927</v>
      </c>
      <c r="E70528" s="18">
        <f>VLOOKUP(C70528, Подписчики!$A$1:$C$16000,3,0)</f>
        <v>44372.717989992881</v>
      </c>
      <c r="F70528">
        <v>1</v>
      </c>
      <c r="G70528" s="2">
        <f t="shared" si="1101"/>
        <v>44373.502164351848</v>
      </c>
    </row>
    <row r="70529" spans="1:7" x14ac:dyDescent="0.25">
      <c r="A70529" s="16">
        <v>214599</v>
      </c>
      <c r="B70529" s="17">
        <v>44373.460543981484</v>
      </c>
      <c r="C70529" s="16">
        <v>201487</v>
      </c>
      <c r="D70529" s="16">
        <v>118549</v>
      </c>
      <c r="E70529" s="18">
        <f>VLOOKUP(C70529, Подписчики!$A$1:$C$16000,3,0)</f>
        <v>44316.04155868946</v>
      </c>
      <c r="F70529">
        <v>6</v>
      </c>
      <c r="G70529" s="2">
        <f t="shared" si="1101"/>
        <v>44373.710543981484</v>
      </c>
    </row>
    <row r="70530" spans="1:7" x14ac:dyDescent="0.25">
      <c r="A70530" s="16">
        <v>214601</v>
      </c>
      <c r="B70530" s="17">
        <v>44373.460555555554</v>
      </c>
      <c r="C70530" s="16">
        <v>140280</v>
      </c>
      <c r="D70530" s="16">
        <v>433247</v>
      </c>
      <c r="E70530" s="18">
        <f>VLOOKUP(C70530, Подписчики!$A$1:$C$16000,3,0)</f>
        <v>44339.090452421653</v>
      </c>
      <c r="F70530">
        <v>0</v>
      </c>
      <c r="G70530" s="2">
        <f t="shared" ref="G70530:G70593" si="1102">B70530+F70530/24</f>
        <v>44373.460555555554</v>
      </c>
    </row>
    <row r="70531" spans="1:7" x14ac:dyDescent="0.25">
      <c r="A70531" s="16">
        <v>214605</v>
      </c>
      <c r="B70531" s="17">
        <v>44373.460949074077</v>
      </c>
      <c r="C70531" s="16">
        <v>136957</v>
      </c>
      <c r="D70531" s="16">
        <v>466917</v>
      </c>
      <c r="E70531" s="18">
        <f>VLOOKUP(C70531, Подписчики!$A$1:$C$16000,3,0)</f>
        <v>44354.149029807697</v>
      </c>
      <c r="F70531">
        <v>3</v>
      </c>
      <c r="G70531" s="2">
        <f t="shared" si="1102"/>
        <v>44373.585949074077</v>
      </c>
    </row>
    <row r="70532" spans="1:7" x14ac:dyDescent="0.25">
      <c r="A70532" s="16">
        <v>214609</v>
      </c>
      <c r="B70532" s="17">
        <v>44373.460949074077</v>
      </c>
      <c r="C70532" s="16">
        <v>292041</v>
      </c>
      <c r="D70532" s="16">
        <v>347393</v>
      </c>
      <c r="E70532" s="18">
        <f>VLOOKUP(C70532, Подписчики!$A$1:$C$16000,3,0)</f>
        <v>44299.6082960114</v>
      </c>
      <c r="F70532">
        <v>7</v>
      </c>
      <c r="G70532" s="2">
        <f t="shared" si="1102"/>
        <v>44373.752615740741</v>
      </c>
    </row>
    <row r="70533" spans="1:7" x14ac:dyDescent="0.25">
      <c r="A70533" s="16">
        <v>214610</v>
      </c>
      <c r="B70533" s="17">
        <v>44373.461597222224</v>
      </c>
      <c r="C70533" s="16">
        <v>10943</v>
      </c>
      <c r="D70533" s="16">
        <v>430433</v>
      </c>
      <c r="E70533" s="18">
        <f>VLOOKUP(C70533, Подписчики!$A$1:$C$16000,3,0)</f>
        <v>44372.045834686607</v>
      </c>
      <c r="F70533">
        <v>3</v>
      </c>
      <c r="G70533" s="2">
        <f t="shared" si="1102"/>
        <v>44373.586597222224</v>
      </c>
    </row>
    <row r="70534" spans="1:7" x14ac:dyDescent="0.25">
      <c r="A70534" s="16">
        <v>214615</v>
      </c>
      <c r="B70534" s="17">
        <v>44373.461747685185</v>
      </c>
      <c r="C70534" s="16">
        <v>227841</v>
      </c>
      <c r="D70534" s="16">
        <v>396686</v>
      </c>
      <c r="E70534" s="18">
        <f>VLOOKUP(C70534, Подписчики!$A$1:$C$16000,3,0)</f>
        <v>44309.216306445873</v>
      </c>
      <c r="F70534">
        <v>0</v>
      </c>
      <c r="G70534" s="2">
        <f t="shared" si="1102"/>
        <v>44373.461747685185</v>
      </c>
    </row>
    <row r="70535" spans="1:7" x14ac:dyDescent="0.25">
      <c r="A70535" s="16">
        <v>214616</v>
      </c>
      <c r="B70535" s="17">
        <v>44373.462048611109</v>
      </c>
      <c r="C70535" s="16">
        <v>252882</v>
      </c>
      <c r="D70535" s="16">
        <v>397390</v>
      </c>
      <c r="E70535" s="18">
        <f>VLOOKUP(C70535, Подписчики!$A$1:$C$16000,3,0)</f>
        <v>44319.946540455843</v>
      </c>
      <c r="F70535">
        <v>1</v>
      </c>
      <c r="G70535" s="2">
        <f t="shared" si="1102"/>
        <v>44373.503715277773</v>
      </c>
    </row>
    <row r="70536" spans="1:7" x14ac:dyDescent="0.25">
      <c r="A70536" s="16">
        <v>214617</v>
      </c>
      <c r="B70536" s="17">
        <v>44373.462442129632</v>
      </c>
      <c r="C70536" s="16">
        <v>282443</v>
      </c>
      <c r="D70536" s="16">
        <v>227775</v>
      </c>
      <c r="E70536" s="18">
        <f>VLOOKUP(C70536, Подписчики!$A$1:$C$16000,3,0)</f>
        <v>44313.706788888892</v>
      </c>
      <c r="F70536">
        <v>1</v>
      </c>
      <c r="G70536" s="2">
        <f t="shared" si="1102"/>
        <v>44373.504108796296</v>
      </c>
    </row>
    <row r="70537" spans="1:7" x14ac:dyDescent="0.25">
      <c r="A70537" s="16">
        <v>214620</v>
      </c>
      <c r="B70537" s="17">
        <v>44373.462511574071</v>
      </c>
      <c r="C70537" s="16">
        <v>117027</v>
      </c>
      <c r="D70537" s="16">
        <v>230507</v>
      </c>
      <c r="E70537" s="18">
        <f>VLOOKUP(C70537, Подписчики!$A$1:$C$16000,3,0)</f>
        <v>44372.29096542023</v>
      </c>
      <c r="F70537">
        <v>1</v>
      </c>
      <c r="G70537" s="2">
        <f t="shared" si="1102"/>
        <v>44373.504178240735</v>
      </c>
    </row>
    <row r="70538" spans="1:7" x14ac:dyDescent="0.25">
      <c r="A70538" s="16">
        <v>214622</v>
      </c>
      <c r="B70538" s="17">
        <v>44373.462569444448</v>
      </c>
      <c r="C70538" s="16">
        <v>145124</v>
      </c>
      <c r="D70538" s="16">
        <v>351192</v>
      </c>
      <c r="E70538" s="18">
        <f>VLOOKUP(C70538, Подписчики!$A$1:$C$16000,3,0)</f>
        <v>44343.496442058407</v>
      </c>
      <c r="F70538">
        <v>7</v>
      </c>
      <c r="G70538" s="2">
        <f t="shared" si="1102"/>
        <v>44373.754236111112</v>
      </c>
    </row>
    <row r="70539" spans="1:7" x14ac:dyDescent="0.25">
      <c r="A70539" s="16">
        <v>214625</v>
      </c>
      <c r="B70539" s="17">
        <v>44373.46297453704</v>
      </c>
      <c r="C70539" s="16">
        <v>15139</v>
      </c>
      <c r="D70539" s="16">
        <v>155428</v>
      </c>
      <c r="E70539" s="18">
        <f>VLOOKUP(C70539, Подписчики!$A$1:$C$16000,3,0)</f>
        <v>44310.522508974362</v>
      </c>
      <c r="F70539">
        <v>8</v>
      </c>
      <c r="G70539" s="2">
        <f t="shared" si="1102"/>
        <v>44373.796307870376</v>
      </c>
    </row>
    <row r="70540" spans="1:7" x14ac:dyDescent="0.25">
      <c r="A70540" s="16">
        <v>214629</v>
      </c>
      <c r="B70540" s="17">
        <v>44373.463379629633</v>
      </c>
      <c r="C70540" s="16">
        <v>161137</v>
      </c>
      <c r="D70540" s="16">
        <v>239248</v>
      </c>
      <c r="E70540" s="18">
        <f>VLOOKUP(C70540, Подписчики!$A$1:$C$16000,3,0)</f>
        <v>44308.054775890312</v>
      </c>
      <c r="F70540">
        <v>1</v>
      </c>
      <c r="G70540" s="2">
        <f t="shared" si="1102"/>
        <v>44373.505046296297</v>
      </c>
    </row>
    <row r="70541" spans="1:7" x14ac:dyDescent="0.25">
      <c r="A70541" s="16">
        <v>214634</v>
      </c>
      <c r="B70541" s="17">
        <v>44373.46366898148</v>
      </c>
      <c r="C70541" s="16">
        <v>348033</v>
      </c>
      <c r="D70541" s="16">
        <v>182191</v>
      </c>
      <c r="E70541" s="18">
        <f>VLOOKUP(C70541, Подписчики!$A$1:$C$16000,3,0)</f>
        <v>44342.173954807695</v>
      </c>
      <c r="F70541">
        <v>2</v>
      </c>
      <c r="G70541" s="2">
        <f t="shared" si="1102"/>
        <v>44373.547002314815</v>
      </c>
    </row>
    <row r="70542" spans="1:7" x14ac:dyDescent="0.25">
      <c r="A70542" s="16">
        <v>214637</v>
      </c>
      <c r="B70542" s="17">
        <v>44373.463877314818</v>
      </c>
      <c r="C70542" s="16">
        <v>61482</v>
      </c>
      <c r="D70542" s="16">
        <v>108801</v>
      </c>
      <c r="E70542" s="18">
        <f>VLOOKUP(C70542, Подписчики!$A$1:$C$16000,3,0)</f>
        <v>44372.306331160973</v>
      </c>
      <c r="F70542">
        <v>7</v>
      </c>
      <c r="G70542" s="2">
        <f t="shared" si="1102"/>
        <v>44373.755543981482</v>
      </c>
    </row>
    <row r="70543" spans="1:7" x14ac:dyDescent="0.25">
      <c r="A70543" s="16">
        <v>214639</v>
      </c>
      <c r="B70543" s="17">
        <v>44373.465775462966</v>
      </c>
      <c r="C70543" s="16">
        <v>304823</v>
      </c>
      <c r="D70543" s="16">
        <v>250679</v>
      </c>
      <c r="E70543" s="18">
        <f>VLOOKUP(C70543, Подписчики!$A$1:$C$16000,3,0)</f>
        <v>44359.596139707974</v>
      </c>
      <c r="F70543">
        <v>0</v>
      </c>
      <c r="G70543" s="2">
        <f t="shared" si="1102"/>
        <v>44373.465775462966</v>
      </c>
    </row>
    <row r="70544" spans="1:7" x14ac:dyDescent="0.25">
      <c r="A70544" s="16">
        <v>214642</v>
      </c>
      <c r="B70544" s="17">
        <v>44373.46607638889</v>
      </c>
      <c r="C70544" s="16">
        <v>107102</v>
      </c>
      <c r="D70544" s="16">
        <v>122027</v>
      </c>
      <c r="E70544" s="18">
        <f>VLOOKUP(C70544, Подписчики!$A$1:$C$16000,3,0)</f>
        <v>44338.315529451567</v>
      </c>
      <c r="F70544">
        <v>0</v>
      </c>
      <c r="G70544" s="2">
        <f t="shared" si="1102"/>
        <v>44373.46607638889</v>
      </c>
    </row>
    <row r="70545" spans="1:7" x14ac:dyDescent="0.25">
      <c r="A70545" s="16">
        <v>214646</v>
      </c>
      <c r="B70545" s="17">
        <v>44373.466203703705</v>
      </c>
      <c r="C70545" s="16">
        <v>168535</v>
      </c>
      <c r="D70545" s="16">
        <v>272451</v>
      </c>
      <c r="E70545" s="18">
        <f>VLOOKUP(C70545, Подписчики!$A$1:$C$16000,3,0)</f>
        <v>44329.206354059825</v>
      </c>
      <c r="F70545">
        <v>4</v>
      </c>
      <c r="G70545" s="2">
        <f t="shared" si="1102"/>
        <v>44373.632870370369</v>
      </c>
    </row>
    <row r="70546" spans="1:7" x14ac:dyDescent="0.25">
      <c r="A70546" s="16">
        <v>214651</v>
      </c>
      <c r="B70546" s="17">
        <v>44373.46665509259</v>
      </c>
      <c r="C70546" s="16">
        <v>297487</v>
      </c>
      <c r="D70546" s="16">
        <v>456134</v>
      </c>
      <c r="E70546" s="18">
        <f>VLOOKUP(C70546, Подписчики!$A$1:$C$16000,3,0)</f>
        <v>44309.750256659543</v>
      </c>
      <c r="F70546">
        <v>2</v>
      </c>
      <c r="G70546" s="2">
        <f t="shared" si="1102"/>
        <v>44373.549988425926</v>
      </c>
    </row>
    <row r="70547" spans="1:7" x14ac:dyDescent="0.25">
      <c r="A70547" s="16">
        <v>214652</v>
      </c>
      <c r="B70547" s="17">
        <v>44373.467511574076</v>
      </c>
      <c r="C70547" s="16">
        <v>279835</v>
      </c>
      <c r="D70547" s="16">
        <v>439981</v>
      </c>
      <c r="E70547" s="18">
        <f>VLOOKUP(C70547, Подписчики!$A$1:$C$16000,3,0)</f>
        <v>44371.843626958689</v>
      </c>
      <c r="F70547">
        <v>4</v>
      </c>
      <c r="G70547" s="2">
        <f t="shared" si="1102"/>
        <v>44373.63417824074</v>
      </c>
    </row>
    <row r="70548" spans="1:7" x14ac:dyDescent="0.25">
      <c r="A70548" s="16">
        <v>214654</v>
      </c>
      <c r="B70548" s="17">
        <v>44373.467847222222</v>
      </c>
      <c r="C70548" s="16">
        <v>267414</v>
      </c>
      <c r="D70548" s="16">
        <v>190676</v>
      </c>
      <c r="E70548" s="18">
        <f>VLOOKUP(C70548, Подписчики!$A$1:$C$16000,3,0)</f>
        <v>44287.601941595443</v>
      </c>
      <c r="F70548">
        <v>2</v>
      </c>
      <c r="G70548" s="2">
        <f t="shared" si="1102"/>
        <v>44373.551180555558</v>
      </c>
    </row>
    <row r="70549" spans="1:7" x14ac:dyDescent="0.25">
      <c r="A70549" s="16">
        <v>214659</v>
      </c>
      <c r="B70549" s="17">
        <v>44373.468182870369</v>
      </c>
      <c r="C70549" s="16">
        <v>26022</v>
      </c>
      <c r="D70549" s="16">
        <v>21760</v>
      </c>
      <c r="E70549" s="18">
        <f>VLOOKUP(C70549, Подписчики!$A$1:$C$16000,3,0)</f>
        <v>44372.916544408828</v>
      </c>
      <c r="F70549">
        <v>1</v>
      </c>
      <c r="G70549" s="2">
        <f t="shared" si="1102"/>
        <v>44373.509849537033</v>
      </c>
    </row>
    <row r="70550" spans="1:7" x14ac:dyDescent="0.25">
      <c r="A70550" s="16">
        <v>214661</v>
      </c>
      <c r="B70550" s="17">
        <v>44373.469039351854</v>
      </c>
      <c r="C70550" s="16">
        <v>161652</v>
      </c>
      <c r="D70550" s="16">
        <v>158978</v>
      </c>
      <c r="E70550" s="18">
        <f>VLOOKUP(C70550, Подписчики!$A$1:$C$16000,3,0)</f>
        <v>44310.030933760681</v>
      </c>
      <c r="F70550">
        <v>7</v>
      </c>
      <c r="G70550" s="2">
        <f t="shared" si="1102"/>
        <v>44373.760706018518</v>
      </c>
    </row>
    <row r="70551" spans="1:7" x14ac:dyDescent="0.25">
      <c r="A70551" s="16">
        <v>214664</v>
      </c>
      <c r="B70551" s="17">
        <v>44373.469444444447</v>
      </c>
      <c r="C70551" s="16">
        <v>194789</v>
      </c>
      <c r="D70551" s="16">
        <v>388328</v>
      </c>
      <c r="E70551" s="18">
        <f>VLOOKUP(C70551, Подписчики!$A$1:$C$16000,3,0)</f>
        <v>44351.03160110399</v>
      </c>
      <c r="F70551">
        <v>0</v>
      </c>
      <c r="G70551" s="2">
        <f t="shared" si="1102"/>
        <v>44373.469444444447</v>
      </c>
    </row>
    <row r="70552" spans="1:7" x14ac:dyDescent="0.25">
      <c r="A70552" s="16">
        <v>214666</v>
      </c>
      <c r="B70552" s="17">
        <v>44373.469849537039</v>
      </c>
      <c r="C70552" s="16">
        <v>281131</v>
      </c>
      <c r="D70552" s="16">
        <v>325758</v>
      </c>
      <c r="E70552" s="18">
        <f>VLOOKUP(C70552, Подписчики!$A$1:$C$16000,3,0)</f>
        <v>44373.178680306271</v>
      </c>
      <c r="F70552">
        <v>1</v>
      </c>
      <c r="G70552" s="2">
        <f t="shared" si="1102"/>
        <v>44373.511516203704</v>
      </c>
    </row>
    <row r="70553" spans="1:7" x14ac:dyDescent="0.25">
      <c r="A70553" s="16">
        <v>214668</v>
      </c>
      <c r="B70553" s="17">
        <v>44373.469953703701</v>
      </c>
      <c r="C70553" s="16">
        <v>222391</v>
      </c>
      <c r="D70553" s="16">
        <v>158978</v>
      </c>
      <c r="E70553" s="18">
        <f>VLOOKUP(C70553, Подписчики!$A$1:$C$16000,3,0)</f>
        <v>44329.640391809124</v>
      </c>
      <c r="F70553">
        <v>4</v>
      </c>
      <c r="G70553" s="2">
        <f t="shared" si="1102"/>
        <v>44373.636620370366</v>
      </c>
    </row>
    <row r="70554" spans="1:7" x14ac:dyDescent="0.25">
      <c r="A70554" s="16">
        <v>214670</v>
      </c>
      <c r="B70554" s="17">
        <v>44373.472430555557</v>
      </c>
      <c r="C70554" s="16">
        <v>305485</v>
      </c>
      <c r="D70554" s="16">
        <v>78646</v>
      </c>
      <c r="E70554" s="18">
        <f>VLOOKUP(C70554, Подписчики!$A$1:$C$16000,3,0)</f>
        <v>44372.513453632477</v>
      </c>
      <c r="F70554">
        <v>2</v>
      </c>
      <c r="G70554" s="2">
        <f t="shared" si="1102"/>
        <v>44373.555763888893</v>
      </c>
    </row>
    <row r="70555" spans="1:7" x14ac:dyDescent="0.25">
      <c r="A70555" s="16">
        <v>214671</v>
      </c>
      <c r="B70555" s="17">
        <v>44373.473078703704</v>
      </c>
      <c r="C70555" s="16">
        <v>206330</v>
      </c>
      <c r="D70555" s="16">
        <v>351192</v>
      </c>
      <c r="E70555" s="18">
        <f>VLOOKUP(C70555, Подписчики!$A$1:$C$16000,3,0)</f>
        <v>44371.781794088318</v>
      </c>
      <c r="F70555">
        <v>1</v>
      </c>
      <c r="G70555" s="2">
        <f t="shared" si="1102"/>
        <v>44373.514745370368</v>
      </c>
    </row>
    <row r="70556" spans="1:7" x14ac:dyDescent="0.25">
      <c r="A70556" s="16">
        <v>214675</v>
      </c>
      <c r="B70556" s="17">
        <v>44373.473078703704</v>
      </c>
      <c r="C70556" s="16">
        <v>314191</v>
      </c>
      <c r="D70556" s="16">
        <v>387595</v>
      </c>
      <c r="E70556" s="18">
        <f>VLOOKUP(C70556, Подписчики!$A$1:$C$16000,3,0)</f>
        <v>44290.601588817663</v>
      </c>
      <c r="F70556">
        <v>1</v>
      </c>
      <c r="G70556" s="2">
        <f t="shared" si="1102"/>
        <v>44373.514745370368</v>
      </c>
    </row>
    <row r="70557" spans="1:7" x14ac:dyDescent="0.25">
      <c r="A70557" s="16">
        <v>214679</v>
      </c>
      <c r="B70557" s="17">
        <v>44373.473101851851</v>
      </c>
      <c r="C70557" s="16">
        <v>159022</v>
      </c>
      <c r="D70557" s="16">
        <v>88863</v>
      </c>
      <c r="E70557" s="18">
        <f>VLOOKUP(C70557, Подписчики!$A$1:$C$16000,3,0)</f>
        <v>44315.583669907406</v>
      </c>
      <c r="F70557">
        <v>2</v>
      </c>
      <c r="G70557" s="2">
        <f t="shared" si="1102"/>
        <v>44373.556435185186</v>
      </c>
    </row>
    <row r="70558" spans="1:7" x14ac:dyDescent="0.25">
      <c r="A70558" s="16">
        <v>214680</v>
      </c>
      <c r="B70558" s="17">
        <v>44373.473796296297</v>
      </c>
      <c r="C70558" s="16">
        <v>26854</v>
      </c>
      <c r="D70558" s="16">
        <v>42705</v>
      </c>
      <c r="E70558" s="18">
        <f>VLOOKUP(C70558, Подписчики!$A$1:$C$16000,3,0)</f>
        <v>44372.481719373216</v>
      </c>
      <c r="F70558">
        <v>2</v>
      </c>
      <c r="G70558" s="2">
        <f t="shared" si="1102"/>
        <v>44373.557129629633</v>
      </c>
    </row>
    <row r="70559" spans="1:7" x14ac:dyDescent="0.25">
      <c r="A70559" s="16">
        <v>214682</v>
      </c>
      <c r="B70559" s="17">
        <v>44373.474293981482</v>
      </c>
      <c r="C70559" s="16">
        <v>202849</v>
      </c>
      <c r="D70559" s="16">
        <v>258219</v>
      </c>
      <c r="E70559" s="18">
        <f>VLOOKUP(C70559, Подписчики!$A$1:$C$16000,3,0)</f>
        <v>44343.480388105418</v>
      </c>
      <c r="F70559">
        <v>0</v>
      </c>
      <c r="G70559" s="2">
        <f t="shared" si="1102"/>
        <v>44373.474293981482</v>
      </c>
    </row>
    <row r="70560" spans="1:7" x14ac:dyDescent="0.25">
      <c r="A70560" s="16">
        <v>214685</v>
      </c>
      <c r="B70560" s="17">
        <v>44373.474293981482</v>
      </c>
      <c r="C70560" s="16">
        <v>82802</v>
      </c>
      <c r="D70560" s="16">
        <v>316541</v>
      </c>
      <c r="E70560" s="18">
        <f>VLOOKUP(C70560, Подписчики!$A$1:$C$16000,3,0)</f>
        <v>44372.528217058403</v>
      </c>
      <c r="F70560">
        <v>4</v>
      </c>
      <c r="G70560" s="2">
        <f t="shared" si="1102"/>
        <v>44373.640960648147</v>
      </c>
    </row>
    <row r="70561" spans="1:7" x14ac:dyDescent="0.25">
      <c r="A70561" s="16">
        <v>214688</v>
      </c>
      <c r="B70561" s="17">
        <v>44373.474328703705</v>
      </c>
      <c r="C70561" s="16">
        <v>56296</v>
      </c>
      <c r="D70561" s="16">
        <v>472358</v>
      </c>
      <c r="E70561" s="18">
        <f>VLOOKUP(C70561, Подписчики!$A$1:$C$16000,3,0)</f>
        <v>44372.756921011402</v>
      </c>
      <c r="F70561">
        <v>1</v>
      </c>
      <c r="G70561" s="2">
        <f t="shared" si="1102"/>
        <v>44373.51599537037</v>
      </c>
    </row>
    <row r="70562" spans="1:7" x14ac:dyDescent="0.25">
      <c r="A70562" s="16">
        <v>214691</v>
      </c>
      <c r="B70562" s="17">
        <v>44373.474629629629</v>
      </c>
      <c r="C70562" s="16">
        <v>31842</v>
      </c>
      <c r="D70562" s="16">
        <v>347393</v>
      </c>
      <c r="E70562" s="18">
        <f>VLOOKUP(C70562, Подписчики!$A$1:$C$16000,3,0)</f>
        <v>44340.000540170935</v>
      </c>
      <c r="F70562">
        <v>9</v>
      </c>
      <c r="G70562" s="2">
        <f t="shared" si="1102"/>
        <v>44373.849629629629</v>
      </c>
    </row>
    <row r="70563" spans="1:7" x14ac:dyDescent="0.25">
      <c r="A70563" s="16">
        <v>214696</v>
      </c>
      <c r="B70563" s="17">
        <v>44373.475972222222</v>
      </c>
      <c r="C70563" s="16">
        <v>335369</v>
      </c>
      <c r="D70563" s="16">
        <v>154374</v>
      </c>
      <c r="E70563" s="18">
        <f>VLOOKUP(C70563, Подписчики!$A$1:$C$16000,3,0)</f>
        <v>44288.947335363257</v>
      </c>
      <c r="F70563">
        <v>0</v>
      </c>
      <c r="G70563" s="2">
        <f t="shared" si="1102"/>
        <v>44373.475972222222</v>
      </c>
    </row>
    <row r="70564" spans="1:7" x14ac:dyDescent="0.25">
      <c r="A70564" s="16">
        <v>214697</v>
      </c>
      <c r="B70564" s="17">
        <v>44373.476724537039</v>
      </c>
      <c r="C70564" s="16">
        <v>90938</v>
      </c>
      <c r="D70564" s="16">
        <v>118549</v>
      </c>
      <c r="E70564" s="18">
        <f>VLOOKUP(C70564, Подписчики!$A$1:$C$16000,3,0)</f>
        <v>44307.818817450141</v>
      </c>
      <c r="F70564">
        <v>2</v>
      </c>
      <c r="G70564" s="2">
        <f t="shared" si="1102"/>
        <v>44373.560057870374</v>
      </c>
    </row>
    <row r="70565" spans="1:7" x14ac:dyDescent="0.25">
      <c r="A70565" s="16">
        <v>214701</v>
      </c>
      <c r="B70565" s="17">
        <v>44373.477673611109</v>
      </c>
      <c r="C70565" s="16">
        <v>198111</v>
      </c>
      <c r="D70565" s="16">
        <v>62570</v>
      </c>
      <c r="E70565" s="18">
        <f>VLOOKUP(C70565, Подписчики!$A$1:$C$16000,3,0)</f>
        <v>44349.100241132473</v>
      </c>
      <c r="F70565">
        <v>-4</v>
      </c>
      <c r="G70565" s="2">
        <f t="shared" si="1102"/>
        <v>44373.311006944445</v>
      </c>
    </row>
    <row r="70566" spans="1:7" x14ac:dyDescent="0.25">
      <c r="A70566" s="16">
        <v>214705</v>
      </c>
      <c r="B70566" s="17">
        <v>44373.479074074072</v>
      </c>
      <c r="C70566" s="16">
        <v>188727</v>
      </c>
      <c r="D70566" s="16">
        <v>138209</v>
      </c>
      <c r="E70566" s="18">
        <f>VLOOKUP(C70566, Подписчики!$A$1:$C$16000,3,0)</f>
        <v>44372.993035612533</v>
      </c>
      <c r="F70566">
        <v>7</v>
      </c>
      <c r="G70566" s="2">
        <f t="shared" si="1102"/>
        <v>44373.770740740736</v>
      </c>
    </row>
    <row r="70567" spans="1:7" x14ac:dyDescent="0.25">
      <c r="A70567" s="16">
        <v>214709</v>
      </c>
      <c r="B70567" s="17">
        <v>44373.479560185187</v>
      </c>
      <c r="C70567" s="16">
        <v>210896</v>
      </c>
      <c r="D70567" s="16">
        <v>158978</v>
      </c>
      <c r="E70567" s="18">
        <f>VLOOKUP(C70567, Подписчики!$A$1:$C$16000,3,0)</f>
        <v>44372.45938326211</v>
      </c>
      <c r="F70567">
        <v>1</v>
      </c>
      <c r="G70567" s="2">
        <f t="shared" si="1102"/>
        <v>44373.521226851852</v>
      </c>
    </row>
    <row r="70568" spans="1:7" x14ac:dyDescent="0.25">
      <c r="A70568" s="16">
        <v>214713</v>
      </c>
      <c r="B70568" s="17">
        <v>44373.479780092595</v>
      </c>
      <c r="C70568" s="16">
        <v>235765</v>
      </c>
      <c r="D70568" s="16">
        <v>301309</v>
      </c>
      <c r="E70568" s="18">
        <f>VLOOKUP(C70568, Подписчики!$A$1:$C$16000,3,0)</f>
        <v>44319.09329255698</v>
      </c>
      <c r="F70568">
        <v>1</v>
      </c>
      <c r="G70568" s="2">
        <f t="shared" si="1102"/>
        <v>44373.52144675926</v>
      </c>
    </row>
    <row r="70569" spans="1:7" x14ac:dyDescent="0.25">
      <c r="A70569" s="16">
        <v>214715</v>
      </c>
      <c r="B70569" s="17">
        <v>44373.48</v>
      </c>
      <c r="C70569" s="16">
        <v>4705</v>
      </c>
      <c r="D70569" s="16">
        <v>305608</v>
      </c>
      <c r="E70569" s="18">
        <f>VLOOKUP(C70569, Подписчики!$A$1:$C$16000,3,0)</f>
        <v>44308.743651068376</v>
      </c>
      <c r="F70569">
        <v>1</v>
      </c>
      <c r="G70569" s="2">
        <f t="shared" si="1102"/>
        <v>44373.521666666667</v>
      </c>
    </row>
    <row r="70570" spans="1:7" x14ac:dyDescent="0.25">
      <c r="A70570" s="16">
        <v>214719</v>
      </c>
      <c r="B70570" s="17">
        <v>44373.480509259258</v>
      </c>
      <c r="C70570" s="16">
        <v>177971</v>
      </c>
      <c r="D70570" s="16">
        <v>405624</v>
      </c>
      <c r="E70570" s="18">
        <f>VLOOKUP(C70570, Подписчики!$A$1:$C$16000,3,0)</f>
        <v>44308.380698504276</v>
      </c>
      <c r="F70570">
        <v>1</v>
      </c>
      <c r="G70570" s="2">
        <f t="shared" si="1102"/>
        <v>44373.522175925922</v>
      </c>
    </row>
    <row r="70571" spans="1:7" x14ac:dyDescent="0.25">
      <c r="A70571" s="16">
        <v>214721</v>
      </c>
      <c r="B70571" s="17">
        <v>44373.480694444443</v>
      </c>
      <c r="C70571" s="16">
        <v>284325</v>
      </c>
      <c r="D70571" s="16">
        <v>300941</v>
      </c>
      <c r="E70571" s="18">
        <f>VLOOKUP(C70571, Подписчики!$A$1:$C$16000,3,0)</f>
        <v>44330.448215883196</v>
      </c>
      <c r="F70571">
        <v>2</v>
      </c>
      <c r="G70571" s="2">
        <f t="shared" si="1102"/>
        <v>44373.564027777778</v>
      </c>
    </row>
    <row r="70572" spans="1:7" x14ac:dyDescent="0.25">
      <c r="A70572" s="16">
        <v>214725</v>
      </c>
      <c r="B70572" s="17">
        <v>44373.481365740743</v>
      </c>
      <c r="C70572" s="16">
        <v>306521</v>
      </c>
      <c r="D70572" s="16">
        <v>292258</v>
      </c>
      <c r="E70572" s="18">
        <f>VLOOKUP(C70572, Подписчики!$A$1:$C$16000,3,0)</f>
        <v>44316.304638639609</v>
      </c>
      <c r="F70572">
        <v>2</v>
      </c>
      <c r="G70572" s="2">
        <f t="shared" si="1102"/>
        <v>44373.564699074079</v>
      </c>
    </row>
    <row r="70573" spans="1:7" x14ac:dyDescent="0.25">
      <c r="A70573" s="16">
        <v>214728</v>
      </c>
      <c r="B70573" s="17">
        <v>44373.481585648151</v>
      </c>
      <c r="C70573" s="16">
        <v>44624</v>
      </c>
      <c r="D70573" s="16">
        <v>60239</v>
      </c>
      <c r="E70573" s="18">
        <f>VLOOKUP(C70573, Подписчики!$A$1:$C$16000,3,0)</f>
        <v>44342.569691346158</v>
      </c>
      <c r="F70573">
        <v>2</v>
      </c>
      <c r="G70573" s="2">
        <f t="shared" si="1102"/>
        <v>44373.564918981487</v>
      </c>
    </row>
    <row r="70574" spans="1:7" x14ac:dyDescent="0.25">
      <c r="A70574" s="16">
        <v>214729</v>
      </c>
      <c r="B70574" s="17">
        <v>44373.481851851851</v>
      </c>
      <c r="C70574" s="16">
        <v>230806</v>
      </c>
      <c r="D70574" s="16">
        <v>347393</v>
      </c>
      <c r="E70574" s="18">
        <f>VLOOKUP(C70574, Подписчики!$A$1:$C$16000,3,0)</f>
        <v>44371.863667236466</v>
      </c>
      <c r="F70574">
        <v>3</v>
      </c>
      <c r="G70574" s="2">
        <f t="shared" si="1102"/>
        <v>44373.606851851851</v>
      </c>
    </row>
    <row r="70575" spans="1:7" x14ac:dyDescent="0.25">
      <c r="A70575" s="16">
        <v>214731</v>
      </c>
      <c r="B70575" s="17">
        <v>44373.483599537038</v>
      </c>
      <c r="C70575" s="16">
        <v>178594</v>
      </c>
      <c r="D70575" s="16">
        <v>320523</v>
      </c>
      <c r="E70575" s="18">
        <f>VLOOKUP(C70575, Подписчики!$A$1:$C$16000,3,0)</f>
        <v>44372.286143732199</v>
      </c>
      <c r="F70575">
        <v>3</v>
      </c>
      <c r="G70575" s="2">
        <f t="shared" si="1102"/>
        <v>44373.608599537038</v>
      </c>
    </row>
    <row r="70576" spans="1:7" x14ac:dyDescent="0.25">
      <c r="A70576" s="16">
        <v>214732</v>
      </c>
      <c r="B70576" s="17">
        <v>44373.484409722223</v>
      </c>
      <c r="C70576" s="16">
        <v>51192</v>
      </c>
      <c r="D70576" s="16">
        <v>202914</v>
      </c>
      <c r="E70576" s="18">
        <f>VLOOKUP(C70576, Подписчики!$A$1:$C$16000,3,0)</f>
        <v>44340.443181410257</v>
      </c>
      <c r="F70576">
        <v>1</v>
      </c>
      <c r="G70576" s="2">
        <f t="shared" si="1102"/>
        <v>44373.526076388887</v>
      </c>
    </row>
    <row r="70577" spans="1:7" x14ac:dyDescent="0.25">
      <c r="A70577" s="16">
        <v>214733</v>
      </c>
      <c r="B70577" s="17">
        <v>44373.486435185187</v>
      </c>
      <c r="C70577" s="16">
        <v>38832</v>
      </c>
      <c r="D70577" s="16">
        <v>54784</v>
      </c>
      <c r="E70577" s="18">
        <f>VLOOKUP(C70577, Подписчики!$A$1:$C$16000,3,0)</f>
        <v>44341.535318660972</v>
      </c>
      <c r="F70577">
        <v>6</v>
      </c>
      <c r="G70577" s="2">
        <f t="shared" si="1102"/>
        <v>44373.736435185187</v>
      </c>
    </row>
    <row r="70578" spans="1:7" x14ac:dyDescent="0.25">
      <c r="A70578" s="16">
        <v>214735</v>
      </c>
      <c r="B70578" s="17">
        <v>44373.487314814818</v>
      </c>
      <c r="C70578" s="16">
        <v>123131</v>
      </c>
      <c r="D70578" s="16">
        <v>471403</v>
      </c>
      <c r="E70578" s="18">
        <f>VLOOKUP(C70578, Подписчики!$A$1:$C$16000,3,0)</f>
        <v>44322.224435754986</v>
      </c>
      <c r="F70578">
        <v>0</v>
      </c>
      <c r="G70578" s="2">
        <f t="shared" si="1102"/>
        <v>44373.487314814818</v>
      </c>
    </row>
    <row r="70579" spans="1:7" x14ac:dyDescent="0.25">
      <c r="A70579" s="16">
        <v>214736</v>
      </c>
      <c r="B70579" s="17">
        <v>44373.488055555557</v>
      </c>
      <c r="C70579" s="16">
        <v>234415</v>
      </c>
      <c r="D70579" s="16">
        <v>131571</v>
      </c>
      <c r="E70579" s="18">
        <f>VLOOKUP(C70579, Подписчики!$A$1:$C$16000,3,0)</f>
        <v>44373.006117094017</v>
      </c>
      <c r="F70579">
        <v>2</v>
      </c>
      <c r="G70579" s="2">
        <f t="shared" si="1102"/>
        <v>44373.571388888893</v>
      </c>
    </row>
    <row r="70580" spans="1:7" x14ac:dyDescent="0.25">
      <c r="A70580" s="16">
        <v>214738</v>
      </c>
      <c r="B70580" s="17">
        <v>44373.488668981481</v>
      </c>
      <c r="C70580" s="16">
        <v>18189</v>
      </c>
      <c r="D70580" s="16">
        <v>23976</v>
      </c>
      <c r="E70580" s="18">
        <f>VLOOKUP(C70580, Подписчики!$A$1:$C$16000,3,0)</f>
        <v>44341.656755235046</v>
      </c>
      <c r="F70580">
        <v>2</v>
      </c>
      <c r="G70580" s="2">
        <f t="shared" si="1102"/>
        <v>44373.572002314817</v>
      </c>
    </row>
    <row r="70581" spans="1:7" x14ac:dyDescent="0.25">
      <c r="A70581" s="16">
        <v>214739</v>
      </c>
      <c r="B70581" s="17">
        <v>44373.489004629628</v>
      </c>
      <c r="C70581" s="16">
        <v>210396</v>
      </c>
      <c r="D70581" s="16">
        <v>54565</v>
      </c>
      <c r="E70581" s="18">
        <f>VLOOKUP(C70581, Подписчики!$A$1:$C$16000,3,0)</f>
        <v>44311.580360149572</v>
      </c>
      <c r="F70581">
        <v>0</v>
      </c>
      <c r="G70581" s="2">
        <f t="shared" si="1102"/>
        <v>44373.489004629628</v>
      </c>
    </row>
    <row r="70582" spans="1:7" x14ac:dyDescent="0.25">
      <c r="A70582" s="16">
        <v>214742</v>
      </c>
      <c r="B70582" s="17">
        <v>44373.489548611113</v>
      </c>
      <c r="C70582" s="16">
        <v>233958</v>
      </c>
      <c r="D70582" s="16">
        <v>444546</v>
      </c>
      <c r="E70582" s="18">
        <f>VLOOKUP(C70582, Подписчики!$A$1:$C$16000,3,0)</f>
        <v>44372.296702457272</v>
      </c>
      <c r="F70582">
        <v>3</v>
      </c>
      <c r="G70582" s="2">
        <f t="shared" si="1102"/>
        <v>44373.614548611113</v>
      </c>
    </row>
    <row r="70583" spans="1:7" x14ac:dyDescent="0.25">
      <c r="A70583" s="16">
        <v>214747</v>
      </c>
      <c r="B70583" s="17">
        <v>44373.489664351851</v>
      </c>
      <c r="C70583" s="16">
        <v>80209</v>
      </c>
      <c r="D70583" s="16">
        <v>21407</v>
      </c>
      <c r="E70583" s="18">
        <f>VLOOKUP(C70583, Подписчики!$A$1:$C$16000,3,0)</f>
        <v>44342.725616061252</v>
      </c>
      <c r="F70583">
        <v>6</v>
      </c>
      <c r="G70583" s="2">
        <f t="shared" si="1102"/>
        <v>44373.739664351851</v>
      </c>
    </row>
    <row r="70584" spans="1:7" x14ac:dyDescent="0.25">
      <c r="A70584" s="16">
        <v>214752</v>
      </c>
      <c r="B70584" s="17">
        <v>44373.489664351851</v>
      </c>
      <c r="C70584" s="16">
        <v>283717</v>
      </c>
      <c r="D70584" s="16">
        <v>262099</v>
      </c>
      <c r="E70584" s="18">
        <f>VLOOKUP(C70584, Подписчики!$A$1:$C$16000,3,0)</f>
        <v>44372.479787428776</v>
      </c>
      <c r="F70584">
        <v>2</v>
      </c>
      <c r="G70584" s="2">
        <f t="shared" si="1102"/>
        <v>44373.572997685187</v>
      </c>
    </row>
    <row r="70585" spans="1:7" x14ac:dyDescent="0.25">
      <c r="A70585" s="16">
        <v>214757</v>
      </c>
      <c r="B70585" s="17">
        <v>44373.490069444444</v>
      </c>
      <c r="C70585" s="16">
        <v>44561</v>
      </c>
      <c r="D70585" s="16">
        <v>4199</v>
      </c>
      <c r="E70585" s="18">
        <f>VLOOKUP(C70585, Подписчики!$A$1:$C$16000,3,0)</f>
        <v>44330.11309764957</v>
      </c>
      <c r="F70585">
        <v>3</v>
      </c>
      <c r="G70585" s="2">
        <f t="shared" si="1102"/>
        <v>44373.615069444444</v>
      </c>
    </row>
    <row r="70586" spans="1:7" x14ac:dyDescent="0.25">
      <c r="A70586" s="16">
        <v>214758</v>
      </c>
      <c r="B70586" s="17">
        <v>44373.490671296298</v>
      </c>
      <c r="C70586" s="16">
        <v>285883</v>
      </c>
      <c r="D70586" s="16">
        <v>104958</v>
      </c>
      <c r="E70586" s="18">
        <f>VLOOKUP(C70586, Подписчики!$A$1:$C$16000,3,0)</f>
        <v>44355.864789992884</v>
      </c>
      <c r="F70586">
        <v>-3</v>
      </c>
      <c r="G70586" s="2">
        <f t="shared" si="1102"/>
        <v>44373.365671296298</v>
      </c>
    </row>
    <row r="70587" spans="1:7" x14ac:dyDescent="0.25">
      <c r="A70587" s="16">
        <v>214762</v>
      </c>
      <c r="B70587" s="17">
        <v>44373.49119212963</v>
      </c>
      <c r="C70587" s="16">
        <v>92715</v>
      </c>
      <c r="D70587" s="16">
        <v>153893</v>
      </c>
      <c r="E70587" s="18">
        <f>VLOOKUP(C70587, Подписчики!$A$1:$C$16000,3,0)</f>
        <v>44309.443484864671</v>
      </c>
      <c r="F70587">
        <v>2</v>
      </c>
      <c r="G70587" s="2">
        <f t="shared" si="1102"/>
        <v>44373.574525462966</v>
      </c>
    </row>
    <row r="70588" spans="1:7" x14ac:dyDescent="0.25">
      <c r="A70588" s="16">
        <v>214765</v>
      </c>
      <c r="B70588" s="17">
        <v>44373.492905092593</v>
      </c>
      <c r="C70588" s="16">
        <v>26452</v>
      </c>
      <c r="D70588" s="16">
        <v>141622</v>
      </c>
      <c r="E70588" s="18">
        <f>VLOOKUP(C70588, Подписчики!$A$1:$C$16000,3,0)</f>
        <v>44372.313758938748</v>
      </c>
      <c r="F70588">
        <v>2</v>
      </c>
      <c r="G70588" s="2">
        <f t="shared" si="1102"/>
        <v>44373.576238425929</v>
      </c>
    </row>
    <row r="70589" spans="1:7" x14ac:dyDescent="0.25">
      <c r="A70589" s="16">
        <v>214767</v>
      </c>
      <c r="B70589" s="17">
        <v>44373.492997685185</v>
      </c>
      <c r="C70589" s="16">
        <v>95749</v>
      </c>
      <c r="D70589" s="16">
        <v>470762</v>
      </c>
      <c r="E70589" s="18">
        <f>VLOOKUP(C70589, Подписчики!$A$1:$C$16000,3,0)</f>
        <v>44290.68324953704</v>
      </c>
      <c r="F70589">
        <v>3</v>
      </c>
      <c r="G70589" s="2">
        <f t="shared" si="1102"/>
        <v>44373.617997685185</v>
      </c>
    </row>
    <row r="70590" spans="1:7" x14ac:dyDescent="0.25">
      <c r="A70590" s="16">
        <v>214768</v>
      </c>
      <c r="B70590" s="17">
        <v>44373.493541666663</v>
      </c>
      <c r="C70590" s="16">
        <v>330745</v>
      </c>
      <c r="D70590" s="16">
        <v>401945</v>
      </c>
      <c r="E70590" s="18">
        <f>VLOOKUP(C70590, Подписчики!$A$1:$C$16000,3,0)</f>
        <v>44340.891214209398</v>
      </c>
      <c r="F70590">
        <v>0</v>
      </c>
      <c r="G70590" s="2">
        <f t="shared" si="1102"/>
        <v>44373.493541666663</v>
      </c>
    </row>
    <row r="70591" spans="1:7" x14ac:dyDescent="0.25">
      <c r="A70591" s="16">
        <v>214771</v>
      </c>
      <c r="B70591" s="17">
        <v>44373.494120370371</v>
      </c>
      <c r="C70591" s="16">
        <v>268373</v>
      </c>
      <c r="D70591" s="16">
        <v>306524</v>
      </c>
      <c r="E70591" s="18">
        <f>VLOOKUP(C70591, Подписчики!$A$1:$C$16000,3,0)</f>
        <v>44295.287194586897</v>
      </c>
      <c r="F70591">
        <v>5</v>
      </c>
      <c r="G70591" s="2">
        <f t="shared" si="1102"/>
        <v>44373.702453703707</v>
      </c>
    </row>
    <row r="70592" spans="1:7" x14ac:dyDescent="0.25">
      <c r="A70592" s="16">
        <v>214775</v>
      </c>
      <c r="B70592" s="17">
        <v>44373.494189814817</v>
      </c>
      <c r="C70592" s="16">
        <v>94886</v>
      </c>
      <c r="D70592" s="16">
        <v>264283</v>
      </c>
      <c r="E70592" s="18">
        <f>VLOOKUP(C70592, Подписчики!$A$1:$C$16000,3,0)</f>
        <v>44372.54955064103</v>
      </c>
      <c r="F70592">
        <v>1</v>
      </c>
      <c r="G70592" s="2">
        <f t="shared" si="1102"/>
        <v>44373.535856481481</v>
      </c>
    </row>
    <row r="70593" spans="1:7" x14ac:dyDescent="0.25">
      <c r="A70593" s="16">
        <v>214778</v>
      </c>
      <c r="B70593" s="17">
        <v>44373.494733796295</v>
      </c>
      <c r="C70593" s="16">
        <v>88094</v>
      </c>
      <c r="D70593" s="16">
        <v>362672</v>
      </c>
      <c r="E70593" s="18">
        <f>VLOOKUP(C70593, Подписчики!$A$1:$C$16000,3,0)</f>
        <v>44359.187039031342</v>
      </c>
      <c r="F70593">
        <v>7</v>
      </c>
      <c r="G70593" s="2">
        <f t="shared" si="1102"/>
        <v>44373.786400462959</v>
      </c>
    </row>
    <row r="70594" spans="1:7" x14ac:dyDescent="0.25">
      <c r="A70594" s="16">
        <v>214780</v>
      </c>
      <c r="B70594" s="17">
        <v>44373.494768518518</v>
      </c>
      <c r="C70594" s="16">
        <v>203954</v>
      </c>
      <c r="D70594" s="16">
        <v>86587</v>
      </c>
      <c r="E70594" s="18">
        <f>VLOOKUP(C70594, Подписчики!$A$1:$C$16000,3,0)</f>
        <v>44372.962830056982</v>
      </c>
      <c r="F70594">
        <v>0</v>
      </c>
      <c r="G70594" s="2">
        <f t="shared" ref="G70594:G70657" si="1103">B70594+F70594/24</f>
        <v>44373.494768518518</v>
      </c>
    </row>
    <row r="70595" spans="1:7" x14ac:dyDescent="0.25">
      <c r="A70595" s="16">
        <v>214781</v>
      </c>
      <c r="B70595" s="17">
        <v>44373.495439814818</v>
      </c>
      <c r="C70595" s="16">
        <v>56004</v>
      </c>
      <c r="D70595" s="16">
        <v>21760</v>
      </c>
      <c r="E70595" s="18">
        <f>VLOOKUP(C70595, Подписчики!$A$1:$C$16000,3,0)</f>
        <v>44326.336990170937</v>
      </c>
      <c r="F70595">
        <v>2</v>
      </c>
      <c r="G70595" s="2">
        <f t="shared" si="1103"/>
        <v>44373.578773148154</v>
      </c>
    </row>
    <row r="70596" spans="1:7" x14ac:dyDescent="0.25">
      <c r="A70596" s="16">
        <v>214786</v>
      </c>
      <c r="B70596" s="17">
        <v>44373.496145833335</v>
      </c>
      <c r="C70596" s="16">
        <v>391</v>
      </c>
      <c r="D70596" s="16">
        <v>347008</v>
      </c>
      <c r="E70596" s="18">
        <f>VLOOKUP(C70596, Подписчики!$A$1:$C$16000,3,0)</f>
        <v>44371.325222756415</v>
      </c>
      <c r="F70596">
        <v>2</v>
      </c>
      <c r="G70596" s="2">
        <f t="shared" si="1103"/>
        <v>44373.57947916667</v>
      </c>
    </row>
    <row r="70597" spans="1:7" x14ac:dyDescent="0.25">
      <c r="A70597" s="16">
        <v>214790</v>
      </c>
      <c r="B70597" s="17">
        <v>44373.496145833335</v>
      </c>
      <c r="C70597" s="16">
        <v>4531</v>
      </c>
      <c r="D70597" s="16">
        <v>204218</v>
      </c>
      <c r="E70597" s="18">
        <f>VLOOKUP(C70597, Подписчики!$A$1:$C$16000,3,0)</f>
        <v>44286.395331695159</v>
      </c>
      <c r="F70597">
        <v>2</v>
      </c>
      <c r="G70597" s="2">
        <f t="shared" si="1103"/>
        <v>44373.57947916667</v>
      </c>
    </row>
    <row r="70598" spans="1:7" x14ac:dyDescent="0.25">
      <c r="A70598" s="16">
        <v>214791</v>
      </c>
      <c r="B70598" s="17">
        <v>44373.496145833335</v>
      </c>
      <c r="C70598" s="16">
        <v>294568</v>
      </c>
      <c r="D70598" s="16">
        <v>108812</v>
      </c>
      <c r="E70598" s="18">
        <f>VLOOKUP(C70598, Подписчики!$A$1:$C$16000,3,0)</f>
        <v>44308.922205733623</v>
      </c>
      <c r="F70598">
        <v>2</v>
      </c>
      <c r="G70598" s="2">
        <f t="shared" si="1103"/>
        <v>44373.57947916667</v>
      </c>
    </row>
    <row r="70599" spans="1:7" x14ac:dyDescent="0.25">
      <c r="A70599" s="16">
        <v>214795</v>
      </c>
      <c r="B70599" s="17">
        <v>44373.496655092589</v>
      </c>
      <c r="C70599" s="16">
        <v>343724</v>
      </c>
      <c r="D70599" s="16">
        <v>411922</v>
      </c>
      <c r="E70599" s="18">
        <f>VLOOKUP(C70599, Подписчики!$A$1:$C$16000,3,0)</f>
        <v>44367.574663176645</v>
      </c>
      <c r="F70599">
        <v>1</v>
      </c>
      <c r="G70599" s="2">
        <f t="shared" si="1103"/>
        <v>44373.538321759253</v>
      </c>
    </row>
    <row r="70600" spans="1:7" x14ac:dyDescent="0.25">
      <c r="A70600" s="16">
        <v>214800</v>
      </c>
      <c r="B70600" s="17">
        <v>44373.497766203705</v>
      </c>
      <c r="C70600" s="16">
        <v>131646</v>
      </c>
      <c r="D70600" s="16">
        <v>411922</v>
      </c>
      <c r="E70600" s="18">
        <f>VLOOKUP(C70600, Подписчики!$A$1:$C$16000,3,0)</f>
        <v>44359.880189529918</v>
      </c>
      <c r="F70600">
        <v>2</v>
      </c>
      <c r="G70600" s="2">
        <f t="shared" si="1103"/>
        <v>44373.581099537041</v>
      </c>
    </row>
    <row r="70601" spans="1:7" x14ac:dyDescent="0.25">
      <c r="A70601" s="16">
        <v>214805</v>
      </c>
      <c r="B70601" s="17">
        <v>44373.497766203705</v>
      </c>
      <c r="C70601" s="16">
        <v>335560</v>
      </c>
      <c r="D70601" s="16">
        <v>347393</v>
      </c>
      <c r="E70601" s="18">
        <f>VLOOKUP(C70601, Подписчики!$A$1:$C$16000,3,0)</f>
        <v>44310.145951816237</v>
      </c>
      <c r="F70601">
        <v>2</v>
      </c>
      <c r="G70601" s="2">
        <f t="shared" si="1103"/>
        <v>44373.581099537041</v>
      </c>
    </row>
    <row r="70602" spans="1:7" x14ac:dyDescent="0.25">
      <c r="A70602" s="16">
        <v>214807</v>
      </c>
      <c r="B70602" s="17">
        <v>44373.498819444445</v>
      </c>
      <c r="C70602" s="16">
        <v>16154</v>
      </c>
      <c r="D70602" s="16">
        <v>218380</v>
      </c>
      <c r="E70602" s="18">
        <f>VLOOKUP(C70602, Подписчики!$A$1:$C$16000,3,0)</f>
        <v>44372.509542521366</v>
      </c>
      <c r="F70602">
        <v>0</v>
      </c>
      <c r="G70602" s="2">
        <f t="shared" si="1103"/>
        <v>44373.498819444445</v>
      </c>
    </row>
    <row r="70603" spans="1:7" x14ac:dyDescent="0.25">
      <c r="A70603" s="16">
        <v>214809</v>
      </c>
      <c r="B70603" s="17">
        <v>44373.500173611108</v>
      </c>
      <c r="C70603" s="16">
        <v>88256</v>
      </c>
      <c r="D70603" s="16">
        <v>122902</v>
      </c>
      <c r="E70603" s="18">
        <f>VLOOKUP(C70603, Подписчики!$A$1:$C$16000,3,0)</f>
        <v>44373.498273611105</v>
      </c>
      <c r="F70603">
        <v>0</v>
      </c>
      <c r="G70603" s="2">
        <f t="shared" si="1103"/>
        <v>44373.500173611108</v>
      </c>
    </row>
    <row r="70604" spans="1:7" x14ac:dyDescent="0.25">
      <c r="A70604" s="16">
        <v>214814</v>
      </c>
      <c r="B70604" s="17">
        <v>44373.500590277778</v>
      </c>
      <c r="C70604" s="16">
        <v>203288</v>
      </c>
      <c r="D70604" s="16">
        <v>103067</v>
      </c>
      <c r="E70604" s="18">
        <f>VLOOKUP(C70604, Подписчики!$A$1:$C$16000,3,0)</f>
        <v>44343.55009255698</v>
      </c>
      <c r="F70604">
        <v>1</v>
      </c>
      <c r="G70604" s="2">
        <f t="shared" si="1103"/>
        <v>44373.542256944442</v>
      </c>
    </row>
    <row r="70605" spans="1:7" x14ac:dyDescent="0.25">
      <c r="A70605" s="16">
        <v>214817</v>
      </c>
      <c r="B70605" s="17">
        <v>44373.500717592593</v>
      </c>
      <c r="C70605" s="16">
        <v>264145</v>
      </c>
      <c r="D70605" s="16">
        <v>351192</v>
      </c>
      <c r="E70605" s="18">
        <f>VLOOKUP(C70605, Подписчики!$A$1:$C$16000,3,0)</f>
        <v>44372.490240669518</v>
      </c>
      <c r="F70605">
        <v>5</v>
      </c>
      <c r="G70605" s="2">
        <f t="shared" si="1103"/>
        <v>44373.709050925929</v>
      </c>
    </row>
    <row r="70606" spans="1:7" x14ac:dyDescent="0.25">
      <c r="A70606" s="16">
        <v>214821</v>
      </c>
      <c r="B70606" s="17">
        <v>44373.501666666663</v>
      </c>
      <c r="C70606" s="16">
        <v>130933</v>
      </c>
      <c r="D70606" s="16">
        <v>264283</v>
      </c>
      <c r="E70606" s="18">
        <f>VLOOKUP(C70606, Подписчики!$A$1:$C$16000,3,0)</f>
        <v>44346.71197653134</v>
      </c>
      <c r="F70606">
        <v>2</v>
      </c>
      <c r="G70606" s="2">
        <f t="shared" si="1103"/>
        <v>44373.584999999999</v>
      </c>
    </row>
    <row r="70607" spans="1:7" x14ac:dyDescent="0.25">
      <c r="A70607" s="16">
        <v>214826</v>
      </c>
      <c r="B70607" s="17">
        <v>44373.502615740741</v>
      </c>
      <c r="C70607" s="16">
        <v>71896</v>
      </c>
      <c r="D70607" s="16">
        <v>473323</v>
      </c>
      <c r="E70607" s="18">
        <f>VLOOKUP(C70607, Подписчики!$A$1:$C$16000,3,0)</f>
        <v>44345.231646367523</v>
      </c>
      <c r="F70607">
        <v>6</v>
      </c>
      <c r="G70607" s="2">
        <f t="shared" si="1103"/>
        <v>44373.752615740741</v>
      </c>
    </row>
    <row r="70608" spans="1:7" x14ac:dyDescent="0.25">
      <c r="A70608" s="16">
        <v>214828</v>
      </c>
      <c r="B70608" s="17">
        <v>44373.503831018519</v>
      </c>
      <c r="C70608" s="16">
        <v>94540</v>
      </c>
      <c r="D70608" s="16">
        <v>158978</v>
      </c>
      <c r="E70608" s="18">
        <f>VLOOKUP(C70608, Подписчики!$A$1:$C$16000,3,0)</f>
        <v>44308.001532834758</v>
      </c>
      <c r="F70608">
        <v>5</v>
      </c>
      <c r="G70608" s="2">
        <f t="shared" si="1103"/>
        <v>44373.712164351855</v>
      </c>
    </row>
    <row r="70609" spans="1:7" x14ac:dyDescent="0.25">
      <c r="A70609" s="16">
        <v>214831</v>
      </c>
      <c r="B70609" s="17">
        <v>44373.504641203705</v>
      </c>
      <c r="C70609" s="16">
        <v>295729</v>
      </c>
      <c r="D70609" s="16">
        <v>123413</v>
      </c>
      <c r="E70609" s="18">
        <f>VLOOKUP(C70609, Подписчики!$A$1:$C$16000,3,0)</f>
        <v>44347.476491809124</v>
      </c>
      <c r="F70609">
        <v>3</v>
      </c>
      <c r="G70609" s="2">
        <f t="shared" si="1103"/>
        <v>44373.629641203705</v>
      </c>
    </row>
    <row r="70610" spans="1:7" x14ac:dyDescent="0.25">
      <c r="A70610" s="16">
        <v>214833</v>
      </c>
      <c r="B70610" s="17">
        <v>44373.506249999999</v>
      </c>
      <c r="C70610" s="16">
        <v>16897</v>
      </c>
      <c r="D70610" s="16">
        <v>405278</v>
      </c>
      <c r="E70610" s="18">
        <f>VLOOKUP(C70610, Подписчики!$A$1:$C$16000,3,0)</f>
        <v>44301.393747435897</v>
      </c>
      <c r="F70610">
        <v>3</v>
      </c>
      <c r="G70610" s="2">
        <f t="shared" si="1103"/>
        <v>44373.631249999999</v>
      </c>
    </row>
    <row r="70611" spans="1:7" x14ac:dyDescent="0.25">
      <c r="A70611" s="16">
        <v>214836</v>
      </c>
      <c r="B70611" s="17">
        <v>44373.506249999999</v>
      </c>
      <c r="C70611" s="16">
        <v>223816</v>
      </c>
      <c r="D70611" s="16">
        <v>88863</v>
      </c>
      <c r="E70611" s="18">
        <f>VLOOKUP(C70611, Подписчики!$A$1:$C$16000,3,0)</f>
        <v>44347.112755982904</v>
      </c>
      <c r="F70611">
        <v>3</v>
      </c>
      <c r="G70611" s="2">
        <f t="shared" si="1103"/>
        <v>44373.631249999999</v>
      </c>
    </row>
    <row r="70612" spans="1:7" x14ac:dyDescent="0.25">
      <c r="A70612" s="16">
        <v>214840</v>
      </c>
      <c r="B70612" s="17">
        <v>44373.506273148145</v>
      </c>
      <c r="C70612" s="16">
        <v>204783</v>
      </c>
      <c r="D70612" s="16">
        <v>316541</v>
      </c>
      <c r="E70612" s="18">
        <f>VLOOKUP(C70612, Подписчики!$A$1:$C$16000,3,0)</f>
        <v>44321.671308511395</v>
      </c>
      <c r="F70612">
        <v>3</v>
      </c>
      <c r="G70612" s="2">
        <f t="shared" si="1103"/>
        <v>44373.631273148145</v>
      </c>
    </row>
    <row r="70613" spans="1:7" x14ac:dyDescent="0.25">
      <c r="A70613" s="16">
        <v>214845</v>
      </c>
      <c r="B70613" s="17">
        <v>44373.506655092591</v>
      </c>
      <c r="C70613" s="16">
        <v>130233</v>
      </c>
      <c r="D70613" s="16">
        <v>301811</v>
      </c>
      <c r="E70613" s="18">
        <f>VLOOKUP(C70613, Подписчики!$A$1:$C$16000,3,0)</f>
        <v>44346.95275665955</v>
      </c>
      <c r="F70613">
        <v>0</v>
      </c>
      <c r="G70613" s="2">
        <f t="shared" si="1103"/>
        <v>44373.506655092591</v>
      </c>
    </row>
    <row r="70614" spans="1:7" x14ac:dyDescent="0.25">
      <c r="A70614" s="16">
        <v>214848</v>
      </c>
      <c r="B70614" s="17">
        <v>44373.508275462962</v>
      </c>
      <c r="C70614" s="16">
        <v>106895</v>
      </c>
      <c r="D70614" s="16">
        <v>386066</v>
      </c>
      <c r="E70614" s="18">
        <f>VLOOKUP(C70614, Подписчики!$A$1:$C$16000,3,0)</f>
        <v>44369.596051495726</v>
      </c>
      <c r="F70614">
        <v>8</v>
      </c>
      <c r="G70614" s="2">
        <f t="shared" si="1103"/>
        <v>44373.841608796298</v>
      </c>
    </row>
    <row r="70615" spans="1:7" x14ac:dyDescent="0.25">
      <c r="A70615" s="16">
        <v>214852</v>
      </c>
      <c r="B70615" s="17">
        <v>44373.508680555555</v>
      </c>
      <c r="C70615" s="16">
        <v>140939</v>
      </c>
      <c r="D70615" s="16">
        <v>328524</v>
      </c>
      <c r="E70615" s="18">
        <f>VLOOKUP(C70615, Подписчики!$A$1:$C$16000,3,0)</f>
        <v>44340.033953525643</v>
      </c>
      <c r="F70615">
        <v>9</v>
      </c>
      <c r="G70615" s="2">
        <f t="shared" si="1103"/>
        <v>44373.883680555555</v>
      </c>
    </row>
    <row r="70616" spans="1:7" x14ac:dyDescent="0.25">
      <c r="A70616" s="16">
        <v>214856</v>
      </c>
      <c r="B70616" s="17">
        <v>44373.509085648147</v>
      </c>
      <c r="C70616" s="16">
        <v>19473</v>
      </c>
      <c r="D70616" s="16">
        <v>141135</v>
      </c>
      <c r="E70616" s="18">
        <f>VLOOKUP(C70616, Подписчики!$A$1:$C$16000,3,0)</f>
        <v>44308.431125819086</v>
      </c>
      <c r="F70616">
        <v>2</v>
      </c>
      <c r="G70616" s="2">
        <f t="shared" si="1103"/>
        <v>44373.592418981483</v>
      </c>
    </row>
    <row r="70617" spans="1:7" x14ac:dyDescent="0.25">
      <c r="A70617" s="16">
        <v>214861</v>
      </c>
      <c r="B70617" s="17">
        <v>44373.509930555556</v>
      </c>
      <c r="C70617" s="16">
        <v>110285</v>
      </c>
      <c r="D70617" s="16">
        <v>104958</v>
      </c>
      <c r="E70617" s="18">
        <f>VLOOKUP(C70617, Подписчики!$A$1:$C$16000,3,0)</f>
        <v>44348.257861004269</v>
      </c>
      <c r="F70617">
        <v>5</v>
      </c>
      <c r="G70617" s="2">
        <f t="shared" si="1103"/>
        <v>44373.718263888892</v>
      </c>
    </row>
    <row r="70618" spans="1:7" x14ac:dyDescent="0.25">
      <c r="A70618" s="16">
        <v>214862</v>
      </c>
      <c r="B70618" s="17">
        <v>44373.511111111111</v>
      </c>
      <c r="C70618" s="16">
        <v>134175</v>
      </c>
      <c r="D70618" s="16">
        <v>191893</v>
      </c>
      <c r="E70618" s="18">
        <f>VLOOKUP(C70618, Подписчики!$A$1:$C$16000,3,0)</f>
        <v>44311.027928881769</v>
      </c>
      <c r="F70618">
        <v>3</v>
      </c>
      <c r="G70618" s="2">
        <f t="shared" si="1103"/>
        <v>44373.636111111111</v>
      </c>
    </row>
    <row r="70619" spans="1:7" x14ac:dyDescent="0.25">
      <c r="A70619" s="16">
        <v>214867</v>
      </c>
      <c r="B70619" s="17">
        <v>44373.51158564815</v>
      </c>
      <c r="C70619" s="16">
        <v>16065</v>
      </c>
      <c r="D70619" s="16">
        <v>351192</v>
      </c>
      <c r="E70619" s="18">
        <f>VLOOKUP(C70619, Подписчики!$A$1:$C$16000,3,0)</f>
        <v>44311.619824287751</v>
      </c>
      <c r="F70619">
        <v>1</v>
      </c>
      <c r="G70619" s="2">
        <f t="shared" si="1103"/>
        <v>44373.553252314814</v>
      </c>
    </row>
    <row r="70620" spans="1:7" x14ac:dyDescent="0.25">
      <c r="A70620" s="16">
        <v>214872</v>
      </c>
      <c r="B70620" s="17">
        <v>44373.512326388889</v>
      </c>
      <c r="C70620" s="16">
        <v>108291</v>
      </c>
      <c r="D70620" s="16">
        <v>111368</v>
      </c>
      <c r="E70620" s="18">
        <f>VLOOKUP(C70620, Подписчики!$A$1:$C$16000,3,0)</f>
        <v>44372.299980235046</v>
      </c>
      <c r="F70620">
        <v>2</v>
      </c>
      <c r="G70620" s="2">
        <f t="shared" si="1103"/>
        <v>44373.595659722225</v>
      </c>
    </row>
    <row r="70621" spans="1:7" x14ac:dyDescent="0.25">
      <c r="A70621" s="16">
        <v>214877</v>
      </c>
      <c r="B70621" s="17">
        <v>44373.512326388889</v>
      </c>
      <c r="C70621" s="16">
        <v>280314</v>
      </c>
      <c r="D70621" s="16">
        <v>411922</v>
      </c>
      <c r="E70621" s="18">
        <f>VLOOKUP(C70621, Подписчики!$A$1:$C$16000,3,0)</f>
        <v>44372.998587927352</v>
      </c>
      <c r="F70621">
        <v>2</v>
      </c>
      <c r="G70621" s="2">
        <f t="shared" si="1103"/>
        <v>44373.595659722225</v>
      </c>
    </row>
    <row r="70622" spans="1:7" x14ac:dyDescent="0.25">
      <c r="A70622" s="16">
        <v>214882</v>
      </c>
      <c r="B70622" s="17">
        <v>44373.513229166667</v>
      </c>
      <c r="C70622" s="16">
        <v>187355</v>
      </c>
      <c r="D70622" s="16">
        <v>183484</v>
      </c>
      <c r="E70622" s="18">
        <f>VLOOKUP(C70622, Подписчики!$A$1:$C$16000,3,0)</f>
        <v>44301.563009722224</v>
      </c>
      <c r="F70622">
        <v>2</v>
      </c>
      <c r="G70622" s="2">
        <f t="shared" si="1103"/>
        <v>44373.596562500003</v>
      </c>
    </row>
    <row r="70623" spans="1:7" x14ac:dyDescent="0.25">
      <c r="A70623" s="16">
        <v>214886</v>
      </c>
      <c r="B70623" s="17">
        <v>44373.513541666667</v>
      </c>
      <c r="C70623" s="16">
        <v>215271</v>
      </c>
      <c r="D70623" s="16">
        <v>369021</v>
      </c>
      <c r="E70623" s="18">
        <f>VLOOKUP(C70623, Подписчики!$A$1:$C$16000,3,0)</f>
        <v>44340.5358232906</v>
      </c>
      <c r="F70623">
        <v>1</v>
      </c>
      <c r="G70623" s="2">
        <f t="shared" si="1103"/>
        <v>44373.555208333331</v>
      </c>
    </row>
    <row r="70624" spans="1:7" x14ac:dyDescent="0.25">
      <c r="A70624" s="16">
        <v>214890</v>
      </c>
      <c r="B70624" s="17">
        <v>44373.513668981483</v>
      </c>
      <c r="C70624" s="16">
        <v>127505</v>
      </c>
      <c r="D70624" s="16">
        <v>411922</v>
      </c>
      <c r="E70624" s="18">
        <f>VLOOKUP(C70624, Подписчики!$A$1:$C$16000,3,0)</f>
        <v>44372.968830519945</v>
      </c>
      <c r="F70624">
        <v>-4</v>
      </c>
      <c r="G70624" s="2">
        <f t="shared" si="1103"/>
        <v>44373.347002314818</v>
      </c>
    </row>
    <row r="70625" spans="1:7" x14ac:dyDescent="0.25">
      <c r="A70625" s="16">
        <v>214895</v>
      </c>
      <c r="B70625" s="17">
        <v>44373.51390046296</v>
      </c>
      <c r="C70625" s="16">
        <v>47527</v>
      </c>
      <c r="D70625" s="16">
        <v>351192</v>
      </c>
      <c r="E70625" s="18">
        <f>VLOOKUP(C70625, Подписчики!$A$1:$C$16000,3,0)</f>
        <v>44302.864905662391</v>
      </c>
      <c r="F70625">
        <v>2</v>
      </c>
      <c r="G70625" s="2">
        <f t="shared" si="1103"/>
        <v>44373.597233796296</v>
      </c>
    </row>
    <row r="70626" spans="1:7" x14ac:dyDescent="0.25">
      <c r="A70626" s="16">
        <v>214897</v>
      </c>
      <c r="B70626" s="17">
        <v>44373.51394675926</v>
      </c>
      <c r="C70626" s="16">
        <v>94602</v>
      </c>
      <c r="D70626" s="16">
        <v>446536</v>
      </c>
      <c r="E70626" s="18">
        <f>VLOOKUP(C70626, Подписчики!$A$1:$C$16000,3,0)</f>
        <v>44341.433563853272</v>
      </c>
      <c r="F70626">
        <v>2</v>
      </c>
      <c r="G70626" s="2">
        <f t="shared" si="1103"/>
        <v>44373.597280092596</v>
      </c>
    </row>
    <row r="70627" spans="1:7" x14ac:dyDescent="0.25">
      <c r="A70627" s="16">
        <v>214899</v>
      </c>
      <c r="B70627" s="17">
        <v>44373.514745370368</v>
      </c>
      <c r="C70627" s="16">
        <v>231166</v>
      </c>
      <c r="D70627" s="16">
        <v>394819</v>
      </c>
      <c r="E70627" s="18">
        <f>VLOOKUP(C70627, Подписчики!$A$1:$C$16000,3,0)</f>
        <v>44340.934302635324</v>
      </c>
      <c r="F70627">
        <v>0</v>
      </c>
      <c r="G70627" s="2">
        <f t="shared" si="1103"/>
        <v>44373.514745370368</v>
      </c>
    </row>
    <row r="70628" spans="1:7" x14ac:dyDescent="0.25">
      <c r="A70628" s="16">
        <v>214901</v>
      </c>
      <c r="B70628" s="17">
        <v>44373.516550925924</v>
      </c>
      <c r="C70628" s="16">
        <v>48016</v>
      </c>
      <c r="D70628" s="16">
        <v>182984</v>
      </c>
      <c r="E70628" s="18">
        <f>VLOOKUP(C70628, Подписчики!$A$1:$C$16000,3,0)</f>
        <v>44373.021212464388</v>
      </c>
      <c r="F70628">
        <v>0</v>
      </c>
      <c r="G70628" s="2">
        <f t="shared" si="1103"/>
        <v>44373.516550925924</v>
      </c>
    </row>
    <row r="70629" spans="1:7" x14ac:dyDescent="0.25">
      <c r="A70629" s="16">
        <v>214902</v>
      </c>
      <c r="B70629" s="17">
        <v>44373.517175925925</v>
      </c>
      <c r="C70629" s="16">
        <v>293524</v>
      </c>
      <c r="D70629" s="16">
        <v>439981</v>
      </c>
      <c r="E70629" s="18">
        <f>VLOOKUP(C70629, Подписчики!$A$1:$C$16000,3,0)</f>
        <v>44306.340240633901</v>
      </c>
      <c r="F70629">
        <v>2</v>
      </c>
      <c r="G70629" s="2">
        <f t="shared" si="1103"/>
        <v>44373.60050925926</v>
      </c>
    </row>
    <row r="70630" spans="1:7" x14ac:dyDescent="0.25">
      <c r="A70630" s="16">
        <v>214903</v>
      </c>
      <c r="B70630" s="17">
        <v>44373.518391203703</v>
      </c>
      <c r="C70630" s="16">
        <v>157024</v>
      </c>
      <c r="D70630" s="16">
        <v>401945</v>
      </c>
      <c r="E70630" s="18">
        <f>VLOOKUP(C70630, Подписчики!$A$1:$C$16000,3,0)</f>
        <v>44372.96885274216</v>
      </c>
      <c r="F70630">
        <v>1</v>
      </c>
      <c r="G70630" s="2">
        <f t="shared" si="1103"/>
        <v>44373.560057870367</v>
      </c>
    </row>
    <row r="70631" spans="1:7" x14ac:dyDescent="0.25">
      <c r="A70631" s="16">
        <v>214905</v>
      </c>
      <c r="B70631" s="17">
        <v>44373.518784722219</v>
      </c>
      <c r="C70631" s="16">
        <v>82272</v>
      </c>
      <c r="D70631" s="16">
        <v>470762</v>
      </c>
      <c r="E70631" s="18">
        <f>VLOOKUP(C70631, Подписчики!$A$1:$C$16000,3,0)</f>
        <v>44372.296938568375</v>
      </c>
      <c r="F70631">
        <v>2</v>
      </c>
      <c r="G70631" s="2">
        <f t="shared" si="1103"/>
        <v>44373.602118055554</v>
      </c>
    </row>
    <row r="70632" spans="1:7" x14ac:dyDescent="0.25">
      <c r="A70632" s="16">
        <v>214908</v>
      </c>
      <c r="B70632" s="17">
        <v>44373.518796296295</v>
      </c>
      <c r="C70632" s="16">
        <v>285370</v>
      </c>
      <c r="D70632" s="16">
        <v>448560</v>
      </c>
      <c r="E70632" s="18">
        <f>VLOOKUP(C70632, Подписчики!$A$1:$C$16000,3,0)</f>
        <v>44373.011757834756</v>
      </c>
      <c r="F70632">
        <v>2</v>
      </c>
      <c r="G70632" s="2">
        <f t="shared" si="1103"/>
        <v>44373.602129629631</v>
      </c>
    </row>
    <row r="70633" spans="1:7" x14ac:dyDescent="0.25">
      <c r="A70633" s="16">
        <v>214910</v>
      </c>
      <c r="B70633" s="17">
        <v>44373.518819444442</v>
      </c>
      <c r="C70633" s="16">
        <v>122622</v>
      </c>
      <c r="D70633" s="16">
        <v>37644</v>
      </c>
      <c r="E70633" s="18">
        <f>VLOOKUP(C70633, Подписчики!$A$1:$C$16000,3,0)</f>
        <v>44302.902955306272</v>
      </c>
      <c r="F70633">
        <v>1</v>
      </c>
      <c r="G70633" s="2">
        <f t="shared" si="1103"/>
        <v>44373.560486111106</v>
      </c>
    </row>
    <row r="70634" spans="1:7" x14ac:dyDescent="0.25">
      <c r="A70634" s="16">
        <v>214913</v>
      </c>
      <c r="B70634" s="17">
        <v>44373.518842592595</v>
      </c>
      <c r="C70634" s="16">
        <v>66496</v>
      </c>
      <c r="D70634" s="16">
        <v>250679</v>
      </c>
      <c r="E70634" s="18">
        <f>VLOOKUP(C70634, Подписчики!$A$1:$C$16000,3,0)</f>
        <v>44315.046929273507</v>
      </c>
      <c r="F70634">
        <v>0</v>
      </c>
      <c r="G70634" s="2">
        <f t="shared" si="1103"/>
        <v>44373.518842592595</v>
      </c>
    </row>
    <row r="70635" spans="1:7" x14ac:dyDescent="0.25">
      <c r="A70635" s="16">
        <v>214915</v>
      </c>
      <c r="B70635" s="17">
        <v>44373.520416666666</v>
      </c>
      <c r="C70635" s="16">
        <v>166635</v>
      </c>
      <c r="D70635" s="16">
        <v>266342</v>
      </c>
      <c r="E70635" s="18">
        <f>VLOOKUP(C70635, Подписчики!$A$1:$C$16000,3,0)</f>
        <v>44341.983027955845</v>
      </c>
      <c r="F70635">
        <v>2</v>
      </c>
      <c r="G70635" s="2">
        <f t="shared" si="1103"/>
        <v>44373.603750000002</v>
      </c>
    </row>
    <row r="70636" spans="1:7" x14ac:dyDescent="0.25">
      <c r="A70636" s="16">
        <v>214919</v>
      </c>
      <c r="B70636" s="17">
        <v>44373.521631944444</v>
      </c>
      <c r="C70636" s="16">
        <v>112997</v>
      </c>
      <c r="D70636" s="16">
        <v>31749</v>
      </c>
      <c r="E70636" s="18">
        <f>VLOOKUP(C70636, Подписчики!$A$1:$C$16000,3,0)</f>
        <v>44372.13001655983</v>
      </c>
      <c r="F70636">
        <v>1</v>
      </c>
      <c r="G70636" s="2">
        <f t="shared" si="1103"/>
        <v>44373.563298611109</v>
      </c>
    </row>
    <row r="70637" spans="1:7" x14ac:dyDescent="0.25">
      <c r="A70637" s="16">
        <v>214923</v>
      </c>
      <c r="B70637" s="17">
        <v>44373.521805555552</v>
      </c>
      <c r="C70637" s="16">
        <v>45053</v>
      </c>
      <c r="D70637" s="16">
        <v>6475</v>
      </c>
      <c r="E70637" s="18">
        <f>VLOOKUP(C70637, Подписчики!$A$1:$C$16000,3,0)</f>
        <v>44311.410378311964</v>
      </c>
      <c r="F70637">
        <v>3</v>
      </c>
      <c r="G70637" s="2">
        <f t="shared" si="1103"/>
        <v>44373.646805555552</v>
      </c>
    </row>
    <row r="70638" spans="1:7" x14ac:dyDescent="0.25">
      <c r="A70638" s="16">
        <v>214925</v>
      </c>
      <c r="B70638" s="17">
        <v>44373.522037037037</v>
      </c>
      <c r="C70638" s="16">
        <v>164379</v>
      </c>
      <c r="D70638" s="16">
        <v>411922</v>
      </c>
      <c r="E70638" s="18">
        <f>VLOOKUP(C70638, Подписчики!$A$1:$C$16000,3,0)</f>
        <v>44372.560060113959</v>
      </c>
      <c r="F70638">
        <v>6</v>
      </c>
      <c r="G70638" s="2">
        <f t="shared" si="1103"/>
        <v>44373.772037037037</v>
      </c>
    </row>
    <row r="70639" spans="1:7" x14ac:dyDescent="0.25">
      <c r="A70639" s="16">
        <v>214927</v>
      </c>
      <c r="B70639" s="17">
        <v>44373.52244212963</v>
      </c>
      <c r="C70639" s="16">
        <v>23107</v>
      </c>
      <c r="D70639" s="16">
        <v>298988</v>
      </c>
      <c r="E70639" s="18">
        <f>VLOOKUP(C70639, Подписчики!$A$1:$C$16000,3,0)</f>
        <v>44347.141686787749</v>
      </c>
      <c r="F70639">
        <v>7</v>
      </c>
      <c r="G70639" s="2">
        <f t="shared" si="1103"/>
        <v>44373.814108796294</v>
      </c>
    </row>
    <row r="70640" spans="1:7" x14ac:dyDescent="0.25">
      <c r="A70640" s="16">
        <v>214928</v>
      </c>
      <c r="B70640" s="17">
        <v>44373.52244212963</v>
      </c>
      <c r="C70640" s="16">
        <v>247340</v>
      </c>
      <c r="D70640" s="16">
        <v>123584</v>
      </c>
      <c r="E70640" s="18">
        <f>VLOOKUP(C70640, Подписчики!$A$1:$C$16000,3,0)</f>
        <v>44371.652088283474</v>
      </c>
      <c r="F70640">
        <v>3</v>
      </c>
      <c r="G70640" s="2">
        <f t="shared" si="1103"/>
        <v>44373.64744212963</v>
      </c>
    </row>
    <row r="70641" spans="1:7" x14ac:dyDescent="0.25">
      <c r="A70641" s="16">
        <v>214931</v>
      </c>
      <c r="B70641" s="17">
        <v>44373.523240740738</v>
      </c>
      <c r="C70641" s="16">
        <v>320510</v>
      </c>
      <c r="D70641" s="16">
        <v>250679</v>
      </c>
      <c r="E70641" s="18">
        <f>VLOOKUP(C70641, Подписчики!$A$1:$C$16000,3,0)</f>
        <v>44373.274171509969</v>
      </c>
      <c r="F70641">
        <v>1</v>
      </c>
      <c r="G70641" s="2">
        <f t="shared" si="1103"/>
        <v>44373.564907407403</v>
      </c>
    </row>
    <row r="70642" spans="1:7" x14ac:dyDescent="0.25">
      <c r="A70642" s="16">
        <v>214934</v>
      </c>
      <c r="B70642" s="17">
        <v>44373.5234837963</v>
      </c>
      <c r="C70642" s="16">
        <v>139542</v>
      </c>
      <c r="D70642" s="16">
        <v>411922</v>
      </c>
      <c r="E70642" s="18">
        <f>VLOOKUP(C70642, Подписчики!$A$1:$C$16000,3,0)</f>
        <v>44372.315137642458</v>
      </c>
      <c r="F70642">
        <v>0</v>
      </c>
      <c r="G70642" s="2">
        <f t="shared" si="1103"/>
        <v>44373.5234837963</v>
      </c>
    </row>
    <row r="70643" spans="1:7" x14ac:dyDescent="0.25">
      <c r="A70643" s="16">
        <v>214939</v>
      </c>
      <c r="B70643" s="17">
        <v>44373.523645833331</v>
      </c>
      <c r="C70643" s="16">
        <v>273650</v>
      </c>
      <c r="D70643" s="16">
        <v>242428</v>
      </c>
      <c r="E70643" s="18">
        <f>VLOOKUP(C70643, Подписчики!$A$1:$C$16000,3,0)</f>
        <v>44371.33299109686</v>
      </c>
      <c r="F70643">
        <v>2</v>
      </c>
      <c r="G70643" s="2">
        <f t="shared" si="1103"/>
        <v>44373.606979166667</v>
      </c>
    </row>
    <row r="70644" spans="1:7" x14ac:dyDescent="0.25">
      <c r="A70644" s="16">
        <v>214941</v>
      </c>
      <c r="B70644" s="17">
        <v>44373.523946759262</v>
      </c>
      <c r="C70644" s="16">
        <v>347210</v>
      </c>
      <c r="D70644" s="16">
        <v>396331</v>
      </c>
      <c r="E70644" s="18">
        <f>VLOOKUP(C70644, Подписчики!$A$1:$C$16000,3,0)</f>
        <v>44316.004841310547</v>
      </c>
      <c r="F70644">
        <v>1</v>
      </c>
      <c r="G70644" s="2">
        <f t="shared" si="1103"/>
        <v>44373.565613425926</v>
      </c>
    </row>
    <row r="70645" spans="1:7" x14ac:dyDescent="0.25">
      <c r="A70645" s="16">
        <v>214945</v>
      </c>
      <c r="B70645" s="17">
        <v>44373.524456018517</v>
      </c>
      <c r="C70645" s="16">
        <v>48317</v>
      </c>
      <c r="D70645" s="16">
        <v>198050</v>
      </c>
      <c r="E70645" s="18">
        <f>VLOOKUP(C70645, Подписчики!$A$1:$C$16000,3,0)</f>
        <v>44308.778889494301</v>
      </c>
      <c r="F70645">
        <v>4</v>
      </c>
      <c r="G70645" s="2">
        <f t="shared" si="1103"/>
        <v>44373.691122685181</v>
      </c>
    </row>
    <row r="70646" spans="1:7" x14ac:dyDescent="0.25">
      <c r="A70646" s="16">
        <v>214948</v>
      </c>
      <c r="B70646" s="17">
        <v>44373.525266203702</v>
      </c>
      <c r="C70646" s="16">
        <v>186742</v>
      </c>
      <c r="D70646" s="16">
        <v>301748</v>
      </c>
      <c r="E70646" s="18">
        <f>VLOOKUP(C70646, Подписчики!$A$1:$C$16000,3,0)</f>
        <v>44344.167861253569</v>
      </c>
      <c r="F70646">
        <v>2</v>
      </c>
      <c r="G70646" s="2">
        <f t="shared" si="1103"/>
        <v>44373.608599537038</v>
      </c>
    </row>
    <row r="70647" spans="1:7" x14ac:dyDescent="0.25">
      <c r="A70647" s="16">
        <v>214949</v>
      </c>
      <c r="B70647" s="17">
        <v>44373.525289351855</v>
      </c>
      <c r="C70647" s="16">
        <v>56898</v>
      </c>
      <c r="D70647" s="16">
        <v>411922</v>
      </c>
      <c r="E70647" s="18">
        <f>VLOOKUP(C70647, Подписчики!$A$1:$C$16000,3,0)</f>
        <v>44340.847876923079</v>
      </c>
      <c r="F70647">
        <v>1</v>
      </c>
      <c r="G70647" s="2">
        <f t="shared" si="1103"/>
        <v>44373.56695601852</v>
      </c>
    </row>
    <row r="70648" spans="1:7" x14ac:dyDescent="0.25">
      <c r="A70648" s="16">
        <v>214950</v>
      </c>
      <c r="B70648" s="17">
        <v>44373.525717592594</v>
      </c>
      <c r="C70648" s="16">
        <v>326458</v>
      </c>
      <c r="D70648" s="16">
        <v>182191</v>
      </c>
      <c r="E70648" s="18">
        <f>VLOOKUP(C70648, Подписчики!$A$1:$C$16000,3,0)</f>
        <v>44338.602618019941</v>
      </c>
      <c r="F70648">
        <v>-5</v>
      </c>
      <c r="G70648" s="2">
        <f t="shared" si="1103"/>
        <v>44373.317384259259</v>
      </c>
    </row>
    <row r="70649" spans="1:7" x14ac:dyDescent="0.25">
      <c r="A70649" s="16">
        <v>214953</v>
      </c>
      <c r="B70649" s="17">
        <v>44373.527696759258</v>
      </c>
      <c r="C70649" s="16">
        <v>201034</v>
      </c>
      <c r="D70649" s="16">
        <v>386939</v>
      </c>
      <c r="E70649" s="18">
        <f>VLOOKUP(C70649, Подписчики!$A$1:$C$16000,3,0)</f>
        <v>44346.131790954416</v>
      </c>
      <c r="F70649">
        <v>4</v>
      </c>
      <c r="G70649" s="2">
        <f t="shared" si="1103"/>
        <v>44373.694363425922</v>
      </c>
    </row>
    <row r="70650" spans="1:7" x14ac:dyDescent="0.25">
      <c r="A70650" s="16">
        <v>214955</v>
      </c>
      <c r="B70650" s="17">
        <v>44373.528101851851</v>
      </c>
      <c r="C70650" s="16">
        <v>91934</v>
      </c>
      <c r="D70650" s="16">
        <v>428248</v>
      </c>
      <c r="E70650" s="18">
        <f>VLOOKUP(C70650, Подписчики!$A$1:$C$16000,3,0)</f>
        <v>44338.663758511393</v>
      </c>
      <c r="F70650">
        <v>1</v>
      </c>
      <c r="G70650" s="2">
        <f t="shared" si="1103"/>
        <v>44373.569768518515</v>
      </c>
    </row>
    <row r="70651" spans="1:7" x14ac:dyDescent="0.25">
      <c r="A70651" s="16">
        <v>214960</v>
      </c>
      <c r="B70651" s="17">
        <v>44373.528124999997</v>
      </c>
      <c r="C70651" s="16">
        <v>90885</v>
      </c>
      <c r="D70651" s="16">
        <v>42705</v>
      </c>
      <c r="E70651" s="18">
        <f>VLOOKUP(C70651, Подписчики!$A$1:$C$16000,3,0)</f>
        <v>44310.243030056983</v>
      </c>
      <c r="F70651">
        <v>2</v>
      </c>
      <c r="G70651" s="2">
        <f t="shared" si="1103"/>
        <v>44373.611458333333</v>
      </c>
    </row>
    <row r="70652" spans="1:7" x14ac:dyDescent="0.25">
      <c r="A70652" s="16">
        <v>214963</v>
      </c>
      <c r="B70652" s="17">
        <v>44373.528182870374</v>
      </c>
      <c r="C70652" s="16">
        <v>32010</v>
      </c>
      <c r="D70652" s="16">
        <v>158978</v>
      </c>
      <c r="E70652" s="18">
        <f>VLOOKUP(C70652, Подписчики!$A$1:$C$16000,3,0)</f>
        <v>44372.604705947298</v>
      </c>
      <c r="F70652">
        <v>2</v>
      </c>
      <c r="G70652" s="2">
        <f t="shared" si="1103"/>
        <v>44373.611516203709</v>
      </c>
    </row>
    <row r="70653" spans="1:7" x14ac:dyDescent="0.25">
      <c r="A70653" s="16">
        <v>214965</v>
      </c>
      <c r="B70653" s="17">
        <v>44373.528506944444</v>
      </c>
      <c r="C70653" s="16">
        <v>214389</v>
      </c>
      <c r="D70653" s="16">
        <v>114993</v>
      </c>
      <c r="E70653" s="18">
        <f>VLOOKUP(C70653, Подписчики!$A$1:$C$16000,3,0)</f>
        <v>44327.844349928775</v>
      </c>
      <c r="F70653">
        <v>2</v>
      </c>
      <c r="G70653" s="2">
        <f t="shared" si="1103"/>
        <v>44373.611840277779</v>
      </c>
    </row>
    <row r="70654" spans="1:7" x14ac:dyDescent="0.25">
      <c r="A70654" s="16">
        <v>214970</v>
      </c>
      <c r="B70654" s="17">
        <v>44373.529722222222</v>
      </c>
      <c r="C70654" s="16">
        <v>202645</v>
      </c>
      <c r="D70654" s="16">
        <v>62068</v>
      </c>
      <c r="E70654" s="18">
        <f>VLOOKUP(C70654, Подписчики!$A$1:$C$16000,3,0)</f>
        <v>44350.403086930201</v>
      </c>
      <c r="F70654">
        <v>1</v>
      </c>
      <c r="G70654" s="2">
        <f t="shared" si="1103"/>
        <v>44373.571388888886</v>
      </c>
    </row>
    <row r="70655" spans="1:7" x14ac:dyDescent="0.25">
      <c r="A70655" s="16">
        <v>214975</v>
      </c>
      <c r="B70655" s="17">
        <v>44373.531018518515</v>
      </c>
      <c r="C70655" s="16">
        <v>284090</v>
      </c>
      <c r="D70655" s="16">
        <v>391572</v>
      </c>
      <c r="E70655" s="18">
        <f>VLOOKUP(C70655, Подписчики!$A$1:$C$16000,3,0)</f>
        <v>44345.489150890309</v>
      </c>
      <c r="F70655">
        <v>1</v>
      </c>
      <c r="G70655" s="2">
        <f t="shared" si="1103"/>
        <v>44373.57268518518</v>
      </c>
    </row>
    <row r="70656" spans="1:7" x14ac:dyDescent="0.25">
      <c r="A70656" s="16">
        <v>214977</v>
      </c>
      <c r="B70656" s="17">
        <v>44373.531481481485</v>
      </c>
      <c r="C70656" s="16">
        <v>10886</v>
      </c>
      <c r="D70656" s="16">
        <v>16360</v>
      </c>
      <c r="E70656" s="18">
        <f>VLOOKUP(C70656, Подписчики!$A$1:$C$16000,3,0)</f>
        <v>44372.090366096869</v>
      </c>
      <c r="F70656">
        <v>4</v>
      </c>
      <c r="G70656" s="2">
        <f t="shared" si="1103"/>
        <v>44373.698148148149</v>
      </c>
    </row>
    <row r="70657" spans="1:7" x14ac:dyDescent="0.25">
      <c r="A70657" s="16">
        <v>214982</v>
      </c>
      <c r="B70657" s="17">
        <v>44373.531736111108</v>
      </c>
      <c r="C70657" s="16">
        <v>245229</v>
      </c>
      <c r="D70657" s="16">
        <v>313862</v>
      </c>
      <c r="E70657" s="18">
        <f>VLOOKUP(C70657, Подписчики!$A$1:$C$16000,3,0)</f>
        <v>44343.112300427354</v>
      </c>
      <c r="F70657">
        <v>2</v>
      </c>
      <c r="G70657" s="2">
        <f t="shared" si="1103"/>
        <v>44373.615069444444</v>
      </c>
    </row>
    <row r="70658" spans="1:7" x14ac:dyDescent="0.25">
      <c r="A70658" s="16">
        <v>214983</v>
      </c>
      <c r="B70658" s="17">
        <v>44373.532002314816</v>
      </c>
      <c r="C70658" s="16">
        <v>68867</v>
      </c>
      <c r="D70658" s="16">
        <v>357547</v>
      </c>
      <c r="E70658" s="18">
        <f>VLOOKUP(C70658, Подписчики!$A$1:$C$16000,3,0)</f>
        <v>44343.677423967238</v>
      </c>
      <c r="F70658">
        <v>2</v>
      </c>
      <c r="G70658" s="2">
        <f t="shared" ref="G70658:G70721" si="1104">B70658+F70658/24</f>
        <v>44373.615335648152</v>
      </c>
    </row>
    <row r="70659" spans="1:7" x14ac:dyDescent="0.25">
      <c r="A70659" s="16">
        <v>214986</v>
      </c>
      <c r="B70659" s="17">
        <v>44373.532141203701</v>
      </c>
      <c r="C70659" s="16">
        <v>87670</v>
      </c>
      <c r="D70659" s="16">
        <v>122902</v>
      </c>
      <c r="E70659" s="18">
        <f>VLOOKUP(C70659, Подписчики!$A$1:$C$16000,3,0)</f>
        <v>44321.197339245016</v>
      </c>
      <c r="F70659">
        <v>3</v>
      </c>
      <c r="G70659" s="2">
        <f t="shared" si="1104"/>
        <v>44373.657141203701</v>
      </c>
    </row>
    <row r="70660" spans="1:7" x14ac:dyDescent="0.25">
      <c r="A70660" s="16">
        <v>214991</v>
      </c>
      <c r="B70660" s="17">
        <v>44373.532546296294</v>
      </c>
      <c r="C70660" s="16">
        <v>155942</v>
      </c>
      <c r="D70660" s="16">
        <v>62570</v>
      </c>
      <c r="E70660" s="18">
        <f>VLOOKUP(C70660, Подписчики!$A$1:$C$16000,3,0)</f>
        <v>44285.343390206552</v>
      </c>
      <c r="F70660">
        <v>8</v>
      </c>
      <c r="G70660" s="2">
        <f t="shared" si="1104"/>
        <v>44373.865879629629</v>
      </c>
    </row>
    <row r="70661" spans="1:7" x14ac:dyDescent="0.25">
      <c r="A70661" s="16">
        <v>214996</v>
      </c>
      <c r="B70661" s="17">
        <v>44373.533356481479</v>
      </c>
      <c r="C70661" s="16">
        <v>20946</v>
      </c>
      <c r="D70661" s="16">
        <v>439981</v>
      </c>
      <c r="E70661" s="18">
        <f>VLOOKUP(C70661, Подписчики!$A$1:$C$16000,3,0)</f>
        <v>44339.731174465807</v>
      </c>
      <c r="F70661">
        <v>2</v>
      </c>
      <c r="G70661" s="2">
        <f t="shared" si="1104"/>
        <v>44373.616689814815</v>
      </c>
    </row>
    <row r="70662" spans="1:7" x14ac:dyDescent="0.25">
      <c r="A70662" s="16">
        <v>214998</v>
      </c>
      <c r="B70662" s="17">
        <v>44373.533368055556</v>
      </c>
      <c r="C70662" s="16">
        <v>118126</v>
      </c>
      <c r="D70662" s="16">
        <v>158978</v>
      </c>
      <c r="E70662" s="18">
        <f>VLOOKUP(C70662, Подписчики!$A$1:$C$16000,3,0)</f>
        <v>44310.426589494302</v>
      </c>
      <c r="F70662">
        <v>1</v>
      </c>
      <c r="G70662" s="2">
        <f t="shared" si="1104"/>
        <v>44373.57503472222</v>
      </c>
    </row>
    <row r="70663" spans="1:7" x14ac:dyDescent="0.25">
      <c r="A70663" s="16">
        <v>215002</v>
      </c>
      <c r="B70663" s="17">
        <v>44373.534571759257</v>
      </c>
      <c r="C70663" s="16">
        <v>72631</v>
      </c>
      <c r="D70663" s="16">
        <v>396686</v>
      </c>
      <c r="E70663" s="18">
        <f>VLOOKUP(C70663, Подписчики!$A$1:$C$16000,3,0)</f>
        <v>44352.197028205126</v>
      </c>
      <c r="F70663">
        <v>1</v>
      </c>
      <c r="G70663" s="2">
        <f t="shared" si="1104"/>
        <v>44373.576238425921</v>
      </c>
    </row>
    <row r="70664" spans="1:7" x14ac:dyDescent="0.25">
      <c r="A70664" s="16">
        <v>215004</v>
      </c>
      <c r="B70664" s="17">
        <v>44373.53497685185</v>
      </c>
      <c r="C70664" s="16">
        <v>88968</v>
      </c>
      <c r="D70664" s="16">
        <v>82901</v>
      </c>
      <c r="E70664" s="18">
        <f>VLOOKUP(C70664, Подписчики!$A$1:$C$16000,3,0)</f>
        <v>44324.302619123933</v>
      </c>
      <c r="F70664">
        <v>2</v>
      </c>
      <c r="G70664" s="2">
        <f t="shared" si="1104"/>
        <v>44373.618310185186</v>
      </c>
    </row>
    <row r="70665" spans="1:7" x14ac:dyDescent="0.25">
      <c r="A70665" s="16">
        <v>215005</v>
      </c>
      <c r="B70665" s="17">
        <v>44373.535381944443</v>
      </c>
      <c r="C70665" s="16">
        <v>217418</v>
      </c>
      <c r="D70665" s="16">
        <v>316541</v>
      </c>
      <c r="E70665" s="18">
        <f>VLOOKUP(C70665, Подписчики!$A$1:$C$16000,3,0)</f>
        <v>44345.661944622509</v>
      </c>
      <c r="F70665">
        <v>7</v>
      </c>
      <c r="G70665" s="2">
        <f t="shared" si="1104"/>
        <v>44373.827048611107</v>
      </c>
    </row>
    <row r="70666" spans="1:7" x14ac:dyDescent="0.25">
      <c r="A70666" s="16">
        <v>215010</v>
      </c>
      <c r="B70666" s="17">
        <v>44373.535381944443</v>
      </c>
      <c r="C70666" s="16">
        <v>326203</v>
      </c>
      <c r="D70666" s="16">
        <v>311670</v>
      </c>
      <c r="E70666" s="18">
        <f>VLOOKUP(C70666, Подписчики!$A$1:$C$16000,3,0)</f>
        <v>44360.657208725068</v>
      </c>
      <c r="F70666">
        <v>3</v>
      </c>
      <c r="G70666" s="2">
        <f t="shared" si="1104"/>
        <v>44373.660381944443</v>
      </c>
    </row>
    <row r="70667" spans="1:7" x14ac:dyDescent="0.25">
      <c r="A70667" s="16">
        <v>215012</v>
      </c>
      <c r="B70667" s="17">
        <v>44373.536631944444</v>
      </c>
      <c r="C70667" s="16">
        <v>86083</v>
      </c>
      <c r="D70667" s="16">
        <v>301309</v>
      </c>
      <c r="E70667" s="18">
        <f>VLOOKUP(C70667, Подписчики!$A$1:$C$16000,3,0)</f>
        <v>44308.756588817661</v>
      </c>
      <c r="F70667">
        <v>2</v>
      </c>
      <c r="G70667" s="2">
        <f t="shared" si="1104"/>
        <v>44373.61996527778</v>
      </c>
    </row>
    <row r="70668" spans="1:7" x14ac:dyDescent="0.25">
      <c r="A70668" s="16">
        <v>215016</v>
      </c>
      <c r="B70668" s="17">
        <v>44373.537245370368</v>
      </c>
      <c r="C70668" s="16">
        <v>240850</v>
      </c>
      <c r="D70668" s="16">
        <v>466283</v>
      </c>
      <c r="E70668" s="18">
        <f>VLOOKUP(C70668, Подписчики!$A$1:$C$16000,3,0)</f>
        <v>44313.922677029914</v>
      </c>
      <c r="F70668">
        <v>3</v>
      </c>
      <c r="G70668" s="2">
        <f t="shared" si="1104"/>
        <v>44373.662245370368</v>
      </c>
    </row>
    <row r="70669" spans="1:7" x14ac:dyDescent="0.25">
      <c r="A70669" s="16">
        <v>215021</v>
      </c>
      <c r="B70669" s="17">
        <v>44373.537731481483</v>
      </c>
      <c r="C70669" s="16">
        <v>150749</v>
      </c>
      <c r="D70669" s="16">
        <v>347008</v>
      </c>
      <c r="E70669" s="18">
        <f>VLOOKUP(C70669, Подписчики!$A$1:$C$16000,3,0)</f>
        <v>44371.025983012827</v>
      </c>
      <c r="F70669">
        <v>7</v>
      </c>
      <c r="G70669" s="2">
        <f t="shared" si="1104"/>
        <v>44373.829398148147</v>
      </c>
    </row>
    <row r="70670" spans="1:7" x14ac:dyDescent="0.25">
      <c r="A70670" s="16">
        <v>215022</v>
      </c>
      <c r="B70670" s="17">
        <v>44373.538217592592</v>
      </c>
      <c r="C70670" s="16">
        <v>272912</v>
      </c>
      <c r="D70670" s="16">
        <v>401945</v>
      </c>
      <c r="E70670" s="18">
        <f>VLOOKUP(C70670, Подписчики!$A$1:$C$16000,3,0)</f>
        <v>44345.036160113952</v>
      </c>
      <c r="F70670">
        <v>2</v>
      </c>
      <c r="G70670" s="2">
        <f t="shared" si="1104"/>
        <v>44373.621550925927</v>
      </c>
    </row>
    <row r="70671" spans="1:7" x14ac:dyDescent="0.25">
      <c r="A70671" s="16">
        <v>215025</v>
      </c>
      <c r="B70671" s="17">
        <v>44373.538622685184</v>
      </c>
      <c r="C70671" s="16">
        <v>92490</v>
      </c>
      <c r="D70671" s="16">
        <v>410635</v>
      </c>
      <c r="E70671" s="18">
        <f>VLOOKUP(C70671, Подписчики!$A$1:$C$16000,3,0)</f>
        <v>44349.017651495727</v>
      </c>
      <c r="F70671">
        <v>7</v>
      </c>
      <c r="G70671" s="2">
        <f t="shared" si="1104"/>
        <v>44373.830289351848</v>
      </c>
    </row>
    <row r="70672" spans="1:7" x14ac:dyDescent="0.25">
      <c r="A70672" s="16">
        <v>215029</v>
      </c>
      <c r="B70672" s="17">
        <v>44373.539930555555</v>
      </c>
      <c r="C70672" s="16">
        <v>211773</v>
      </c>
      <c r="D70672" s="16">
        <v>119655</v>
      </c>
      <c r="E70672" s="18">
        <f>VLOOKUP(C70672, Подписчики!$A$1:$C$16000,3,0)</f>
        <v>44311.39303903134</v>
      </c>
      <c r="F70672">
        <v>1</v>
      </c>
      <c r="G70672" s="2">
        <f t="shared" si="1104"/>
        <v>44373.581597222219</v>
      </c>
    </row>
    <row r="70673" spans="1:7" x14ac:dyDescent="0.25">
      <c r="A70673" s="16">
        <v>215032</v>
      </c>
      <c r="B70673" s="17">
        <v>44373.541446759256</v>
      </c>
      <c r="C70673" s="16">
        <v>546</v>
      </c>
      <c r="D70673" s="16">
        <v>351192</v>
      </c>
      <c r="E70673" s="18">
        <f>VLOOKUP(C70673, Подписчики!$A$1:$C$16000,3,0)</f>
        <v>44371.87146214387</v>
      </c>
      <c r="F70673">
        <v>2</v>
      </c>
      <c r="G70673" s="2">
        <f t="shared" si="1104"/>
        <v>44373.624780092592</v>
      </c>
    </row>
    <row r="70674" spans="1:7" x14ac:dyDescent="0.25">
      <c r="A70674" s="16">
        <v>215035</v>
      </c>
      <c r="B70674" s="17">
        <v>44373.541851851849</v>
      </c>
      <c r="C70674" s="16">
        <v>8282</v>
      </c>
      <c r="D70674" s="16">
        <v>392434</v>
      </c>
      <c r="E70674" s="18">
        <f>VLOOKUP(C70674, Подписчики!$A$1:$C$16000,3,0)</f>
        <v>44371.637698005696</v>
      </c>
      <c r="F70674">
        <v>3</v>
      </c>
      <c r="G70674" s="2">
        <f t="shared" si="1104"/>
        <v>44373.666851851849</v>
      </c>
    </row>
    <row r="70675" spans="1:7" x14ac:dyDescent="0.25">
      <c r="A70675" s="16">
        <v>215036</v>
      </c>
      <c r="B70675" s="17">
        <v>44373.542662037034</v>
      </c>
      <c r="C70675" s="16">
        <v>186840</v>
      </c>
      <c r="D70675" s="16">
        <v>388561</v>
      </c>
      <c r="E70675" s="18">
        <f>VLOOKUP(C70675, Подписчики!$A$1:$C$16000,3,0)</f>
        <v>44310.576154309121</v>
      </c>
      <c r="F70675">
        <v>1</v>
      </c>
      <c r="G70675" s="2">
        <f t="shared" si="1104"/>
        <v>44373.584328703699</v>
      </c>
    </row>
    <row r="70676" spans="1:7" x14ac:dyDescent="0.25">
      <c r="A70676" s="16">
        <v>215037</v>
      </c>
      <c r="B70676" s="17">
        <v>44373.543067129627</v>
      </c>
      <c r="C70676" s="16">
        <v>231016</v>
      </c>
      <c r="D70676" s="16">
        <v>441562</v>
      </c>
      <c r="E70676" s="18">
        <f>VLOOKUP(C70676, Подписчики!$A$1:$C$16000,3,0)</f>
        <v>44372.565390206546</v>
      </c>
      <c r="F70676">
        <v>2</v>
      </c>
      <c r="G70676" s="2">
        <f t="shared" si="1104"/>
        <v>44373.626400462963</v>
      </c>
    </row>
    <row r="70677" spans="1:7" x14ac:dyDescent="0.25">
      <c r="A70677" s="16">
        <v>215042</v>
      </c>
      <c r="B70677" s="17">
        <v>44373.54347222222</v>
      </c>
      <c r="C70677" s="16">
        <v>61475</v>
      </c>
      <c r="D70677" s="16">
        <v>439981</v>
      </c>
      <c r="E70677" s="18">
        <f>VLOOKUP(C70677, Подписчики!$A$1:$C$16000,3,0)</f>
        <v>44341.243761324789</v>
      </c>
      <c r="F70677">
        <v>3</v>
      </c>
      <c r="G70677" s="2">
        <f t="shared" si="1104"/>
        <v>44373.66847222222</v>
      </c>
    </row>
    <row r="70678" spans="1:7" x14ac:dyDescent="0.25">
      <c r="A70678" s="16">
        <v>215044</v>
      </c>
      <c r="B70678" s="17">
        <v>44373.54347222222</v>
      </c>
      <c r="C70678" s="16">
        <v>145218</v>
      </c>
      <c r="D70678" s="16">
        <v>250679</v>
      </c>
      <c r="E70678" s="18">
        <f>VLOOKUP(C70678, Подписчики!$A$1:$C$16000,3,0)</f>
        <v>44373.039733760677</v>
      </c>
      <c r="F70678">
        <v>7</v>
      </c>
      <c r="G70678" s="2">
        <f t="shared" si="1104"/>
        <v>44373.835138888884</v>
      </c>
    </row>
    <row r="70679" spans="1:7" x14ac:dyDescent="0.25">
      <c r="A70679" s="16">
        <v>215045</v>
      </c>
      <c r="B70679" s="17">
        <v>44373.54347222222</v>
      </c>
      <c r="C70679" s="16">
        <v>191555</v>
      </c>
      <c r="D70679" s="16">
        <v>269158</v>
      </c>
      <c r="E70679" s="18">
        <f>VLOOKUP(C70679, Подписчики!$A$1:$C$16000,3,0)</f>
        <v>44343.838121011402</v>
      </c>
      <c r="F70679">
        <v>7</v>
      </c>
      <c r="G70679" s="2">
        <f t="shared" si="1104"/>
        <v>44373.835138888884</v>
      </c>
    </row>
    <row r="70680" spans="1:7" x14ac:dyDescent="0.25">
      <c r="A70680" s="16">
        <v>215046</v>
      </c>
      <c r="B70680" s="17">
        <v>44373.544664351852</v>
      </c>
      <c r="C70680" s="16">
        <v>227814</v>
      </c>
      <c r="D70680" s="16">
        <v>143150</v>
      </c>
      <c r="E70680" s="18">
        <f>VLOOKUP(C70680, Подписчики!$A$1:$C$16000,3,0)</f>
        <v>44338.989969800568</v>
      </c>
      <c r="F70680">
        <v>7</v>
      </c>
      <c r="G70680" s="2">
        <f t="shared" si="1104"/>
        <v>44373.836331018516</v>
      </c>
    </row>
    <row r="70681" spans="1:7" x14ac:dyDescent="0.25">
      <c r="A70681" s="16">
        <v>215048</v>
      </c>
      <c r="B70681" s="17">
        <v>44373.544687499998</v>
      </c>
      <c r="C70681" s="16">
        <v>153136</v>
      </c>
      <c r="D70681" s="16">
        <v>82901</v>
      </c>
      <c r="E70681" s="18">
        <f>VLOOKUP(C70681, Подписчики!$A$1:$C$16000,3,0)</f>
        <v>44313.545460968657</v>
      </c>
      <c r="F70681">
        <v>6</v>
      </c>
      <c r="G70681" s="2">
        <f t="shared" si="1104"/>
        <v>44373.794687499998</v>
      </c>
    </row>
    <row r="70682" spans="1:7" x14ac:dyDescent="0.25">
      <c r="A70682" s="16">
        <v>215053</v>
      </c>
      <c r="B70682" s="17">
        <v>44373.545092592591</v>
      </c>
      <c r="C70682" s="16">
        <v>194572</v>
      </c>
      <c r="D70682" s="16">
        <v>224369</v>
      </c>
      <c r="E70682" s="18">
        <f>VLOOKUP(C70682, Подписчики!$A$1:$C$16000,3,0)</f>
        <v>44315.124418660969</v>
      </c>
      <c r="F70682">
        <v>7</v>
      </c>
      <c r="G70682" s="2">
        <f t="shared" si="1104"/>
        <v>44373.836759259255</v>
      </c>
    </row>
    <row r="70683" spans="1:7" x14ac:dyDescent="0.25">
      <c r="A70683" s="16">
        <v>215054</v>
      </c>
      <c r="B70683" s="17">
        <v>44373.546307870369</v>
      </c>
      <c r="C70683" s="16">
        <v>143595</v>
      </c>
      <c r="D70683" s="16">
        <v>365723</v>
      </c>
      <c r="E70683" s="18">
        <f>VLOOKUP(C70683, Подписчики!$A$1:$C$16000,3,0)</f>
        <v>44343.710374252136</v>
      </c>
      <c r="F70683">
        <v>6</v>
      </c>
      <c r="G70683" s="2">
        <f t="shared" si="1104"/>
        <v>44373.796307870369</v>
      </c>
    </row>
    <row r="70684" spans="1:7" x14ac:dyDescent="0.25">
      <c r="A70684" s="16">
        <v>215055</v>
      </c>
      <c r="B70684" s="17">
        <v>44373.546435185184</v>
      </c>
      <c r="C70684" s="16">
        <v>7114</v>
      </c>
      <c r="D70684" s="16">
        <v>191893</v>
      </c>
      <c r="E70684" s="18">
        <f>VLOOKUP(C70684, Подписчики!$A$1:$C$16000,3,0)</f>
        <v>44340.353235861825</v>
      </c>
      <c r="F70684">
        <v>7</v>
      </c>
      <c r="G70684" s="2">
        <f t="shared" si="1104"/>
        <v>44373.838101851848</v>
      </c>
    </row>
    <row r="70685" spans="1:7" x14ac:dyDescent="0.25">
      <c r="A70685" s="16">
        <v>215059</v>
      </c>
      <c r="B70685" s="17">
        <v>44373.546712962961</v>
      </c>
      <c r="C70685" s="16">
        <v>258446</v>
      </c>
      <c r="D70685" s="16">
        <v>304722</v>
      </c>
      <c r="E70685" s="18">
        <f>VLOOKUP(C70685, Подписчики!$A$1:$C$16000,3,0)</f>
        <v>44373.021274501421</v>
      </c>
      <c r="F70685">
        <v>3</v>
      </c>
      <c r="G70685" s="2">
        <f t="shared" si="1104"/>
        <v>44373.671712962961</v>
      </c>
    </row>
    <row r="70686" spans="1:7" x14ac:dyDescent="0.25">
      <c r="A70686" s="16">
        <v>215061</v>
      </c>
      <c r="B70686" s="17">
        <v>44373.547118055554</v>
      </c>
      <c r="C70686" s="16">
        <v>280758</v>
      </c>
      <c r="D70686" s="16">
        <v>470762</v>
      </c>
      <c r="E70686" s="18">
        <f>VLOOKUP(C70686, Подписчики!$A$1:$C$16000,3,0)</f>
        <v>44345.518127991454</v>
      </c>
      <c r="F70686">
        <v>0</v>
      </c>
      <c r="G70686" s="2">
        <f t="shared" si="1104"/>
        <v>44373.547118055554</v>
      </c>
    </row>
    <row r="70687" spans="1:7" x14ac:dyDescent="0.25">
      <c r="A70687" s="16">
        <v>215064</v>
      </c>
      <c r="B70687" s="17">
        <v>44373.547337962962</v>
      </c>
      <c r="C70687" s="16">
        <v>112663</v>
      </c>
      <c r="D70687" s="16">
        <v>158978</v>
      </c>
      <c r="E70687" s="18">
        <f>VLOOKUP(C70687, Подписчики!$A$1:$C$16000,3,0)</f>
        <v>44317.54478611111</v>
      </c>
      <c r="F70687">
        <v>1</v>
      </c>
      <c r="G70687" s="2">
        <f t="shared" si="1104"/>
        <v>44373.589004629626</v>
      </c>
    </row>
    <row r="70688" spans="1:7" x14ac:dyDescent="0.25">
      <c r="A70688" s="16">
        <v>215069</v>
      </c>
      <c r="B70688" s="17">
        <v>44373.54791666667</v>
      </c>
      <c r="C70688" s="16">
        <v>299204</v>
      </c>
      <c r="D70688" s="16">
        <v>5151</v>
      </c>
      <c r="E70688" s="18">
        <f>VLOOKUP(C70688, Подписчики!$A$1:$C$16000,3,0)</f>
        <v>44372.06312008547</v>
      </c>
      <c r="F70688">
        <v>2</v>
      </c>
      <c r="G70688" s="2">
        <f t="shared" si="1104"/>
        <v>44373.631250000006</v>
      </c>
    </row>
    <row r="70689" spans="1:7" x14ac:dyDescent="0.25">
      <c r="A70689" s="16">
        <v>215073</v>
      </c>
      <c r="B70689" s="17">
        <v>44373.548321759263</v>
      </c>
      <c r="C70689" s="16">
        <v>53124</v>
      </c>
      <c r="D70689" s="16">
        <v>230507</v>
      </c>
      <c r="E70689" s="18">
        <f>VLOOKUP(C70689, Подписчики!$A$1:$C$16000,3,0)</f>
        <v>44355.56894412393</v>
      </c>
      <c r="F70689">
        <v>3</v>
      </c>
      <c r="G70689" s="2">
        <f t="shared" si="1104"/>
        <v>44373.673321759263</v>
      </c>
    </row>
    <row r="70690" spans="1:7" x14ac:dyDescent="0.25">
      <c r="A70690" s="16">
        <v>215075</v>
      </c>
      <c r="B70690" s="17">
        <v>44373.548321759263</v>
      </c>
      <c r="C70690" s="16">
        <v>74419</v>
      </c>
      <c r="D70690" s="16">
        <v>118549</v>
      </c>
      <c r="E70690" s="18">
        <f>VLOOKUP(C70690, Подписчики!$A$1:$C$16000,3,0)</f>
        <v>44372.81561406696</v>
      </c>
      <c r="F70690">
        <v>3</v>
      </c>
      <c r="G70690" s="2">
        <f t="shared" si="1104"/>
        <v>44373.673321759263</v>
      </c>
    </row>
    <row r="70691" spans="1:7" x14ac:dyDescent="0.25">
      <c r="A70691" s="16">
        <v>215078</v>
      </c>
      <c r="B70691" s="17">
        <v>44373.548321759263</v>
      </c>
      <c r="C70691" s="16">
        <v>164680</v>
      </c>
      <c r="D70691" s="16">
        <v>347393</v>
      </c>
      <c r="E70691" s="18">
        <f>VLOOKUP(C70691, Подписчики!$A$1:$C$16000,3,0)</f>
        <v>44329.290138034194</v>
      </c>
      <c r="F70691">
        <v>7</v>
      </c>
      <c r="G70691" s="2">
        <f t="shared" si="1104"/>
        <v>44373.839988425927</v>
      </c>
    </row>
    <row r="70692" spans="1:7" x14ac:dyDescent="0.25">
      <c r="A70692" s="16">
        <v>215082</v>
      </c>
      <c r="B70692" s="17">
        <v>44373.54859953704</v>
      </c>
      <c r="C70692" s="16">
        <v>135921</v>
      </c>
      <c r="D70692" s="16">
        <v>108961</v>
      </c>
      <c r="E70692" s="18">
        <f>VLOOKUP(C70692, Подписчики!$A$1:$C$16000,3,0)</f>
        <v>44372.316653383197</v>
      </c>
      <c r="F70692">
        <v>3</v>
      </c>
      <c r="G70692" s="2">
        <f t="shared" si="1104"/>
        <v>44373.67359953704</v>
      </c>
    </row>
    <row r="70693" spans="1:7" x14ac:dyDescent="0.25">
      <c r="A70693" s="16">
        <v>215086</v>
      </c>
      <c r="B70693" s="17">
        <v>44373.549131944441</v>
      </c>
      <c r="C70693" s="16">
        <v>150685</v>
      </c>
      <c r="D70693" s="16">
        <v>43623</v>
      </c>
      <c r="E70693" s="18">
        <f>VLOOKUP(C70693, Подписчики!$A$1:$C$16000,3,0)</f>
        <v>44372.332485790597</v>
      </c>
      <c r="F70693">
        <v>1</v>
      </c>
      <c r="G70693" s="2">
        <f t="shared" si="1104"/>
        <v>44373.590798611105</v>
      </c>
    </row>
    <row r="70694" spans="1:7" x14ac:dyDescent="0.25">
      <c r="A70694" s="16">
        <v>215087</v>
      </c>
      <c r="B70694" s="17">
        <v>44373.549537037034</v>
      </c>
      <c r="C70694" s="16">
        <v>132108</v>
      </c>
      <c r="D70694" s="16">
        <v>401945</v>
      </c>
      <c r="E70694" s="18">
        <f>VLOOKUP(C70694, Подписчики!$A$1:$C$16000,3,0)</f>
        <v>44315.598431873223</v>
      </c>
      <c r="F70694">
        <v>2</v>
      </c>
      <c r="G70694" s="2">
        <f t="shared" si="1104"/>
        <v>44373.632870370369</v>
      </c>
    </row>
    <row r="70695" spans="1:7" x14ac:dyDescent="0.25">
      <c r="A70695" s="16">
        <v>215089</v>
      </c>
      <c r="B70695" s="17">
        <v>44373.549537037034</v>
      </c>
      <c r="C70695" s="16">
        <v>276909</v>
      </c>
      <c r="D70695" s="16">
        <v>424561</v>
      </c>
      <c r="E70695" s="18">
        <f>VLOOKUP(C70695, Подписчики!$A$1:$C$16000,3,0)</f>
        <v>44340.950246474364</v>
      </c>
      <c r="F70695">
        <v>6</v>
      </c>
      <c r="G70695" s="2">
        <f t="shared" si="1104"/>
        <v>44373.799537037034</v>
      </c>
    </row>
    <row r="70696" spans="1:7" x14ac:dyDescent="0.25">
      <c r="A70696" s="16">
        <v>215093</v>
      </c>
      <c r="B70696" s="17">
        <v>44373.550347222219</v>
      </c>
      <c r="C70696" s="16">
        <v>166327</v>
      </c>
      <c r="D70696" s="16">
        <v>239248</v>
      </c>
      <c r="E70696" s="18">
        <f>VLOOKUP(C70696, Подписчики!$A$1:$C$16000,3,0)</f>
        <v>44314.52483764245</v>
      </c>
      <c r="F70696">
        <v>0</v>
      </c>
      <c r="G70696" s="2">
        <f t="shared" si="1104"/>
        <v>44373.550347222219</v>
      </c>
    </row>
    <row r="70697" spans="1:7" x14ac:dyDescent="0.25">
      <c r="A70697" s="16">
        <v>215096</v>
      </c>
      <c r="B70697" s="17">
        <v>44373.551504629628</v>
      </c>
      <c r="C70697" s="16">
        <v>8252</v>
      </c>
      <c r="D70697" s="16">
        <v>158978</v>
      </c>
      <c r="E70697" s="18">
        <f>VLOOKUP(C70697, Подписчики!$A$1:$C$16000,3,0)</f>
        <v>44314.68951011396</v>
      </c>
      <c r="F70697">
        <v>1</v>
      </c>
      <c r="G70697" s="2">
        <f t="shared" si="1104"/>
        <v>44373.593171296292</v>
      </c>
    </row>
    <row r="70698" spans="1:7" x14ac:dyDescent="0.25">
      <c r="A70698" s="16">
        <v>215097</v>
      </c>
      <c r="B70698" s="17">
        <v>44373.551562499997</v>
      </c>
      <c r="C70698" s="16">
        <v>171042</v>
      </c>
      <c r="D70698" s="16">
        <v>360778</v>
      </c>
      <c r="E70698" s="18">
        <f>VLOOKUP(C70698, Подписчики!$A$1:$C$16000,3,0)</f>
        <v>44371.843677884615</v>
      </c>
      <c r="F70698">
        <v>3</v>
      </c>
      <c r="G70698" s="2">
        <f t="shared" si="1104"/>
        <v>44373.676562499997</v>
      </c>
    </row>
    <row r="70699" spans="1:7" x14ac:dyDescent="0.25">
      <c r="A70699" s="16">
        <v>215102</v>
      </c>
      <c r="B70699" s="17">
        <v>44373.551666666666</v>
      </c>
      <c r="C70699" s="16">
        <v>137367</v>
      </c>
      <c r="D70699" s="16">
        <v>244574</v>
      </c>
      <c r="E70699" s="18">
        <f>VLOOKUP(C70699, Подписчики!$A$1:$C$16000,3,0)</f>
        <v>44343.290309615382</v>
      </c>
      <c r="F70699">
        <v>2</v>
      </c>
      <c r="G70699" s="2">
        <f t="shared" si="1104"/>
        <v>44373.635000000002</v>
      </c>
    </row>
    <row r="70700" spans="1:7" x14ac:dyDescent="0.25">
      <c r="A70700" s="16">
        <v>215107</v>
      </c>
      <c r="B70700" s="17">
        <v>44373.55195601852</v>
      </c>
      <c r="C70700" s="16">
        <v>23295</v>
      </c>
      <c r="D70700" s="16">
        <v>294042</v>
      </c>
      <c r="E70700" s="18">
        <f>VLOOKUP(C70700, Подписчики!$A$1:$C$16000,3,0)</f>
        <v>44373.01441755698</v>
      </c>
      <c r="F70700">
        <v>3</v>
      </c>
      <c r="G70700" s="2">
        <f t="shared" si="1104"/>
        <v>44373.67695601852</v>
      </c>
    </row>
    <row r="70701" spans="1:7" x14ac:dyDescent="0.25">
      <c r="A70701" s="16">
        <v>215111</v>
      </c>
      <c r="B70701" s="17">
        <v>44373.55196759259</v>
      </c>
      <c r="C70701" s="16">
        <v>115522</v>
      </c>
      <c r="D70701" s="16">
        <v>347008</v>
      </c>
      <c r="E70701" s="18">
        <f>VLOOKUP(C70701, Подписчики!$A$1:$C$16000,3,0)</f>
        <v>44373.067529131047</v>
      </c>
      <c r="F70701">
        <v>0</v>
      </c>
      <c r="G70701" s="2">
        <f t="shared" si="1104"/>
        <v>44373.55196759259</v>
      </c>
    </row>
    <row r="70702" spans="1:7" x14ac:dyDescent="0.25">
      <c r="A70702" s="16">
        <v>215115</v>
      </c>
      <c r="B70702" s="17">
        <v>44373.552002314813</v>
      </c>
      <c r="C70702" s="16">
        <v>237855</v>
      </c>
      <c r="D70702" s="16">
        <v>472330</v>
      </c>
      <c r="E70702" s="18">
        <f>VLOOKUP(C70702, Подписчики!$A$1:$C$16000,3,0)</f>
        <v>44341.40333076923</v>
      </c>
      <c r="F70702">
        <v>-3</v>
      </c>
      <c r="G70702" s="2">
        <f t="shared" si="1104"/>
        <v>44373.427002314813</v>
      </c>
    </row>
    <row r="70703" spans="1:7" x14ac:dyDescent="0.25">
      <c r="A70703" s="16">
        <v>215119</v>
      </c>
      <c r="B70703" s="17">
        <v>44373.553993055553</v>
      </c>
      <c r="C70703" s="16">
        <v>298503</v>
      </c>
      <c r="D70703" s="16">
        <v>343712</v>
      </c>
      <c r="E70703" s="18">
        <f>VLOOKUP(C70703, Подписчики!$A$1:$C$16000,3,0)</f>
        <v>44372.32464690171</v>
      </c>
      <c r="F70703">
        <v>1</v>
      </c>
      <c r="G70703" s="2">
        <f t="shared" si="1104"/>
        <v>44373.595659722218</v>
      </c>
    </row>
    <row r="70704" spans="1:7" x14ac:dyDescent="0.25">
      <c r="A70704" s="16">
        <v>215124</v>
      </c>
      <c r="B70704" s="17">
        <v>44373.554664351854</v>
      </c>
      <c r="C70704" s="16">
        <v>311183</v>
      </c>
      <c r="D70704" s="16">
        <v>230507</v>
      </c>
      <c r="E70704" s="18">
        <f>VLOOKUP(C70704, Подписчики!$A$1:$C$16000,3,0)</f>
        <v>44340.143601495729</v>
      </c>
      <c r="F70704">
        <v>2</v>
      </c>
      <c r="G70704" s="2">
        <f t="shared" si="1104"/>
        <v>44373.637997685189</v>
      </c>
    </row>
    <row r="70705" spans="1:7" x14ac:dyDescent="0.25">
      <c r="A70705" s="16">
        <v>215127</v>
      </c>
      <c r="B70705" s="17">
        <v>44373.555613425924</v>
      </c>
      <c r="C70705" s="16">
        <v>162284</v>
      </c>
      <c r="D70705" s="16">
        <v>137327</v>
      </c>
      <c r="E70705" s="18">
        <f>VLOOKUP(C70705, Подписчики!$A$1:$C$16000,3,0)</f>
        <v>44341.808083012824</v>
      </c>
      <c r="F70705">
        <v>1</v>
      </c>
      <c r="G70705" s="2">
        <f t="shared" si="1104"/>
        <v>44373.597280092588</v>
      </c>
    </row>
    <row r="70706" spans="1:7" x14ac:dyDescent="0.25">
      <c r="A70706" s="16">
        <v>215129</v>
      </c>
      <c r="B70706" s="17">
        <v>44373.556018518517</v>
      </c>
      <c r="C70706" s="16">
        <v>159949</v>
      </c>
      <c r="D70706" s="16">
        <v>311565</v>
      </c>
      <c r="E70706" s="18">
        <f>VLOOKUP(C70706, Подписчики!$A$1:$C$16000,3,0)</f>
        <v>44309.183245762106</v>
      </c>
      <c r="F70706">
        <v>2</v>
      </c>
      <c r="G70706" s="2">
        <f t="shared" si="1104"/>
        <v>44373.639351851853</v>
      </c>
    </row>
    <row r="70707" spans="1:7" x14ac:dyDescent="0.25">
      <c r="A70707" s="16">
        <v>215133</v>
      </c>
      <c r="B70707" s="17">
        <v>44373.556666666664</v>
      </c>
      <c r="C70707" s="16">
        <v>248142</v>
      </c>
      <c r="D70707" s="16">
        <v>300941</v>
      </c>
      <c r="E70707" s="18">
        <f>VLOOKUP(C70707, Подписчики!$A$1:$C$16000,3,0)</f>
        <v>44316.118672400291</v>
      </c>
      <c r="F70707">
        <v>2</v>
      </c>
      <c r="G70707" s="2">
        <f t="shared" si="1104"/>
        <v>44373.64</v>
      </c>
    </row>
    <row r="70708" spans="1:7" x14ac:dyDescent="0.25">
      <c r="A70708" s="16">
        <v>215137</v>
      </c>
      <c r="B70708" s="17">
        <v>44373.557222222225</v>
      </c>
      <c r="C70708" s="16">
        <v>16802</v>
      </c>
      <c r="D70708" s="16">
        <v>386066</v>
      </c>
      <c r="E70708" s="18">
        <f>VLOOKUP(C70708, Подписчики!$A$1:$C$16000,3,0)</f>
        <v>44371.674711039879</v>
      </c>
      <c r="F70708">
        <v>1</v>
      </c>
      <c r="G70708" s="2">
        <f t="shared" si="1104"/>
        <v>44373.59888888889</v>
      </c>
    </row>
    <row r="70709" spans="1:7" x14ac:dyDescent="0.25">
      <c r="A70709" s="16">
        <v>215138</v>
      </c>
      <c r="B70709" s="17">
        <v>44373.557222222225</v>
      </c>
      <c r="C70709" s="16">
        <v>271485</v>
      </c>
      <c r="D70709" s="16">
        <v>351192</v>
      </c>
      <c r="E70709" s="18">
        <f>VLOOKUP(C70709, Подписчики!$A$1:$C$16000,3,0)</f>
        <v>44371.727121688033</v>
      </c>
      <c r="F70709">
        <v>1</v>
      </c>
      <c r="G70709" s="2">
        <f t="shared" si="1104"/>
        <v>44373.59888888889</v>
      </c>
    </row>
    <row r="70710" spans="1:7" x14ac:dyDescent="0.25">
      <c r="A70710" s="16">
        <v>215140</v>
      </c>
      <c r="B70710" s="17">
        <v>44373.557222222225</v>
      </c>
      <c r="C70710" s="16">
        <v>274447</v>
      </c>
      <c r="D70710" s="16">
        <v>180863</v>
      </c>
      <c r="E70710" s="18">
        <f>VLOOKUP(C70710, Подписчики!$A$1:$C$16000,3,0)</f>
        <v>44372.856114529917</v>
      </c>
      <c r="F70710">
        <v>1</v>
      </c>
      <c r="G70710" s="2">
        <f t="shared" si="1104"/>
        <v>44373.59888888889</v>
      </c>
    </row>
    <row r="70711" spans="1:7" x14ac:dyDescent="0.25">
      <c r="A70711" s="16">
        <v>215143</v>
      </c>
      <c r="B70711" s="17">
        <v>44373.558032407411</v>
      </c>
      <c r="C70711" s="16">
        <v>5879</v>
      </c>
      <c r="D70711" s="16">
        <v>333426</v>
      </c>
      <c r="E70711" s="18">
        <f>VLOOKUP(C70711, Подписчики!$A$1:$C$16000,3,0)</f>
        <v>44329.633329309116</v>
      </c>
      <c r="F70711">
        <v>3</v>
      </c>
      <c r="G70711" s="2">
        <f t="shared" si="1104"/>
        <v>44373.683032407411</v>
      </c>
    </row>
    <row r="70712" spans="1:7" x14ac:dyDescent="0.25">
      <c r="A70712" s="16">
        <v>215144</v>
      </c>
      <c r="B70712" s="17">
        <v>44373.558032407411</v>
      </c>
      <c r="C70712" s="16">
        <v>22960</v>
      </c>
      <c r="D70712" s="16">
        <v>468882</v>
      </c>
      <c r="E70712" s="18">
        <f>VLOOKUP(C70712, Подписчики!$A$1:$C$16000,3,0)</f>
        <v>44313.815216844734</v>
      </c>
      <c r="F70712">
        <v>7</v>
      </c>
      <c r="G70712" s="2">
        <f t="shared" si="1104"/>
        <v>44373.849699074075</v>
      </c>
    </row>
    <row r="70713" spans="1:7" x14ac:dyDescent="0.25">
      <c r="A70713" s="16">
        <v>215148</v>
      </c>
      <c r="B70713" s="17">
        <v>44373.558437500003</v>
      </c>
      <c r="C70713" s="16">
        <v>264446</v>
      </c>
      <c r="D70713" s="16">
        <v>432277</v>
      </c>
      <c r="E70713" s="18">
        <f>VLOOKUP(C70713, Подписчики!$A$1:$C$16000,3,0)</f>
        <v>44345.190144123932</v>
      </c>
      <c r="F70713">
        <v>4</v>
      </c>
      <c r="G70713" s="2">
        <f t="shared" si="1104"/>
        <v>44373.725104166668</v>
      </c>
    </row>
    <row r="70714" spans="1:7" x14ac:dyDescent="0.25">
      <c r="A70714" s="16">
        <v>215150</v>
      </c>
      <c r="B70714" s="17">
        <v>44373.559247685182</v>
      </c>
      <c r="C70714" s="16">
        <v>84591</v>
      </c>
      <c r="D70714" s="16">
        <v>413014</v>
      </c>
      <c r="E70714" s="18">
        <f>VLOOKUP(C70714, Подписчики!$A$1:$C$16000,3,0)</f>
        <v>44346.774460363245</v>
      </c>
      <c r="F70714">
        <v>2</v>
      </c>
      <c r="G70714" s="2">
        <f t="shared" si="1104"/>
        <v>44373.642581018517</v>
      </c>
    </row>
    <row r="70715" spans="1:7" x14ac:dyDescent="0.25">
      <c r="A70715" s="16">
        <v>215154</v>
      </c>
      <c r="B70715" s="17">
        <v>44373.559664351851</v>
      </c>
      <c r="C70715" s="16">
        <v>154327</v>
      </c>
      <c r="D70715" s="16">
        <v>118549</v>
      </c>
      <c r="E70715" s="18">
        <f>VLOOKUP(C70715, Подписчики!$A$1:$C$16000,3,0)</f>
        <v>44315.958757051281</v>
      </c>
      <c r="F70715">
        <v>2</v>
      </c>
      <c r="G70715" s="2">
        <f t="shared" si="1104"/>
        <v>44373.642997685187</v>
      </c>
    </row>
    <row r="70716" spans="1:7" x14ac:dyDescent="0.25">
      <c r="A70716" s="16">
        <v>215159</v>
      </c>
      <c r="B70716" s="17">
        <v>44373.560289351852</v>
      </c>
      <c r="C70716" s="16">
        <v>66232</v>
      </c>
      <c r="D70716" s="16">
        <v>312836</v>
      </c>
      <c r="E70716" s="18">
        <f>VLOOKUP(C70716, Подписчики!$A$1:$C$16000,3,0)</f>
        <v>44373.257520121086</v>
      </c>
      <c r="F70716">
        <v>2</v>
      </c>
      <c r="G70716" s="2">
        <f t="shared" si="1104"/>
        <v>44373.643622685187</v>
      </c>
    </row>
    <row r="70717" spans="1:7" x14ac:dyDescent="0.25">
      <c r="A70717" s="16">
        <v>215160</v>
      </c>
      <c r="B70717" s="17">
        <v>44373.56046296296</v>
      </c>
      <c r="C70717" s="16">
        <v>168809</v>
      </c>
      <c r="D70717" s="16">
        <v>394819</v>
      </c>
      <c r="E70717" s="18">
        <f>VLOOKUP(C70717, Подписчики!$A$1:$C$16000,3,0)</f>
        <v>44345.015983974357</v>
      </c>
      <c r="F70717">
        <v>1</v>
      </c>
      <c r="G70717" s="2">
        <f t="shared" si="1104"/>
        <v>44373.602129629624</v>
      </c>
    </row>
    <row r="70718" spans="1:7" x14ac:dyDescent="0.25">
      <c r="A70718" s="16">
        <v>215162</v>
      </c>
      <c r="B70718" s="17">
        <v>44373.560810185183</v>
      </c>
      <c r="C70718" s="16">
        <v>30863</v>
      </c>
      <c r="D70718" s="16">
        <v>230507</v>
      </c>
      <c r="E70718" s="18">
        <f>VLOOKUP(C70718, Подписчики!$A$1:$C$16000,3,0)</f>
        <v>44307.687157086897</v>
      </c>
      <c r="F70718">
        <v>2</v>
      </c>
      <c r="G70718" s="2">
        <f t="shared" si="1104"/>
        <v>44373.644143518519</v>
      </c>
    </row>
    <row r="70719" spans="1:7" x14ac:dyDescent="0.25">
      <c r="A70719" s="16">
        <v>215165</v>
      </c>
      <c r="B70719" s="17">
        <v>44373.562430555554</v>
      </c>
      <c r="C70719" s="16">
        <v>163206</v>
      </c>
      <c r="D70719" s="16">
        <v>4199</v>
      </c>
      <c r="E70719" s="18">
        <f>VLOOKUP(C70719, Подписчики!$A$1:$C$16000,3,0)</f>
        <v>44317.270634401713</v>
      </c>
      <c r="F70719">
        <v>1</v>
      </c>
      <c r="G70719" s="2">
        <f t="shared" si="1104"/>
        <v>44373.604097222218</v>
      </c>
    </row>
    <row r="70720" spans="1:7" x14ac:dyDescent="0.25">
      <c r="A70720" s="16">
        <v>215168</v>
      </c>
      <c r="B70720" s="17">
        <v>44373.562488425923</v>
      </c>
      <c r="C70720" s="16">
        <v>7664</v>
      </c>
      <c r="D70720" s="16">
        <v>148256</v>
      </c>
      <c r="E70720" s="18">
        <f>VLOOKUP(C70720, Подписчики!$A$1:$C$16000,3,0)</f>
        <v>44345.296955484329</v>
      </c>
      <c r="F70720">
        <v>2</v>
      </c>
      <c r="G70720" s="2">
        <f t="shared" si="1104"/>
        <v>44373.645821759259</v>
      </c>
    </row>
    <row r="70721" spans="1:7" x14ac:dyDescent="0.25">
      <c r="A70721" s="16">
        <v>215170</v>
      </c>
      <c r="B70721" s="17">
        <v>44373.563101851854</v>
      </c>
      <c r="C70721" s="16">
        <v>203480</v>
      </c>
      <c r="D70721" s="16">
        <v>351192</v>
      </c>
      <c r="E70721" s="18">
        <f>VLOOKUP(C70721, Подписчики!$A$1:$C$16000,3,0)</f>
        <v>44309.342997150998</v>
      </c>
      <c r="F70721">
        <v>9</v>
      </c>
      <c r="G70721" s="2">
        <f t="shared" si="1104"/>
        <v>44373.938101851854</v>
      </c>
    </row>
    <row r="70722" spans="1:7" x14ac:dyDescent="0.25">
      <c r="A70722" s="16">
        <v>215172</v>
      </c>
      <c r="B70722" s="17">
        <v>44373.563703703701</v>
      </c>
      <c r="C70722" s="16">
        <v>214260</v>
      </c>
      <c r="D70722" s="16">
        <v>347393</v>
      </c>
      <c r="E70722" s="18">
        <f>VLOOKUP(C70722, Подписчики!$A$1:$C$16000,3,0)</f>
        <v>44324.823354095439</v>
      </c>
      <c r="F70722">
        <v>1</v>
      </c>
      <c r="G70722" s="2">
        <f t="shared" ref="G70722:G70785" si="1105">B70722+F70722/24</f>
        <v>44373.605370370366</v>
      </c>
    </row>
    <row r="70723" spans="1:7" x14ac:dyDescent="0.25">
      <c r="A70723" s="16">
        <v>215177</v>
      </c>
      <c r="B70723" s="17">
        <v>44373.563703703701</v>
      </c>
      <c r="C70723" s="16">
        <v>287312</v>
      </c>
      <c r="D70723" s="16">
        <v>404226</v>
      </c>
      <c r="E70723" s="18">
        <f>VLOOKUP(C70723, Подписчики!$A$1:$C$16000,3,0)</f>
        <v>44372.378857549855</v>
      </c>
      <c r="F70723">
        <v>1</v>
      </c>
      <c r="G70723" s="2">
        <f t="shared" si="1105"/>
        <v>44373.605370370366</v>
      </c>
    </row>
    <row r="70724" spans="1:7" x14ac:dyDescent="0.25">
      <c r="A70724" s="16">
        <v>215180</v>
      </c>
      <c r="B70724" s="17">
        <v>44373.564108796294</v>
      </c>
      <c r="C70724" s="16">
        <v>27227</v>
      </c>
      <c r="D70724" s="16">
        <v>4199</v>
      </c>
      <c r="E70724" s="18">
        <f>VLOOKUP(C70724, Подписчики!$A$1:$C$16000,3,0)</f>
        <v>44372.348662642449</v>
      </c>
      <c r="F70724">
        <v>2</v>
      </c>
      <c r="G70724" s="2">
        <f t="shared" si="1105"/>
        <v>44373.64744212963</v>
      </c>
    </row>
    <row r="70725" spans="1:7" x14ac:dyDescent="0.25">
      <c r="A70725" s="16">
        <v>215181</v>
      </c>
      <c r="B70725" s="17">
        <v>44373.565312500003</v>
      </c>
      <c r="C70725" s="16">
        <v>313044</v>
      </c>
      <c r="D70725" s="16">
        <v>129210</v>
      </c>
      <c r="E70725" s="18">
        <f>VLOOKUP(C70725, Подписчики!$A$1:$C$16000,3,0)</f>
        <v>44373.091474038461</v>
      </c>
      <c r="F70725">
        <v>1</v>
      </c>
      <c r="G70725" s="2">
        <f t="shared" si="1105"/>
        <v>44373.606979166667</v>
      </c>
    </row>
    <row r="70726" spans="1:7" x14ac:dyDescent="0.25">
      <c r="A70726" s="16">
        <v>215182</v>
      </c>
      <c r="B70726" s="17">
        <v>44373.565717592595</v>
      </c>
      <c r="C70726" s="16">
        <v>195280</v>
      </c>
      <c r="D70726" s="16">
        <v>268009</v>
      </c>
      <c r="E70726" s="18">
        <f>VLOOKUP(C70726, Подписчики!$A$1:$C$16000,3,0)</f>
        <v>44315.294738782053</v>
      </c>
      <c r="F70726">
        <v>2</v>
      </c>
      <c r="G70726" s="2">
        <f t="shared" si="1105"/>
        <v>44373.649050925931</v>
      </c>
    </row>
    <row r="70727" spans="1:7" x14ac:dyDescent="0.25">
      <c r="A70727" s="16">
        <v>215185</v>
      </c>
      <c r="B70727" s="17">
        <v>44373.566122685188</v>
      </c>
      <c r="C70727" s="16">
        <v>223659</v>
      </c>
      <c r="D70727" s="16">
        <v>111368</v>
      </c>
      <c r="E70727" s="18">
        <f>VLOOKUP(C70727, Подписчики!$A$1:$C$16000,3,0)</f>
        <v>44341.707742521365</v>
      </c>
      <c r="F70727">
        <v>3</v>
      </c>
      <c r="G70727" s="2">
        <f t="shared" si="1105"/>
        <v>44373.691122685188</v>
      </c>
    </row>
    <row r="70728" spans="1:7" x14ac:dyDescent="0.25">
      <c r="A70728" s="16">
        <v>215187</v>
      </c>
      <c r="B70728" s="17">
        <v>44373.566527777781</v>
      </c>
      <c r="C70728" s="16">
        <v>140925</v>
      </c>
      <c r="D70728" s="16">
        <v>40892</v>
      </c>
      <c r="E70728" s="18">
        <f>VLOOKUP(C70728, Подписчики!$A$1:$C$16000,3,0)</f>
        <v>44342.085981445867</v>
      </c>
      <c r="F70728">
        <v>4</v>
      </c>
      <c r="G70728" s="2">
        <f t="shared" si="1105"/>
        <v>44373.733194444445</v>
      </c>
    </row>
    <row r="70729" spans="1:7" x14ac:dyDescent="0.25">
      <c r="A70729" s="16">
        <v>215188</v>
      </c>
      <c r="B70729" s="17">
        <v>44373.567337962966</v>
      </c>
      <c r="C70729" s="16">
        <v>115993</v>
      </c>
      <c r="D70729" s="16">
        <v>241927</v>
      </c>
      <c r="E70729" s="18">
        <f>VLOOKUP(C70729, Подписчики!$A$1:$C$16000,3,0)</f>
        <v>44372.010456695163</v>
      </c>
      <c r="F70729">
        <v>2</v>
      </c>
      <c r="G70729" s="2">
        <f t="shared" si="1105"/>
        <v>44373.650671296302</v>
      </c>
    </row>
    <row r="70730" spans="1:7" x14ac:dyDescent="0.25">
      <c r="A70730" s="16">
        <v>215192</v>
      </c>
      <c r="B70730" s="17">
        <v>44373.567337962966</v>
      </c>
      <c r="C70730" s="16">
        <v>224123</v>
      </c>
      <c r="D70730" s="16">
        <v>356280</v>
      </c>
      <c r="E70730" s="18">
        <f>VLOOKUP(C70730, Подписчики!$A$1:$C$16000,3,0)</f>
        <v>44341.242787250718</v>
      </c>
      <c r="F70730">
        <v>2</v>
      </c>
      <c r="G70730" s="2">
        <f t="shared" si="1105"/>
        <v>44373.650671296302</v>
      </c>
    </row>
    <row r="70731" spans="1:7" x14ac:dyDescent="0.25">
      <c r="A70731" s="16">
        <v>215193</v>
      </c>
      <c r="B70731" s="17">
        <v>44373.567337962966</v>
      </c>
      <c r="C70731" s="16">
        <v>328964</v>
      </c>
      <c r="D70731" s="16">
        <v>341333</v>
      </c>
      <c r="E70731" s="18">
        <f>VLOOKUP(C70731, Подписчики!$A$1:$C$16000,3,0)</f>
        <v>44342.13879255698</v>
      </c>
      <c r="F70731">
        <v>6</v>
      </c>
      <c r="G70731" s="2">
        <f t="shared" si="1105"/>
        <v>44373.817337962966</v>
      </c>
    </row>
    <row r="70732" spans="1:7" x14ac:dyDescent="0.25">
      <c r="A70732" s="16">
        <v>215198</v>
      </c>
      <c r="B70732" s="17">
        <v>44373.567743055559</v>
      </c>
      <c r="C70732" s="16">
        <v>17340</v>
      </c>
      <c r="D70732" s="16">
        <v>285680</v>
      </c>
      <c r="E70732" s="18">
        <f>VLOOKUP(C70732, Подписчики!$A$1:$C$16000,3,0)</f>
        <v>44373.042104594017</v>
      </c>
      <c r="F70732">
        <v>3</v>
      </c>
      <c r="G70732" s="2">
        <f t="shared" si="1105"/>
        <v>44373.692743055559</v>
      </c>
    </row>
    <row r="70733" spans="1:7" x14ac:dyDescent="0.25">
      <c r="A70733" s="16">
        <v>215201</v>
      </c>
      <c r="B70733" s="17">
        <v>44373.567743055559</v>
      </c>
      <c r="C70733" s="16">
        <v>325260</v>
      </c>
      <c r="D70733" s="16">
        <v>262099</v>
      </c>
      <c r="E70733" s="18">
        <f>VLOOKUP(C70733, Подписчики!$A$1:$C$16000,3,0)</f>
        <v>44346.439791168094</v>
      </c>
      <c r="F70733">
        <v>7</v>
      </c>
      <c r="G70733" s="2">
        <f t="shared" si="1105"/>
        <v>44373.859409722223</v>
      </c>
    </row>
    <row r="70734" spans="1:7" x14ac:dyDescent="0.25">
      <c r="A70734" s="16">
        <v>215203</v>
      </c>
      <c r="B70734" s="17">
        <v>44373.568287037036</v>
      </c>
      <c r="C70734" s="16">
        <v>222220</v>
      </c>
      <c r="D70734" s="16">
        <v>392434</v>
      </c>
      <c r="E70734" s="18">
        <f>VLOOKUP(C70734, Подписчики!$A$1:$C$16000,3,0)</f>
        <v>44362.700421011396</v>
      </c>
      <c r="F70734">
        <v>1</v>
      </c>
      <c r="G70734" s="2">
        <f t="shared" si="1105"/>
        <v>44373.609953703701</v>
      </c>
    </row>
    <row r="70735" spans="1:7" x14ac:dyDescent="0.25">
      <c r="A70735" s="16">
        <v>215206</v>
      </c>
      <c r="B70735" s="17">
        <v>44373.568958333337</v>
      </c>
      <c r="C70735" s="16">
        <v>271045</v>
      </c>
      <c r="D70735" s="16">
        <v>95062</v>
      </c>
      <c r="E70735" s="18">
        <f>VLOOKUP(C70735, Подписчики!$A$1:$C$16000,3,0)</f>
        <v>44307.720305484327</v>
      </c>
      <c r="F70735">
        <v>2</v>
      </c>
      <c r="G70735" s="2">
        <f t="shared" si="1105"/>
        <v>44373.652291666673</v>
      </c>
    </row>
    <row r="70736" spans="1:7" x14ac:dyDescent="0.25">
      <c r="A70736" s="16">
        <v>215209</v>
      </c>
      <c r="B70736" s="17">
        <v>44373.56931712963</v>
      </c>
      <c r="C70736" s="16">
        <v>273553</v>
      </c>
      <c r="D70736" s="16">
        <v>472712</v>
      </c>
      <c r="E70736" s="18">
        <f>VLOOKUP(C70736, Подписчики!$A$1:$C$16000,3,0)</f>
        <v>44343.586721260683</v>
      </c>
      <c r="F70736">
        <v>-8</v>
      </c>
      <c r="G70736" s="2">
        <f t="shared" si="1105"/>
        <v>44373.235983796294</v>
      </c>
    </row>
    <row r="70737" spans="1:7" x14ac:dyDescent="0.25">
      <c r="A70737" s="16">
        <v>215212</v>
      </c>
      <c r="B70737" s="17">
        <v>44373.569363425922</v>
      </c>
      <c r="C70737" s="16">
        <v>18685</v>
      </c>
      <c r="D70737" s="16">
        <v>5151</v>
      </c>
      <c r="E70737" s="18">
        <f>VLOOKUP(C70737, Подписчики!$A$1:$C$16000,3,0)</f>
        <v>44372.567886502846</v>
      </c>
      <c r="F70737">
        <v>3</v>
      </c>
      <c r="G70737" s="2">
        <f t="shared" si="1105"/>
        <v>44373.694363425922</v>
      </c>
    </row>
    <row r="70738" spans="1:7" x14ac:dyDescent="0.25">
      <c r="A70738" s="16">
        <v>215216</v>
      </c>
      <c r="B70738" s="17">
        <v>44373.569768518515</v>
      </c>
      <c r="C70738" s="16">
        <v>181617</v>
      </c>
      <c r="D70738" s="16">
        <v>473323</v>
      </c>
      <c r="E70738" s="18">
        <f>VLOOKUP(C70738, Подписчики!$A$1:$C$16000,3,0)</f>
        <v>44314.208543696579</v>
      </c>
      <c r="F70738">
        <v>0</v>
      </c>
      <c r="G70738" s="2">
        <f t="shared" si="1105"/>
        <v>44373.569768518515</v>
      </c>
    </row>
    <row r="70739" spans="1:7" x14ac:dyDescent="0.25">
      <c r="A70739" s="16">
        <v>215218</v>
      </c>
      <c r="B70739" s="17">
        <v>44373.569814814815</v>
      </c>
      <c r="C70739" s="16">
        <v>76498</v>
      </c>
      <c r="D70739" s="16">
        <v>154228</v>
      </c>
      <c r="E70739" s="18">
        <f>VLOOKUP(C70739, Подписчики!$A$1:$C$16000,3,0)</f>
        <v>44371.668760968656</v>
      </c>
      <c r="F70739">
        <v>3</v>
      </c>
      <c r="G70739" s="2">
        <f t="shared" si="1105"/>
        <v>44373.694814814815</v>
      </c>
    </row>
    <row r="70740" spans="1:7" x14ac:dyDescent="0.25">
      <c r="A70740" s="16">
        <v>215219</v>
      </c>
      <c r="B70740" s="17">
        <v>44373.570057870369</v>
      </c>
      <c r="C70740" s="16">
        <v>7696</v>
      </c>
      <c r="D70740" s="16">
        <v>41357</v>
      </c>
      <c r="E70740" s="18">
        <f>VLOOKUP(C70740, Подписчики!$A$1:$C$16000,3,0)</f>
        <v>44373.526557870369</v>
      </c>
      <c r="F70740">
        <v>3</v>
      </c>
      <c r="G70740" s="2">
        <f t="shared" si="1105"/>
        <v>44373.695057870369</v>
      </c>
    </row>
    <row r="70741" spans="1:7" x14ac:dyDescent="0.25">
      <c r="A70741" s="16">
        <v>215223</v>
      </c>
      <c r="B70741" s="17">
        <v>44373.570173611108</v>
      </c>
      <c r="C70741" s="16">
        <v>57385</v>
      </c>
      <c r="D70741" s="16">
        <v>52197</v>
      </c>
      <c r="E70741" s="18">
        <f>VLOOKUP(C70741, Подписчики!$A$1:$C$16000,3,0)</f>
        <v>44303.525781623939</v>
      </c>
      <c r="F70741">
        <v>5</v>
      </c>
      <c r="G70741" s="2">
        <f t="shared" si="1105"/>
        <v>44373.778506944444</v>
      </c>
    </row>
    <row r="70742" spans="1:7" x14ac:dyDescent="0.25">
      <c r="A70742" s="16">
        <v>215227</v>
      </c>
      <c r="B70742" s="17">
        <v>44373.5705787037</v>
      </c>
      <c r="C70742" s="16">
        <v>200357</v>
      </c>
      <c r="D70742" s="16">
        <v>49057</v>
      </c>
      <c r="E70742" s="18">
        <f>VLOOKUP(C70742, Подписчики!$A$1:$C$16000,3,0)</f>
        <v>44310.230821474361</v>
      </c>
      <c r="F70742">
        <v>2</v>
      </c>
      <c r="G70742" s="2">
        <f t="shared" si="1105"/>
        <v>44373.653912037036</v>
      </c>
    </row>
    <row r="70743" spans="1:7" x14ac:dyDescent="0.25">
      <c r="A70743" s="16">
        <v>215230</v>
      </c>
      <c r="B70743" s="17">
        <v>44373.570821759262</v>
      </c>
      <c r="C70743" s="16">
        <v>215718</v>
      </c>
      <c r="D70743" s="16">
        <v>303258</v>
      </c>
      <c r="E70743" s="18">
        <f>VLOOKUP(C70743, Подписчики!$A$1:$C$16000,3,0)</f>
        <v>44304.643167058406</v>
      </c>
      <c r="F70743">
        <v>3</v>
      </c>
      <c r="G70743" s="2">
        <f t="shared" si="1105"/>
        <v>44373.695821759262</v>
      </c>
    </row>
    <row r="70744" spans="1:7" x14ac:dyDescent="0.25">
      <c r="A70744" s="16">
        <v>215232</v>
      </c>
      <c r="B70744" s="17">
        <v>44373.571273148147</v>
      </c>
      <c r="C70744" s="16">
        <v>99394</v>
      </c>
      <c r="D70744" s="16">
        <v>230507</v>
      </c>
      <c r="E70744" s="18">
        <f>VLOOKUP(C70744, Подписчики!$A$1:$C$16000,3,0)</f>
        <v>44373.083134686611</v>
      </c>
      <c r="F70744">
        <v>7</v>
      </c>
      <c r="G70744" s="2">
        <f t="shared" si="1105"/>
        <v>44373.862939814811</v>
      </c>
    </row>
    <row r="70745" spans="1:7" x14ac:dyDescent="0.25">
      <c r="A70745" s="16">
        <v>215236</v>
      </c>
      <c r="B70745" s="17">
        <v>44373.572199074071</v>
      </c>
      <c r="C70745" s="16">
        <v>129259</v>
      </c>
      <c r="D70745" s="16">
        <v>422610</v>
      </c>
      <c r="E70745" s="18">
        <f>VLOOKUP(C70745, Подписчики!$A$1:$C$16000,3,0)</f>
        <v>44359.142383689461</v>
      </c>
      <c r="F70745">
        <v>6</v>
      </c>
      <c r="G70745" s="2">
        <f t="shared" si="1105"/>
        <v>44373.822199074071</v>
      </c>
    </row>
    <row r="70746" spans="1:7" x14ac:dyDescent="0.25">
      <c r="A70746" s="16">
        <v>215238</v>
      </c>
      <c r="B70746" s="17">
        <v>44373.572280092594</v>
      </c>
      <c r="C70746" s="16">
        <v>11352</v>
      </c>
      <c r="D70746" s="16">
        <v>88863</v>
      </c>
      <c r="E70746" s="18">
        <f>VLOOKUP(C70746, Подписчики!$A$1:$C$16000,3,0)</f>
        <v>44309.383479594013</v>
      </c>
      <c r="F70746">
        <v>3</v>
      </c>
      <c r="G70746" s="2">
        <f t="shared" si="1105"/>
        <v>44373.697280092594</v>
      </c>
    </row>
    <row r="70747" spans="1:7" x14ac:dyDescent="0.25">
      <c r="A70747" s="16">
        <v>215241</v>
      </c>
      <c r="B70747" s="17">
        <v>44373.572997685187</v>
      </c>
      <c r="C70747" s="16">
        <v>171004</v>
      </c>
      <c r="D70747" s="16">
        <v>258219</v>
      </c>
      <c r="E70747" s="18">
        <f>VLOOKUP(C70747, Подписчики!$A$1:$C$16000,3,0)</f>
        <v>44370.399504059831</v>
      </c>
      <c r="F70747">
        <v>4</v>
      </c>
      <c r="G70747" s="2">
        <f t="shared" si="1105"/>
        <v>44373.739664351851</v>
      </c>
    </row>
    <row r="70748" spans="1:7" x14ac:dyDescent="0.25">
      <c r="A70748" s="16">
        <v>215244</v>
      </c>
      <c r="B70748" s="17">
        <v>44373.57371527778</v>
      </c>
      <c r="C70748" s="16">
        <v>29864</v>
      </c>
      <c r="D70748" s="16">
        <v>311565</v>
      </c>
      <c r="E70748" s="18">
        <f>VLOOKUP(C70748, Подписчики!$A$1:$C$16000,3,0)</f>
        <v>44299.808259579768</v>
      </c>
      <c r="F70748">
        <v>2</v>
      </c>
      <c r="G70748" s="2">
        <f t="shared" si="1105"/>
        <v>44373.657048611116</v>
      </c>
    </row>
    <row r="70749" spans="1:7" x14ac:dyDescent="0.25">
      <c r="A70749" s="16">
        <v>215249</v>
      </c>
      <c r="B70749" s="17">
        <v>44373.573807870373</v>
      </c>
      <c r="C70749" s="16">
        <v>294128</v>
      </c>
      <c r="D70749" s="16">
        <v>411922</v>
      </c>
      <c r="E70749" s="18">
        <f>VLOOKUP(C70749, Подписчики!$A$1:$C$16000,3,0)</f>
        <v>44372.147792485754</v>
      </c>
      <c r="F70749">
        <v>2</v>
      </c>
      <c r="G70749" s="2">
        <f t="shared" si="1105"/>
        <v>44373.657141203708</v>
      </c>
    </row>
    <row r="70750" spans="1:7" x14ac:dyDescent="0.25">
      <c r="A70750" s="16">
        <v>215252</v>
      </c>
      <c r="B70750" s="17">
        <v>44373.573807870373</v>
      </c>
      <c r="C70750" s="16">
        <v>329115</v>
      </c>
      <c r="D70750" s="16">
        <v>473323</v>
      </c>
      <c r="E70750" s="18">
        <f>VLOOKUP(C70750, Подписчики!$A$1:$C$16000,3,0)</f>
        <v>44341.777827920232</v>
      </c>
      <c r="F70750">
        <v>2</v>
      </c>
      <c r="G70750" s="2">
        <f t="shared" si="1105"/>
        <v>44373.657141203708</v>
      </c>
    </row>
    <row r="70751" spans="1:7" x14ac:dyDescent="0.25">
      <c r="A70751" s="16">
        <v>215254</v>
      </c>
      <c r="B70751" s="17">
        <v>44373.57402777778</v>
      </c>
      <c r="C70751" s="16">
        <v>190693</v>
      </c>
      <c r="D70751" s="16">
        <v>273920</v>
      </c>
      <c r="E70751" s="18">
        <f>VLOOKUP(C70751, Подписчики!$A$1:$C$16000,3,0)</f>
        <v>44344.502592058401</v>
      </c>
      <c r="F70751">
        <v>2</v>
      </c>
      <c r="G70751" s="2">
        <f t="shared" si="1105"/>
        <v>44373.657361111116</v>
      </c>
    </row>
    <row r="70752" spans="1:7" x14ac:dyDescent="0.25">
      <c r="A70752" s="16">
        <v>215259</v>
      </c>
      <c r="B70752" s="17">
        <v>44373.574212962965</v>
      </c>
      <c r="C70752" s="16">
        <v>124981</v>
      </c>
      <c r="D70752" s="16">
        <v>50669</v>
      </c>
      <c r="E70752" s="18">
        <f>VLOOKUP(C70752, Подписчики!$A$1:$C$16000,3,0)</f>
        <v>44344.76765363248</v>
      </c>
      <c r="F70752">
        <v>3</v>
      </c>
      <c r="G70752" s="2">
        <f t="shared" si="1105"/>
        <v>44373.699212962965</v>
      </c>
    </row>
    <row r="70753" spans="1:7" x14ac:dyDescent="0.25">
      <c r="A70753" s="16">
        <v>215261</v>
      </c>
      <c r="B70753" s="17">
        <v>44373.574618055558</v>
      </c>
      <c r="C70753" s="16">
        <v>284771</v>
      </c>
      <c r="D70753" s="16">
        <v>228405</v>
      </c>
      <c r="E70753" s="18">
        <f>VLOOKUP(C70753, Подписчики!$A$1:$C$16000,3,0)</f>
        <v>44341.928045227913</v>
      </c>
      <c r="F70753">
        <v>0</v>
      </c>
      <c r="G70753" s="2">
        <f t="shared" si="1105"/>
        <v>44373.574618055558</v>
      </c>
    </row>
    <row r="70754" spans="1:7" x14ac:dyDescent="0.25">
      <c r="A70754" s="16">
        <v>215266</v>
      </c>
      <c r="B70754" s="17">
        <v>44373.575023148151</v>
      </c>
      <c r="C70754" s="16">
        <v>81699</v>
      </c>
      <c r="D70754" s="16">
        <v>158750</v>
      </c>
      <c r="E70754" s="18">
        <f>VLOOKUP(C70754, Подписчики!$A$1:$C$16000,3,0)</f>
        <v>44367.565164245018</v>
      </c>
      <c r="F70754">
        <v>1</v>
      </c>
      <c r="G70754" s="2">
        <f t="shared" si="1105"/>
        <v>44373.616689814815</v>
      </c>
    </row>
    <row r="70755" spans="1:7" x14ac:dyDescent="0.25">
      <c r="A70755" s="16">
        <v>215269</v>
      </c>
      <c r="B70755" s="17">
        <v>44373.575335648151</v>
      </c>
      <c r="C70755" s="16">
        <v>193298</v>
      </c>
      <c r="D70755" s="16">
        <v>250679</v>
      </c>
      <c r="E70755" s="18">
        <f>VLOOKUP(C70755, Подписчики!$A$1:$C$16000,3,0)</f>
        <v>44341.656484864674</v>
      </c>
      <c r="F70755">
        <v>1</v>
      </c>
      <c r="G70755" s="2">
        <f t="shared" si="1105"/>
        <v>44373.617002314815</v>
      </c>
    </row>
    <row r="70756" spans="1:7" x14ac:dyDescent="0.25">
      <c r="A70756" s="16">
        <v>215273</v>
      </c>
      <c r="B70756" s="17">
        <v>44373.575428240743</v>
      </c>
      <c r="C70756" s="16">
        <v>182119</v>
      </c>
      <c r="D70756" s="16">
        <v>230507</v>
      </c>
      <c r="E70756" s="18">
        <f>VLOOKUP(C70756, Подписчики!$A$1:$C$16000,3,0)</f>
        <v>44342.969377492882</v>
      </c>
      <c r="F70756">
        <v>6</v>
      </c>
      <c r="G70756" s="2">
        <f t="shared" si="1105"/>
        <v>44373.825428240743</v>
      </c>
    </row>
    <row r="70757" spans="1:7" x14ac:dyDescent="0.25">
      <c r="A70757" s="16">
        <v>215276</v>
      </c>
      <c r="B70757" s="17">
        <v>44373.575833333336</v>
      </c>
      <c r="C70757" s="16">
        <v>241952</v>
      </c>
      <c r="D70757" s="16">
        <v>226744</v>
      </c>
      <c r="E70757" s="18">
        <f>VLOOKUP(C70757, Подписчики!$A$1:$C$16000,3,0)</f>
        <v>44288.830945299145</v>
      </c>
      <c r="F70757">
        <v>3</v>
      </c>
      <c r="G70757" s="2">
        <f t="shared" si="1105"/>
        <v>44373.700833333336</v>
      </c>
    </row>
    <row r="70758" spans="1:7" x14ac:dyDescent="0.25">
      <c r="A70758" s="16">
        <v>215280</v>
      </c>
      <c r="B70758" s="17">
        <v>44373.576249999998</v>
      </c>
      <c r="C70758" s="16">
        <v>279579</v>
      </c>
      <c r="D70758" s="16">
        <v>351192</v>
      </c>
      <c r="E70758" s="18">
        <f>VLOOKUP(C70758, Подписчики!$A$1:$C$16000,3,0)</f>
        <v>44305.6115210114</v>
      </c>
      <c r="F70758">
        <v>1</v>
      </c>
      <c r="G70758" s="2">
        <f t="shared" si="1105"/>
        <v>44373.617916666662</v>
      </c>
    </row>
    <row r="70759" spans="1:7" x14ac:dyDescent="0.25">
      <c r="A70759" s="16">
        <v>215281</v>
      </c>
      <c r="B70759" s="17">
        <v>44373.576643518521</v>
      </c>
      <c r="C70759" s="16">
        <v>242671</v>
      </c>
      <c r="D70759" s="16">
        <v>209122</v>
      </c>
      <c r="E70759" s="18">
        <f>VLOOKUP(C70759, Подписчики!$A$1:$C$16000,3,0)</f>
        <v>44294.484322649572</v>
      </c>
      <c r="F70759">
        <v>1</v>
      </c>
      <c r="G70759" s="2">
        <f t="shared" si="1105"/>
        <v>44373.618310185186</v>
      </c>
    </row>
    <row r="70760" spans="1:7" x14ac:dyDescent="0.25">
      <c r="A70760" s="16">
        <v>215285</v>
      </c>
      <c r="B70760" s="17">
        <v>44373.577013888891</v>
      </c>
      <c r="C70760" s="16">
        <v>346079</v>
      </c>
      <c r="D70760" s="16">
        <v>178118</v>
      </c>
      <c r="E70760" s="18">
        <f>VLOOKUP(C70760, Подписчики!$A$1:$C$16000,3,0)</f>
        <v>44373.298844658122</v>
      </c>
      <c r="F70760">
        <v>-4</v>
      </c>
      <c r="G70760" s="2">
        <f t="shared" si="1105"/>
        <v>44373.410347222227</v>
      </c>
    </row>
    <row r="70761" spans="1:7" x14ac:dyDescent="0.25">
      <c r="A70761" s="16">
        <v>215287</v>
      </c>
      <c r="B70761" s="17">
        <v>44373.577893518515</v>
      </c>
      <c r="C70761" s="16">
        <v>232610</v>
      </c>
      <c r="D70761" s="16">
        <v>468882</v>
      </c>
      <c r="E70761" s="18">
        <f>VLOOKUP(C70761, Подписчики!$A$1:$C$16000,3,0)</f>
        <v>44342.879446153849</v>
      </c>
      <c r="F70761">
        <v>-3</v>
      </c>
      <c r="G70761" s="2">
        <f t="shared" si="1105"/>
        <v>44373.452893518515</v>
      </c>
    </row>
    <row r="70762" spans="1:7" x14ac:dyDescent="0.25">
      <c r="A70762" s="16">
        <v>215290</v>
      </c>
      <c r="B70762" s="17">
        <v>44373.578263888892</v>
      </c>
      <c r="C70762" s="16">
        <v>229209</v>
      </c>
      <c r="D70762" s="16">
        <v>227775</v>
      </c>
      <c r="E70762" s="18">
        <f>VLOOKUP(C70762, Подписчики!$A$1:$C$16000,3,0)</f>
        <v>44322.839307122507</v>
      </c>
      <c r="F70762">
        <v>3</v>
      </c>
      <c r="G70762" s="2">
        <f t="shared" si="1105"/>
        <v>44373.703263888892</v>
      </c>
    </row>
    <row r="70763" spans="1:7" x14ac:dyDescent="0.25">
      <c r="A70763" s="16">
        <v>215293</v>
      </c>
      <c r="B70763" s="17">
        <v>44373.578668981485</v>
      </c>
      <c r="C70763" s="16">
        <v>232696</v>
      </c>
      <c r="D70763" s="16">
        <v>158978</v>
      </c>
      <c r="E70763" s="18">
        <f>VLOOKUP(C70763, Подписчики!$A$1:$C$16000,3,0)</f>
        <v>44367.420054772083</v>
      </c>
      <c r="F70763">
        <v>2</v>
      </c>
      <c r="G70763" s="2">
        <f t="shared" si="1105"/>
        <v>44373.662002314821</v>
      </c>
    </row>
    <row r="70764" spans="1:7" x14ac:dyDescent="0.25">
      <c r="A70764" s="16">
        <v>215294</v>
      </c>
      <c r="B70764" s="17">
        <v>44373.579074074078</v>
      </c>
      <c r="C70764" s="16">
        <v>3806</v>
      </c>
      <c r="D70764" s="16">
        <v>347008</v>
      </c>
      <c r="E70764" s="18">
        <f>VLOOKUP(C70764, Подписчики!$A$1:$C$16000,3,0)</f>
        <v>44343.823274252136</v>
      </c>
      <c r="F70764">
        <v>7</v>
      </c>
      <c r="G70764" s="2">
        <f t="shared" si="1105"/>
        <v>44373.870740740742</v>
      </c>
    </row>
    <row r="70765" spans="1:7" x14ac:dyDescent="0.25">
      <c r="A70765" s="16">
        <v>215298</v>
      </c>
      <c r="B70765" s="17">
        <v>44373.579074074078</v>
      </c>
      <c r="C70765" s="16">
        <v>188029</v>
      </c>
      <c r="D70765" s="16">
        <v>182191</v>
      </c>
      <c r="E70765" s="18">
        <f>VLOOKUP(C70765, Подписчики!$A$1:$C$16000,3,0)</f>
        <v>44372.570997151</v>
      </c>
      <c r="F70765">
        <v>3</v>
      </c>
      <c r="G70765" s="2">
        <f t="shared" si="1105"/>
        <v>44373.704074074078</v>
      </c>
    </row>
    <row r="70766" spans="1:7" x14ac:dyDescent="0.25">
      <c r="A70766" s="16">
        <v>215302</v>
      </c>
      <c r="B70766" s="17">
        <v>44373.579328703701</v>
      </c>
      <c r="C70766" s="16">
        <v>59198</v>
      </c>
      <c r="D70766" s="16">
        <v>197508</v>
      </c>
      <c r="E70766" s="18">
        <f>VLOOKUP(C70766, Подписчики!$A$1:$C$16000,3,0)</f>
        <v>44372.579251780626</v>
      </c>
      <c r="F70766">
        <v>1</v>
      </c>
      <c r="G70766" s="2">
        <f t="shared" si="1105"/>
        <v>44373.620995370366</v>
      </c>
    </row>
    <row r="70767" spans="1:7" x14ac:dyDescent="0.25">
      <c r="A70767" s="16">
        <v>215303</v>
      </c>
      <c r="B70767" s="17">
        <v>44373.579641203702</v>
      </c>
      <c r="C70767" s="16">
        <v>151403</v>
      </c>
      <c r="D70767" s="16">
        <v>241927</v>
      </c>
      <c r="E70767" s="18">
        <f>VLOOKUP(C70767, Подписчики!$A$1:$C$16000,3,0)</f>
        <v>44359.521289494303</v>
      </c>
      <c r="F70767">
        <v>1</v>
      </c>
      <c r="G70767" s="2">
        <f t="shared" si="1105"/>
        <v>44373.621307870366</v>
      </c>
    </row>
    <row r="70768" spans="1:7" x14ac:dyDescent="0.25">
      <c r="A70768" s="16">
        <v>215307</v>
      </c>
      <c r="B70768" s="17">
        <v>44373.580335648148</v>
      </c>
      <c r="C70768" s="16">
        <v>64319</v>
      </c>
      <c r="D70768" s="16">
        <v>47419</v>
      </c>
      <c r="E70768" s="18">
        <f>VLOOKUP(C70768, Подписчики!$A$1:$C$16000,3,0)</f>
        <v>44372.604958725067</v>
      </c>
      <c r="F70768">
        <v>1</v>
      </c>
      <c r="G70768" s="2">
        <f t="shared" si="1105"/>
        <v>44373.622002314813</v>
      </c>
    </row>
    <row r="70769" spans="1:7" x14ac:dyDescent="0.25">
      <c r="A70769" s="16">
        <v>215312</v>
      </c>
      <c r="B70769" s="17">
        <v>44373.580694444441</v>
      </c>
      <c r="C70769" s="16">
        <v>93877</v>
      </c>
      <c r="D70769" s="16">
        <v>371515</v>
      </c>
      <c r="E70769" s="18">
        <f>VLOOKUP(C70769, Подписчики!$A$1:$C$16000,3,0)</f>
        <v>44311.175081196583</v>
      </c>
      <c r="F70769">
        <v>3</v>
      </c>
      <c r="G70769" s="2">
        <f t="shared" si="1105"/>
        <v>44373.705694444441</v>
      </c>
    </row>
    <row r="70770" spans="1:7" x14ac:dyDescent="0.25">
      <c r="A70770" s="16">
        <v>215317</v>
      </c>
      <c r="B70770" s="17">
        <v>44373.581099537034</v>
      </c>
      <c r="C70770" s="16">
        <v>115131</v>
      </c>
      <c r="D70770" s="16">
        <v>275041</v>
      </c>
      <c r="E70770" s="18">
        <f>VLOOKUP(C70770, Подписчики!$A$1:$C$16000,3,0)</f>
        <v>44309.317031445869</v>
      </c>
      <c r="F70770">
        <v>0</v>
      </c>
      <c r="G70770" s="2">
        <f t="shared" si="1105"/>
        <v>44373.581099537034</v>
      </c>
    </row>
    <row r="70771" spans="1:7" x14ac:dyDescent="0.25">
      <c r="A70771" s="16">
        <v>215318</v>
      </c>
      <c r="B70771" s="17">
        <v>44373.581493055557</v>
      </c>
      <c r="C70771" s="16">
        <v>91184</v>
      </c>
      <c r="D70771" s="16">
        <v>249264</v>
      </c>
      <c r="E70771" s="18">
        <f>VLOOKUP(C70771, Подписчики!$A$1:$C$16000,3,0)</f>
        <v>44373.104554594021</v>
      </c>
      <c r="F70771">
        <v>1</v>
      </c>
      <c r="G70771" s="2">
        <f t="shared" si="1105"/>
        <v>44373.623159722221</v>
      </c>
    </row>
    <row r="70772" spans="1:7" x14ac:dyDescent="0.25">
      <c r="A70772" s="16">
        <v>215319</v>
      </c>
      <c r="B70772" s="17">
        <v>44373.58189814815</v>
      </c>
      <c r="C70772" s="16">
        <v>22587</v>
      </c>
      <c r="D70772" s="16">
        <v>9483</v>
      </c>
      <c r="E70772" s="18">
        <f>VLOOKUP(C70772, Подписчики!$A$1:$C$16000,3,0)</f>
        <v>44372.105382763533</v>
      </c>
      <c r="F70772">
        <v>2</v>
      </c>
      <c r="G70772" s="2">
        <f t="shared" si="1105"/>
        <v>44373.665231481486</v>
      </c>
    </row>
    <row r="70773" spans="1:7" x14ac:dyDescent="0.25">
      <c r="A70773" s="16">
        <v>215323</v>
      </c>
      <c r="B70773" s="17">
        <v>44373.582303240742</v>
      </c>
      <c r="C70773" s="16">
        <v>328761</v>
      </c>
      <c r="D70773" s="16">
        <v>313853</v>
      </c>
      <c r="E70773" s="18">
        <f>VLOOKUP(C70773, Подписчики!$A$1:$C$16000,3,0)</f>
        <v>44371.046182514241</v>
      </c>
      <c r="F70773">
        <v>3</v>
      </c>
      <c r="G70773" s="2">
        <f t="shared" si="1105"/>
        <v>44373.707303240742</v>
      </c>
    </row>
    <row r="70774" spans="1:7" x14ac:dyDescent="0.25">
      <c r="A70774" s="16">
        <v>215326</v>
      </c>
      <c r="B70774" s="17">
        <v>44373.582662037035</v>
      </c>
      <c r="C70774" s="16">
        <v>250781</v>
      </c>
      <c r="D70774" s="16">
        <v>411922</v>
      </c>
      <c r="E70774" s="18">
        <f>VLOOKUP(C70774, Подписчики!$A$1:$C$16000,3,0)</f>
        <v>44372.858054344731</v>
      </c>
      <c r="F70774">
        <v>1</v>
      </c>
      <c r="G70774" s="2">
        <f t="shared" si="1105"/>
        <v>44373.6243287037</v>
      </c>
    </row>
    <row r="70775" spans="1:7" x14ac:dyDescent="0.25">
      <c r="A70775" s="16">
        <v>215327</v>
      </c>
      <c r="B70775" s="17">
        <v>44373.582754629628</v>
      </c>
      <c r="C70775" s="16">
        <v>114786</v>
      </c>
      <c r="D70775" s="16">
        <v>446536</v>
      </c>
      <c r="E70775" s="18">
        <f>VLOOKUP(C70775, Подписчики!$A$1:$C$16000,3,0)</f>
        <v>44359.48367446581</v>
      </c>
      <c r="F70775">
        <v>1</v>
      </c>
      <c r="G70775" s="2">
        <f t="shared" si="1105"/>
        <v>44373.624421296292</v>
      </c>
    </row>
    <row r="70776" spans="1:7" x14ac:dyDescent="0.25">
      <c r="A70776" s="16">
        <v>215332</v>
      </c>
      <c r="B70776" s="17">
        <v>44373.583113425928</v>
      </c>
      <c r="C70776" s="16">
        <v>289139</v>
      </c>
      <c r="D70776" s="16">
        <v>158978</v>
      </c>
      <c r="E70776" s="18">
        <f>VLOOKUP(C70776, Подписчики!$A$1:$C$16000,3,0)</f>
        <v>44344.549302279207</v>
      </c>
      <c r="F70776">
        <v>1</v>
      </c>
      <c r="G70776" s="2">
        <f t="shared" si="1105"/>
        <v>44373.624780092592</v>
      </c>
    </row>
    <row r="70777" spans="1:7" x14ac:dyDescent="0.25">
      <c r="A70777" s="16">
        <v>215335</v>
      </c>
      <c r="B70777" s="17">
        <v>44373.583518518521</v>
      </c>
      <c r="C70777" s="16">
        <v>28248</v>
      </c>
      <c r="D70777" s="16">
        <v>349014</v>
      </c>
      <c r="E70777" s="18">
        <f>VLOOKUP(C70777, Подписчики!$A$1:$C$16000,3,0)</f>
        <v>44341.754458511401</v>
      </c>
      <c r="F70777">
        <v>2</v>
      </c>
      <c r="G70777" s="2">
        <f t="shared" si="1105"/>
        <v>44373.666851851856</v>
      </c>
    </row>
    <row r="70778" spans="1:7" x14ac:dyDescent="0.25">
      <c r="A70778" s="16">
        <v>215336</v>
      </c>
      <c r="B70778" s="17">
        <v>44373.584699074076</v>
      </c>
      <c r="C70778" s="16">
        <v>63162</v>
      </c>
      <c r="D70778" s="16">
        <v>410720</v>
      </c>
      <c r="E70778" s="18">
        <f>VLOOKUP(C70778, Подписчики!$A$1:$C$16000,3,0)</f>
        <v>44284.738608190877</v>
      </c>
      <c r="F70778">
        <v>2</v>
      </c>
      <c r="G70778" s="2">
        <f t="shared" si="1105"/>
        <v>44373.668032407411</v>
      </c>
    </row>
    <row r="70779" spans="1:7" x14ac:dyDescent="0.25">
      <c r="A70779" s="16">
        <v>215337</v>
      </c>
      <c r="B70779" s="17">
        <v>44373.584733796299</v>
      </c>
      <c r="C70779" s="16">
        <v>35166</v>
      </c>
      <c r="D70779" s="16">
        <v>55067</v>
      </c>
      <c r="E70779" s="18">
        <f>VLOOKUP(C70779, Подписчики!$A$1:$C$16000,3,0)</f>
        <v>44341.050194551281</v>
      </c>
      <c r="F70779">
        <v>1</v>
      </c>
      <c r="G70779" s="2">
        <f t="shared" si="1105"/>
        <v>44373.626400462963</v>
      </c>
    </row>
    <row r="70780" spans="1:7" x14ac:dyDescent="0.25">
      <c r="A70780" s="16">
        <v>215339</v>
      </c>
      <c r="B70780" s="17">
        <v>44373.586712962962</v>
      </c>
      <c r="C70780" s="16">
        <v>123651</v>
      </c>
      <c r="D70780" s="16">
        <v>21760</v>
      </c>
      <c r="E70780" s="18">
        <f>VLOOKUP(C70780, Подписчики!$A$1:$C$16000,3,0)</f>
        <v>44372.868505270657</v>
      </c>
      <c r="F70780">
        <v>2</v>
      </c>
      <c r="G70780" s="2">
        <f t="shared" si="1105"/>
        <v>44373.670046296298</v>
      </c>
    </row>
    <row r="70781" spans="1:7" x14ac:dyDescent="0.25">
      <c r="A70781" s="16">
        <v>215343</v>
      </c>
      <c r="B70781" s="17">
        <v>44373.586759259262</v>
      </c>
      <c r="C70781" s="16">
        <v>319039</v>
      </c>
      <c r="D70781" s="16">
        <v>238334</v>
      </c>
      <c r="E70781" s="18">
        <f>VLOOKUP(C70781, Подписчики!$A$1:$C$16000,3,0)</f>
        <v>44316.397450747863</v>
      </c>
      <c r="F70781">
        <v>2</v>
      </c>
      <c r="G70781" s="2">
        <f t="shared" si="1105"/>
        <v>44373.670092592598</v>
      </c>
    </row>
    <row r="70782" spans="1:7" x14ac:dyDescent="0.25">
      <c r="A70782" s="16">
        <v>215347</v>
      </c>
      <c r="B70782" s="17">
        <v>44373.588379629633</v>
      </c>
      <c r="C70782" s="16">
        <v>25809</v>
      </c>
      <c r="D70782" s="16">
        <v>380527</v>
      </c>
      <c r="E70782" s="18">
        <f>VLOOKUP(C70782, Подписчики!$A$1:$C$16000,3,0)</f>
        <v>44371.884695014247</v>
      </c>
      <c r="F70782">
        <v>2</v>
      </c>
      <c r="G70782" s="2">
        <f t="shared" si="1105"/>
        <v>44373.671712962969</v>
      </c>
    </row>
    <row r="70783" spans="1:7" x14ac:dyDescent="0.25">
      <c r="A70783" s="16">
        <v>215349</v>
      </c>
      <c r="B70783" s="17">
        <v>44373.588379629633</v>
      </c>
      <c r="C70783" s="16">
        <v>109348</v>
      </c>
      <c r="D70783" s="16">
        <v>158978</v>
      </c>
      <c r="E70783" s="18">
        <f>VLOOKUP(C70783, Подписчики!$A$1:$C$16000,3,0)</f>
        <v>44371.890395014248</v>
      </c>
      <c r="F70783">
        <v>6</v>
      </c>
      <c r="G70783" s="2">
        <f t="shared" si="1105"/>
        <v>44373.838379629633</v>
      </c>
    </row>
    <row r="70784" spans="1:7" x14ac:dyDescent="0.25">
      <c r="A70784" s="16">
        <v>215354</v>
      </c>
      <c r="B70784" s="17">
        <v>44373.588784722226</v>
      </c>
      <c r="C70784" s="16">
        <v>99658</v>
      </c>
      <c r="D70784" s="16">
        <v>81970</v>
      </c>
      <c r="E70784" s="18">
        <f>VLOOKUP(C70784, Подписчики!$A$1:$C$16000,3,0)</f>
        <v>44341.426197186607</v>
      </c>
      <c r="F70784">
        <v>3</v>
      </c>
      <c r="G70784" s="2">
        <f t="shared" si="1105"/>
        <v>44373.713784722226</v>
      </c>
    </row>
    <row r="70785" spans="1:7" x14ac:dyDescent="0.25">
      <c r="A70785" s="16">
        <v>215357</v>
      </c>
      <c r="B70785" s="17">
        <v>44373.589224537034</v>
      </c>
      <c r="C70785" s="16">
        <v>315036</v>
      </c>
      <c r="D70785" s="16">
        <v>90383</v>
      </c>
      <c r="E70785" s="18">
        <f>VLOOKUP(C70785, Подписчики!$A$1:$C$16000,3,0)</f>
        <v>44315.681520299142</v>
      </c>
      <c r="F70785">
        <v>3</v>
      </c>
      <c r="G70785" s="2">
        <f t="shared" si="1105"/>
        <v>44373.714224537034</v>
      </c>
    </row>
    <row r="70786" spans="1:7" x14ac:dyDescent="0.25">
      <c r="A70786" s="16">
        <v>215361</v>
      </c>
      <c r="B70786" s="17">
        <v>44373.59039351852</v>
      </c>
      <c r="C70786" s="16">
        <v>188381</v>
      </c>
      <c r="D70786" s="16">
        <v>311201</v>
      </c>
      <c r="E70786" s="18">
        <f>VLOOKUP(C70786, Подписчики!$A$1:$C$16000,3,0)</f>
        <v>44373.121155056979</v>
      </c>
      <c r="F70786">
        <v>3</v>
      </c>
      <c r="G70786" s="2">
        <f t="shared" ref="G70786:G70849" si="1106">B70786+F70786/24</f>
        <v>44373.71539351852</v>
      </c>
    </row>
    <row r="70787" spans="1:7" x14ac:dyDescent="0.25">
      <c r="A70787" s="16">
        <v>215364</v>
      </c>
      <c r="B70787" s="17">
        <v>44373.59039351852</v>
      </c>
      <c r="C70787" s="16">
        <v>203144</v>
      </c>
      <c r="D70787" s="16">
        <v>181839</v>
      </c>
      <c r="E70787" s="18">
        <f>VLOOKUP(C70787, Подписчики!$A$1:$C$16000,3,0)</f>
        <v>44341.861957585468</v>
      </c>
      <c r="F70787">
        <v>3</v>
      </c>
      <c r="G70787" s="2">
        <f t="shared" si="1106"/>
        <v>44373.71539351852</v>
      </c>
    </row>
    <row r="70788" spans="1:7" x14ac:dyDescent="0.25">
      <c r="A70788" s="16">
        <v>215368</v>
      </c>
      <c r="B70788" s="17">
        <v>44373.590798611112</v>
      </c>
      <c r="C70788" s="16">
        <v>4062</v>
      </c>
      <c r="D70788" s="16">
        <v>82901</v>
      </c>
      <c r="E70788" s="18">
        <f>VLOOKUP(C70788, Подписчики!$A$1:$C$16000,3,0)</f>
        <v>44372.602021688035</v>
      </c>
      <c r="F70788">
        <v>4</v>
      </c>
      <c r="G70788" s="2">
        <f t="shared" si="1106"/>
        <v>44373.757465277777</v>
      </c>
    </row>
    <row r="70789" spans="1:7" x14ac:dyDescent="0.25">
      <c r="A70789" s="16">
        <v>215373</v>
      </c>
      <c r="B70789" s="17">
        <v>44373.592418981483</v>
      </c>
      <c r="C70789" s="16">
        <v>317322</v>
      </c>
      <c r="D70789" s="16">
        <v>201790</v>
      </c>
      <c r="E70789" s="18">
        <f>VLOOKUP(C70789, Подписчики!$A$1:$C$16000,3,0)</f>
        <v>44313.53879066951</v>
      </c>
      <c r="F70789">
        <v>0</v>
      </c>
      <c r="G70789" s="2">
        <f t="shared" si="1106"/>
        <v>44373.592418981483</v>
      </c>
    </row>
    <row r="70790" spans="1:7" x14ac:dyDescent="0.25">
      <c r="A70790" s="16">
        <v>215374</v>
      </c>
      <c r="B70790" s="17">
        <v>44373.592824074076</v>
      </c>
      <c r="C70790" s="16">
        <v>136762</v>
      </c>
      <c r="D70790" s="16">
        <v>208036</v>
      </c>
      <c r="E70790" s="18">
        <f>VLOOKUP(C70790, Подписчики!$A$1:$C$16000,3,0)</f>
        <v>44325.320960612531</v>
      </c>
      <c r="F70790">
        <v>3</v>
      </c>
      <c r="G70790" s="2">
        <f t="shared" si="1106"/>
        <v>44373.717824074076</v>
      </c>
    </row>
    <row r="70791" spans="1:7" x14ac:dyDescent="0.25">
      <c r="A70791" s="16">
        <v>215378</v>
      </c>
      <c r="B70791" s="17">
        <v>44373.593229166669</v>
      </c>
      <c r="C70791" s="16">
        <v>123910</v>
      </c>
      <c r="D70791" s="16">
        <v>230507</v>
      </c>
      <c r="E70791" s="18">
        <f>VLOOKUP(C70791, Подписчики!$A$1:$C$16000,3,0)</f>
        <v>44373.312359935902</v>
      </c>
      <c r="F70791">
        <v>2</v>
      </c>
      <c r="G70791" s="2">
        <f t="shared" si="1106"/>
        <v>44373.676562500004</v>
      </c>
    </row>
    <row r="70792" spans="1:7" x14ac:dyDescent="0.25">
      <c r="A70792" s="16">
        <v>215382</v>
      </c>
      <c r="B70792" s="17">
        <v>44373.594502314816</v>
      </c>
      <c r="C70792" s="16">
        <v>247038</v>
      </c>
      <c r="D70792" s="16">
        <v>351192</v>
      </c>
      <c r="E70792" s="18">
        <f>VLOOKUP(C70792, Подписчики!$A$1:$C$16000,3,0)</f>
        <v>44353.790909864678</v>
      </c>
      <c r="F70792">
        <v>0</v>
      </c>
      <c r="G70792" s="2">
        <f t="shared" si="1106"/>
        <v>44373.594502314816</v>
      </c>
    </row>
    <row r="70793" spans="1:7" x14ac:dyDescent="0.25">
      <c r="A70793" s="16">
        <v>215383</v>
      </c>
      <c r="B70793" s="17">
        <v>44373.596064814818</v>
      </c>
      <c r="C70793" s="16">
        <v>3460</v>
      </c>
      <c r="D70793" s="16">
        <v>75550</v>
      </c>
      <c r="E70793" s="18">
        <f>VLOOKUP(C70793, Подписчики!$A$1:$C$16000,3,0)</f>
        <v>44341.542225213678</v>
      </c>
      <c r="F70793">
        <v>1</v>
      </c>
      <c r="G70793" s="2">
        <f t="shared" si="1106"/>
        <v>44373.637731481482</v>
      </c>
    </row>
    <row r="70794" spans="1:7" x14ac:dyDescent="0.25">
      <c r="A70794" s="16">
        <v>215387</v>
      </c>
      <c r="B70794" s="17">
        <v>44373.596875000003</v>
      </c>
      <c r="C70794" s="16">
        <v>183986</v>
      </c>
      <c r="D70794" s="16">
        <v>25985</v>
      </c>
      <c r="E70794" s="18">
        <f>VLOOKUP(C70794, Подписчики!$A$1:$C$16000,3,0)</f>
        <v>44364.241590633901</v>
      </c>
      <c r="F70794">
        <v>3</v>
      </c>
      <c r="G70794" s="2">
        <f t="shared" si="1106"/>
        <v>44373.721875000003</v>
      </c>
    </row>
    <row r="70795" spans="1:7" x14ac:dyDescent="0.25">
      <c r="A70795" s="16">
        <v>215391</v>
      </c>
      <c r="B70795" s="17">
        <v>44373.597430555557</v>
      </c>
      <c r="C70795" s="16">
        <v>316788</v>
      </c>
      <c r="D70795" s="16">
        <v>250679</v>
      </c>
      <c r="E70795" s="18">
        <f>VLOOKUP(C70795, Подписчики!$A$1:$C$16000,3,0)</f>
        <v>44372.649753632482</v>
      </c>
      <c r="F70795">
        <v>12</v>
      </c>
      <c r="G70795" s="2">
        <f t="shared" si="1106"/>
        <v>44374.097430555557</v>
      </c>
    </row>
    <row r="70796" spans="1:7" x14ac:dyDescent="0.25">
      <c r="A70796" s="16">
        <v>215395</v>
      </c>
      <c r="B70796" s="17">
        <v>44373.597557870373</v>
      </c>
      <c r="C70796" s="16">
        <v>143195</v>
      </c>
      <c r="D70796" s="16">
        <v>319203</v>
      </c>
      <c r="E70796" s="18">
        <f>VLOOKUP(C70796, Подписчики!$A$1:$C$16000,3,0)</f>
        <v>44341.336429594012</v>
      </c>
      <c r="F70796">
        <v>0</v>
      </c>
      <c r="G70796" s="2">
        <f t="shared" si="1106"/>
        <v>44373.597557870373</v>
      </c>
    </row>
    <row r="70797" spans="1:7" x14ac:dyDescent="0.25">
      <c r="A70797" s="16">
        <v>215399</v>
      </c>
      <c r="B70797" s="17">
        <v>44373.597685185188</v>
      </c>
      <c r="C70797" s="16">
        <v>53722</v>
      </c>
      <c r="D70797" s="16">
        <v>112334</v>
      </c>
      <c r="E70797" s="18">
        <f>VLOOKUP(C70797, Подписчики!$A$1:$C$16000,3,0)</f>
        <v>44346.260251851847</v>
      </c>
      <c r="F70797">
        <v>1</v>
      </c>
      <c r="G70797" s="2">
        <f t="shared" si="1106"/>
        <v>44373.639351851853</v>
      </c>
    </row>
    <row r="70798" spans="1:7" x14ac:dyDescent="0.25">
      <c r="A70798" s="16">
        <v>215402</v>
      </c>
      <c r="B70798" s="17">
        <v>44373.597685185188</v>
      </c>
      <c r="C70798" s="16">
        <v>196808</v>
      </c>
      <c r="D70798" s="16">
        <v>58674</v>
      </c>
      <c r="E70798" s="18">
        <f>VLOOKUP(C70798, Подписчики!$A$1:$C$16000,3,0)</f>
        <v>44296.570858012819</v>
      </c>
      <c r="F70798">
        <v>1</v>
      </c>
      <c r="G70798" s="2">
        <f t="shared" si="1106"/>
        <v>44373.639351851853</v>
      </c>
    </row>
    <row r="70799" spans="1:7" x14ac:dyDescent="0.25">
      <c r="A70799" s="16">
        <v>215407</v>
      </c>
      <c r="B70799" s="17">
        <v>44373.597685185188</v>
      </c>
      <c r="C70799" s="16">
        <v>334692</v>
      </c>
      <c r="D70799" s="16">
        <v>217497</v>
      </c>
      <c r="E70799" s="18">
        <f>VLOOKUP(C70799, Подписчики!$A$1:$C$16000,3,0)</f>
        <v>44312.041013354697</v>
      </c>
      <c r="F70799">
        <v>-3</v>
      </c>
      <c r="G70799" s="2">
        <f t="shared" si="1106"/>
        <v>44373.472685185188</v>
      </c>
    </row>
    <row r="70800" spans="1:7" x14ac:dyDescent="0.25">
      <c r="A70800" s="16">
        <v>215411</v>
      </c>
      <c r="B70800" s="17">
        <v>44373.598078703704</v>
      </c>
      <c r="C70800" s="16">
        <v>39133</v>
      </c>
      <c r="D70800" s="16">
        <v>118549</v>
      </c>
      <c r="E70800" s="18">
        <f>VLOOKUP(C70800, Подписчики!$A$1:$C$16000,3,0)</f>
        <v>44372.835971011402</v>
      </c>
      <c r="F70800">
        <v>2</v>
      </c>
      <c r="G70800" s="2">
        <f t="shared" si="1106"/>
        <v>44373.68141203704</v>
      </c>
    </row>
    <row r="70801" spans="1:7" x14ac:dyDescent="0.25">
      <c r="A70801" s="16">
        <v>215414</v>
      </c>
      <c r="B70801" s="17">
        <v>44373.598715277774</v>
      </c>
      <c r="C70801" s="16">
        <v>73169</v>
      </c>
      <c r="D70801" s="16">
        <v>95024</v>
      </c>
      <c r="E70801" s="18">
        <f>VLOOKUP(C70801, Подписчики!$A$1:$C$16000,3,0)</f>
        <v>44315.070921652419</v>
      </c>
      <c r="F70801">
        <v>2</v>
      </c>
      <c r="G70801" s="2">
        <f t="shared" si="1106"/>
        <v>44373.68204861111</v>
      </c>
    </row>
    <row r="70802" spans="1:7" x14ac:dyDescent="0.25">
      <c r="A70802" s="16">
        <v>215415</v>
      </c>
      <c r="B70802" s="17">
        <v>44373.59888888889</v>
      </c>
      <c r="C70802" s="16">
        <v>185313</v>
      </c>
      <c r="D70802" s="16">
        <v>117699</v>
      </c>
      <c r="E70802" s="18">
        <f>VLOOKUP(C70802, Подписчики!$A$1:$C$16000,3,0)</f>
        <v>44347.010899501423</v>
      </c>
      <c r="F70802">
        <v>4</v>
      </c>
      <c r="G70802" s="2">
        <f t="shared" si="1106"/>
        <v>44373.765555555554</v>
      </c>
    </row>
    <row r="70803" spans="1:7" x14ac:dyDescent="0.25">
      <c r="A70803" s="16">
        <v>215416</v>
      </c>
      <c r="B70803" s="17">
        <v>44373.599293981482</v>
      </c>
      <c r="C70803" s="16">
        <v>8977</v>
      </c>
      <c r="D70803" s="16">
        <v>411922</v>
      </c>
      <c r="E70803" s="18">
        <f>VLOOKUP(C70803, Подписчики!$A$1:$C$16000,3,0)</f>
        <v>44340.308656410256</v>
      </c>
      <c r="F70803">
        <v>1</v>
      </c>
      <c r="G70803" s="2">
        <f t="shared" si="1106"/>
        <v>44373.640960648147</v>
      </c>
    </row>
    <row r="70804" spans="1:7" x14ac:dyDescent="0.25">
      <c r="A70804" s="16">
        <v>215417</v>
      </c>
      <c r="B70804" s="17">
        <v>44373.599328703705</v>
      </c>
      <c r="C70804" s="16">
        <v>111488</v>
      </c>
      <c r="D70804" s="16">
        <v>182191</v>
      </c>
      <c r="E70804" s="18">
        <f>VLOOKUP(C70804, Подписчики!$A$1:$C$16000,3,0)</f>
        <v>44372.205913319085</v>
      </c>
      <c r="F70804">
        <v>1</v>
      </c>
      <c r="G70804" s="2">
        <f t="shared" si="1106"/>
        <v>44373.64099537037</v>
      </c>
    </row>
    <row r="70805" spans="1:7" x14ac:dyDescent="0.25">
      <c r="A70805" s="16">
        <v>215421</v>
      </c>
      <c r="B70805" s="17">
        <v>44373.599409722221</v>
      </c>
      <c r="C70805" s="16">
        <v>66668</v>
      </c>
      <c r="D70805" s="16">
        <v>391555</v>
      </c>
      <c r="E70805" s="18">
        <f>VLOOKUP(C70805, Подписчики!$A$1:$C$16000,3,0)</f>
        <v>44289.55667606838</v>
      </c>
      <c r="F70805">
        <v>3</v>
      </c>
      <c r="G70805" s="2">
        <f t="shared" si="1106"/>
        <v>44373.724409722221</v>
      </c>
    </row>
    <row r="70806" spans="1:7" x14ac:dyDescent="0.25">
      <c r="A70806" s="16">
        <v>215425</v>
      </c>
      <c r="B70806" s="17">
        <v>44373.599629629629</v>
      </c>
      <c r="C70806" s="16">
        <v>294254</v>
      </c>
      <c r="D70806" s="16">
        <v>126642</v>
      </c>
      <c r="E70806" s="18">
        <f>VLOOKUP(C70806, Подписчики!$A$1:$C$16000,3,0)</f>
        <v>44345.182516524219</v>
      </c>
      <c r="F70806">
        <v>0</v>
      </c>
      <c r="G70806" s="2">
        <f t="shared" si="1106"/>
        <v>44373.599629629629</v>
      </c>
    </row>
    <row r="70807" spans="1:7" x14ac:dyDescent="0.25">
      <c r="A70807" s="16">
        <v>215426</v>
      </c>
      <c r="B70807" s="17">
        <v>44373.599699074075</v>
      </c>
      <c r="C70807" s="16">
        <v>39536</v>
      </c>
      <c r="D70807" s="16">
        <v>411922</v>
      </c>
      <c r="E70807" s="18">
        <f>VLOOKUP(C70807, Подписчики!$A$1:$C$16000,3,0)</f>
        <v>44372.588122150999</v>
      </c>
      <c r="F70807">
        <v>2</v>
      </c>
      <c r="G70807" s="2">
        <f t="shared" si="1106"/>
        <v>44373.683032407411</v>
      </c>
    </row>
    <row r="70808" spans="1:7" x14ac:dyDescent="0.25">
      <c r="A70808" s="16">
        <v>215427</v>
      </c>
      <c r="B70808" s="17">
        <v>44373.599699074075</v>
      </c>
      <c r="C70808" s="16">
        <v>92966</v>
      </c>
      <c r="D70808" s="16">
        <v>31302</v>
      </c>
      <c r="E70808" s="18">
        <f>VLOOKUP(C70808, Подписчики!$A$1:$C$16000,3,0)</f>
        <v>44305.5728795584</v>
      </c>
      <c r="F70808">
        <v>2</v>
      </c>
      <c r="G70808" s="2">
        <f t="shared" si="1106"/>
        <v>44373.683032407411</v>
      </c>
    </row>
    <row r="70809" spans="1:7" x14ac:dyDescent="0.25">
      <c r="A70809" s="16">
        <v>215428</v>
      </c>
      <c r="B70809" s="17">
        <v>44373.599699074075</v>
      </c>
      <c r="C70809" s="16">
        <v>135590</v>
      </c>
      <c r="D70809" s="16">
        <v>343491</v>
      </c>
      <c r="E70809" s="18">
        <f>VLOOKUP(C70809, Подписчики!$A$1:$C$16000,3,0)</f>
        <v>44372.421552920234</v>
      </c>
      <c r="F70809">
        <v>2</v>
      </c>
      <c r="G70809" s="2">
        <f t="shared" si="1106"/>
        <v>44373.683032407411</v>
      </c>
    </row>
    <row r="70810" spans="1:7" x14ac:dyDescent="0.25">
      <c r="A70810" s="16">
        <v>215429</v>
      </c>
      <c r="B70810" s="17">
        <v>44373.600173611114</v>
      </c>
      <c r="C70810" s="16">
        <v>270454</v>
      </c>
      <c r="D70810" s="16">
        <v>153893</v>
      </c>
      <c r="E70810" s="18">
        <f>VLOOKUP(C70810, Подписчики!$A$1:$C$16000,3,0)</f>
        <v>44344.903299180907</v>
      </c>
      <c r="F70810">
        <v>3</v>
      </c>
      <c r="G70810" s="2">
        <f t="shared" si="1106"/>
        <v>44373.725173611114</v>
      </c>
    </row>
    <row r="70811" spans="1:7" x14ac:dyDescent="0.25">
      <c r="A70811" s="16">
        <v>215434</v>
      </c>
      <c r="B70811" s="17">
        <v>44373.60050925926</v>
      </c>
      <c r="C70811" s="16">
        <v>111281</v>
      </c>
      <c r="D70811" s="16">
        <v>472712</v>
      </c>
      <c r="E70811" s="18">
        <f>VLOOKUP(C70811, Подписчики!$A$1:$C$16000,3,0)</f>
        <v>44343.285849038461</v>
      </c>
      <c r="F70811">
        <v>0</v>
      </c>
      <c r="G70811" s="2">
        <f t="shared" si="1106"/>
        <v>44373.60050925926</v>
      </c>
    </row>
    <row r="70812" spans="1:7" x14ac:dyDescent="0.25">
      <c r="A70812" s="16">
        <v>215438</v>
      </c>
      <c r="B70812" s="17">
        <v>44373.600752314815</v>
      </c>
      <c r="C70812" s="16">
        <v>26965</v>
      </c>
      <c r="D70812" s="16">
        <v>158978</v>
      </c>
      <c r="E70812" s="18">
        <f>VLOOKUP(C70812, Подписчики!$A$1:$C$16000,3,0)</f>
        <v>44311.745053668092</v>
      </c>
      <c r="F70812">
        <v>11</v>
      </c>
      <c r="G70812" s="2">
        <f t="shared" si="1106"/>
        <v>44374.05908564815</v>
      </c>
    </row>
    <row r="70813" spans="1:7" x14ac:dyDescent="0.25">
      <c r="A70813" s="16">
        <v>215443</v>
      </c>
      <c r="B70813" s="17">
        <v>44373.60125</v>
      </c>
      <c r="C70813" s="16">
        <v>5079</v>
      </c>
      <c r="D70813" s="16">
        <v>42035</v>
      </c>
      <c r="E70813" s="18">
        <f>VLOOKUP(C70813, Подписчики!$A$1:$C$16000,3,0)</f>
        <v>44343.98403650285</v>
      </c>
      <c r="F70813">
        <v>0</v>
      </c>
      <c r="G70813" s="2">
        <f t="shared" si="1106"/>
        <v>44373.60125</v>
      </c>
    </row>
    <row r="70814" spans="1:7" x14ac:dyDescent="0.25">
      <c r="A70814" s="16">
        <v>215445</v>
      </c>
      <c r="B70814" s="17">
        <v>44373.601724537039</v>
      </c>
      <c r="C70814" s="16">
        <v>40803</v>
      </c>
      <c r="D70814" s="16">
        <v>12149</v>
      </c>
      <c r="E70814" s="18">
        <f>VLOOKUP(C70814, Подписчики!$A$1:$C$16000,3,0)</f>
        <v>44371.898939921659</v>
      </c>
      <c r="F70814">
        <v>3</v>
      </c>
      <c r="G70814" s="2">
        <f t="shared" si="1106"/>
        <v>44373.726724537039</v>
      </c>
    </row>
    <row r="70815" spans="1:7" x14ac:dyDescent="0.25">
      <c r="A70815" s="16">
        <v>215448</v>
      </c>
      <c r="B70815" s="17">
        <v>44373.602534722224</v>
      </c>
      <c r="C70815" s="16">
        <v>327048</v>
      </c>
      <c r="D70815" s="16">
        <v>227775</v>
      </c>
      <c r="E70815" s="18">
        <f>VLOOKUP(C70815, Подписчики!$A$1:$C$16000,3,0)</f>
        <v>44309.123248967233</v>
      </c>
      <c r="F70815">
        <v>5</v>
      </c>
      <c r="G70815" s="2">
        <f t="shared" si="1106"/>
        <v>44373.81086805556</v>
      </c>
    </row>
    <row r="70816" spans="1:7" x14ac:dyDescent="0.25">
      <c r="A70816" s="16">
        <v>215452</v>
      </c>
      <c r="B70816" s="17">
        <v>44373.602534722224</v>
      </c>
      <c r="C70816" s="16">
        <v>274721</v>
      </c>
      <c r="D70816" s="16">
        <v>332186</v>
      </c>
      <c r="E70816" s="18">
        <f>VLOOKUP(C70816, Подписчики!$A$1:$C$16000,3,0)</f>
        <v>44348.457870121085</v>
      </c>
      <c r="F70816">
        <v>1</v>
      </c>
      <c r="G70816" s="2">
        <f t="shared" si="1106"/>
        <v>44373.644201388888</v>
      </c>
    </row>
    <row r="70817" spans="1:7" x14ac:dyDescent="0.25">
      <c r="A70817" s="16">
        <v>215454</v>
      </c>
      <c r="B70817" s="17">
        <v>44373.602800925924</v>
      </c>
      <c r="C70817" s="16">
        <v>243715</v>
      </c>
      <c r="D70817" s="16">
        <v>347393</v>
      </c>
      <c r="E70817" s="18">
        <f>VLOOKUP(C70817, Подписчики!$A$1:$C$16000,3,0)</f>
        <v>44373.343931695155</v>
      </c>
      <c r="F70817">
        <v>6</v>
      </c>
      <c r="G70817" s="2">
        <f t="shared" si="1106"/>
        <v>44373.852800925924</v>
      </c>
    </row>
    <row r="70818" spans="1:7" x14ac:dyDescent="0.25">
      <c r="A70818" s="16">
        <v>215455</v>
      </c>
      <c r="B70818" s="17">
        <v>44373.603472222225</v>
      </c>
      <c r="C70818" s="16">
        <v>282272</v>
      </c>
      <c r="D70818" s="16">
        <v>16360</v>
      </c>
      <c r="E70818" s="18">
        <f>VLOOKUP(C70818, Подписчики!$A$1:$C$16000,3,0)</f>
        <v>44309.710640206555</v>
      </c>
      <c r="F70818">
        <v>-4</v>
      </c>
      <c r="G70818" s="2">
        <f t="shared" si="1106"/>
        <v>44373.436805555561</v>
      </c>
    </row>
    <row r="70819" spans="1:7" x14ac:dyDescent="0.25">
      <c r="A70819" s="16">
        <v>215459</v>
      </c>
      <c r="B70819" s="17">
        <v>44373.604027777779</v>
      </c>
      <c r="C70819" s="16">
        <v>280447</v>
      </c>
      <c r="D70819" s="16">
        <v>362248</v>
      </c>
      <c r="E70819" s="18">
        <f>VLOOKUP(C70819, Подписчики!$A$1:$C$16000,3,0)</f>
        <v>44297.126282549856</v>
      </c>
      <c r="F70819">
        <v>1</v>
      </c>
      <c r="G70819" s="2">
        <f t="shared" si="1106"/>
        <v>44373.645694444444</v>
      </c>
    </row>
    <row r="70820" spans="1:7" x14ac:dyDescent="0.25">
      <c r="A70820" s="16">
        <v>215461</v>
      </c>
      <c r="B70820" s="17">
        <v>44373.604155092595</v>
      </c>
      <c r="C70820" s="16">
        <v>82152</v>
      </c>
      <c r="D70820" s="16">
        <v>306524</v>
      </c>
      <c r="E70820" s="18">
        <f>VLOOKUP(C70820, Подписчики!$A$1:$C$16000,3,0)</f>
        <v>44293.625386324791</v>
      </c>
      <c r="F70820">
        <v>1</v>
      </c>
      <c r="G70820" s="2">
        <f t="shared" si="1106"/>
        <v>44373.645821759259</v>
      </c>
    </row>
    <row r="70821" spans="1:7" x14ac:dyDescent="0.25">
      <c r="A70821" s="16">
        <v>215462</v>
      </c>
      <c r="B70821" s="17">
        <v>44373.60496527778</v>
      </c>
      <c r="C70821" s="16">
        <v>94297</v>
      </c>
      <c r="D70821" s="16">
        <v>439981</v>
      </c>
      <c r="E70821" s="18">
        <f>VLOOKUP(C70821, Подписчики!$A$1:$C$16000,3,0)</f>
        <v>44372.831857585472</v>
      </c>
      <c r="F70821">
        <v>3</v>
      </c>
      <c r="G70821" s="2">
        <f t="shared" si="1106"/>
        <v>44373.72996527778</v>
      </c>
    </row>
    <row r="70822" spans="1:7" x14ac:dyDescent="0.25">
      <c r="A70822" s="16">
        <v>215464</v>
      </c>
      <c r="B70822" s="17">
        <v>44373.605775462966</v>
      </c>
      <c r="C70822" s="16">
        <v>117139</v>
      </c>
      <c r="D70822" s="16">
        <v>192331</v>
      </c>
      <c r="E70822" s="18">
        <f>VLOOKUP(C70822, Подписчики!$A$1:$C$16000,3,0)</f>
        <v>44291.253834472933</v>
      </c>
      <c r="F70822">
        <v>1</v>
      </c>
      <c r="G70822" s="2">
        <f t="shared" si="1106"/>
        <v>44373.64744212963</v>
      </c>
    </row>
    <row r="70823" spans="1:7" x14ac:dyDescent="0.25">
      <c r="A70823" s="16">
        <v>215468</v>
      </c>
      <c r="B70823" s="17">
        <v>44373.605995370373</v>
      </c>
      <c r="C70823" s="16">
        <v>123129</v>
      </c>
      <c r="D70823" s="16">
        <v>12149</v>
      </c>
      <c r="E70823" s="18">
        <f>VLOOKUP(C70823, Подписчики!$A$1:$C$16000,3,0)</f>
        <v>44329.072779807691</v>
      </c>
      <c r="F70823">
        <v>0</v>
      </c>
      <c r="G70823" s="2">
        <f t="shared" si="1106"/>
        <v>44373.605995370373</v>
      </c>
    </row>
    <row r="70824" spans="1:7" x14ac:dyDescent="0.25">
      <c r="A70824" s="16">
        <v>215471</v>
      </c>
      <c r="B70824" s="17">
        <v>44373.606886574074</v>
      </c>
      <c r="C70824" s="16">
        <v>23796</v>
      </c>
      <c r="D70824" s="16">
        <v>411922</v>
      </c>
      <c r="E70824" s="18">
        <f>VLOOKUP(C70824, Подписчики!$A$1:$C$16000,3,0)</f>
        <v>44342.358661538456</v>
      </c>
      <c r="F70824">
        <v>0</v>
      </c>
      <c r="G70824" s="2">
        <f t="shared" si="1106"/>
        <v>44373.606886574074</v>
      </c>
    </row>
    <row r="70825" spans="1:7" x14ac:dyDescent="0.25">
      <c r="A70825" s="16">
        <v>215473</v>
      </c>
      <c r="B70825" s="17">
        <v>44373.60738425926</v>
      </c>
      <c r="C70825" s="16">
        <v>29999</v>
      </c>
      <c r="D70825" s="16">
        <v>213394</v>
      </c>
      <c r="E70825" s="18">
        <f>VLOOKUP(C70825, Подписчики!$A$1:$C$16000,3,0)</f>
        <v>44344.181678668087</v>
      </c>
      <c r="F70825">
        <v>1</v>
      </c>
      <c r="G70825" s="2">
        <f t="shared" si="1106"/>
        <v>44373.649050925924</v>
      </c>
    </row>
    <row r="70826" spans="1:7" x14ac:dyDescent="0.25">
      <c r="A70826" s="16">
        <v>215478</v>
      </c>
      <c r="B70826" s="17">
        <v>44373.60738425926</v>
      </c>
      <c r="C70826" s="16">
        <v>84461</v>
      </c>
      <c r="D70826" s="16">
        <v>118549</v>
      </c>
      <c r="E70826" s="18">
        <f>VLOOKUP(C70826, Подписчики!$A$1:$C$16000,3,0)</f>
        <v>44324.824025854701</v>
      </c>
      <c r="F70826">
        <v>1</v>
      </c>
      <c r="G70826" s="2">
        <f t="shared" si="1106"/>
        <v>44373.649050925924</v>
      </c>
    </row>
    <row r="70827" spans="1:7" x14ac:dyDescent="0.25">
      <c r="A70827" s="16">
        <v>215480</v>
      </c>
      <c r="B70827" s="17">
        <v>44373.607407407406</v>
      </c>
      <c r="C70827" s="16">
        <v>34039</v>
      </c>
      <c r="D70827" s="16">
        <v>249345</v>
      </c>
      <c r="E70827" s="18">
        <f>VLOOKUP(C70827, Подписчики!$A$1:$C$16000,3,0)</f>
        <v>44299.30817820513</v>
      </c>
      <c r="F70827">
        <v>0</v>
      </c>
      <c r="G70827" s="2">
        <f t="shared" si="1106"/>
        <v>44373.607407407406</v>
      </c>
    </row>
    <row r="70828" spans="1:7" x14ac:dyDescent="0.25">
      <c r="A70828" s="16">
        <v>215484</v>
      </c>
      <c r="B70828" s="17">
        <v>44373.608599537038</v>
      </c>
      <c r="C70828" s="16">
        <v>129872</v>
      </c>
      <c r="D70828" s="16">
        <v>437992</v>
      </c>
      <c r="E70828" s="18">
        <f>VLOOKUP(C70828, Подписчики!$A$1:$C$16000,3,0)</f>
        <v>44343.645565206549</v>
      </c>
      <c r="F70828">
        <v>0</v>
      </c>
      <c r="G70828" s="2">
        <f t="shared" si="1106"/>
        <v>44373.608599537038</v>
      </c>
    </row>
    <row r="70829" spans="1:7" x14ac:dyDescent="0.25">
      <c r="A70829" s="16">
        <v>215485</v>
      </c>
      <c r="B70829" s="17">
        <v>44373.608842592592</v>
      </c>
      <c r="C70829" s="16">
        <v>245188</v>
      </c>
      <c r="D70829" s="16">
        <v>118549</v>
      </c>
      <c r="E70829" s="18">
        <f>VLOOKUP(C70829, Подписчики!$A$1:$C$16000,3,0)</f>
        <v>44336.56028393875</v>
      </c>
      <c r="F70829">
        <v>3</v>
      </c>
      <c r="G70829" s="2">
        <f t="shared" si="1106"/>
        <v>44373.733842592592</v>
      </c>
    </row>
    <row r="70830" spans="1:7" x14ac:dyDescent="0.25">
      <c r="A70830" s="16">
        <v>215490</v>
      </c>
      <c r="B70830" s="17">
        <v>44373.60900462963</v>
      </c>
      <c r="C70830" s="16">
        <v>245152</v>
      </c>
      <c r="D70830" s="16">
        <v>411922</v>
      </c>
      <c r="E70830" s="18">
        <f>VLOOKUP(C70830, Подписчики!$A$1:$C$16000,3,0)</f>
        <v>44372.363258475787</v>
      </c>
      <c r="F70830">
        <v>1</v>
      </c>
      <c r="G70830" s="2">
        <f t="shared" si="1106"/>
        <v>44373.650671296295</v>
      </c>
    </row>
    <row r="70831" spans="1:7" x14ac:dyDescent="0.25">
      <c r="A70831" s="16">
        <v>215495</v>
      </c>
      <c r="B70831" s="17">
        <v>44373.610219907408</v>
      </c>
      <c r="C70831" s="16">
        <v>313262</v>
      </c>
      <c r="D70831" s="16">
        <v>382118</v>
      </c>
      <c r="E70831" s="18">
        <f>VLOOKUP(C70831, Подписчики!$A$1:$C$16000,3,0)</f>
        <v>44310.832729166672</v>
      </c>
      <c r="F70831">
        <v>0</v>
      </c>
      <c r="G70831" s="2">
        <f t="shared" si="1106"/>
        <v>44373.610219907408</v>
      </c>
    </row>
    <row r="70832" spans="1:7" x14ac:dyDescent="0.25">
      <c r="A70832" s="16">
        <v>215497</v>
      </c>
      <c r="B70832" s="17">
        <v>44373.610219907408</v>
      </c>
      <c r="C70832" s="16">
        <v>313805</v>
      </c>
      <c r="D70832" s="16">
        <v>347393</v>
      </c>
      <c r="E70832" s="18">
        <f>VLOOKUP(C70832, Подписчики!$A$1:$C$16000,3,0)</f>
        <v>44347.187195085477</v>
      </c>
      <c r="F70832">
        <v>0</v>
      </c>
      <c r="G70832" s="2">
        <f t="shared" si="1106"/>
        <v>44373.610219907408</v>
      </c>
    </row>
    <row r="70833" spans="1:7" x14ac:dyDescent="0.25">
      <c r="A70833" s="16">
        <v>215500</v>
      </c>
      <c r="B70833" s="17">
        <v>44373.610578703701</v>
      </c>
      <c r="C70833" s="16">
        <v>166679</v>
      </c>
      <c r="D70833" s="16">
        <v>158978</v>
      </c>
      <c r="E70833" s="18">
        <f>VLOOKUP(C70833, Подписчики!$A$1:$C$16000,3,0)</f>
        <v>44317.007648326216</v>
      </c>
      <c r="F70833">
        <v>2</v>
      </c>
      <c r="G70833" s="2">
        <f t="shared" si="1106"/>
        <v>44373.693912037037</v>
      </c>
    </row>
    <row r="70834" spans="1:7" x14ac:dyDescent="0.25">
      <c r="A70834" s="16">
        <v>215502</v>
      </c>
      <c r="B70834" s="17">
        <v>44373.610625000001</v>
      </c>
      <c r="C70834" s="16">
        <v>85302</v>
      </c>
      <c r="D70834" s="16">
        <v>138840</v>
      </c>
      <c r="E70834" s="18">
        <f>VLOOKUP(C70834, Подписчики!$A$1:$C$16000,3,0)</f>
        <v>44341.127467307699</v>
      </c>
      <c r="F70834">
        <v>1</v>
      </c>
      <c r="G70834" s="2">
        <f t="shared" si="1106"/>
        <v>44373.652291666665</v>
      </c>
    </row>
    <row r="70835" spans="1:7" x14ac:dyDescent="0.25">
      <c r="A70835" s="16">
        <v>215505</v>
      </c>
      <c r="B70835" s="17">
        <v>44373.611006944448</v>
      </c>
      <c r="C70835" s="16">
        <v>155259</v>
      </c>
      <c r="D70835" s="16">
        <v>425453</v>
      </c>
      <c r="E70835" s="18">
        <f>VLOOKUP(C70835, Подписчики!$A$1:$C$16000,3,0)</f>
        <v>44355.520280306271</v>
      </c>
      <c r="F70835">
        <v>0</v>
      </c>
      <c r="G70835" s="2">
        <f t="shared" si="1106"/>
        <v>44373.611006944448</v>
      </c>
    </row>
    <row r="70836" spans="1:7" x14ac:dyDescent="0.25">
      <c r="A70836" s="16">
        <v>215508</v>
      </c>
      <c r="B70836" s="17">
        <v>44373.611030092594</v>
      </c>
      <c r="C70836" s="16">
        <v>225882</v>
      </c>
      <c r="D70836" s="16">
        <v>250679</v>
      </c>
      <c r="E70836" s="18">
        <f>VLOOKUP(C70836, Подписчики!$A$1:$C$16000,3,0)</f>
        <v>44340.781954344733</v>
      </c>
      <c r="F70836">
        <v>2</v>
      </c>
      <c r="G70836" s="2">
        <f t="shared" si="1106"/>
        <v>44373.69436342593</v>
      </c>
    </row>
    <row r="70837" spans="1:7" x14ac:dyDescent="0.25">
      <c r="A70837" s="16">
        <v>215513</v>
      </c>
      <c r="B70837" s="17">
        <v>44373.611435185187</v>
      </c>
      <c r="C70837" s="16">
        <v>322761</v>
      </c>
      <c r="D70837" s="16">
        <v>387595</v>
      </c>
      <c r="E70837" s="18">
        <f>VLOOKUP(C70837, Подписчики!$A$1:$C$16000,3,0)</f>
        <v>44322.638646901716</v>
      </c>
      <c r="F70837">
        <v>3</v>
      </c>
      <c r="G70837" s="2">
        <f t="shared" si="1106"/>
        <v>44373.736435185187</v>
      </c>
    </row>
    <row r="70838" spans="1:7" x14ac:dyDescent="0.25">
      <c r="A70838" s="16">
        <v>215517</v>
      </c>
      <c r="B70838" s="17">
        <v>44373.611620370371</v>
      </c>
      <c r="C70838" s="16">
        <v>274455</v>
      </c>
      <c r="D70838" s="16">
        <v>237520</v>
      </c>
      <c r="E70838" s="18">
        <f>VLOOKUP(C70838, Подписчики!$A$1:$C$16000,3,0)</f>
        <v>44308.627380235041</v>
      </c>
      <c r="F70838">
        <v>0</v>
      </c>
      <c r="G70838" s="2">
        <f t="shared" si="1106"/>
        <v>44373.611620370371</v>
      </c>
    </row>
    <row r="70839" spans="1:7" x14ac:dyDescent="0.25">
      <c r="A70839" s="16">
        <v>215521</v>
      </c>
      <c r="B70839" s="17">
        <v>44373.611655092594</v>
      </c>
      <c r="C70839" s="16">
        <v>95211</v>
      </c>
      <c r="D70839" s="16">
        <v>88863</v>
      </c>
      <c r="E70839" s="18">
        <f>VLOOKUP(C70839, Подписчики!$A$1:$C$16000,3,0)</f>
        <v>44313.68718928063</v>
      </c>
      <c r="F70839">
        <v>3</v>
      </c>
      <c r="G70839" s="2">
        <f t="shared" si="1106"/>
        <v>44373.736655092594</v>
      </c>
    </row>
    <row r="70840" spans="1:7" x14ac:dyDescent="0.25">
      <c r="A70840" s="16">
        <v>215526</v>
      </c>
      <c r="B70840" s="17">
        <v>44373.611840277779</v>
      </c>
      <c r="C70840" s="16">
        <v>74979</v>
      </c>
      <c r="D70840" s="16">
        <v>5151</v>
      </c>
      <c r="E70840" s="18">
        <f>VLOOKUP(C70840, Подписчики!$A$1:$C$16000,3,0)</f>
        <v>44330.491986538465</v>
      </c>
      <c r="F70840">
        <v>0</v>
      </c>
      <c r="G70840" s="2">
        <f t="shared" si="1106"/>
        <v>44373.611840277779</v>
      </c>
    </row>
    <row r="70841" spans="1:7" x14ac:dyDescent="0.25">
      <c r="A70841" s="16">
        <v>215528</v>
      </c>
      <c r="B70841" s="17">
        <v>44373.612245370372</v>
      </c>
      <c r="C70841" s="16">
        <v>159374</v>
      </c>
      <c r="D70841" s="16">
        <v>158978</v>
      </c>
      <c r="E70841" s="18">
        <f>VLOOKUP(C70841, Подписчики!$A$1:$C$16000,3,0)</f>
        <v>44306.300744337605</v>
      </c>
      <c r="F70841">
        <v>1</v>
      </c>
      <c r="G70841" s="2">
        <f t="shared" si="1106"/>
        <v>44373.653912037036</v>
      </c>
    </row>
    <row r="70842" spans="1:7" x14ac:dyDescent="0.25">
      <c r="A70842" s="16">
        <v>215530</v>
      </c>
      <c r="B70842" s="17">
        <v>44373.612245370372</v>
      </c>
      <c r="C70842" s="16">
        <v>317969</v>
      </c>
      <c r="D70842" s="16">
        <v>254768</v>
      </c>
      <c r="E70842" s="18">
        <f>VLOOKUP(C70842, Подписчики!$A$1:$C$16000,3,0)</f>
        <v>44334.293674501423</v>
      </c>
      <c r="F70842">
        <v>1</v>
      </c>
      <c r="G70842" s="2">
        <f t="shared" si="1106"/>
        <v>44373.653912037036</v>
      </c>
    </row>
    <row r="70843" spans="1:7" x14ac:dyDescent="0.25">
      <c r="A70843" s="16">
        <v>215531</v>
      </c>
      <c r="B70843" s="17">
        <v>44373.612650462965</v>
      </c>
      <c r="C70843" s="16">
        <v>219388</v>
      </c>
      <c r="D70843" s="16">
        <v>401945</v>
      </c>
      <c r="E70843" s="18">
        <f>VLOOKUP(C70843, Подписчики!$A$1:$C$16000,3,0)</f>
        <v>44309.112432585476</v>
      </c>
      <c r="F70843">
        <v>2</v>
      </c>
      <c r="G70843" s="2">
        <f t="shared" si="1106"/>
        <v>44373.6959837963</v>
      </c>
    </row>
    <row r="70844" spans="1:7" x14ac:dyDescent="0.25">
      <c r="A70844" s="16">
        <v>215534</v>
      </c>
      <c r="B70844" s="17">
        <v>44373.614664351851</v>
      </c>
      <c r="C70844" s="16">
        <v>55495</v>
      </c>
      <c r="D70844" s="16">
        <v>316404</v>
      </c>
      <c r="E70844" s="18">
        <f>VLOOKUP(C70844, Подписчики!$A$1:$C$16000,3,0)</f>
        <v>44286.021645334753</v>
      </c>
      <c r="F70844">
        <v>3</v>
      </c>
      <c r="G70844" s="2">
        <f t="shared" si="1106"/>
        <v>44373.739664351851</v>
      </c>
    </row>
    <row r="70845" spans="1:7" x14ac:dyDescent="0.25">
      <c r="A70845" s="16">
        <v>215536</v>
      </c>
      <c r="B70845" s="17">
        <v>44373.614664351851</v>
      </c>
      <c r="C70845" s="16">
        <v>236752</v>
      </c>
      <c r="D70845" s="16">
        <v>83474</v>
      </c>
      <c r="E70845" s="18">
        <f>VLOOKUP(C70845, Подписчики!$A$1:$C$16000,3,0)</f>
        <v>44308.583287642454</v>
      </c>
      <c r="F70845">
        <v>3</v>
      </c>
      <c r="G70845" s="2">
        <f t="shared" si="1106"/>
        <v>44373.739664351851</v>
      </c>
    </row>
    <row r="70846" spans="1:7" x14ac:dyDescent="0.25">
      <c r="A70846" s="16">
        <v>215540</v>
      </c>
      <c r="B70846" s="17">
        <v>44373.614953703705</v>
      </c>
      <c r="C70846" s="16">
        <v>146371</v>
      </c>
      <c r="D70846" s="16">
        <v>154256</v>
      </c>
      <c r="E70846" s="18">
        <f>VLOOKUP(C70846, Подписчики!$A$1:$C$16000,3,0)</f>
        <v>44344.794442307691</v>
      </c>
      <c r="F70846">
        <v>3</v>
      </c>
      <c r="G70846" s="2">
        <f t="shared" si="1106"/>
        <v>44373.739953703705</v>
      </c>
    </row>
    <row r="70847" spans="1:7" x14ac:dyDescent="0.25">
      <c r="A70847" s="16">
        <v>215545</v>
      </c>
      <c r="B70847" s="17">
        <v>44373.615069444444</v>
      </c>
      <c r="C70847" s="16">
        <v>340310</v>
      </c>
      <c r="D70847" s="16">
        <v>285680</v>
      </c>
      <c r="E70847" s="18">
        <f>VLOOKUP(C70847, Подписчики!$A$1:$C$16000,3,0)</f>
        <v>44322.37893144587</v>
      </c>
      <c r="F70847">
        <v>0</v>
      </c>
      <c r="G70847" s="2">
        <f t="shared" si="1106"/>
        <v>44373.615069444444</v>
      </c>
    </row>
    <row r="70848" spans="1:7" x14ac:dyDescent="0.25">
      <c r="A70848" s="16">
        <v>215550</v>
      </c>
      <c r="B70848" s="17">
        <v>44373.615879629629</v>
      </c>
      <c r="C70848" s="16">
        <v>323645</v>
      </c>
      <c r="D70848" s="16">
        <v>258251</v>
      </c>
      <c r="E70848" s="18">
        <f>VLOOKUP(C70848, Подписчики!$A$1:$C$16000,3,0)</f>
        <v>44308.688946225069</v>
      </c>
      <c r="F70848">
        <v>2</v>
      </c>
      <c r="G70848" s="2">
        <f t="shared" si="1106"/>
        <v>44373.699212962965</v>
      </c>
    </row>
    <row r="70849" spans="1:7" x14ac:dyDescent="0.25">
      <c r="A70849" s="16">
        <v>215553</v>
      </c>
      <c r="B70849" s="17">
        <v>44373.616284722222</v>
      </c>
      <c r="C70849" s="16">
        <v>35797</v>
      </c>
      <c r="D70849" s="16">
        <v>472330</v>
      </c>
      <c r="E70849" s="18">
        <f>VLOOKUP(C70849, Подписчики!$A$1:$C$16000,3,0)</f>
        <v>44308.82659483618</v>
      </c>
      <c r="F70849">
        <v>3</v>
      </c>
      <c r="G70849" s="2">
        <f t="shared" si="1106"/>
        <v>44373.741284722222</v>
      </c>
    </row>
    <row r="70850" spans="1:7" x14ac:dyDescent="0.25">
      <c r="A70850" s="16">
        <v>215555</v>
      </c>
      <c r="B70850" s="17">
        <v>44373.616284722222</v>
      </c>
      <c r="C70850" s="16">
        <v>245530</v>
      </c>
      <c r="D70850" s="16">
        <v>158978</v>
      </c>
      <c r="E70850" s="18">
        <f>VLOOKUP(C70850, Подписчики!$A$1:$C$16000,3,0)</f>
        <v>44317.586884864679</v>
      </c>
      <c r="F70850">
        <v>3</v>
      </c>
      <c r="G70850" s="2">
        <f t="shared" ref="G70850:G70913" si="1107">B70850+F70850/24</f>
        <v>44373.741284722222</v>
      </c>
    </row>
    <row r="70851" spans="1:7" x14ac:dyDescent="0.25">
      <c r="A70851" s="16">
        <v>215556</v>
      </c>
      <c r="B70851" s="17">
        <v>44373.616354166668</v>
      </c>
      <c r="C70851" s="16">
        <v>85966</v>
      </c>
      <c r="D70851" s="16">
        <v>182984</v>
      </c>
      <c r="E70851" s="18">
        <f>VLOOKUP(C70851, Подписчики!$A$1:$C$16000,3,0)</f>
        <v>44292.950915242167</v>
      </c>
      <c r="F70851">
        <v>2</v>
      </c>
      <c r="G70851" s="2">
        <f t="shared" si="1107"/>
        <v>44373.699687500004</v>
      </c>
    </row>
    <row r="70852" spans="1:7" x14ac:dyDescent="0.25">
      <c r="A70852" s="16">
        <v>215559</v>
      </c>
      <c r="B70852" s="17">
        <v>44373.616631944446</v>
      </c>
      <c r="C70852" s="16">
        <v>281513</v>
      </c>
      <c r="D70852" s="16">
        <v>43697</v>
      </c>
      <c r="E70852" s="18">
        <f>VLOOKUP(C70852, Подписчики!$A$1:$C$16000,3,0)</f>
        <v>44344.309836324792</v>
      </c>
      <c r="F70852">
        <v>1</v>
      </c>
      <c r="G70852" s="2">
        <f t="shared" si="1107"/>
        <v>44373.65829861111</v>
      </c>
    </row>
    <row r="70853" spans="1:7" x14ac:dyDescent="0.25">
      <c r="A70853" s="16">
        <v>215560</v>
      </c>
      <c r="B70853" s="17">
        <v>44373.617418981485</v>
      </c>
      <c r="C70853" s="16">
        <v>132618</v>
      </c>
      <c r="D70853" s="16">
        <v>23892</v>
      </c>
      <c r="E70853" s="18">
        <f>VLOOKUP(C70853, Подписчики!$A$1:$C$16000,3,0)</f>
        <v>44372.215903596865</v>
      </c>
      <c r="F70853">
        <v>2</v>
      </c>
      <c r="G70853" s="2">
        <f t="shared" si="1107"/>
        <v>44373.70075231482</v>
      </c>
    </row>
    <row r="70854" spans="1:7" x14ac:dyDescent="0.25">
      <c r="A70854" s="16">
        <v>215563</v>
      </c>
      <c r="B70854" s="17">
        <v>44373.6175</v>
      </c>
      <c r="C70854" s="16">
        <v>241126</v>
      </c>
      <c r="D70854" s="16">
        <v>182191</v>
      </c>
      <c r="E70854" s="18">
        <f>VLOOKUP(C70854, Подписчики!$A$1:$C$16000,3,0)</f>
        <v>44316.249477029924</v>
      </c>
      <c r="F70854">
        <v>2</v>
      </c>
      <c r="G70854" s="2">
        <f t="shared" si="1107"/>
        <v>44373.700833333336</v>
      </c>
    </row>
    <row r="70855" spans="1:7" x14ac:dyDescent="0.25">
      <c r="A70855" s="16">
        <v>215566</v>
      </c>
      <c r="B70855" s="17">
        <v>44373.618668981479</v>
      </c>
      <c r="C70855" s="16">
        <v>169458</v>
      </c>
      <c r="D70855" s="16">
        <v>230507</v>
      </c>
      <c r="E70855" s="18">
        <f>VLOOKUP(C70855, Подписчики!$A$1:$C$16000,3,0)</f>
        <v>44315.742464743584</v>
      </c>
      <c r="F70855">
        <v>6</v>
      </c>
      <c r="G70855" s="2">
        <f t="shared" si="1107"/>
        <v>44373.868668981479</v>
      </c>
    </row>
    <row r="70856" spans="1:7" x14ac:dyDescent="0.25">
      <c r="A70856" s="16">
        <v>215567</v>
      </c>
      <c r="B70856" s="17">
        <v>44373.618715277778</v>
      </c>
      <c r="C70856" s="16">
        <v>114320</v>
      </c>
      <c r="D70856" s="16">
        <v>411922</v>
      </c>
      <c r="E70856" s="18">
        <f>VLOOKUP(C70856, Подписчики!$A$1:$C$16000,3,0)</f>
        <v>44339.916029807697</v>
      </c>
      <c r="F70856">
        <v>1</v>
      </c>
      <c r="G70856" s="2">
        <f t="shared" si="1107"/>
        <v>44373.660381944443</v>
      </c>
    </row>
    <row r="70857" spans="1:7" x14ac:dyDescent="0.25">
      <c r="A70857" s="16">
        <v>215569</v>
      </c>
      <c r="B70857" s="17">
        <v>44373.618715277778</v>
      </c>
      <c r="C70857" s="16">
        <v>343657</v>
      </c>
      <c r="D70857" s="16">
        <v>264901</v>
      </c>
      <c r="E70857" s="18">
        <f>VLOOKUP(C70857, Подписчики!$A$1:$C$16000,3,0)</f>
        <v>44372.827007585474</v>
      </c>
      <c r="F70857">
        <v>1</v>
      </c>
      <c r="G70857" s="2">
        <f t="shared" si="1107"/>
        <v>44373.660381944443</v>
      </c>
    </row>
    <row r="70858" spans="1:7" x14ac:dyDescent="0.25">
      <c r="A70858" s="16">
        <v>215571</v>
      </c>
      <c r="B70858" s="17">
        <v>44373.619120370371</v>
      </c>
      <c r="C70858" s="16">
        <v>263267</v>
      </c>
      <c r="D70858" s="16">
        <v>106585</v>
      </c>
      <c r="E70858" s="18">
        <f>VLOOKUP(C70858, Подписчики!$A$1:$C$16000,3,0)</f>
        <v>44332.774489743584</v>
      </c>
      <c r="F70858">
        <v>2</v>
      </c>
      <c r="G70858" s="2">
        <f t="shared" si="1107"/>
        <v>44373.702453703707</v>
      </c>
    </row>
    <row r="70859" spans="1:7" x14ac:dyDescent="0.25">
      <c r="A70859" s="16">
        <v>215576</v>
      </c>
      <c r="B70859" s="17">
        <v>44373.619525462964</v>
      </c>
      <c r="C70859" s="16">
        <v>110036</v>
      </c>
      <c r="D70859" s="16">
        <v>227775</v>
      </c>
      <c r="E70859" s="18">
        <f>VLOOKUP(C70859, Подписчики!$A$1:$C$16000,3,0)</f>
        <v>44314.263650890316</v>
      </c>
      <c r="F70859">
        <v>3</v>
      </c>
      <c r="G70859" s="2">
        <f t="shared" si="1107"/>
        <v>44373.744525462964</v>
      </c>
    </row>
    <row r="70860" spans="1:7" x14ac:dyDescent="0.25">
      <c r="A70860" s="16">
        <v>215578</v>
      </c>
      <c r="B70860" s="17">
        <v>44373.619930555556</v>
      </c>
      <c r="C70860" s="16">
        <v>64095</v>
      </c>
      <c r="D70860" s="16">
        <v>305608</v>
      </c>
      <c r="E70860" s="18">
        <f>VLOOKUP(C70860, Подписчики!$A$1:$C$16000,3,0)</f>
        <v>44301.227228881769</v>
      </c>
      <c r="F70860">
        <v>0</v>
      </c>
      <c r="G70860" s="2">
        <f t="shared" si="1107"/>
        <v>44373.619930555556</v>
      </c>
    </row>
    <row r="70861" spans="1:7" x14ac:dyDescent="0.25">
      <c r="A70861" s="16">
        <v>215580</v>
      </c>
      <c r="B70861" s="17">
        <v>44373.621550925927</v>
      </c>
      <c r="C70861" s="16">
        <v>271168</v>
      </c>
      <c r="D70861" s="16">
        <v>411922</v>
      </c>
      <c r="E70861" s="18">
        <f>VLOOKUP(C70861, Подписчики!$A$1:$C$16000,3,0)</f>
        <v>44308.792439707977</v>
      </c>
      <c r="F70861">
        <v>4</v>
      </c>
      <c r="G70861" s="2">
        <f t="shared" si="1107"/>
        <v>44373.788217592592</v>
      </c>
    </row>
    <row r="70862" spans="1:7" x14ac:dyDescent="0.25">
      <c r="A70862" s="16">
        <v>215583</v>
      </c>
      <c r="B70862" s="17">
        <v>44373.622210648151</v>
      </c>
      <c r="C70862" s="16">
        <v>324668</v>
      </c>
      <c r="D70862" s="16">
        <v>330333</v>
      </c>
      <c r="E70862" s="18">
        <f>VLOOKUP(C70862, Подписчики!$A$1:$C$16000,3,0)</f>
        <v>44309.650883938753</v>
      </c>
      <c r="F70862">
        <v>0</v>
      </c>
      <c r="G70862" s="2">
        <f t="shared" si="1107"/>
        <v>44373.622210648151</v>
      </c>
    </row>
    <row r="70863" spans="1:7" x14ac:dyDescent="0.25">
      <c r="A70863" s="16">
        <v>215586</v>
      </c>
      <c r="B70863" s="17">
        <v>44373.622766203705</v>
      </c>
      <c r="C70863" s="16">
        <v>270599</v>
      </c>
      <c r="D70863" s="16">
        <v>143750</v>
      </c>
      <c r="E70863" s="18">
        <f>VLOOKUP(C70863, Подписчики!$A$1:$C$16000,3,0)</f>
        <v>44339.936659223647</v>
      </c>
      <c r="F70863">
        <v>3</v>
      </c>
      <c r="G70863" s="2">
        <f t="shared" si="1107"/>
        <v>44373.747766203705</v>
      </c>
    </row>
    <row r="70864" spans="1:7" x14ac:dyDescent="0.25">
      <c r="A70864" s="16">
        <v>215590</v>
      </c>
      <c r="B70864" s="17">
        <v>44373.623159722221</v>
      </c>
      <c r="C70864" s="16">
        <v>26042</v>
      </c>
      <c r="D70864" s="16">
        <v>192331</v>
      </c>
      <c r="E70864" s="18">
        <f>VLOOKUP(C70864, Подписчики!$A$1:$C$16000,3,0)</f>
        <v>44315.598531623931</v>
      </c>
      <c r="F70864">
        <v>0</v>
      </c>
      <c r="G70864" s="2">
        <f t="shared" si="1107"/>
        <v>44373.623159722221</v>
      </c>
    </row>
    <row r="70865" spans="1:7" x14ac:dyDescent="0.25">
      <c r="A70865" s="16">
        <v>215592</v>
      </c>
      <c r="B70865" s="17">
        <v>44373.623159722221</v>
      </c>
      <c r="C70865" s="16">
        <v>81305</v>
      </c>
      <c r="D70865" s="16">
        <v>258251</v>
      </c>
      <c r="E70865" s="18">
        <f>VLOOKUP(C70865, Подписчики!$A$1:$C$16000,3,0)</f>
        <v>44315.154414316232</v>
      </c>
      <c r="F70865">
        <v>0</v>
      </c>
      <c r="G70865" s="2">
        <f t="shared" si="1107"/>
        <v>44373.623159722221</v>
      </c>
    </row>
    <row r="70866" spans="1:7" x14ac:dyDescent="0.25">
      <c r="A70866" s="16">
        <v>215593</v>
      </c>
      <c r="B70866" s="17">
        <v>44373.623564814814</v>
      </c>
      <c r="C70866" s="16">
        <v>232031</v>
      </c>
      <c r="D70866" s="16">
        <v>459455</v>
      </c>
      <c r="E70866" s="18">
        <f>VLOOKUP(C70866, Подписчики!$A$1:$C$16000,3,0)</f>
        <v>44346.313164779196</v>
      </c>
      <c r="F70866">
        <v>1</v>
      </c>
      <c r="G70866" s="2">
        <f t="shared" si="1107"/>
        <v>44373.665231481478</v>
      </c>
    </row>
    <row r="70867" spans="1:7" x14ac:dyDescent="0.25">
      <c r="A70867" s="16">
        <v>215596</v>
      </c>
      <c r="B70867" s="17">
        <v>44373.623969907407</v>
      </c>
      <c r="C70867" s="16">
        <v>78850</v>
      </c>
      <c r="D70867" s="16">
        <v>242719</v>
      </c>
      <c r="E70867" s="18">
        <f>VLOOKUP(C70867, Подписчики!$A$1:$C$16000,3,0)</f>
        <v>44356.136973967237</v>
      </c>
      <c r="F70867">
        <v>2</v>
      </c>
      <c r="G70867" s="2">
        <f t="shared" si="1107"/>
        <v>44373.707303240742</v>
      </c>
    </row>
    <row r="70868" spans="1:7" x14ac:dyDescent="0.25">
      <c r="A70868" s="16">
        <v>215598</v>
      </c>
      <c r="B70868" s="17">
        <v>44373.624861111108</v>
      </c>
      <c r="C70868" s="16">
        <v>58770</v>
      </c>
      <c r="D70868" s="16">
        <v>411922</v>
      </c>
      <c r="E70868" s="18">
        <f>VLOOKUP(C70868, Подписчики!$A$1:$C$16000,3,0)</f>
        <v>44345.399503205132</v>
      </c>
      <c r="F70868">
        <v>0</v>
      </c>
      <c r="G70868" s="2">
        <f t="shared" si="1107"/>
        <v>44373.624861111108</v>
      </c>
    </row>
    <row r="70869" spans="1:7" x14ac:dyDescent="0.25">
      <c r="A70869" s="16">
        <v>215603</v>
      </c>
      <c r="B70869" s="17">
        <v>44373.625185185185</v>
      </c>
      <c r="C70869" s="16">
        <v>12098</v>
      </c>
      <c r="D70869" s="16">
        <v>459455</v>
      </c>
      <c r="E70869" s="18">
        <f>VLOOKUP(C70869, Подписчики!$A$1:$C$16000,3,0)</f>
        <v>44308.132116844732</v>
      </c>
      <c r="F70869">
        <v>1</v>
      </c>
      <c r="G70869" s="2">
        <f t="shared" si="1107"/>
        <v>44373.666851851849</v>
      </c>
    </row>
    <row r="70870" spans="1:7" x14ac:dyDescent="0.25">
      <c r="A70870" s="16">
        <v>215604</v>
      </c>
      <c r="B70870" s="17">
        <v>44373.625185185185</v>
      </c>
      <c r="C70870" s="16">
        <v>154470</v>
      </c>
      <c r="D70870" s="16">
        <v>470762</v>
      </c>
      <c r="E70870" s="18">
        <f>VLOOKUP(C70870, Подписчики!$A$1:$C$16000,3,0)</f>
        <v>44345.381327528492</v>
      </c>
      <c r="F70870">
        <v>1</v>
      </c>
      <c r="G70870" s="2">
        <f t="shared" si="1107"/>
        <v>44373.666851851849</v>
      </c>
    </row>
    <row r="70871" spans="1:7" x14ac:dyDescent="0.25">
      <c r="A70871" s="16">
        <v>215608</v>
      </c>
      <c r="B70871" s="17">
        <v>44373.625590277778</v>
      </c>
      <c r="C70871" s="16">
        <v>287598</v>
      </c>
      <c r="D70871" s="16">
        <v>396686</v>
      </c>
      <c r="E70871" s="18">
        <f>VLOOKUP(C70871, Подписчики!$A$1:$C$16000,3,0)</f>
        <v>44373.319921047012</v>
      </c>
      <c r="F70871">
        <v>6</v>
      </c>
      <c r="G70871" s="2">
        <f t="shared" si="1107"/>
        <v>44373.875590277778</v>
      </c>
    </row>
    <row r="70872" spans="1:7" x14ac:dyDescent="0.25">
      <c r="A70872" s="16">
        <v>215612</v>
      </c>
      <c r="B70872" s="17">
        <v>44373.626388888886</v>
      </c>
      <c r="C70872" s="16">
        <v>200943</v>
      </c>
      <c r="D70872" s="16">
        <v>118549</v>
      </c>
      <c r="E70872" s="18">
        <f>VLOOKUP(C70872, Подписчики!$A$1:$C$16000,3,0)</f>
        <v>44373.067750427348</v>
      </c>
      <c r="F70872">
        <v>1</v>
      </c>
      <c r="G70872" s="2">
        <f t="shared" si="1107"/>
        <v>44373.66805555555</v>
      </c>
    </row>
    <row r="70873" spans="1:7" x14ac:dyDescent="0.25">
      <c r="A70873" s="16">
        <v>215614</v>
      </c>
      <c r="B70873" s="17">
        <v>44373.627615740741</v>
      </c>
      <c r="C70873" s="16">
        <v>169697</v>
      </c>
      <c r="D70873" s="16">
        <v>275247</v>
      </c>
      <c r="E70873" s="18">
        <f>VLOOKUP(C70873, Подписчики!$A$1:$C$16000,3,0)</f>
        <v>44351.20203051994</v>
      </c>
      <c r="F70873">
        <v>3</v>
      </c>
      <c r="G70873" s="2">
        <f t="shared" si="1107"/>
        <v>44373.752615740741</v>
      </c>
    </row>
    <row r="70874" spans="1:7" x14ac:dyDescent="0.25">
      <c r="A70874" s="16">
        <v>215616</v>
      </c>
      <c r="B70874" s="17">
        <v>44373.627615740741</v>
      </c>
      <c r="C70874" s="16">
        <v>282877</v>
      </c>
      <c r="D70874" s="16">
        <v>451641</v>
      </c>
      <c r="E70874" s="18">
        <f>VLOOKUP(C70874, Подписчики!$A$1:$C$16000,3,0)</f>
        <v>44312.968701103993</v>
      </c>
      <c r="F70874">
        <v>3</v>
      </c>
      <c r="G70874" s="2">
        <f t="shared" si="1107"/>
        <v>44373.752615740741</v>
      </c>
    </row>
    <row r="70875" spans="1:7" x14ac:dyDescent="0.25">
      <c r="A70875" s="16">
        <v>215620</v>
      </c>
      <c r="B70875" s="17">
        <v>44373.627997685187</v>
      </c>
      <c r="C70875" s="16">
        <v>300307</v>
      </c>
      <c r="D70875" s="16">
        <v>330333</v>
      </c>
      <c r="E70875" s="18">
        <f>VLOOKUP(C70875, Подписчики!$A$1:$C$16000,3,0)</f>
        <v>44344.37987535612</v>
      </c>
      <c r="F70875">
        <v>3</v>
      </c>
      <c r="G70875" s="2">
        <f t="shared" si="1107"/>
        <v>44373.752997685187</v>
      </c>
    </row>
    <row r="70876" spans="1:7" x14ac:dyDescent="0.25">
      <c r="A70876" s="16">
        <v>215624</v>
      </c>
      <c r="B70876" s="17">
        <v>44373.628020833334</v>
      </c>
      <c r="C70876" s="16">
        <v>215155</v>
      </c>
      <c r="D70876" s="16">
        <v>452383</v>
      </c>
      <c r="E70876" s="18">
        <f>VLOOKUP(C70876, Подписчики!$A$1:$C$16000,3,0)</f>
        <v>44301.753095512817</v>
      </c>
      <c r="F70876">
        <v>4</v>
      </c>
      <c r="G70876" s="2">
        <f t="shared" si="1107"/>
        <v>44373.794687499998</v>
      </c>
    </row>
    <row r="70877" spans="1:7" x14ac:dyDescent="0.25">
      <c r="A70877" s="16">
        <v>215629</v>
      </c>
      <c r="B70877" s="17">
        <v>44373.628252314818</v>
      </c>
      <c r="C70877" s="16">
        <v>118843</v>
      </c>
      <c r="D70877" s="16">
        <v>227775</v>
      </c>
      <c r="E70877" s="18">
        <f>VLOOKUP(C70877, Подписчики!$A$1:$C$16000,3,0)</f>
        <v>44343.381630769232</v>
      </c>
      <c r="F70877">
        <v>3</v>
      </c>
      <c r="G70877" s="2">
        <f t="shared" si="1107"/>
        <v>44373.753252314818</v>
      </c>
    </row>
    <row r="70878" spans="1:7" x14ac:dyDescent="0.25">
      <c r="A70878" s="16">
        <v>215633</v>
      </c>
      <c r="B70878" s="17">
        <v>44373.628425925926</v>
      </c>
      <c r="C70878" s="16">
        <v>30086</v>
      </c>
      <c r="D70878" s="16">
        <v>129210</v>
      </c>
      <c r="E70878" s="18">
        <f>VLOOKUP(C70878, Подписчики!$A$1:$C$16000,3,0)</f>
        <v>44344.023262678071</v>
      </c>
      <c r="F70878">
        <v>1</v>
      </c>
      <c r="G70878" s="2">
        <f t="shared" si="1107"/>
        <v>44373.670092592591</v>
      </c>
    </row>
    <row r="70879" spans="1:7" x14ac:dyDescent="0.25">
      <c r="A70879" s="16">
        <v>215635</v>
      </c>
      <c r="B70879" s="17">
        <v>44373.628425925926</v>
      </c>
      <c r="C70879" s="16">
        <v>281009</v>
      </c>
      <c r="D70879" s="16">
        <v>227775</v>
      </c>
      <c r="E70879" s="18">
        <f>VLOOKUP(C70879, Подписчики!$A$1:$C$16000,3,0)</f>
        <v>44312.31354408832</v>
      </c>
      <c r="F70879">
        <v>1</v>
      </c>
      <c r="G70879" s="2">
        <f t="shared" si="1107"/>
        <v>44373.670092592591</v>
      </c>
    </row>
    <row r="70880" spans="1:7" x14ac:dyDescent="0.25">
      <c r="A70880" s="16">
        <v>215636</v>
      </c>
      <c r="B70880" s="17">
        <v>44373.628900462965</v>
      </c>
      <c r="C70880" s="16">
        <v>109991</v>
      </c>
      <c r="D70880" s="16">
        <v>4316</v>
      </c>
      <c r="E70880" s="18">
        <f>VLOOKUP(C70880, Подписчики!$A$1:$C$16000,3,0)</f>
        <v>44372.868392770659</v>
      </c>
      <c r="F70880">
        <v>-4</v>
      </c>
      <c r="G70880" s="2">
        <f t="shared" si="1107"/>
        <v>44373.462233796301</v>
      </c>
    </row>
    <row r="70881" spans="1:7" x14ac:dyDescent="0.25">
      <c r="A70881" s="16">
        <v>215638</v>
      </c>
      <c r="B70881" s="17">
        <v>44373.629236111112</v>
      </c>
      <c r="C70881" s="16">
        <v>112109</v>
      </c>
      <c r="D70881" s="16">
        <v>153893</v>
      </c>
      <c r="E70881" s="18">
        <f>VLOOKUP(C70881, Подписчики!$A$1:$C$16000,3,0)</f>
        <v>44371.49441303419</v>
      </c>
      <c r="F70881">
        <v>3</v>
      </c>
      <c r="G70881" s="2">
        <f t="shared" si="1107"/>
        <v>44373.754236111112</v>
      </c>
    </row>
    <row r="70882" spans="1:7" x14ac:dyDescent="0.25">
      <c r="A70882" s="16">
        <v>215643</v>
      </c>
      <c r="B70882" s="17">
        <v>44373.629641203705</v>
      </c>
      <c r="C70882" s="16">
        <v>31405</v>
      </c>
      <c r="D70882" s="16">
        <v>369826</v>
      </c>
      <c r="E70882" s="18">
        <f>VLOOKUP(C70882, Подписчики!$A$1:$C$16000,3,0)</f>
        <v>44312.31172959401</v>
      </c>
      <c r="F70882">
        <v>0</v>
      </c>
      <c r="G70882" s="2">
        <f t="shared" si="1107"/>
        <v>44373.629641203705</v>
      </c>
    </row>
    <row r="70883" spans="1:7" x14ac:dyDescent="0.25">
      <c r="A70883" s="16">
        <v>215646</v>
      </c>
      <c r="B70883" s="17">
        <v>44373.629641203705</v>
      </c>
      <c r="C70883" s="16">
        <v>255039</v>
      </c>
      <c r="D70883" s="16">
        <v>247220</v>
      </c>
      <c r="E70883" s="18">
        <f>VLOOKUP(C70883, Подписчики!$A$1:$C$16000,3,0)</f>
        <v>44313.634353846159</v>
      </c>
      <c r="F70883">
        <v>0</v>
      </c>
      <c r="G70883" s="2">
        <f t="shared" si="1107"/>
        <v>44373.629641203705</v>
      </c>
    </row>
    <row r="70884" spans="1:7" x14ac:dyDescent="0.25">
      <c r="A70884" s="16">
        <v>215647</v>
      </c>
      <c r="B70884" s="17">
        <v>44373.630046296297</v>
      </c>
      <c r="C70884" s="16">
        <v>45955</v>
      </c>
      <c r="D70884" s="16">
        <v>411922</v>
      </c>
      <c r="E70884" s="18">
        <f>VLOOKUP(C70884, Подписчики!$A$1:$C$16000,3,0)</f>
        <v>44373.569946296295</v>
      </c>
      <c r="F70884">
        <v>1</v>
      </c>
      <c r="G70884" s="2">
        <f t="shared" si="1107"/>
        <v>44373.671712962961</v>
      </c>
    </row>
    <row r="70885" spans="1:7" x14ac:dyDescent="0.25">
      <c r="A70885" s="16">
        <v>215652</v>
      </c>
      <c r="B70885" s="17">
        <v>44373.630046296297</v>
      </c>
      <c r="C70885" s="16">
        <v>196502</v>
      </c>
      <c r="D70885" s="16">
        <v>5151</v>
      </c>
      <c r="E70885" s="18">
        <f>VLOOKUP(C70885, Подписчики!$A$1:$C$16000,3,0)</f>
        <v>44338.195610541312</v>
      </c>
      <c r="F70885">
        <v>1</v>
      </c>
      <c r="G70885" s="2">
        <f t="shared" si="1107"/>
        <v>44373.671712962961</v>
      </c>
    </row>
    <row r="70886" spans="1:7" x14ac:dyDescent="0.25">
      <c r="A70886" s="16">
        <v>215657</v>
      </c>
      <c r="B70886" s="17">
        <v>44373.630046296297</v>
      </c>
      <c r="C70886" s="16">
        <v>251379</v>
      </c>
      <c r="D70886" s="16">
        <v>182191</v>
      </c>
      <c r="E70886" s="18">
        <f>VLOOKUP(C70886, Подписчики!$A$1:$C$16000,3,0)</f>
        <v>44365.802890206556</v>
      </c>
      <c r="F70886">
        <v>1</v>
      </c>
      <c r="G70886" s="2">
        <f t="shared" si="1107"/>
        <v>44373.671712962961</v>
      </c>
    </row>
    <row r="70887" spans="1:7" x14ac:dyDescent="0.25">
      <c r="A70887" s="16">
        <v>215659</v>
      </c>
      <c r="B70887" s="17">
        <v>44373.632060185184</v>
      </c>
      <c r="C70887" s="16">
        <v>230330</v>
      </c>
      <c r="D70887" s="16">
        <v>388561</v>
      </c>
      <c r="E70887" s="18">
        <f>VLOOKUP(C70887, Подписчики!$A$1:$C$16000,3,0)</f>
        <v>44372.872152492877</v>
      </c>
      <c r="F70887">
        <v>2</v>
      </c>
      <c r="G70887" s="2">
        <f t="shared" si="1107"/>
        <v>44373.71539351852</v>
      </c>
    </row>
    <row r="70888" spans="1:7" x14ac:dyDescent="0.25">
      <c r="A70888" s="16">
        <v>215663</v>
      </c>
      <c r="B70888" s="17">
        <v>44373.632465277777</v>
      </c>
      <c r="C70888" s="16">
        <v>234720</v>
      </c>
      <c r="D70888" s="16">
        <v>435034</v>
      </c>
      <c r="E70888" s="18">
        <f>VLOOKUP(C70888, Подписчики!$A$1:$C$16000,3,0)</f>
        <v>44299.358266168092</v>
      </c>
      <c r="F70888">
        <v>3</v>
      </c>
      <c r="G70888" s="2">
        <f t="shared" si="1107"/>
        <v>44373.757465277777</v>
      </c>
    </row>
    <row r="70889" spans="1:7" x14ac:dyDescent="0.25">
      <c r="A70889" s="16">
        <v>215668</v>
      </c>
      <c r="B70889" s="17">
        <v>44373.632465277777</v>
      </c>
      <c r="C70889" s="16">
        <v>341321</v>
      </c>
      <c r="D70889" s="16">
        <v>192331</v>
      </c>
      <c r="E70889" s="18">
        <f>VLOOKUP(C70889, Подписчики!$A$1:$C$16000,3,0)</f>
        <v>44344.570192094019</v>
      </c>
      <c r="F70889">
        <v>3</v>
      </c>
      <c r="G70889" s="2">
        <f t="shared" si="1107"/>
        <v>44373.757465277777</v>
      </c>
    </row>
    <row r="70890" spans="1:7" x14ac:dyDescent="0.25">
      <c r="A70890" s="16">
        <v>215669</v>
      </c>
      <c r="B70890" s="17">
        <v>44373.632465277777</v>
      </c>
      <c r="C70890" s="16">
        <v>346246</v>
      </c>
      <c r="D70890" s="16">
        <v>214224</v>
      </c>
      <c r="E70890" s="18">
        <f>VLOOKUP(C70890, Подписчики!$A$1:$C$16000,3,0)</f>
        <v>44363.596921011405</v>
      </c>
      <c r="F70890">
        <v>7</v>
      </c>
      <c r="G70890" s="2">
        <f t="shared" si="1107"/>
        <v>44373.924131944441</v>
      </c>
    </row>
    <row r="70891" spans="1:7" x14ac:dyDescent="0.25">
      <c r="A70891" s="16">
        <v>215670</v>
      </c>
      <c r="B70891" s="17">
        <v>44373.632615740738</v>
      </c>
      <c r="C70891" s="16">
        <v>153855</v>
      </c>
      <c r="D70891" s="16">
        <v>404226</v>
      </c>
      <c r="E70891" s="18">
        <f>VLOOKUP(C70891, Подписчики!$A$1:$C$16000,3,0)</f>
        <v>44360.06025156696</v>
      </c>
      <c r="F70891">
        <v>0</v>
      </c>
      <c r="G70891" s="2">
        <f t="shared" si="1107"/>
        <v>44373.632615740738</v>
      </c>
    </row>
    <row r="70892" spans="1:7" x14ac:dyDescent="0.25">
      <c r="A70892" s="16">
        <v>215671</v>
      </c>
      <c r="B70892" s="17">
        <v>44373.634004629632</v>
      </c>
      <c r="C70892" s="16">
        <v>225767</v>
      </c>
      <c r="D70892" s="16">
        <v>230369</v>
      </c>
      <c r="E70892" s="18">
        <f>VLOOKUP(C70892, Подписчики!$A$1:$C$16000,3,0)</f>
        <v>44373.348835398865</v>
      </c>
      <c r="F70892">
        <v>-3</v>
      </c>
      <c r="G70892" s="2">
        <f t="shared" si="1107"/>
        <v>44373.509004629632</v>
      </c>
    </row>
    <row r="70893" spans="1:7" x14ac:dyDescent="0.25">
      <c r="A70893" s="16">
        <v>215673</v>
      </c>
      <c r="B70893" s="17">
        <v>44373.634085648147</v>
      </c>
      <c r="C70893" s="16">
        <v>310904</v>
      </c>
      <c r="D70893" s="16">
        <v>230507</v>
      </c>
      <c r="E70893" s="18">
        <f>VLOOKUP(C70893, Подписчики!$A$1:$C$16000,3,0)</f>
        <v>44339.743081410255</v>
      </c>
      <c r="F70893">
        <v>3</v>
      </c>
      <c r="G70893" s="2">
        <f t="shared" si="1107"/>
        <v>44373.759085648147</v>
      </c>
    </row>
    <row r="70894" spans="1:7" x14ac:dyDescent="0.25">
      <c r="A70894" s="16">
        <v>215675</v>
      </c>
      <c r="B70894" s="17">
        <v>44373.635300925926</v>
      </c>
      <c r="C70894" s="16">
        <v>245229</v>
      </c>
      <c r="D70894" s="16">
        <v>191893</v>
      </c>
      <c r="E70894" s="18">
        <f>VLOOKUP(C70894, Подписчики!$A$1:$C$16000,3,0)</f>
        <v>44343.112300427354</v>
      </c>
      <c r="F70894">
        <v>2</v>
      </c>
      <c r="G70894" s="2">
        <f t="shared" si="1107"/>
        <v>44373.718634259261</v>
      </c>
    </row>
    <row r="70895" spans="1:7" x14ac:dyDescent="0.25">
      <c r="A70895" s="16">
        <v>215676</v>
      </c>
      <c r="B70895" s="17">
        <v>44373.63548611111</v>
      </c>
      <c r="C70895" s="16">
        <v>188385</v>
      </c>
      <c r="D70895" s="16">
        <v>72780</v>
      </c>
      <c r="E70895" s="18">
        <f>VLOOKUP(C70895, Подписчики!$A$1:$C$16000,3,0)</f>
        <v>44315.944156837606</v>
      </c>
      <c r="F70895">
        <v>1</v>
      </c>
      <c r="G70895" s="2">
        <f t="shared" si="1107"/>
        <v>44373.677152777775</v>
      </c>
    </row>
    <row r="70896" spans="1:7" x14ac:dyDescent="0.25">
      <c r="A70896" s="16">
        <v>215678</v>
      </c>
      <c r="B70896" s="17">
        <v>44373.635949074072</v>
      </c>
      <c r="C70896" s="16">
        <v>64496</v>
      </c>
      <c r="D70896" s="16">
        <v>105352</v>
      </c>
      <c r="E70896" s="18">
        <f>VLOOKUP(C70896, Подписчики!$A$1:$C$16000,3,0)</f>
        <v>44304.945475106841</v>
      </c>
      <c r="F70896">
        <v>4</v>
      </c>
      <c r="G70896" s="2">
        <f t="shared" si="1107"/>
        <v>44373.802615740737</v>
      </c>
    </row>
    <row r="70897" spans="1:7" x14ac:dyDescent="0.25">
      <c r="A70897" s="16">
        <v>215680</v>
      </c>
      <c r="B70897" s="17">
        <v>44373.636111111111</v>
      </c>
      <c r="C70897" s="16">
        <v>131732</v>
      </c>
      <c r="D70897" s="16">
        <v>411922</v>
      </c>
      <c r="E70897" s="18">
        <f>VLOOKUP(C70897, Подписчики!$A$1:$C$16000,3,0)</f>
        <v>44342.766697150997</v>
      </c>
      <c r="F70897">
        <v>4</v>
      </c>
      <c r="G70897" s="2">
        <f t="shared" si="1107"/>
        <v>44373.802777777775</v>
      </c>
    </row>
    <row r="70898" spans="1:7" x14ac:dyDescent="0.25">
      <c r="A70898" s="16">
        <v>215683</v>
      </c>
      <c r="B70898" s="17">
        <v>44373.636516203704</v>
      </c>
      <c r="C70898" s="16">
        <v>49414</v>
      </c>
      <c r="D70898" s="16">
        <v>351192</v>
      </c>
      <c r="E70898" s="18">
        <f>VLOOKUP(C70898, Подписчики!$A$1:$C$16000,3,0)</f>
        <v>44343.68842332621</v>
      </c>
      <c r="F70898">
        <v>1</v>
      </c>
      <c r="G70898" s="2">
        <f t="shared" si="1107"/>
        <v>44373.678182870368</v>
      </c>
    </row>
    <row r="70899" spans="1:7" x14ac:dyDescent="0.25">
      <c r="A70899" s="16">
        <v>215684</v>
      </c>
      <c r="B70899" s="17">
        <v>44373.636550925927</v>
      </c>
      <c r="C70899" s="16">
        <v>230323</v>
      </c>
      <c r="D70899" s="16">
        <v>86587</v>
      </c>
      <c r="E70899" s="18">
        <f>VLOOKUP(C70899, Подписчики!$A$1:$C$16000,3,0)</f>
        <v>44340.556689957266</v>
      </c>
      <c r="F70899">
        <v>0</v>
      </c>
      <c r="G70899" s="2">
        <f t="shared" si="1107"/>
        <v>44373.636550925927</v>
      </c>
    </row>
    <row r="70900" spans="1:7" x14ac:dyDescent="0.25">
      <c r="A70900" s="16">
        <v>215689</v>
      </c>
      <c r="B70900" s="17">
        <v>44373.636921296296</v>
      </c>
      <c r="C70900" s="16">
        <v>239493</v>
      </c>
      <c r="D70900" s="16">
        <v>439981</v>
      </c>
      <c r="E70900" s="18">
        <f>VLOOKUP(C70900, Подписчики!$A$1:$C$16000,3,0)</f>
        <v>44372.904613603991</v>
      </c>
      <c r="F70900">
        <v>2</v>
      </c>
      <c r="G70900" s="2">
        <f t="shared" si="1107"/>
        <v>44373.720254629632</v>
      </c>
    </row>
    <row r="70901" spans="1:7" x14ac:dyDescent="0.25">
      <c r="A70901" s="16">
        <v>215691</v>
      </c>
      <c r="B70901" s="17">
        <v>44373.637731481482</v>
      </c>
      <c r="C70901" s="16">
        <v>36857</v>
      </c>
      <c r="D70901" s="16">
        <v>351198</v>
      </c>
      <c r="E70901" s="18">
        <f>VLOOKUP(C70901, Подписчики!$A$1:$C$16000,3,0)</f>
        <v>44340.541007763532</v>
      </c>
      <c r="F70901">
        <v>0</v>
      </c>
      <c r="G70901" s="2">
        <f t="shared" si="1107"/>
        <v>44373.637731481482</v>
      </c>
    </row>
    <row r="70902" spans="1:7" x14ac:dyDescent="0.25">
      <c r="A70902" s="16">
        <v>215693</v>
      </c>
      <c r="B70902" s="17">
        <v>44373.637731481482</v>
      </c>
      <c r="C70902" s="16">
        <v>245691</v>
      </c>
      <c r="D70902" s="16">
        <v>305174</v>
      </c>
      <c r="E70902" s="18">
        <f>VLOOKUP(C70902, Подписчики!$A$1:$C$16000,3,0)</f>
        <v>44302.858710007116</v>
      </c>
      <c r="F70902">
        <v>0</v>
      </c>
      <c r="G70902" s="2">
        <f t="shared" si="1107"/>
        <v>44373.637731481482</v>
      </c>
    </row>
    <row r="70903" spans="1:7" x14ac:dyDescent="0.25">
      <c r="A70903" s="16">
        <v>215694</v>
      </c>
      <c r="B70903" s="17">
        <v>44373.637997685182</v>
      </c>
      <c r="C70903" s="16">
        <v>309677</v>
      </c>
      <c r="D70903" s="16">
        <v>146115</v>
      </c>
      <c r="E70903" s="18">
        <f>VLOOKUP(C70903, Подписчики!$A$1:$C$16000,3,0)</f>
        <v>44343.252242735049</v>
      </c>
      <c r="F70903">
        <v>3</v>
      </c>
      <c r="G70903" s="2">
        <f t="shared" si="1107"/>
        <v>44373.762997685182</v>
      </c>
    </row>
    <row r="70904" spans="1:7" x14ac:dyDescent="0.25">
      <c r="A70904" s="16">
        <v>215696</v>
      </c>
      <c r="B70904" s="17">
        <v>44373.638136574074</v>
      </c>
      <c r="C70904" s="16">
        <v>59155</v>
      </c>
      <c r="D70904" s="16">
        <v>351192</v>
      </c>
      <c r="E70904" s="18">
        <f>VLOOKUP(C70904, Подписчики!$A$1:$C$16000,3,0)</f>
        <v>44372.86342888177</v>
      </c>
      <c r="F70904">
        <v>1</v>
      </c>
      <c r="G70904" s="2">
        <f t="shared" si="1107"/>
        <v>44373.679803240739</v>
      </c>
    </row>
    <row r="70905" spans="1:7" x14ac:dyDescent="0.25">
      <c r="A70905" s="16">
        <v>215698</v>
      </c>
      <c r="B70905" s="17">
        <v>44373.638171296298</v>
      </c>
      <c r="C70905" s="16">
        <v>247188</v>
      </c>
      <c r="D70905" s="16">
        <v>204218</v>
      </c>
      <c r="E70905" s="18">
        <f>VLOOKUP(C70905, Подписчики!$A$1:$C$16000,3,0)</f>
        <v>44310.537070762104</v>
      </c>
      <c r="F70905">
        <v>2</v>
      </c>
      <c r="G70905" s="2">
        <f t="shared" si="1107"/>
        <v>44373.721504629633</v>
      </c>
    </row>
    <row r="70906" spans="1:7" x14ac:dyDescent="0.25">
      <c r="A70906" s="16">
        <v>215702</v>
      </c>
      <c r="B70906" s="17">
        <v>44373.638333333336</v>
      </c>
      <c r="C70906" s="16">
        <v>237047</v>
      </c>
      <c r="D70906" s="16">
        <v>88863</v>
      </c>
      <c r="E70906" s="18">
        <f>VLOOKUP(C70906, Подписчики!$A$1:$C$16000,3,0)</f>
        <v>44344.619307621084</v>
      </c>
      <c r="F70906">
        <v>1</v>
      </c>
      <c r="G70906" s="2">
        <f t="shared" si="1107"/>
        <v>44373.68</v>
      </c>
    </row>
    <row r="70907" spans="1:7" x14ac:dyDescent="0.25">
      <c r="A70907" s="16">
        <v>215705</v>
      </c>
      <c r="B70907" s="17">
        <v>44373.638541666667</v>
      </c>
      <c r="C70907" s="16">
        <v>248043</v>
      </c>
      <c r="D70907" s="16">
        <v>141969</v>
      </c>
      <c r="E70907" s="18">
        <f>VLOOKUP(C70907, Подписчики!$A$1:$C$16000,3,0)</f>
        <v>44371.713987820513</v>
      </c>
      <c r="F70907">
        <v>2</v>
      </c>
      <c r="G70907" s="2">
        <f t="shared" si="1107"/>
        <v>44373.721875000003</v>
      </c>
    </row>
    <row r="70908" spans="1:7" x14ac:dyDescent="0.25">
      <c r="A70908" s="16">
        <v>215709</v>
      </c>
      <c r="B70908" s="17">
        <v>44373.638541666667</v>
      </c>
      <c r="C70908" s="16">
        <v>313146</v>
      </c>
      <c r="D70908" s="16">
        <v>405278</v>
      </c>
      <c r="E70908" s="18">
        <f>VLOOKUP(C70908, Подписчики!$A$1:$C$16000,3,0)</f>
        <v>44346.818581659551</v>
      </c>
      <c r="F70908">
        <v>2</v>
      </c>
      <c r="G70908" s="2">
        <f t="shared" si="1107"/>
        <v>44373.721875000003</v>
      </c>
    </row>
    <row r="70909" spans="1:7" x14ac:dyDescent="0.25">
      <c r="A70909" s="16">
        <v>215711</v>
      </c>
      <c r="B70909" s="17">
        <v>44373.63894675926</v>
      </c>
      <c r="C70909" s="16">
        <v>209572</v>
      </c>
      <c r="D70909" s="16">
        <v>347008</v>
      </c>
      <c r="E70909" s="18">
        <f>VLOOKUP(C70909, Подписчики!$A$1:$C$16000,3,0)</f>
        <v>44358.610088354697</v>
      </c>
      <c r="F70909">
        <v>3</v>
      </c>
      <c r="G70909" s="2">
        <f t="shared" si="1107"/>
        <v>44373.76394675926</v>
      </c>
    </row>
    <row r="70910" spans="1:7" x14ac:dyDescent="0.25">
      <c r="A70910" s="16">
        <v>215712</v>
      </c>
      <c r="B70910" s="17">
        <v>44373.639120370368</v>
      </c>
      <c r="C70910" s="16">
        <v>291124</v>
      </c>
      <c r="D70910" s="16">
        <v>393540</v>
      </c>
      <c r="E70910" s="18">
        <f>VLOOKUP(C70910, Подписчики!$A$1:$C$16000,3,0)</f>
        <v>44341.38439668803</v>
      </c>
      <c r="F70910">
        <v>11</v>
      </c>
      <c r="G70910" s="2">
        <f t="shared" si="1107"/>
        <v>44374.097453703704</v>
      </c>
    </row>
    <row r="70911" spans="1:7" x14ac:dyDescent="0.25">
      <c r="A70911" s="16">
        <v>215713</v>
      </c>
      <c r="B70911" s="17">
        <v>44373.639351851853</v>
      </c>
      <c r="C70911" s="16">
        <v>259524</v>
      </c>
      <c r="D70911" s="16">
        <v>351192</v>
      </c>
      <c r="E70911" s="18">
        <f>VLOOKUP(C70911, Подписчики!$A$1:$C$16000,3,0)</f>
        <v>44317.939256160971</v>
      </c>
      <c r="F70911">
        <v>0</v>
      </c>
      <c r="G70911" s="2">
        <f t="shared" si="1107"/>
        <v>44373.639351851853</v>
      </c>
    </row>
    <row r="70912" spans="1:7" x14ac:dyDescent="0.25">
      <c r="A70912" s="16">
        <v>215717</v>
      </c>
      <c r="B70912" s="17">
        <v>44373.639363425929</v>
      </c>
      <c r="C70912" s="16">
        <v>185829</v>
      </c>
      <c r="D70912" s="16">
        <v>439981</v>
      </c>
      <c r="E70912" s="18">
        <f>VLOOKUP(C70912, Подписчики!$A$1:$C$16000,3,0)</f>
        <v>44344.896792058404</v>
      </c>
      <c r="F70912">
        <v>7</v>
      </c>
      <c r="G70912" s="2">
        <f t="shared" si="1107"/>
        <v>44373.931030092594</v>
      </c>
    </row>
    <row r="70913" spans="1:7" x14ac:dyDescent="0.25">
      <c r="A70913" s="16">
        <v>215718</v>
      </c>
      <c r="B70913" s="17">
        <v>44373.640150462961</v>
      </c>
      <c r="C70913" s="16">
        <v>86941</v>
      </c>
      <c r="D70913" s="16">
        <v>111368</v>
      </c>
      <c r="E70913" s="18">
        <f>VLOOKUP(C70913, Подписчики!$A$1:$C$16000,3,0)</f>
        <v>44373.172912001421</v>
      </c>
      <c r="F70913">
        <v>2</v>
      </c>
      <c r="G70913" s="2">
        <f t="shared" si="1107"/>
        <v>44373.723483796297</v>
      </c>
    </row>
    <row r="70914" spans="1:7" x14ac:dyDescent="0.25">
      <c r="A70914" s="16">
        <v>215721</v>
      </c>
      <c r="B70914" s="17">
        <v>44373.640555555554</v>
      </c>
      <c r="C70914" s="16">
        <v>43213</v>
      </c>
      <c r="D70914" s="16">
        <v>146115</v>
      </c>
      <c r="E70914" s="18">
        <f>VLOOKUP(C70914, Подписчики!$A$1:$C$16000,3,0)</f>
        <v>44315.126607300568</v>
      </c>
      <c r="F70914">
        <v>3</v>
      </c>
      <c r="G70914" s="2">
        <f t="shared" ref="G70914:G70977" si="1108">B70914+F70914/24</f>
        <v>44373.765555555554</v>
      </c>
    </row>
    <row r="70915" spans="1:7" x14ac:dyDescent="0.25">
      <c r="A70915" s="16">
        <v>215724</v>
      </c>
      <c r="B70915" s="17">
        <v>44373.641770833332</v>
      </c>
      <c r="C70915" s="16">
        <v>100721</v>
      </c>
      <c r="D70915" s="16">
        <v>123584</v>
      </c>
      <c r="E70915" s="18">
        <f>VLOOKUP(C70915, Подписчики!$A$1:$C$16000,3,0)</f>
        <v>44318.84830224359</v>
      </c>
      <c r="F70915">
        <v>2</v>
      </c>
      <c r="G70915" s="2">
        <f t="shared" si="1108"/>
        <v>44373.725104166668</v>
      </c>
    </row>
    <row r="70916" spans="1:7" x14ac:dyDescent="0.25">
      <c r="A70916" s="16">
        <v>215729</v>
      </c>
      <c r="B70916" s="17">
        <v>44373.641770833332</v>
      </c>
      <c r="C70916" s="16">
        <v>282541</v>
      </c>
      <c r="D70916" s="16">
        <v>155428</v>
      </c>
      <c r="E70916" s="18">
        <f>VLOOKUP(C70916, Подписчики!$A$1:$C$16000,3,0)</f>
        <v>44372.900263141026</v>
      </c>
      <c r="F70916">
        <v>2</v>
      </c>
      <c r="G70916" s="2">
        <f t="shared" si="1108"/>
        <v>44373.725104166668</v>
      </c>
    </row>
    <row r="70917" spans="1:7" x14ac:dyDescent="0.25">
      <c r="A70917" s="16">
        <v>215732</v>
      </c>
      <c r="B70917" s="17">
        <v>44373.642175925925</v>
      </c>
      <c r="C70917" s="16">
        <v>263595</v>
      </c>
      <c r="D70917" s="16">
        <v>227775</v>
      </c>
      <c r="E70917" s="18">
        <f>VLOOKUP(C70917, Подписчики!$A$1:$C$16000,3,0)</f>
        <v>44314.836506196589</v>
      </c>
      <c r="F70917">
        <v>3</v>
      </c>
      <c r="G70917" s="2">
        <f t="shared" si="1108"/>
        <v>44373.767175925925</v>
      </c>
    </row>
    <row r="70918" spans="1:7" x14ac:dyDescent="0.25">
      <c r="A70918" s="16">
        <v>215735</v>
      </c>
      <c r="B70918" s="17">
        <v>44373.642175925925</v>
      </c>
      <c r="C70918" s="16">
        <v>331470</v>
      </c>
      <c r="D70918" s="16">
        <v>230507</v>
      </c>
      <c r="E70918" s="18">
        <f>VLOOKUP(C70918, Подписчики!$A$1:$C$16000,3,0)</f>
        <v>44345.316504985756</v>
      </c>
      <c r="F70918">
        <v>3</v>
      </c>
      <c r="G70918" s="2">
        <f t="shared" si="1108"/>
        <v>44373.767175925925</v>
      </c>
    </row>
    <row r="70919" spans="1:7" x14ac:dyDescent="0.25">
      <c r="A70919" s="16">
        <v>215740</v>
      </c>
      <c r="B70919" s="17">
        <v>44373.64298611111</v>
      </c>
      <c r="C70919" s="16">
        <v>102245</v>
      </c>
      <c r="D70919" s="16">
        <v>158978</v>
      </c>
      <c r="E70919" s="18">
        <f>VLOOKUP(C70919, Подписчики!$A$1:$C$16000,3,0)</f>
        <v>44327.23706641738</v>
      </c>
      <c r="F70919">
        <v>1</v>
      </c>
      <c r="G70919" s="2">
        <f t="shared" si="1108"/>
        <v>44373.684652777774</v>
      </c>
    </row>
    <row r="70920" spans="1:7" x14ac:dyDescent="0.25">
      <c r="A70920" s="16">
        <v>215743</v>
      </c>
      <c r="B70920" s="17">
        <v>44373.64298611111</v>
      </c>
      <c r="C70920" s="16">
        <v>305808</v>
      </c>
      <c r="D70920" s="16">
        <v>294433</v>
      </c>
      <c r="E70920" s="18">
        <f>VLOOKUP(C70920, Подписчики!$A$1:$C$16000,3,0)</f>
        <v>44365.8530772792</v>
      </c>
      <c r="F70920">
        <v>1</v>
      </c>
      <c r="G70920" s="2">
        <f t="shared" si="1108"/>
        <v>44373.684652777774</v>
      </c>
    </row>
    <row r="70921" spans="1:7" x14ac:dyDescent="0.25">
      <c r="A70921" s="16">
        <v>215748</v>
      </c>
      <c r="B70921" s="17">
        <v>44373.643391203703</v>
      </c>
      <c r="C70921" s="16">
        <v>9646</v>
      </c>
      <c r="D70921" s="16">
        <v>467908</v>
      </c>
      <c r="E70921" s="18">
        <f>VLOOKUP(C70921, Подписчики!$A$1:$C$16000,3,0)</f>
        <v>44304.890274715101</v>
      </c>
      <c r="F70921">
        <v>2</v>
      </c>
      <c r="G70921" s="2">
        <f t="shared" si="1108"/>
        <v>44373.726724537039</v>
      </c>
    </row>
    <row r="70922" spans="1:7" x14ac:dyDescent="0.25">
      <c r="A70922" s="16">
        <v>215751</v>
      </c>
      <c r="B70922" s="17">
        <v>44373.643796296295</v>
      </c>
      <c r="C70922" s="16">
        <v>206004</v>
      </c>
      <c r="D70922" s="16">
        <v>204394</v>
      </c>
      <c r="E70922" s="18">
        <f>VLOOKUP(C70922, Подписчики!$A$1:$C$16000,3,0)</f>
        <v>44368.484921901705</v>
      </c>
      <c r="F70922">
        <v>3</v>
      </c>
      <c r="G70922" s="2">
        <f t="shared" si="1108"/>
        <v>44373.768796296295</v>
      </c>
    </row>
    <row r="70923" spans="1:7" x14ac:dyDescent="0.25">
      <c r="A70923" s="16">
        <v>215754</v>
      </c>
      <c r="B70923" s="17">
        <v>44373.644606481481</v>
      </c>
      <c r="C70923" s="16">
        <v>54270</v>
      </c>
      <c r="D70923" s="16">
        <v>23892</v>
      </c>
      <c r="E70923" s="18">
        <f>VLOOKUP(C70923, Подписчики!$A$1:$C$16000,3,0)</f>
        <v>44339.623268447293</v>
      </c>
      <c r="F70923">
        <v>1</v>
      </c>
      <c r="G70923" s="2">
        <f t="shared" si="1108"/>
        <v>44373.686273148145</v>
      </c>
    </row>
    <row r="70924" spans="1:7" x14ac:dyDescent="0.25">
      <c r="A70924" s="16">
        <v>215756</v>
      </c>
      <c r="B70924" s="17">
        <v>44373.645416666666</v>
      </c>
      <c r="C70924" s="16">
        <v>61475</v>
      </c>
      <c r="D70924" s="16">
        <v>262099</v>
      </c>
      <c r="E70924" s="18">
        <f>VLOOKUP(C70924, Подписчики!$A$1:$C$16000,3,0)</f>
        <v>44341.243761324789</v>
      </c>
      <c r="F70924">
        <v>3</v>
      </c>
      <c r="G70924" s="2">
        <f t="shared" si="1108"/>
        <v>44373.770416666666</v>
      </c>
    </row>
    <row r="70925" spans="1:7" x14ac:dyDescent="0.25">
      <c r="A70925" s="16">
        <v>215761</v>
      </c>
      <c r="B70925" s="17">
        <v>44373.645821759259</v>
      </c>
      <c r="C70925" s="16">
        <v>56132</v>
      </c>
      <c r="D70925" s="16">
        <v>472908</v>
      </c>
      <c r="E70925" s="18">
        <f>VLOOKUP(C70925, Подписчики!$A$1:$C$16000,3,0)</f>
        <v>44314.689323076927</v>
      </c>
      <c r="F70925">
        <v>0</v>
      </c>
      <c r="G70925" s="2">
        <f t="shared" si="1108"/>
        <v>44373.645821759259</v>
      </c>
    </row>
    <row r="70926" spans="1:7" x14ac:dyDescent="0.25">
      <c r="A70926" s="16">
        <v>215766</v>
      </c>
      <c r="B70926" s="17">
        <v>44373.645983796298</v>
      </c>
      <c r="C70926" s="16">
        <v>7323</v>
      </c>
      <c r="D70926" s="16">
        <v>433247</v>
      </c>
      <c r="E70926" s="18">
        <f>VLOOKUP(C70926, Подписчики!$A$1:$C$16000,3,0)</f>
        <v>44302.966705270657</v>
      </c>
      <c r="F70926">
        <v>-3</v>
      </c>
      <c r="G70926" s="2">
        <f t="shared" si="1108"/>
        <v>44373.520983796298</v>
      </c>
    </row>
    <row r="70927" spans="1:7" x14ac:dyDescent="0.25">
      <c r="A70927" s="16">
        <v>215769</v>
      </c>
      <c r="B70927" s="17">
        <v>44373.645983796298</v>
      </c>
      <c r="C70927" s="16">
        <v>291503</v>
      </c>
      <c r="D70927" s="16">
        <v>81895</v>
      </c>
      <c r="E70927" s="18">
        <f>VLOOKUP(C70927, Подписчики!$A$1:$C$16000,3,0)</f>
        <v>44311.095819586895</v>
      </c>
      <c r="F70927">
        <v>-6</v>
      </c>
      <c r="G70927" s="2">
        <f t="shared" si="1108"/>
        <v>44373.395983796298</v>
      </c>
    </row>
    <row r="70928" spans="1:7" x14ac:dyDescent="0.25">
      <c r="A70928" s="16">
        <v>215772</v>
      </c>
      <c r="B70928" s="17">
        <v>44373.646226851852</v>
      </c>
      <c r="C70928" s="16">
        <v>94293</v>
      </c>
      <c r="D70928" s="16">
        <v>245484</v>
      </c>
      <c r="E70928" s="18">
        <f>VLOOKUP(C70928, Подписчики!$A$1:$C$16000,3,0)</f>
        <v>44346.392199145303</v>
      </c>
      <c r="F70928">
        <v>1</v>
      </c>
      <c r="G70928" s="2">
        <f t="shared" si="1108"/>
        <v>44373.687893518516</v>
      </c>
    </row>
    <row r="70929" spans="1:7" x14ac:dyDescent="0.25">
      <c r="A70929" s="16">
        <v>215777</v>
      </c>
      <c r="B70929" s="17">
        <v>44373.646631944444</v>
      </c>
      <c r="C70929" s="16">
        <v>28107</v>
      </c>
      <c r="D70929" s="16">
        <v>96200</v>
      </c>
      <c r="E70929" s="18">
        <f>VLOOKUP(C70929, Подписчики!$A$1:$C$16000,3,0)</f>
        <v>44310.769349715098</v>
      </c>
      <c r="F70929">
        <v>2</v>
      </c>
      <c r="G70929" s="2">
        <f t="shared" si="1108"/>
        <v>44373.72996527778</v>
      </c>
    </row>
    <row r="70930" spans="1:7" x14ac:dyDescent="0.25">
      <c r="A70930" s="16">
        <v>215780</v>
      </c>
      <c r="B70930" s="17">
        <v>44373.646631944444</v>
      </c>
      <c r="C70930" s="16">
        <v>226935</v>
      </c>
      <c r="D70930" s="16">
        <v>421608</v>
      </c>
      <c r="E70930" s="18">
        <f>VLOOKUP(C70930, Подписчики!$A$1:$C$16000,3,0)</f>
        <v>44343.892791595434</v>
      </c>
      <c r="F70930">
        <v>2</v>
      </c>
      <c r="G70930" s="2">
        <f t="shared" si="1108"/>
        <v>44373.72996527778</v>
      </c>
    </row>
    <row r="70931" spans="1:7" x14ac:dyDescent="0.25">
      <c r="A70931" s="16">
        <v>215785</v>
      </c>
      <c r="B70931" s="17">
        <v>44373.64738425926</v>
      </c>
      <c r="C70931" s="16">
        <v>348437</v>
      </c>
      <c r="D70931" s="16">
        <v>120801</v>
      </c>
      <c r="E70931" s="18">
        <f>VLOOKUP(C70931, Подписчики!$A$1:$C$16000,3,0)</f>
        <v>44371.948699643879</v>
      </c>
      <c r="F70931">
        <v>3</v>
      </c>
      <c r="G70931" s="2">
        <f t="shared" si="1108"/>
        <v>44373.77238425926</v>
      </c>
    </row>
    <row r="70932" spans="1:7" x14ac:dyDescent="0.25">
      <c r="A70932" s="16">
        <v>215786</v>
      </c>
      <c r="B70932" s="17">
        <v>44373.647835648146</v>
      </c>
      <c r="C70932" s="16">
        <v>228957</v>
      </c>
      <c r="D70932" s="16">
        <v>82901</v>
      </c>
      <c r="E70932" s="18">
        <f>VLOOKUP(C70932, Подписчики!$A$1:$C$16000,3,0)</f>
        <v>44340.470431445872</v>
      </c>
      <c r="F70932">
        <v>1</v>
      </c>
      <c r="G70932" s="2">
        <f t="shared" si="1108"/>
        <v>44373.68950231481</v>
      </c>
    </row>
    <row r="70933" spans="1:7" x14ac:dyDescent="0.25">
      <c r="A70933" s="16">
        <v>215789</v>
      </c>
      <c r="B70933" s="17">
        <v>44373.647847222222</v>
      </c>
      <c r="C70933" s="16">
        <v>217714</v>
      </c>
      <c r="D70933" s="16">
        <v>5151</v>
      </c>
      <c r="E70933" s="18">
        <f>VLOOKUP(C70933, Подписчики!$A$1:$C$16000,3,0)</f>
        <v>44372.016162606837</v>
      </c>
      <c r="F70933">
        <v>-3</v>
      </c>
      <c r="G70933" s="2">
        <f t="shared" si="1108"/>
        <v>44373.522847222222</v>
      </c>
    </row>
    <row r="70934" spans="1:7" x14ac:dyDescent="0.25">
      <c r="A70934" s="16">
        <v>215790</v>
      </c>
      <c r="B70934" s="17">
        <v>44373.648240740738</v>
      </c>
      <c r="C70934" s="16">
        <v>94652</v>
      </c>
      <c r="D70934" s="16">
        <v>23892</v>
      </c>
      <c r="E70934" s="18">
        <f>VLOOKUP(C70934, Подписчики!$A$1:$C$16000,3,0)</f>
        <v>44303.348851353279</v>
      </c>
      <c r="F70934">
        <v>2</v>
      </c>
      <c r="G70934" s="2">
        <f t="shared" si="1108"/>
        <v>44373.731574074074</v>
      </c>
    </row>
    <row r="70935" spans="1:7" x14ac:dyDescent="0.25">
      <c r="A70935" s="16">
        <v>215792</v>
      </c>
      <c r="B70935" s="17">
        <v>44373.648240740738</v>
      </c>
      <c r="C70935" s="16">
        <v>140690</v>
      </c>
      <c r="D70935" s="16">
        <v>120139</v>
      </c>
      <c r="E70935" s="18">
        <f>VLOOKUP(C70935, Подписчики!$A$1:$C$16000,3,0)</f>
        <v>44336.966859223648</v>
      </c>
      <c r="F70935">
        <v>6</v>
      </c>
      <c r="G70935" s="2">
        <f t="shared" si="1108"/>
        <v>44373.898240740738</v>
      </c>
    </row>
    <row r="70936" spans="1:7" x14ac:dyDescent="0.25">
      <c r="A70936" s="16">
        <v>215797</v>
      </c>
      <c r="B70936" s="17">
        <v>44373.648888888885</v>
      </c>
      <c r="C70936" s="16">
        <v>36949</v>
      </c>
      <c r="D70936" s="16">
        <v>459455</v>
      </c>
      <c r="E70936" s="18">
        <f>VLOOKUP(C70936, Подписчики!$A$1:$C$16000,3,0)</f>
        <v>44339.541125997152</v>
      </c>
      <c r="F70936">
        <v>1</v>
      </c>
      <c r="G70936" s="2">
        <f t="shared" si="1108"/>
        <v>44373.69055555555</v>
      </c>
    </row>
    <row r="70937" spans="1:7" x14ac:dyDescent="0.25">
      <c r="A70937" s="16">
        <v>215798</v>
      </c>
      <c r="B70937" s="17">
        <v>44373.649456018517</v>
      </c>
      <c r="C70937" s="16">
        <v>53775</v>
      </c>
      <c r="D70937" s="16">
        <v>118549</v>
      </c>
      <c r="E70937" s="18">
        <f>VLOOKUP(C70937, Подписчики!$A$1:$C$16000,3,0)</f>
        <v>44373.376886787752</v>
      </c>
      <c r="F70937">
        <v>1</v>
      </c>
      <c r="G70937" s="2">
        <f t="shared" si="1108"/>
        <v>44373.691122685181</v>
      </c>
    </row>
    <row r="70938" spans="1:7" x14ac:dyDescent="0.25">
      <c r="A70938" s="16">
        <v>215802</v>
      </c>
      <c r="B70938" s="17">
        <v>44373.649861111109</v>
      </c>
      <c r="C70938" s="16">
        <v>57329</v>
      </c>
      <c r="D70938" s="16">
        <v>371795</v>
      </c>
      <c r="E70938" s="18">
        <f>VLOOKUP(C70938, Подписчики!$A$1:$C$16000,3,0)</f>
        <v>44324.1139380698</v>
      </c>
      <c r="F70938">
        <v>2</v>
      </c>
      <c r="G70938" s="2">
        <f t="shared" si="1108"/>
        <v>44373.733194444445</v>
      </c>
    </row>
    <row r="70939" spans="1:7" x14ac:dyDescent="0.25">
      <c r="A70939" s="16">
        <v>215805</v>
      </c>
      <c r="B70939" s="17">
        <v>44373.649861111109</v>
      </c>
      <c r="C70939" s="16">
        <v>247577</v>
      </c>
      <c r="D70939" s="16">
        <v>305608</v>
      </c>
      <c r="E70939" s="18">
        <f>VLOOKUP(C70939, Подписчики!$A$1:$C$16000,3,0)</f>
        <v>44342.932148219377</v>
      </c>
      <c r="F70939">
        <v>2</v>
      </c>
      <c r="G70939" s="2">
        <f t="shared" si="1108"/>
        <v>44373.733194444445</v>
      </c>
    </row>
    <row r="70940" spans="1:7" x14ac:dyDescent="0.25">
      <c r="A70940" s="16">
        <v>215808</v>
      </c>
      <c r="B70940" s="17">
        <v>44373.650069444448</v>
      </c>
      <c r="C70940" s="16">
        <v>17739</v>
      </c>
      <c r="D70940" s="16">
        <v>347393</v>
      </c>
      <c r="E70940" s="18">
        <f>VLOOKUP(C70940, Подписчики!$A$1:$C$16000,3,0)</f>
        <v>44372.865261752144</v>
      </c>
      <c r="F70940">
        <v>2</v>
      </c>
      <c r="G70940" s="2">
        <f t="shared" si="1108"/>
        <v>44373.733402777783</v>
      </c>
    </row>
    <row r="70941" spans="1:7" x14ac:dyDescent="0.25">
      <c r="A70941" s="16">
        <v>215812</v>
      </c>
      <c r="B70941" s="17">
        <v>44373.651076388887</v>
      </c>
      <c r="C70941" s="16">
        <v>326988</v>
      </c>
      <c r="D70941" s="16">
        <v>380039</v>
      </c>
      <c r="E70941" s="18">
        <f>VLOOKUP(C70941, Подписчики!$A$1:$C$16000,3,0)</f>
        <v>44313.880276566953</v>
      </c>
      <c r="F70941">
        <v>1</v>
      </c>
      <c r="G70941" s="2">
        <f t="shared" si="1108"/>
        <v>44373.692743055552</v>
      </c>
    </row>
    <row r="70942" spans="1:7" x14ac:dyDescent="0.25">
      <c r="A70942" s="16">
        <v>215817</v>
      </c>
      <c r="B70942" s="17">
        <v>44373.65116898148</v>
      </c>
      <c r="C70942" s="16">
        <v>195424</v>
      </c>
      <c r="D70942" s="16">
        <v>182191</v>
      </c>
      <c r="E70942" s="18">
        <f>VLOOKUP(C70942, Подписчики!$A$1:$C$16000,3,0)</f>
        <v>44296.51058678775</v>
      </c>
      <c r="F70942">
        <v>2</v>
      </c>
      <c r="G70942" s="2">
        <f t="shared" si="1108"/>
        <v>44373.734502314815</v>
      </c>
    </row>
    <row r="70943" spans="1:7" x14ac:dyDescent="0.25">
      <c r="A70943" s="16">
        <v>215820</v>
      </c>
      <c r="B70943" s="17">
        <v>44373.65148148148</v>
      </c>
      <c r="C70943" s="16">
        <v>41224</v>
      </c>
      <c r="D70943" s="16">
        <v>162482</v>
      </c>
      <c r="E70943" s="18">
        <f>VLOOKUP(C70943, Подписчики!$A$1:$C$16000,3,0)</f>
        <v>44364.18260527066</v>
      </c>
      <c r="F70943">
        <v>2</v>
      </c>
      <c r="G70943" s="2">
        <f t="shared" si="1108"/>
        <v>44373.734814814816</v>
      </c>
    </row>
    <row r="70944" spans="1:7" x14ac:dyDescent="0.25">
      <c r="A70944" s="16">
        <v>215824</v>
      </c>
      <c r="B70944" s="17">
        <v>44373.65148148148</v>
      </c>
      <c r="C70944" s="16">
        <v>124555</v>
      </c>
      <c r="D70944" s="16">
        <v>122902</v>
      </c>
      <c r="E70944" s="18">
        <f>VLOOKUP(C70944, Подписчики!$A$1:$C$16000,3,0)</f>
        <v>44311.503877706557</v>
      </c>
      <c r="F70944">
        <v>2</v>
      </c>
      <c r="G70944" s="2">
        <f t="shared" si="1108"/>
        <v>44373.734814814816</v>
      </c>
    </row>
    <row r="70945" spans="1:7" x14ac:dyDescent="0.25">
      <c r="A70945" s="16">
        <v>215828</v>
      </c>
      <c r="B70945" s="17">
        <v>44373.652002314811</v>
      </c>
      <c r="C70945" s="16">
        <v>313886</v>
      </c>
      <c r="D70945" s="16">
        <v>439981</v>
      </c>
      <c r="E70945" s="18">
        <f>VLOOKUP(C70945, Подписчики!$A$1:$C$16000,3,0)</f>
        <v>44315.780076139599</v>
      </c>
      <c r="F70945">
        <v>0</v>
      </c>
      <c r="G70945" s="2">
        <f t="shared" si="1108"/>
        <v>44373.652002314811</v>
      </c>
    </row>
    <row r="70946" spans="1:7" x14ac:dyDescent="0.25">
      <c r="A70946" s="16">
        <v>215831</v>
      </c>
      <c r="B70946" s="17">
        <v>44373.652118055557</v>
      </c>
      <c r="C70946" s="16">
        <v>188278</v>
      </c>
      <c r="D70946" s="16">
        <v>217497</v>
      </c>
      <c r="E70946" s="18">
        <f>VLOOKUP(C70946, Подписчики!$A$1:$C$16000,3,0)</f>
        <v>44346.433278169512</v>
      </c>
      <c r="F70946">
        <v>11</v>
      </c>
      <c r="G70946" s="2">
        <f t="shared" si="1108"/>
        <v>44374.110451388893</v>
      </c>
    </row>
    <row r="70947" spans="1:7" x14ac:dyDescent="0.25">
      <c r="A70947" s="16">
        <v>215836</v>
      </c>
      <c r="B70947" s="17">
        <v>44373.652604166666</v>
      </c>
      <c r="C70947" s="16">
        <v>145811</v>
      </c>
      <c r="D70947" s="16">
        <v>158978</v>
      </c>
      <c r="E70947" s="18">
        <f>VLOOKUP(C70947, Подписчики!$A$1:$C$16000,3,0)</f>
        <v>44371.576172364672</v>
      </c>
      <c r="F70947">
        <v>0</v>
      </c>
      <c r="G70947" s="2">
        <f t="shared" si="1108"/>
        <v>44373.652604166666</v>
      </c>
    </row>
    <row r="70948" spans="1:7" x14ac:dyDescent="0.25">
      <c r="A70948" s="16">
        <v>215837</v>
      </c>
      <c r="B70948" s="17">
        <v>44373.652696759258</v>
      </c>
      <c r="C70948" s="16">
        <v>255900</v>
      </c>
      <c r="D70948" s="16">
        <v>151932</v>
      </c>
      <c r="E70948" s="18">
        <f>VLOOKUP(C70948, Подписчики!$A$1:$C$16000,3,0)</f>
        <v>44310.250802742165</v>
      </c>
      <c r="F70948">
        <v>1</v>
      </c>
      <c r="G70948" s="2">
        <f t="shared" si="1108"/>
        <v>44373.694363425922</v>
      </c>
    </row>
    <row r="70949" spans="1:7" x14ac:dyDescent="0.25">
      <c r="A70949" s="16">
        <v>215842</v>
      </c>
      <c r="B70949" s="17">
        <v>44373.652696759258</v>
      </c>
      <c r="C70949" s="16">
        <v>326395</v>
      </c>
      <c r="D70949" s="16">
        <v>411922</v>
      </c>
      <c r="E70949" s="18">
        <f>VLOOKUP(C70949, Подписчики!$A$1:$C$16000,3,0)</f>
        <v>44355.965011502849</v>
      </c>
      <c r="F70949">
        <v>1</v>
      </c>
      <c r="G70949" s="2">
        <f t="shared" si="1108"/>
        <v>44373.694363425922</v>
      </c>
    </row>
    <row r="70950" spans="1:7" x14ac:dyDescent="0.25">
      <c r="A70950" s="16">
        <v>215843</v>
      </c>
      <c r="B70950" s="17">
        <v>44373.653506944444</v>
      </c>
      <c r="C70950" s="16">
        <v>340670</v>
      </c>
      <c r="D70950" s="16">
        <v>411922</v>
      </c>
      <c r="E70950" s="18">
        <f>VLOOKUP(C70950, Подписчики!$A$1:$C$16000,3,0)</f>
        <v>44301.607868839026</v>
      </c>
      <c r="F70950">
        <v>3</v>
      </c>
      <c r="G70950" s="2">
        <f t="shared" si="1108"/>
        <v>44373.778506944444</v>
      </c>
    </row>
    <row r="70951" spans="1:7" x14ac:dyDescent="0.25">
      <c r="A70951" s="16">
        <v>215844</v>
      </c>
      <c r="B70951" s="17">
        <v>44373.653912037036</v>
      </c>
      <c r="C70951" s="16">
        <v>74202</v>
      </c>
      <c r="D70951" s="16">
        <v>458081</v>
      </c>
      <c r="E70951" s="18">
        <f>VLOOKUP(C70951, Подписчики!$A$1:$C$16000,3,0)</f>
        <v>44373.186173575494</v>
      </c>
      <c r="F70951">
        <v>0</v>
      </c>
      <c r="G70951" s="2">
        <f t="shared" si="1108"/>
        <v>44373.653912037036</v>
      </c>
    </row>
    <row r="70952" spans="1:7" x14ac:dyDescent="0.25">
      <c r="A70952" s="16">
        <v>215846</v>
      </c>
      <c r="B70952" s="17">
        <v>44373.653912037036</v>
      </c>
      <c r="C70952" s="16">
        <v>168892</v>
      </c>
      <c r="D70952" s="16">
        <v>72841</v>
      </c>
      <c r="E70952" s="18">
        <f>VLOOKUP(C70952, Подписчики!$A$1:$C$16000,3,0)</f>
        <v>44345.594737927349</v>
      </c>
      <c r="F70952">
        <v>0</v>
      </c>
      <c r="G70952" s="2">
        <f t="shared" si="1108"/>
        <v>44373.653912037036</v>
      </c>
    </row>
    <row r="70953" spans="1:7" x14ac:dyDescent="0.25">
      <c r="A70953" s="16">
        <v>215849</v>
      </c>
      <c r="B70953" s="17">
        <v>44373.654317129629</v>
      </c>
      <c r="C70953" s="16">
        <v>32030</v>
      </c>
      <c r="D70953" s="16">
        <v>420674</v>
      </c>
      <c r="E70953" s="18">
        <f>VLOOKUP(C70953, Подписчики!$A$1:$C$16000,3,0)</f>
        <v>44372.709840206553</v>
      </c>
      <c r="F70953">
        <v>1</v>
      </c>
      <c r="G70953" s="2">
        <f t="shared" si="1108"/>
        <v>44373.695983796293</v>
      </c>
    </row>
    <row r="70954" spans="1:7" x14ac:dyDescent="0.25">
      <c r="A70954" s="16">
        <v>215852</v>
      </c>
      <c r="B70954" s="17">
        <v>44373.654317129629</v>
      </c>
      <c r="C70954" s="16">
        <v>76577</v>
      </c>
      <c r="D70954" s="16">
        <v>347008</v>
      </c>
      <c r="E70954" s="18">
        <f>VLOOKUP(C70954, Подписчики!$A$1:$C$16000,3,0)</f>
        <v>44344.300804594022</v>
      </c>
      <c r="F70954">
        <v>1</v>
      </c>
      <c r="G70954" s="2">
        <f t="shared" si="1108"/>
        <v>44373.695983796293</v>
      </c>
    </row>
    <row r="70955" spans="1:7" x14ac:dyDescent="0.25">
      <c r="A70955" s="16">
        <v>215857</v>
      </c>
      <c r="B70955" s="17">
        <v>44373.654317129629</v>
      </c>
      <c r="C70955" s="16">
        <v>164129</v>
      </c>
      <c r="D70955" s="16">
        <v>158978</v>
      </c>
      <c r="E70955" s="18">
        <f>VLOOKUP(C70955, Подписчики!$A$1:$C$16000,3,0)</f>
        <v>44313.482331374646</v>
      </c>
      <c r="F70955">
        <v>1</v>
      </c>
      <c r="G70955" s="2">
        <f t="shared" si="1108"/>
        <v>44373.695983796293</v>
      </c>
    </row>
    <row r="70956" spans="1:7" x14ac:dyDescent="0.25">
      <c r="A70956" s="16">
        <v>215862</v>
      </c>
      <c r="B70956" s="17">
        <v>44373.654652777775</v>
      </c>
      <c r="C70956" s="16">
        <v>279306</v>
      </c>
      <c r="D70956" s="16">
        <v>244574</v>
      </c>
      <c r="E70956" s="18">
        <f>VLOOKUP(C70956, Подписчики!$A$1:$C$16000,3,0)</f>
        <v>44372.693875854697</v>
      </c>
      <c r="F70956">
        <v>0</v>
      </c>
      <c r="G70956" s="2">
        <f t="shared" si="1108"/>
        <v>44373.654652777775</v>
      </c>
    </row>
    <row r="70957" spans="1:7" x14ac:dyDescent="0.25">
      <c r="A70957" s="16">
        <v>215865</v>
      </c>
      <c r="B70957" s="17">
        <v>44373.654722222222</v>
      </c>
      <c r="C70957" s="16">
        <v>182124</v>
      </c>
      <c r="D70957" s="16">
        <v>172207</v>
      </c>
      <c r="E70957" s="18">
        <f>VLOOKUP(C70957, Подписчики!$A$1:$C$16000,3,0)</f>
        <v>44352.131003347575</v>
      </c>
      <c r="F70957">
        <v>2</v>
      </c>
      <c r="G70957" s="2">
        <f t="shared" si="1108"/>
        <v>44373.738055555557</v>
      </c>
    </row>
    <row r="70958" spans="1:7" x14ac:dyDescent="0.25">
      <c r="A70958" s="16">
        <v>215869</v>
      </c>
      <c r="B70958" s="17">
        <v>44373.655671296299</v>
      </c>
      <c r="C70958" s="16">
        <v>31326</v>
      </c>
      <c r="D70958" s="16">
        <v>82850</v>
      </c>
      <c r="E70958" s="18">
        <f>VLOOKUP(C70958, Подписчики!$A$1:$C$16000,3,0)</f>
        <v>44330.697846011397</v>
      </c>
      <c r="F70958">
        <v>2</v>
      </c>
      <c r="G70958" s="2">
        <f t="shared" si="1108"/>
        <v>44373.739004629635</v>
      </c>
    </row>
    <row r="70959" spans="1:7" x14ac:dyDescent="0.25">
      <c r="A70959" s="16">
        <v>215870</v>
      </c>
      <c r="B70959" s="17">
        <v>44373.656331018516</v>
      </c>
      <c r="C70959" s="16">
        <v>5098</v>
      </c>
      <c r="D70959" s="16">
        <v>397390</v>
      </c>
      <c r="E70959" s="18">
        <f>VLOOKUP(C70959, Подписчики!$A$1:$C$16000,3,0)</f>
        <v>44373.155392556975</v>
      </c>
      <c r="F70959">
        <v>2</v>
      </c>
      <c r="G70959" s="2">
        <f t="shared" si="1108"/>
        <v>44373.739664351851</v>
      </c>
    </row>
    <row r="70960" spans="1:7" x14ac:dyDescent="0.25">
      <c r="A70960" s="16">
        <v>215874</v>
      </c>
      <c r="B70960" s="17">
        <v>44373.656331018516</v>
      </c>
      <c r="C70960" s="16">
        <v>245000</v>
      </c>
      <c r="D70960" s="16">
        <v>302612</v>
      </c>
      <c r="E70960" s="18">
        <f>VLOOKUP(C70960, Подписчики!$A$1:$C$16000,3,0)</f>
        <v>44315.526799216525</v>
      </c>
      <c r="F70960">
        <v>2</v>
      </c>
      <c r="G70960" s="2">
        <f t="shared" si="1108"/>
        <v>44373.739664351851</v>
      </c>
    </row>
    <row r="70961" spans="1:7" x14ac:dyDescent="0.25">
      <c r="A70961" s="16">
        <v>215879</v>
      </c>
      <c r="B70961" s="17">
        <v>44373.656736111108</v>
      </c>
      <c r="C70961" s="16">
        <v>248529</v>
      </c>
      <c r="D70961" s="16">
        <v>158978</v>
      </c>
      <c r="E70961" s="18">
        <f>VLOOKUP(C70961, Подписчики!$A$1:$C$16000,3,0)</f>
        <v>44373.188597649569</v>
      </c>
      <c r="F70961">
        <v>3</v>
      </c>
      <c r="G70961" s="2">
        <f t="shared" si="1108"/>
        <v>44373.781736111108</v>
      </c>
    </row>
    <row r="70962" spans="1:7" x14ac:dyDescent="0.25">
      <c r="A70962" s="16">
        <v>215884</v>
      </c>
      <c r="B70962" s="17">
        <v>44373.657141203701</v>
      </c>
      <c r="C70962" s="16">
        <v>16232</v>
      </c>
      <c r="D70962" s="16">
        <v>82850</v>
      </c>
      <c r="E70962" s="18">
        <f>VLOOKUP(C70962, Подписчики!$A$1:$C$16000,3,0)</f>
        <v>44356.147989245008</v>
      </c>
      <c r="F70962">
        <v>0</v>
      </c>
      <c r="G70962" s="2">
        <f t="shared" si="1108"/>
        <v>44373.657141203701</v>
      </c>
    </row>
    <row r="70963" spans="1:7" x14ac:dyDescent="0.25">
      <c r="A70963" s="16">
        <v>215885</v>
      </c>
      <c r="B70963" s="17">
        <v>44373.657337962963</v>
      </c>
      <c r="C70963" s="16">
        <v>63258</v>
      </c>
      <c r="D70963" s="16">
        <v>230507</v>
      </c>
      <c r="E70963" s="18">
        <f>VLOOKUP(C70963, Подписчики!$A$1:$C$16000,3,0)</f>
        <v>44345.110705270657</v>
      </c>
      <c r="F70963">
        <v>1</v>
      </c>
      <c r="G70963" s="2">
        <f t="shared" si="1108"/>
        <v>44373.699004629627</v>
      </c>
    </row>
    <row r="70964" spans="1:7" x14ac:dyDescent="0.25">
      <c r="A70964" s="16">
        <v>215888</v>
      </c>
      <c r="B70964" s="17">
        <v>44373.657546296294</v>
      </c>
      <c r="C70964" s="16">
        <v>170155</v>
      </c>
      <c r="D70964" s="16">
        <v>122902</v>
      </c>
      <c r="E70964" s="18">
        <f>VLOOKUP(C70964, Подписчики!$A$1:$C$16000,3,0)</f>
        <v>44322.507032086891</v>
      </c>
      <c r="F70964">
        <v>1</v>
      </c>
      <c r="G70964" s="2">
        <f t="shared" si="1108"/>
        <v>44373.699212962958</v>
      </c>
    </row>
    <row r="70965" spans="1:7" x14ac:dyDescent="0.25">
      <c r="A70965" s="16">
        <v>215890</v>
      </c>
      <c r="B70965" s="17">
        <v>44373.657546296294</v>
      </c>
      <c r="C70965" s="16">
        <v>215735</v>
      </c>
      <c r="D70965" s="16">
        <v>118549</v>
      </c>
      <c r="E70965" s="18">
        <f>VLOOKUP(C70965, Подписчики!$A$1:$C$16000,3,0)</f>
        <v>44372.653069373213</v>
      </c>
      <c r="F70965">
        <v>1</v>
      </c>
      <c r="G70965" s="2">
        <f t="shared" si="1108"/>
        <v>44373.699212962958</v>
      </c>
    </row>
    <row r="70966" spans="1:7" x14ac:dyDescent="0.25">
      <c r="A70966" s="16">
        <v>215891</v>
      </c>
      <c r="B70966" s="17">
        <v>44373.657546296294</v>
      </c>
      <c r="C70966" s="16">
        <v>273310</v>
      </c>
      <c r="D70966" s="16">
        <v>410892</v>
      </c>
      <c r="E70966" s="18">
        <f>VLOOKUP(C70966, Подписчики!$A$1:$C$16000,3,0)</f>
        <v>44329.955222863253</v>
      </c>
      <c r="F70966">
        <v>1</v>
      </c>
      <c r="G70966" s="2">
        <f t="shared" si="1108"/>
        <v>44373.699212962958</v>
      </c>
    </row>
    <row r="70967" spans="1:7" x14ac:dyDescent="0.25">
      <c r="A70967" s="16">
        <v>215892</v>
      </c>
      <c r="B70967" s="17">
        <v>44373.657708333332</v>
      </c>
      <c r="C70967" s="16">
        <v>257267</v>
      </c>
      <c r="D70967" s="16">
        <v>378749</v>
      </c>
      <c r="E70967" s="18">
        <f>VLOOKUP(C70967, Подписчики!$A$1:$C$16000,3,0)</f>
        <v>44309.539574679489</v>
      </c>
      <c r="F70967">
        <v>1</v>
      </c>
      <c r="G70967" s="2">
        <f t="shared" si="1108"/>
        <v>44373.699374999997</v>
      </c>
    </row>
    <row r="70968" spans="1:7" x14ac:dyDescent="0.25">
      <c r="A70968" s="16">
        <v>215894</v>
      </c>
      <c r="B70968" s="17">
        <v>44373.657951388886</v>
      </c>
      <c r="C70968" s="16">
        <v>82383</v>
      </c>
      <c r="D70968" s="16">
        <v>158978</v>
      </c>
      <c r="E70968" s="18">
        <f>VLOOKUP(C70968, Подписчики!$A$1:$C$16000,3,0)</f>
        <v>44345.034439529911</v>
      </c>
      <c r="F70968">
        <v>2</v>
      </c>
      <c r="G70968" s="2">
        <f t="shared" si="1108"/>
        <v>44373.741284722222</v>
      </c>
    </row>
    <row r="70969" spans="1:7" x14ac:dyDescent="0.25">
      <c r="A70969" s="16">
        <v>215897</v>
      </c>
      <c r="B70969" s="17">
        <v>44373.658356481479</v>
      </c>
      <c r="C70969" s="16">
        <v>18346</v>
      </c>
      <c r="D70969" s="16">
        <v>230507</v>
      </c>
      <c r="E70969" s="18">
        <f>VLOOKUP(C70969, Подписчики!$A$1:$C$16000,3,0)</f>
        <v>44372.919448789173</v>
      </c>
      <c r="F70969">
        <v>3</v>
      </c>
      <c r="G70969" s="2">
        <f t="shared" si="1108"/>
        <v>44373.783356481479</v>
      </c>
    </row>
    <row r="70970" spans="1:7" x14ac:dyDescent="0.25">
      <c r="A70970" s="16">
        <v>215901</v>
      </c>
      <c r="B70970" s="17">
        <v>44373.658356481479</v>
      </c>
      <c r="C70970" s="16">
        <v>233022</v>
      </c>
      <c r="D70970" s="16">
        <v>411922</v>
      </c>
      <c r="E70970" s="18">
        <f>VLOOKUP(C70970, Подписчики!$A$1:$C$16000,3,0)</f>
        <v>44372.042071866097</v>
      </c>
      <c r="F70970">
        <v>3</v>
      </c>
      <c r="G70970" s="2">
        <f t="shared" si="1108"/>
        <v>44373.783356481479</v>
      </c>
    </row>
    <row r="70971" spans="1:7" x14ac:dyDescent="0.25">
      <c r="A70971" s="16">
        <v>215902</v>
      </c>
      <c r="B70971" s="17">
        <v>44373.658356481479</v>
      </c>
      <c r="C70971" s="16">
        <v>239121</v>
      </c>
      <c r="D70971" s="16">
        <v>60239</v>
      </c>
      <c r="E70971" s="18">
        <f>VLOOKUP(C70971, Подписчики!$A$1:$C$16000,3,0)</f>
        <v>44325.303663319086</v>
      </c>
      <c r="F70971">
        <v>3</v>
      </c>
      <c r="G70971" s="2">
        <f t="shared" si="1108"/>
        <v>44373.783356481479</v>
      </c>
    </row>
    <row r="70972" spans="1:7" x14ac:dyDescent="0.25">
      <c r="A70972" s="16">
        <v>215904</v>
      </c>
      <c r="B70972" s="17">
        <v>44373.659571759257</v>
      </c>
      <c r="C70972" s="16">
        <v>19348</v>
      </c>
      <c r="D70972" s="16">
        <v>191893</v>
      </c>
      <c r="E70972" s="18">
        <f>VLOOKUP(C70972, Подписчики!$A$1:$C$16000,3,0)</f>
        <v>44356.300139707979</v>
      </c>
      <c r="F70972">
        <v>2</v>
      </c>
      <c r="G70972" s="2">
        <f t="shared" si="1108"/>
        <v>44373.742905092593</v>
      </c>
    </row>
    <row r="70973" spans="1:7" x14ac:dyDescent="0.25">
      <c r="A70973" s="16">
        <v>215908</v>
      </c>
      <c r="B70973" s="17">
        <v>44373.659814814811</v>
      </c>
      <c r="C70973" s="16">
        <v>51696</v>
      </c>
      <c r="D70973" s="16">
        <v>411922</v>
      </c>
      <c r="E70973" s="18">
        <f>VLOOKUP(C70973, Подписчики!$A$1:$C$16000,3,0)</f>
        <v>44372.474368660965</v>
      </c>
      <c r="F70973">
        <v>1</v>
      </c>
      <c r="G70973" s="2">
        <f t="shared" si="1108"/>
        <v>44373.701481481476</v>
      </c>
    </row>
    <row r="70974" spans="1:7" x14ac:dyDescent="0.25">
      <c r="A70974" s="16">
        <v>215911</v>
      </c>
      <c r="B70974" s="17">
        <v>44373.65996527778</v>
      </c>
      <c r="C70974" s="16">
        <v>283342</v>
      </c>
      <c r="D70974" s="16">
        <v>411922</v>
      </c>
      <c r="E70974" s="18">
        <f>VLOOKUP(C70974, Подписчики!$A$1:$C$16000,3,0)</f>
        <v>44372.501719123939</v>
      </c>
      <c r="F70974">
        <v>1</v>
      </c>
      <c r="G70974" s="2">
        <f t="shared" si="1108"/>
        <v>44373.701631944445</v>
      </c>
    </row>
    <row r="70975" spans="1:7" x14ac:dyDescent="0.25">
      <c r="A70975" s="16">
        <v>215914</v>
      </c>
      <c r="B70975" s="17">
        <v>44373.65997685185</v>
      </c>
      <c r="C70975" s="16">
        <v>120000</v>
      </c>
      <c r="D70975" s="16">
        <v>411922</v>
      </c>
      <c r="E70975" s="18">
        <f>VLOOKUP(C70975, Подписчики!$A$1:$C$16000,3,0)</f>
        <v>44372.733599928775</v>
      </c>
      <c r="F70975">
        <v>3</v>
      </c>
      <c r="G70975" s="2">
        <f t="shared" si="1108"/>
        <v>44373.78497685185</v>
      </c>
    </row>
    <row r="70976" spans="1:7" x14ac:dyDescent="0.25">
      <c r="A70976" s="16">
        <v>215918</v>
      </c>
      <c r="B70976" s="17">
        <v>44373.660787037035</v>
      </c>
      <c r="C70976" s="16">
        <v>39841</v>
      </c>
      <c r="D70976" s="16">
        <v>154228</v>
      </c>
      <c r="E70976" s="18">
        <f>VLOOKUP(C70976, Подписчики!$A$1:$C$16000,3,0)</f>
        <v>44305.22868254986</v>
      </c>
      <c r="F70976">
        <v>1</v>
      </c>
      <c r="G70976" s="2">
        <f t="shared" si="1108"/>
        <v>44373.7024537037</v>
      </c>
    </row>
    <row r="70977" spans="1:7" x14ac:dyDescent="0.25">
      <c r="A70977" s="16">
        <v>215922</v>
      </c>
      <c r="B70977" s="17">
        <v>44373.661192129628</v>
      </c>
      <c r="C70977" s="16">
        <v>278020</v>
      </c>
      <c r="D70977" s="16">
        <v>273603</v>
      </c>
      <c r="E70977" s="18">
        <f>VLOOKUP(C70977, Подписчики!$A$1:$C$16000,3,0)</f>
        <v>44316.199914707977</v>
      </c>
      <c r="F70977">
        <v>2</v>
      </c>
      <c r="G70977" s="2">
        <f t="shared" si="1108"/>
        <v>44373.744525462964</v>
      </c>
    </row>
    <row r="70978" spans="1:7" x14ac:dyDescent="0.25">
      <c r="A70978" s="16">
        <v>215923</v>
      </c>
      <c r="B70978" s="17">
        <v>44373.661192129628</v>
      </c>
      <c r="C70978" s="16">
        <v>280285</v>
      </c>
      <c r="D70978" s="16">
        <v>158978</v>
      </c>
      <c r="E70978" s="18">
        <f>VLOOKUP(C70978, Подписчики!$A$1:$C$16000,3,0)</f>
        <v>44288.743415883197</v>
      </c>
      <c r="F70978">
        <v>2</v>
      </c>
      <c r="G70978" s="2">
        <f t="shared" ref="G70978:G71041" si="1109">B70978+F70978/24</f>
        <v>44373.744525462964</v>
      </c>
    </row>
    <row r="70979" spans="1:7" x14ac:dyDescent="0.25">
      <c r="A70979" s="16">
        <v>215928</v>
      </c>
      <c r="B70979" s="17">
        <v>44373.66233796296</v>
      </c>
      <c r="C70979" s="16">
        <v>269482</v>
      </c>
      <c r="D70979" s="16">
        <v>255064</v>
      </c>
      <c r="E70979" s="18">
        <f>VLOOKUP(C70979, Подписчики!$A$1:$C$16000,3,0)</f>
        <v>44314.439531374643</v>
      </c>
      <c r="F70979">
        <v>1</v>
      </c>
      <c r="G70979" s="2">
        <f t="shared" si="1109"/>
        <v>44373.704004629624</v>
      </c>
    </row>
    <row r="70980" spans="1:7" x14ac:dyDescent="0.25">
      <c r="A70980" s="16">
        <v>215931</v>
      </c>
      <c r="B70980" s="17">
        <v>44373.662407407406</v>
      </c>
      <c r="C70980" s="16">
        <v>4028</v>
      </c>
      <c r="D70980" s="16">
        <v>310457</v>
      </c>
      <c r="E70980" s="18">
        <f>VLOOKUP(C70980, Подписчики!$A$1:$C$16000,3,0)</f>
        <v>44309.138259615385</v>
      </c>
      <c r="F70980">
        <v>1</v>
      </c>
      <c r="G70980" s="2">
        <f t="shared" si="1109"/>
        <v>44373.70407407407</v>
      </c>
    </row>
    <row r="70981" spans="1:7" x14ac:dyDescent="0.25">
      <c r="A70981" s="16">
        <v>215936</v>
      </c>
      <c r="B70981" s="17">
        <v>44373.663217592592</v>
      </c>
      <c r="C70981" s="16">
        <v>179731</v>
      </c>
      <c r="D70981" s="16">
        <v>103943</v>
      </c>
      <c r="E70981" s="18">
        <f>VLOOKUP(C70981, Подписчики!$A$1:$C$16000,3,0)</f>
        <v>44373.186079131054</v>
      </c>
      <c r="F70981">
        <v>7</v>
      </c>
      <c r="G70981" s="2">
        <f t="shared" si="1109"/>
        <v>44373.954884259256</v>
      </c>
    </row>
    <row r="70982" spans="1:7" x14ac:dyDescent="0.25">
      <c r="A70982" s="16">
        <v>215937</v>
      </c>
      <c r="B70982" s="17">
        <v>44373.663217592592</v>
      </c>
      <c r="C70982" s="16">
        <v>299344</v>
      </c>
      <c r="D70982" s="16">
        <v>353381</v>
      </c>
      <c r="E70982" s="18">
        <f>VLOOKUP(C70982, Подписчики!$A$1:$C$16000,3,0)</f>
        <v>44321.850007122513</v>
      </c>
      <c r="F70982">
        <v>3</v>
      </c>
      <c r="G70982" s="2">
        <f t="shared" si="1109"/>
        <v>44373.788217592592</v>
      </c>
    </row>
    <row r="70983" spans="1:7" x14ac:dyDescent="0.25">
      <c r="A70983" s="16">
        <v>215942</v>
      </c>
      <c r="B70983" s="17">
        <v>44373.663773148146</v>
      </c>
      <c r="C70983" s="16">
        <v>123499</v>
      </c>
      <c r="D70983" s="16">
        <v>191893</v>
      </c>
      <c r="E70983" s="18">
        <f>VLOOKUP(C70983, Подписчики!$A$1:$C$16000,3,0)</f>
        <v>44342.411795049855</v>
      </c>
      <c r="F70983">
        <v>4</v>
      </c>
      <c r="G70983" s="2">
        <f t="shared" si="1109"/>
        <v>44373.83043981481</v>
      </c>
    </row>
    <row r="70984" spans="1:7" x14ac:dyDescent="0.25">
      <c r="A70984" s="16">
        <v>215946</v>
      </c>
      <c r="B70984" s="17">
        <v>44373.664664351854</v>
      </c>
      <c r="C70984" s="16">
        <v>250755</v>
      </c>
      <c r="D70984" s="16">
        <v>398652</v>
      </c>
      <c r="E70984" s="18">
        <f>VLOOKUP(C70984, Подписчики!$A$1:$C$16000,3,0)</f>
        <v>44334.039788390313</v>
      </c>
      <c r="F70984">
        <v>8</v>
      </c>
      <c r="G70984" s="2">
        <f t="shared" si="1109"/>
        <v>44373.99799768519</v>
      </c>
    </row>
    <row r="70985" spans="1:7" x14ac:dyDescent="0.25">
      <c r="A70985" s="16">
        <v>215949</v>
      </c>
      <c r="B70985" s="17">
        <v>44373.664687500001</v>
      </c>
      <c r="C70985" s="16">
        <v>336022</v>
      </c>
      <c r="D70985" s="16">
        <v>411922</v>
      </c>
      <c r="E70985" s="18">
        <f>VLOOKUP(C70985, Подписчики!$A$1:$C$16000,3,0)</f>
        <v>44344.173994622506</v>
      </c>
      <c r="F70985">
        <v>0</v>
      </c>
      <c r="G70985" s="2">
        <f t="shared" si="1109"/>
        <v>44373.664687500001</v>
      </c>
    </row>
    <row r="70986" spans="1:7" x14ac:dyDescent="0.25">
      <c r="A70986" s="16">
        <v>215952</v>
      </c>
      <c r="B70986" s="17">
        <v>44373.665150462963</v>
      </c>
      <c r="C70986" s="16">
        <v>330234</v>
      </c>
      <c r="D70986" s="16">
        <v>153893</v>
      </c>
      <c r="E70986" s="18">
        <f>VLOOKUP(C70986, Подписчики!$A$1:$C$16000,3,0)</f>
        <v>44371.57732738604</v>
      </c>
      <c r="F70986">
        <v>7</v>
      </c>
      <c r="G70986" s="2">
        <f t="shared" si="1109"/>
        <v>44373.956817129627</v>
      </c>
    </row>
    <row r="70987" spans="1:7" x14ac:dyDescent="0.25">
      <c r="A70987" s="16">
        <v>215955</v>
      </c>
      <c r="B70987" s="17">
        <v>44373.665231481478</v>
      </c>
      <c r="C70987" s="16">
        <v>51147</v>
      </c>
      <c r="D70987" s="16">
        <v>250679</v>
      </c>
      <c r="E70987" s="18">
        <f>VLOOKUP(C70987, Подписчики!$A$1:$C$16000,3,0)</f>
        <v>44372.545407621081</v>
      </c>
      <c r="F70987">
        <v>0</v>
      </c>
      <c r="G70987" s="2">
        <f t="shared" si="1109"/>
        <v>44373.665231481478</v>
      </c>
    </row>
    <row r="70988" spans="1:7" x14ac:dyDescent="0.25">
      <c r="A70988" s="16">
        <v>215959</v>
      </c>
      <c r="B70988" s="17">
        <v>44373.665231481478</v>
      </c>
      <c r="C70988" s="16">
        <v>122250</v>
      </c>
      <c r="D70988" s="16">
        <v>347442</v>
      </c>
      <c r="E70988" s="18">
        <f>VLOOKUP(C70988, Подписчики!$A$1:$C$16000,3,0)</f>
        <v>44344.157463853277</v>
      </c>
      <c r="F70988">
        <v>0</v>
      </c>
      <c r="G70988" s="2">
        <f t="shared" si="1109"/>
        <v>44373.665231481478</v>
      </c>
    </row>
    <row r="70989" spans="1:7" x14ac:dyDescent="0.25">
      <c r="A70989" s="16">
        <v>215961</v>
      </c>
      <c r="B70989" s="17">
        <v>44373.665636574071</v>
      </c>
      <c r="C70989" s="16">
        <v>316994</v>
      </c>
      <c r="D70989" s="16">
        <v>411922</v>
      </c>
      <c r="E70989" s="18">
        <f>VLOOKUP(C70989, Подписчики!$A$1:$C$16000,3,0)</f>
        <v>44359.122945762108</v>
      </c>
      <c r="F70989">
        <v>1</v>
      </c>
      <c r="G70989" s="2">
        <f t="shared" si="1109"/>
        <v>44373.707303240735</v>
      </c>
    </row>
    <row r="70990" spans="1:7" x14ac:dyDescent="0.25">
      <c r="A70990" s="16">
        <v>215965</v>
      </c>
      <c r="B70990" s="17">
        <v>44373.665636574071</v>
      </c>
      <c r="C70990" s="16">
        <v>330345</v>
      </c>
      <c r="D70990" s="16">
        <v>186975</v>
      </c>
      <c r="E70990" s="18">
        <f>VLOOKUP(C70990, Подписчики!$A$1:$C$16000,3,0)</f>
        <v>44314.437530235045</v>
      </c>
      <c r="F70990">
        <v>1</v>
      </c>
      <c r="G70990" s="2">
        <f t="shared" si="1109"/>
        <v>44373.707303240735</v>
      </c>
    </row>
    <row r="70991" spans="1:7" x14ac:dyDescent="0.25">
      <c r="A70991" s="16">
        <v>215966</v>
      </c>
      <c r="B70991" s="17">
        <v>44373.665949074071</v>
      </c>
      <c r="C70991" s="16">
        <v>49523</v>
      </c>
      <c r="D70991" s="16">
        <v>292258</v>
      </c>
      <c r="E70991" s="18">
        <f>VLOOKUP(C70991, Подписчики!$A$1:$C$16000,3,0)</f>
        <v>44342.93019668803</v>
      </c>
      <c r="F70991">
        <v>0</v>
      </c>
      <c r="G70991" s="2">
        <f t="shared" si="1109"/>
        <v>44373.665949074071</v>
      </c>
    </row>
    <row r="70992" spans="1:7" x14ac:dyDescent="0.25">
      <c r="A70992" s="16">
        <v>215970</v>
      </c>
      <c r="B70992" s="17">
        <v>44373.665995370371</v>
      </c>
      <c r="C70992" s="16">
        <v>304346</v>
      </c>
      <c r="D70992" s="16">
        <v>168838</v>
      </c>
      <c r="E70992" s="18">
        <f>VLOOKUP(C70992, Подписчики!$A$1:$C$16000,3,0)</f>
        <v>44373.199556908832</v>
      </c>
      <c r="F70992">
        <v>3</v>
      </c>
      <c r="G70992" s="2">
        <f t="shared" si="1109"/>
        <v>44373.790995370371</v>
      </c>
    </row>
    <row r="70993" spans="1:7" x14ac:dyDescent="0.25">
      <c r="A70993" s="16">
        <v>215972</v>
      </c>
      <c r="B70993" s="17">
        <v>44373.666041666664</v>
      </c>
      <c r="C70993" s="16">
        <v>286421</v>
      </c>
      <c r="D70993" s="16">
        <v>118549</v>
      </c>
      <c r="E70993" s="18">
        <f>VLOOKUP(C70993, Подписчики!$A$1:$C$16000,3,0)</f>
        <v>44310.875593447294</v>
      </c>
      <c r="F70993">
        <v>2</v>
      </c>
      <c r="G70993" s="2">
        <f t="shared" si="1109"/>
        <v>44373.749374999999</v>
      </c>
    </row>
    <row r="70994" spans="1:7" x14ac:dyDescent="0.25">
      <c r="A70994" s="16">
        <v>215975</v>
      </c>
      <c r="B70994" s="17">
        <v>44373.666446759256</v>
      </c>
      <c r="C70994" s="16">
        <v>183615</v>
      </c>
      <c r="D70994" s="16">
        <v>245930</v>
      </c>
      <c r="E70994" s="18">
        <f>VLOOKUP(C70994, Подписчики!$A$1:$C$16000,3,0)</f>
        <v>44343.499025391735</v>
      </c>
      <c r="F70994">
        <v>3</v>
      </c>
      <c r="G70994" s="2">
        <f t="shared" si="1109"/>
        <v>44373.791446759256</v>
      </c>
    </row>
    <row r="70995" spans="1:7" x14ac:dyDescent="0.25">
      <c r="A70995" s="16">
        <v>215979</v>
      </c>
      <c r="B70995" s="17">
        <v>44373.667662037034</v>
      </c>
      <c r="C70995" s="16">
        <v>102056</v>
      </c>
      <c r="D70995" s="16">
        <v>139011</v>
      </c>
      <c r="E70995" s="18">
        <f>VLOOKUP(C70995, Подписчики!$A$1:$C$16000,3,0)</f>
        <v>44358.546321296293</v>
      </c>
      <c r="F70995">
        <v>2</v>
      </c>
      <c r="G70995" s="2">
        <f t="shared" si="1109"/>
        <v>44373.75099537037</v>
      </c>
    </row>
    <row r="70996" spans="1:7" x14ac:dyDescent="0.25">
      <c r="A70996" s="16">
        <v>215982</v>
      </c>
      <c r="B70996" s="17">
        <v>44373.668136574073</v>
      </c>
      <c r="C70996" s="16">
        <v>71718</v>
      </c>
      <c r="D70996" s="16">
        <v>364699</v>
      </c>
      <c r="E70996" s="18">
        <f>VLOOKUP(C70996, Подписчики!$A$1:$C$16000,3,0)</f>
        <v>44360.54305915242</v>
      </c>
      <c r="F70996">
        <v>0</v>
      </c>
      <c r="G70996" s="2">
        <f t="shared" si="1109"/>
        <v>44373.668136574073</v>
      </c>
    </row>
    <row r="70997" spans="1:7" x14ac:dyDescent="0.25">
      <c r="A70997" s="16">
        <v>215987</v>
      </c>
      <c r="B70997" s="17">
        <v>44373.668877314813</v>
      </c>
      <c r="C70997" s="16">
        <v>3470</v>
      </c>
      <c r="D70997" s="16">
        <v>153893</v>
      </c>
      <c r="E70997" s="18">
        <f>VLOOKUP(C70997, Подписчики!$A$1:$C$16000,3,0)</f>
        <v>44370.631249928774</v>
      </c>
      <c r="F70997">
        <v>1</v>
      </c>
      <c r="G70997" s="2">
        <f t="shared" si="1109"/>
        <v>44373.710543981477</v>
      </c>
    </row>
    <row r="70998" spans="1:7" x14ac:dyDescent="0.25">
      <c r="A70998" s="16">
        <v>215992</v>
      </c>
      <c r="B70998" s="17">
        <v>44373.669212962966</v>
      </c>
      <c r="C70998" s="16">
        <v>233509</v>
      </c>
      <c r="D70998" s="16">
        <v>182191</v>
      </c>
      <c r="E70998" s="18">
        <f>VLOOKUP(C70998, Подписчики!$A$1:$C$16000,3,0)</f>
        <v>44372.417766809122</v>
      </c>
      <c r="F70998">
        <v>1</v>
      </c>
      <c r="G70998" s="2">
        <f t="shared" si="1109"/>
        <v>44373.710879629631</v>
      </c>
    </row>
    <row r="70999" spans="1:7" x14ac:dyDescent="0.25">
      <c r="A70999" s="16">
        <v>215994</v>
      </c>
      <c r="B70999" s="17">
        <v>44373.669282407405</v>
      </c>
      <c r="C70999" s="16">
        <v>27323</v>
      </c>
      <c r="D70999" s="16">
        <v>153893</v>
      </c>
      <c r="E70999" s="18">
        <f>VLOOKUP(C70999, Подписчики!$A$1:$C$16000,3,0)</f>
        <v>44343.106912927353</v>
      </c>
      <c r="F70999">
        <v>2</v>
      </c>
      <c r="G70999" s="2">
        <f t="shared" si="1109"/>
        <v>44373.752615740741</v>
      </c>
    </row>
    <row r="71000" spans="1:7" x14ac:dyDescent="0.25">
      <c r="A71000" s="16">
        <v>215995</v>
      </c>
      <c r="B71000" s="17">
        <v>44373.670092592591</v>
      </c>
      <c r="C71000" s="16">
        <v>150798</v>
      </c>
      <c r="D71000" s="16">
        <v>239565</v>
      </c>
      <c r="E71000" s="18">
        <f>VLOOKUP(C71000, Подписчики!$A$1:$C$16000,3,0)</f>
        <v>44366.541087250713</v>
      </c>
      <c r="F71000">
        <v>0</v>
      </c>
      <c r="G71000" s="2">
        <f t="shared" si="1109"/>
        <v>44373.670092592591</v>
      </c>
    </row>
    <row r="71001" spans="1:7" x14ac:dyDescent="0.25">
      <c r="A71001" s="16">
        <v>215997</v>
      </c>
      <c r="B71001" s="17">
        <v>44373.670092592591</v>
      </c>
      <c r="C71001" s="16">
        <v>280362</v>
      </c>
      <c r="D71001" s="16">
        <v>437440</v>
      </c>
      <c r="E71001" s="18">
        <f>VLOOKUP(C71001, Подписчики!$A$1:$C$16000,3,0)</f>
        <v>44311.465774679491</v>
      </c>
      <c r="F71001">
        <v>0</v>
      </c>
      <c r="G71001" s="2">
        <f t="shared" si="1109"/>
        <v>44373.670092592591</v>
      </c>
    </row>
    <row r="71002" spans="1:7" x14ac:dyDescent="0.25">
      <c r="A71002" s="16">
        <v>215998</v>
      </c>
      <c r="B71002" s="17">
        <v>44373.670092592591</v>
      </c>
      <c r="C71002" s="16">
        <v>37462</v>
      </c>
      <c r="D71002" s="16">
        <v>325852</v>
      </c>
      <c r="E71002" s="18">
        <f>VLOOKUP(C71002, Подписчики!$A$1:$C$16000,3,0)</f>
        <v>44308.846212891738</v>
      </c>
      <c r="F71002">
        <v>2</v>
      </c>
      <c r="G71002" s="2">
        <f t="shared" si="1109"/>
        <v>44373.753425925926</v>
      </c>
    </row>
    <row r="71003" spans="1:7" x14ac:dyDescent="0.25">
      <c r="A71003" s="16">
        <v>215999</v>
      </c>
      <c r="B71003" s="17">
        <v>44373.67046296296</v>
      </c>
      <c r="C71003" s="16">
        <v>159076</v>
      </c>
      <c r="D71003" s="16">
        <v>466283</v>
      </c>
      <c r="E71003" s="18">
        <f>VLOOKUP(C71003, Подписчики!$A$1:$C$16000,3,0)</f>
        <v>44289.926389992877</v>
      </c>
      <c r="F71003">
        <v>1</v>
      </c>
      <c r="G71003" s="2">
        <f t="shared" si="1109"/>
        <v>44373.712129629625</v>
      </c>
    </row>
    <row r="71004" spans="1:7" x14ac:dyDescent="0.25">
      <c r="A71004" s="16">
        <v>216000</v>
      </c>
      <c r="B71004" s="17">
        <v>44373.671307870369</v>
      </c>
      <c r="C71004" s="16">
        <v>44646</v>
      </c>
      <c r="D71004" s="16">
        <v>179296</v>
      </c>
      <c r="E71004" s="18">
        <f>VLOOKUP(C71004, Подписчики!$A$1:$C$16000,3,0)</f>
        <v>44297.138119871801</v>
      </c>
      <c r="F71004">
        <v>3</v>
      </c>
      <c r="G71004" s="2">
        <f t="shared" si="1109"/>
        <v>44373.796307870369</v>
      </c>
    </row>
    <row r="71005" spans="1:7" x14ac:dyDescent="0.25">
      <c r="A71005" s="16">
        <v>216005</v>
      </c>
      <c r="B71005" s="17">
        <v>44373.671307870369</v>
      </c>
      <c r="C71005" s="16">
        <v>175170</v>
      </c>
      <c r="D71005" s="16">
        <v>411922</v>
      </c>
      <c r="E71005" s="18">
        <f>VLOOKUP(C71005, Подписчики!$A$1:$C$16000,3,0)</f>
        <v>44373.141169408831</v>
      </c>
      <c r="F71005">
        <v>3</v>
      </c>
      <c r="G71005" s="2">
        <f t="shared" si="1109"/>
        <v>44373.796307870369</v>
      </c>
    </row>
    <row r="71006" spans="1:7" x14ac:dyDescent="0.25">
      <c r="A71006" s="16">
        <v>216006</v>
      </c>
      <c r="B71006" s="17">
        <v>44373.672118055554</v>
      </c>
      <c r="C71006" s="16">
        <v>45466</v>
      </c>
      <c r="D71006" s="16">
        <v>297015</v>
      </c>
      <c r="E71006" s="18">
        <f>VLOOKUP(C71006, Подписчики!$A$1:$C$16000,3,0)</f>
        <v>44373.409648824789</v>
      </c>
      <c r="F71006">
        <v>1</v>
      </c>
      <c r="G71006" s="2">
        <f t="shared" si="1109"/>
        <v>44373.713784722218</v>
      </c>
    </row>
    <row r="71007" spans="1:7" x14ac:dyDescent="0.25">
      <c r="A71007" s="16">
        <v>216009</v>
      </c>
      <c r="B71007" s="17">
        <v>44373.672118055554</v>
      </c>
      <c r="C71007" s="16">
        <v>189390</v>
      </c>
      <c r="D71007" s="16">
        <v>419144</v>
      </c>
      <c r="E71007" s="18">
        <f>VLOOKUP(C71007, Подписчики!$A$1:$C$16000,3,0)</f>
        <v>44341.958549465809</v>
      </c>
      <c r="F71007">
        <v>1</v>
      </c>
      <c r="G71007" s="2">
        <f t="shared" si="1109"/>
        <v>44373.713784722218</v>
      </c>
    </row>
    <row r="71008" spans="1:7" x14ac:dyDescent="0.25">
      <c r="A71008" s="16">
        <v>216011</v>
      </c>
      <c r="B71008" s="17">
        <v>44373.67291666667</v>
      </c>
      <c r="C71008" s="16">
        <v>81460</v>
      </c>
      <c r="D71008" s="16">
        <v>351192</v>
      </c>
      <c r="E71008" s="18">
        <f>VLOOKUP(C71008, Подписчики!$A$1:$C$16000,3,0)</f>
        <v>44342.382453347585</v>
      </c>
      <c r="F71008">
        <v>7</v>
      </c>
      <c r="G71008" s="2">
        <f t="shared" si="1109"/>
        <v>44373.964583333334</v>
      </c>
    </row>
    <row r="71009" spans="1:7" x14ac:dyDescent="0.25">
      <c r="A71009" s="16">
        <v>216015</v>
      </c>
      <c r="B71009" s="17">
        <v>44373.673692129632</v>
      </c>
      <c r="C71009" s="16">
        <v>229930</v>
      </c>
      <c r="D71009" s="16">
        <v>170007</v>
      </c>
      <c r="E71009" s="18">
        <f>VLOOKUP(C71009, Подписчики!$A$1:$C$16000,3,0)</f>
        <v>44334.00696385328</v>
      </c>
      <c r="F71009">
        <v>3</v>
      </c>
      <c r="G71009" s="2">
        <f t="shared" si="1109"/>
        <v>44373.798692129632</v>
      </c>
    </row>
    <row r="71010" spans="1:7" x14ac:dyDescent="0.25">
      <c r="A71010" s="16">
        <v>216017</v>
      </c>
      <c r="B71010" s="17">
        <v>44373.673726851855</v>
      </c>
      <c r="C71010" s="16">
        <v>77115</v>
      </c>
      <c r="D71010" s="16">
        <v>472712</v>
      </c>
      <c r="E71010" s="18">
        <f>VLOOKUP(C71010, Подписчики!$A$1:$C$16000,3,0)</f>
        <v>44298.337735113964</v>
      </c>
      <c r="F71010">
        <v>9</v>
      </c>
      <c r="G71010" s="2">
        <f t="shared" si="1109"/>
        <v>44374.048726851855</v>
      </c>
    </row>
    <row r="71011" spans="1:7" x14ac:dyDescent="0.25">
      <c r="A71011" s="16">
        <v>216019</v>
      </c>
      <c r="B71011" s="17">
        <v>44373.673726851855</v>
      </c>
      <c r="C71011" s="16">
        <v>181809</v>
      </c>
      <c r="D71011" s="16">
        <v>365015</v>
      </c>
      <c r="E71011" s="18">
        <f>VLOOKUP(C71011, Подписчики!$A$1:$C$16000,3,0)</f>
        <v>44313.076685826214</v>
      </c>
      <c r="F71011">
        <v>1</v>
      </c>
      <c r="G71011" s="2">
        <f t="shared" si="1109"/>
        <v>44373.71539351852</v>
      </c>
    </row>
    <row r="71012" spans="1:7" x14ac:dyDescent="0.25">
      <c r="A71012" s="16">
        <v>216020</v>
      </c>
      <c r="B71012" s="17">
        <v>44373.673726851855</v>
      </c>
      <c r="C71012" s="16">
        <v>262392</v>
      </c>
      <c r="D71012" s="16">
        <v>227775</v>
      </c>
      <c r="E71012" s="18">
        <f>VLOOKUP(C71012, Подписчики!$A$1:$C$16000,3,0)</f>
        <v>44373.35625762109</v>
      </c>
      <c r="F71012">
        <v>1</v>
      </c>
      <c r="G71012" s="2">
        <f t="shared" si="1109"/>
        <v>44373.71539351852</v>
      </c>
    </row>
    <row r="71013" spans="1:7" x14ac:dyDescent="0.25">
      <c r="A71013" s="16">
        <v>216021</v>
      </c>
      <c r="B71013" s="17">
        <v>44373.673761574071</v>
      </c>
      <c r="C71013" s="16">
        <v>306152</v>
      </c>
      <c r="D71013" s="16">
        <v>401945</v>
      </c>
      <c r="E71013" s="18">
        <f>VLOOKUP(C71013, Подписчики!$A$1:$C$16000,3,0)</f>
        <v>44315.122751531344</v>
      </c>
      <c r="F71013">
        <v>0</v>
      </c>
      <c r="G71013" s="2">
        <f t="shared" si="1109"/>
        <v>44373.673761574071</v>
      </c>
    </row>
    <row r="71014" spans="1:7" x14ac:dyDescent="0.25">
      <c r="A71014" s="16">
        <v>216026</v>
      </c>
      <c r="B71014" s="17">
        <v>44373.674131944441</v>
      </c>
      <c r="C71014" s="16">
        <v>216297</v>
      </c>
      <c r="D71014" s="16">
        <v>341333</v>
      </c>
      <c r="E71014" s="18">
        <f>VLOOKUP(C71014, Подписчики!$A$1:$C$16000,3,0)</f>
        <v>44345.070921901708</v>
      </c>
      <c r="F71014">
        <v>2</v>
      </c>
      <c r="G71014" s="2">
        <f t="shared" si="1109"/>
        <v>44373.757465277777</v>
      </c>
    </row>
    <row r="71015" spans="1:7" x14ac:dyDescent="0.25">
      <c r="A71015" s="16">
        <v>216029</v>
      </c>
      <c r="B71015" s="17">
        <v>44373.674131944441</v>
      </c>
      <c r="C71015" s="16">
        <v>277603</v>
      </c>
      <c r="D71015" s="16">
        <v>439981</v>
      </c>
      <c r="E71015" s="18">
        <f>VLOOKUP(C71015, Подписчики!$A$1:$C$16000,3,0)</f>
        <v>44308.196596474365</v>
      </c>
      <c r="F71015">
        <v>2</v>
      </c>
      <c r="G71015" s="2">
        <f t="shared" si="1109"/>
        <v>44373.757465277777</v>
      </c>
    </row>
    <row r="71016" spans="1:7" x14ac:dyDescent="0.25">
      <c r="A71016" s="16">
        <v>216031</v>
      </c>
      <c r="B71016" s="17">
        <v>44373.674537037034</v>
      </c>
      <c r="C71016" s="16">
        <v>38289</v>
      </c>
      <c r="D71016" s="16">
        <v>230507</v>
      </c>
      <c r="E71016" s="18">
        <f>VLOOKUP(C71016, Подписчики!$A$1:$C$16000,3,0)</f>
        <v>44324.163458048439</v>
      </c>
      <c r="F71016">
        <v>3</v>
      </c>
      <c r="G71016" s="2">
        <f t="shared" si="1109"/>
        <v>44373.799537037034</v>
      </c>
    </row>
    <row r="71017" spans="1:7" x14ac:dyDescent="0.25">
      <c r="A71017" s="16">
        <v>216035</v>
      </c>
      <c r="B71017" s="17">
        <v>44373.674537037034</v>
      </c>
      <c r="C71017" s="16">
        <v>117524</v>
      </c>
      <c r="D71017" s="16">
        <v>250679</v>
      </c>
      <c r="E71017" s="18">
        <f>VLOOKUP(C71017, Подписчики!$A$1:$C$16000,3,0)</f>
        <v>44372.664360113959</v>
      </c>
      <c r="F71017">
        <v>3</v>
      </c>
      <c r="G71017" s="2">
        <f t="shared" si="1109"/>
        <v>44373.799537037034</v>
      </c>
    </row>
    <row r="71018" spans="1:7" x14ac:dyDescent="0.25">
      <c r="A71018" s="16">
        <v>216037</v>
      </c>
      <c r="B71018" s="17">
        <v>44373.67454861111</v>
      </c>
      <c r="C71018" s="16">
        <v>303398</v>
      </c>
      <c r="D71018" s="16">
        <v>227775</v>
      </c>
      <c r="E71018" s="18">
        <f>VLOOKUP(C71018, Подписчики!$A$1:$C$16000,3,0)</f>
        <v>44370.694864031342</v>
      </c>
      <c r="F71018">
        <v>2</v>
      </c>
      <c r="G71018" s="2">
        <f t="shared" si="1109"/>
        <v>44373.757881944446</v>
      </c>
    </row>
    <row r="71019" spans="1:7" x14ac:dyDescent="0.25">
      <c r="A71019" s="16">
        <v>216039</v>
      </c>
      <c r="B71019" s="17">
        <v>44373.674861111111</v>
      </c>
      <c r="C71019" s="16">
        <v>307084</v>
      </c>
      <c r="D71019" s="16">
        <v>82901</v>
      </c>
      <c r="E71019" s="18">
        <f>VLOOKUP(C71019, Подписчики!$A$1:$C$16000,3,0)</f>
        <v>44372.894653418807</v>
      </c>
      <c r="F71019">
        <v>0</v>
      </c>
      <c r="G71019" s="2">
        <f t="shared" si="1109"/>
        <v>44373.674861111111</v>
      </c>
    </row>
    <row r="71020" spans="1:7" x14ac:dyDescent="0.25">
      <c r="A71020" s="16">
        <v>216041</v>
      </c>
      <c r="B71020" s="17">
        <v>44373.674976851849</v>
      </c>
      <c r="C71020" s="16">
        <v>193968</v>
      </c>
      <c r="D71020" s="16">
        <v>21760</v>
      </c>
      <c r="E71020" s="18">
        <f>VLOOKUP(C71020, Подписчики!$A$1:$C$16000,3,0)</f>
        <v>44312.632013105416</v>
      </c>
      <c r="F71020">
        <v>0</v>
      </c>
      <c r="G71020" s="2">
        <f t="shared" si="1109"/>
        <v>44373.674976851849</v>
      </c>
    </row>
    <row r="71021" spans="1:7" x14ac:dyDescent="0.25">
      <c r="A71021" s="16">
        <v>216042</v>
      </c>
      <c r="B71021" s="17">
        <v>44373.675347222219</v>
      </c>
      <c r="C71021" s="16">
        <v>231360</v>
      </c>
      <c r="D71021" s="16">
        <v>411922</v>
      </c>
      <c r="E71021" s="18">
        <f>VLOOKUP(C71021, Подписчики!$A$1:$C$16000,3,0)</f>
        <v>44372.884939529911</v>
      </c>
      <c r="F71021">
        <v>1</v>
      </c>
      <c r="G71021" s="2">
        <f t="shared" si="1109"/>
        <v>44373.717013888883</v>
      </c>
    </row>
    <row r="71022" spans="1:7" x14ac:dyDescent="0.25">
      <c r="A71022" s="16">
        <v>216044</v>
      </c>
      <c r="B71022" s="17">
        <v>44373.675752314812</v>
      </c>
      <c r="C71022" s="16">
        <v>38142</v>
      </c>
      <c r="D71022" s="16">
        <v>470762</v>
      </c>
      <c r="E71022" s="18">
        <f>VLOOKUP(C71022, Подписчики!$A$1:$C$16000,3,0)</f>
        <v>44372.947844622504</v>
      </c>
      <c r="F71022">
        <v>2</v>
      </c>
      <c r="G71022" s="2">
        <f t="shared" si="1109"/>
        <v>44373.759085648147</v>
      </c>
    </row>
    <row r="71023" spans="1:7" x14ac:dyDescent="0.25">
      <c r="A71023" s="16">
        <v>216049</v>
      </c>
      <c r="B71023" s="17">
        <v>44373.675752314812</v>
      </c>
      <c r="C71023" s="16">
        <v>171287</v>
      </c>
      <c r="D71023" s="16">
        <v>347008</v>
      </c>
      <c r="E71023" s="18">
        <f>VLOOKUP(C71023, Подписчики!$A$1:$C$16000,3,0)</f>
        <v>44309.648970975788</v>
      </c>
      <c r="F71023">
        <v>2</v>
      </c>
      <c r="G71023" s="2">
        <f t="shared" si="1109"/>
        <v>44373.759085648147</v>
      </c>
    </row>
    <row r="71024" spans="1:7" x14ac:dyDescent="0.25">
      <c r="A71024" s="16">
        <v>216052</v>
      </c>
      <c r="B71024" s="17">
        <v>44373.676157407404</v>
      </c>
      <c r="C71024" s="16">
        <v>259855</v>
      </c>
      <c r="D71024" s="16">
        <v>411922</v>
      </c>
      <c r="E71024" s="18">
        <f>VLOOKUP(C71024, Подписчики!$A$1:$C$16000,3,0)</f>
        <v>44373.171718945865</v>
      </c>
      <c r="F71024">
        <v>3</v>
      </c>
      <c r="G71024" s="2">
        <f t="shared" si="1109"/>
        <v>44373.801157407404</v>
      </c>
    </row>
    <row r="71025" spans="1:7" x14ac:dyDescent="0.25">
      <c r="A71025" s="16">
        <v>216056</v>
      </c>
      <c r="B71025" s="17">
        <v>44373.67696759259</v>
      </c>
      <c r="C71025" s="16">
        <v>6453</v>
      </c>
      <c r="D71025" s="16">
        <v>411922</v>
      </c>
      <c r="E71025" s="18">
        <f>VLOOKUP(C71025, Подписчики!$A$1:$C$16000,3,0)</f>
        <v>44372.892259900284</v>
      </c>
      <c r="F71025">
        <v>1</v>
      </c>
      <c r="G71025" s="2">
        <f t="shared" si="1109"/>
        <v>44373.718634259254</v>
      </c>
    </row>
    <row r="71026" spans="1:7" x14ac:dyDescent="0.25">
      <c r="A71026" s="16">
        <v>216060</v>
      </c>
      <c r="B71026" s="17">
        <v>44373.677372685182</v>
      </c>
      <c r="C71026" s="16">
        <v>159972</v>
      </c>
      <c r="D71026" s="16">
        <v>411922</v>
      </c>
      <c r="E71026" s="18">
        <f>VLOOKUP(C71026, Подписчики!$A$1:$C$16000,3,0)</f>
        <v>44373.141634223641</v>
      </c>
      <c r="F71026">
        <v>2</v>
      </c>
      <c r="G71026" s="2">
        <f t="shared" si="1109"/>
        <v>44373.760706018518</v>
      </c>
    </row>
    <row r="71027" spans="1:7" x14ac:dyDescent="0.25">
      <c r="A71027" s="16">
        <v>216064</v>
      </c>
      <c r="B71027" s="17">
        <v>44373.677372685182</v>
      </c>
      <c r="C71027" s="16">
        <v>317943</v>
      </c>
      <c r="D71027" s="16">
        <v>452881</v>
      </c>
      <c r="E71027" s="18">
        <f>VLOOKUP(C71027, Подписчики!$A$1:$C$16000,3,0)</f>
        <v>44372.256657300568</v>
      </c>
      <c r="F71027">
        <v>2</v>
      </c>
      <c r="G71027" s="2">
        <f t="shared" si="1109"/>
        <v>44373.760706018518</v>
      </c>
    </row>
    <row r="71028" spans="1:7" x14ac:dyDescent="0.25">
      <c r="A71028" s="16">
        <v>216066</v>
      </c>
      <c r="B71028" s="17">
        <v>44373.677777777775</v>
      </c>
      <c r="C71028" s="16">
        <v>167686</v>
      </c>
      <c r="D71028" s="16">
        <v>409506</v>
      </c>
      <c r="E71028" s="18">
        <f>VLOOKUP(C71028, Подписчики!$A$1:$C$16000,3,0)</f>
        <v>44311.026217343308</v>
      </c>
      <c r="F71028">
        <v>3</v>
      </c>
      <c r="G71028" s="2">
        <f t="shared" si="1109"/>
        <v>44373.802777777775</v>
      </c>
    </row>
    <row r="71029" spans="1:7" x14ac:dyDescent="0.25">
      <c r="A71029" s="16">
        <v>216067</v>
      </c>
      <c r="B71029" s="17">
        <v>44373.678182870368</v>
      </c>
      <c r="C71029" s="16">
        <v>188413</v>
      </c>
      <c r="D71029" s="16">
        <v>123413</v>
      </c>
      <c r="E71029" s="18">
        <f>VLOOKUP(C71029, Подписчики!$A$1:$C$16000,3,0)</f>
        <v>44341.60460153134</v>
      </c>
      <c r="F71029">
        <v>0</v>
      </c>
      <c r="G71029" s="2">
        <f t="shared" si="1109"/>
        <v>44373.678182870368</v>
      </c>
    </row>
    <row r="71030" spans="1:7" x14ac:dyDescent="0.25">
      <c r="A71030" s="16">
        <v>216070</v>
      </c>
      <c r="B71030" s="17">
        <v>44373.678182870368</v>
      </c>
      <c r="C71030" s="16">
        <v>308541</v>
      </c>
      <c r="D71030" s="16">
        <v>181651</v>
      </c>
      <c r="E71030" s="18">
        <f>VLOOKUP(C71030, Подписчики!$A$1:$C$16000,3,0)</f>
        <v>44308.473867022789</v>
      </c>
      <c r="F71030">
        <v>0</v>
      </c>
      <c r="G71030" s="2">
        <f t="shared" si="1109"/>
        <v>44373.678182870368</v>
      </c>
    </row>
    <row r="71031" spans="1:7" x14ac:dyDescent="0.25">
      <c r="A71031" s="16">
        <v>216072</v>
      </c>
      <c r="B71031" s="17">
        <v>44373.678587962961</v>
      </c>
      <c r="C71031" s="16">
        <v>33062</v>
      </c>
      <c r="D71031" s="16">
        <v>473327</v>
      </c>
      <c r="E71031" s="18">
        <f>VLOOKUP(C71031, Подписчики!$A$1:$C$16000,3,0)</f>
        <v>44309.733530413097</v>
      </c>
      <c r="F71031">
        <v>1</v>
      </c>
      <c r="G71031" s="2">
        <f t="shared" si="1109"/>
        <v>44373.720254629625</v>
      </c>
    </row>
    <row r="71032" spans="1:7" x14ac:dyDescent="0.25">
      <c r="A71032" s="16">
        <v>216077</v>
      </c>
      <c r="B71032" s="17">
        <v>44373.679398148146</v>
      </c>
      <c r="C71032" s="16">
        <v>6721</v>
      </c>
      <c r="D71032" s="16">
        <v>298909</v>
      </c>
      <c r="E71032" s="18">
        <f>VLOOKUP(C71032, Подписчики!$A$1:$C$16000,3,0)</f>
        <v>44317.195579131054</v>
      </c>
      <c r="F71032">
        <v>3</v>
      </c>
      <c r="G71032" s="2">
        <f t="shared" si="1109"/>
        <v>44373.804398148146</v>
      </c>
    </row>
    <row r="71033" spans="1:7" x14ac:dyDescent="0.25">
      <c r="A71033" s="16">
        <v>216081</v>
      </c>
      <c r="B71033" s="17">
        <v>44373.679803240739</v>
      </c>
      <c r="C71033" s="16">
        <v>109285</v>
      </c>
      <c r="D71033" s="16">
        <v>75080</v>
      </c>
      <c r="E71033" s="18">
        <f>VLOOKUP(C71033, Подписчики!$A$1:$C$16000,3,0)</f>
        <v>44316.713985861832</v>
      </c>
      <c r="F71033">
        <v>0</v>
      </c>
      <c r="G71033" s="2">
        <f t="shared" si="1109"/>
        <v>44373.679803240739</v>
      </c>
    </row>
    <row r="71034" spans="1:7" x14ac:dyDescent="0.25">
      <c r="A71034" s="16">
        <v>216084</v>
      </c>
      <c r="B71034" s="17">
        <v>44373.679803240739</v>
      </c>
      <c r="C71034" s="16">
        <v>118694</v>
      </c>
      <c r="D71034" s="16">
        <v>62570</v>
      </c>
      <c r="E71034" s="18">
        <f>VLOOKUP(C71034, Подписчики!$A$1:$C$16000,3,0)</f>
        <v>44301.290569408833</v>
      </c>
      <c r="F71034">
        <v>0</v>
      </c>
      <c r="G71034" s="2">
        <f t="shared" si="1109"/>
        <v>44373.679803240739</v>
      </c>
    </row>
    <row r="71035" spans="1:7" x14ac:dyDescent="0.25">
      <c r="A71035" s="16">
        <v>216087</v>
      </c>
      <c r="B71035" s="17">
        <v>44373.680208333331</v>
      </c>
      <c r="C71035" s="16">
        <v>173123</v>
      </c>
      <c r="D71035" s="16">
        <v>322273</v>
      </c>
      <c r="E71035" s="18">
        <f>VLOOKUP(C71035, Подписчики!$A$1:$C$16000,3,0)</f>
        <v>44372.058523717948</v>
      </c>
      <c r="F71035">
        <v>1</v>
      </c>
      <c r="G71035" s="2">
        <f t="shared" si="1109"/>
        <v>44373.721874999996</v>
      </c>
    </row>
    <row r="71036" spans="1:7" x14ac:dyDescent="0.25">
      <c r="A71036" s="16">
        <v>216090</v>
      </c>
      <c r="B71036" s="17">
        <v>44373.680613425924</v>
      </c>
      <c r="C71036" s="16">
        <v>143345</v>
      </c>
      <c r="D71036" s="16">
        <v>250679</v>
      </c>
      <c r="E71036" s="18">
        <f>VLOOKUP(C71036, Подписчики!$A$1:$C$16000,3,0)</f>
        <v>44298.187925427352</v>
      </c>
      <c r="F71036">
        <v>2</v>
      </c>
      <c r="G71036" s="2">
        <f t="shared" si="1109"/>
        <v>44373.76394675926</v>
      </c>
    </row>
    <row r="71037" spans="1:7" x14ac:dyDescent="0.25">
      <c r="A71037" s="16">
        <v>216095</v>
      </c>
      <c r="B71037" s="17">
        <v>44373.680613425924</v>
      </c>
      <c r="C71037" s="16">
        <v>309839</v>
      </c>
      <c r="D71037" s="16">
        <v>351192</v>
      </c>
      <c r="E71037" s="18">
        <f>VLOOKUP(C71037, Подписчики!$A$1:$C$16000,3,0)</f>
        <v>44323.036548326214</v>
      </c>
      <c r="F71037">
        <v>2</v>
      </c>
      <c r="G71037" s="2">
        <f t="shared" si="1109"/>
        <v>44373.76394675926</v>
      </c>
    </row>
    <row r="71038" spans="1:7" x14ac:dyDescent="0.25">
      <c r="A71038" s="16">
        <v>216099</v>
      </c>
      <c r="B71038" s="17">
        <v>44373.680810185186</v>
      </c>
      <c r="C71038" s="16">
        <v>271479</v>
      </c>
      <c r="D71038" s="16">
        <v>145946</v>
      </c>
      <c r="E71038" s="18">
        <f>VLOOKUP(C71038, Подписчики!$A$1:$C$16000,3,0)</f>
        <v>44340.766893910259</v>
      </c>
      <c r="F71038">
        <v>3</v>
      </c>
      <c r="G71038" s="2">
        <f t="shared" si="1109"/>
        <v>44373.805810185186</v>
      </c>
    </row>
    <row r="71039" spans="1:7" x14ac:dyDescent="0.25">
      <c r="A71039" s="16">
        <v>216102</v>
      </c>
      <c r="B71039" s="17">
        <v>44373.681018518517</v>
      </c>
      <c r="C71039" s="16">
        <v>143804</v>
      </c>
      <c r="D71039" s="16">
        <v>170757</v>
      </c>
      <c r="E71039" s="18">
        <f>VLOOKUP(C71039, Подписчики!$A$1:$C$16000,3,0)</f>
        <v>44320.294853454419</v>
      </c>
      <c r="F71039">
        <v>3</v>
      </c>
      <c r="G71039" s="2">
        <f t="shared" si="1109"/>
        <v>44373.806018518517</v>
      </c>
    </row>
    <row r="71040" spans="1:7" x14ac:dyDescent="0.25">
      <c r="A71040" s="16">
        <v>216106</v>
      </c>
      <c r="B71040" s="17">
        <v>44373.681145833332</v>
      </c>
      <c r="C71040" s="16">
        <v>326420</v>
      </c>
      <c r="D71040" s="16">
        <v>411922</v>
      </c>
      <c r="E71040" s="18">
        <f>VLOOKUP(C71040, Подписчики!$A$1:$C$16000,3,0)</f>
        <v>44346.121112001427</v>
      </c>
      <c r="F71040">
        <v>2</v>
      </c>
      <c r="G71040" s="2">
        <f t="shared" si="1109"/>
        <v>44373.764479166668</v>
      </c>
    </row>
    <row r="71041" spans="1:7" x14ac:dyDescent="0.25">
      <c r="A71041" s="16">
        <v>216109</v>
      </c>
      <c r="B71041" s="17">
        <v>44373.682222222225</v>
      </c>
      <c r="C71041" s="16">
        <v>326054</v>
      </c>
      <c r="D71041" s="16">
        <v>473327</v>
      </c>
      <c r="E71041" s="18">
        <f>VLOOKUP(C71041, Подписчики!$A$1:$C$16000,3,0)</f>
        <v>44343.716161680917</v>
      </c>
      <c r="F71041">
        <v>2</v>
      </c>
      <c r="G71041" s="2">
        <f t="shared" si="1109"/>
        <v>44373.765555555561</v>
      </c>
    </row>
    <row r="71042" spans="1:7" x14ac:dyDescent="0.25">
      <c r="A71042" s="16">
        <v>216113</v>
      </c>
      <c r="B71042" s="17">
        <v>44373.682627314818</v>
      </c>
      <c r="C71042" s="16">
        <v>266661</v>
      </c>
      <c r="D71042" s="16">
        <v>218380</v>
      </c>
      <c r="E71042" s="18">
        <f>VLOOKUP(C71042, Подписчики!$A$1:$C$16000,3,0)</f>
        <v>44339.298662179492</v>
      </c>
      <c r="F71042">
        <v>3</v>
      </c>
      <c r="G71042" s="2">
        <f t="shared" ref="G71042:G71105" si="1110">B71042+F71042/24</f>
        <v>44373.807627314818</v>
      </c>
    </row>
    <row r="71043" spans="1:7" x14ac:dyDescent="0.25">
      <c r="A71043" s="16">
        <v>216116</v>
      </c>
      <c r="B71043" s="17">
        <v>44373.683437500003</v>
      </c>
      <c r="C71043" s="16">
        <v>199811</v>
      </c>
      <c r="D71043" s="16">
        <v>472712</v>
      </c>
      <c r="E71043" s="18">
        <f>VLOOKUP(C71043, Подписчики!$A$1:$C$16000,3,0)</f>
        <v>44355.357125819086</v>
      </c>
      <c r="F71043">
        <v>1</v>
      </c>
      <c r="G71043" s="2">
        <f t="shared" si="1110"/>
        <v>44373.725104166668</v>
      </c>
    </row>
    <row r="71044" spans="1:7" x14ac:dyDescent="0.25">
      <c r="A71044" s="16">
        <v>216117</v>
      </c>
      <c r="B71044" s="17">
        <v>44373.683437500003</v>
      </c>
      <c r="C71044" s="16">
        <v>280956</v>
      </c>
      <c r="D71044" s="16">
        <v>82901</v>
      </c>
      <c r="E71044" s="18">
        <f>VLOOKUP(C71044, Подписчики!$A$1:$C$16000,3,0)</f>
        <v>44371.722042984329</v>
      </c>
      <c r="F71044">
        <v>1</v>
      </c>
      <c r="G71044" s="2">
        <f t="shared" si="1110"/>
        <v>44373.725104166668</v>
      </c>
    </row>
    <row r="71045" spans="1:7" x14ac:dyDescent="0.25">
      <c r="A71045" s="16">
        <v>216118</v>
      </c>
      <c r="B71045" s="17">
        <v>44373.683553240742</v>
      </c>
      <c r="C71045" s="16">
        <v>57370</v>
      </c>
      <c r="D71045" s="16">
        <v>351192</v>
      </c>
      <c r="E71045" s="18">
        <f>VLOOKUP(C71045, Подписчики!$A$1:$C$16000,3,0)</f>
        <v>44368.239865705131</v>
      </c>
      <c r="F71045">
        <v>0</v>
      </c>
      <c r="G71045" s="2">
        <f t="shared" si="1110"/>
        <v>44373.683553240742</v>
      </c>
    </row>
    <row r="71046" spans="1:7" x14ac:dyDescent="0.25">
      <c r="A71046" s="16">
        <v>216122</v>
      </c>
      <c r="B71046" s="17">
        <v>44373.683645833335</v>
      </c>
      <c r="C71046" s="16">
        <v>233579</v>
      </c>
      <c r="D71046" s="16">
        <v>88863</v>
      </c>
      <c r="E71046" s="18">
        <f>VLOOKUP(C71046, Подписчики!$A$1:$C$16000,3,0)</f>
        <v>44299.821780235048</v>
      </c>
      <c r="F71046">
        <v>2</v>
      </c>
      <c r="G71046" s="2">
        <f t="shared" si="1110"/>
        <v>44373.76697916667</v>
      </c>
    </row>
    <row r="71047" spans="1:7" x14ac:dyDescent="0.25">
      <c r="A71047" s="16">
        <v>216126</v>
      </c>
      <c r="B71047" s="17">
        <v>44373.684652777774</v>
      </c>
      <c r="C71047" s="16">
        <v>125889</v>
      </c>
      <c r="D71047" s="16">
        <v>250679</v>
      </c>
      <c r="E71047" s="18">
        <f>VLOOKUP(C71047, Подписчики!$A$1:$C$16000,3,0)</f>
        <v>44345.585081160971</v>
      </c>
      <c r="F71047">
        <v>0</v>
      </c>
      <c r="G71047" s="2">
        <f t="shared" si="1110"/>
        <v>44373.684652777774</v>
      </c>
    </row>
    <row r="71048" spans="1:7" x14ac:dyDescent="0.25">
      <c r="A71048" s="16">
        <v>216128</v>
      </c>
      <c r="B71048" s="17">
        <v>44373.684710648151</v>
      </c>
      <c r="C71048" s="16">
        <v>235627</v>
      </c>
      <c r="D71048" s="16">
        <v>343491</v>
      </c>
      <c r="E71048" s="18">
        <f>VLOOKUP(C71048, Подписчики!$A$1:$C$16000,3,0)</f>
        <v>44344.937709437327</v>
      </c>
      <c r="F71048">
        <v>1</v>
      </c>
      <c r="G71048" s="2">
        <f t="shared" si="1110"/>
        <v>44373.726377314815</v>
      </c>
    </row>
    <row r="71049" spans="1:7" x14ac:dyDescent="0.25">
      <c r="A71049" s="16">
        <v>216129</v>
      </c>
      <c r="B71049" s="17">
        <v>44373.684999999998</v>
      </c>
      <c r="C71049" s="16">
        <v>335074</v>
      </c>
      <c r="D71049" s="16">
        <v>188971</v>
      </c>
      <c r="E71049" s="18">
        <f>VLOOKUP(C71049, Подписчики!$A$1:$C$16000,3,0)</f>
        <v>44303.6975497151</v>
      </c>
      <c r="F71049">
        <v>9</v>
      </c>
      <c r="G71049" s="2">
        <f t="shared" si="1110"/>
        <v>44374.06</v>
      </c>
    </row>
    <row r="71050" spans="1:7" x14ac:dyDescent="0.25">
      <c r="A71050" s="16">
        <v>216133</v>
      </c>
      <c r="B71050" s="17">
        <v>44373.685057870367</v>
      </c>
      <c r="C71050" s="16">
        <v>22520</v>
      </c>
      <c r="D71050" s="16">
        <v>153893</v>
      </c>
      <c r="E71050" s="18">
        <f>VLOOKUP(C71050, Подписчики!$A$1:$C$16000,3,0)</f>
        <v>44368.277593945866</v>
      </c>
      <c r="F71050">
        <v>1</v>
      </c>
      <c r="G71050" s="2">
        <f t="shared" si="1110"/>
        <v>44373.726724537031</v>
      </c>
    </row>
    <row r="71051" spans="1:7" x14ac:dyDescent="0.25">
      <c r="A71051" s="16">
        <v>216135</v>
      </c>
      <c r="B71051" s="17">
        <v>44373.685057870367</v>
      </c>
      <c r="C71051" s="16">
        <v>309061</v>
      </c>
      <c r="D71051" s="16">
        <v>118549</v>
      </c>
      <c r="E71051" s="18">
        <f>VLOOKUP(C71051, Подписчики!$A$1:$C$16000,3,0)</f>
        <v>44342.131138141027</v>
      </c>
      <c r="F71051">
        <v>1</v>
      </c>
      <c r="G71051" s="2">
        <f t="shared" si="1110"/>
        <v>44373.726724537031</v>
      </c>
    </row>
    <row r="71052" spans="1:7" x14ac:dyDescent="0.25">
      <c r="A71052" s="16">
        <v>216136</v>
      </c>
      <c r="B71052" s="17">
        <v>44373.685057870367</v>
      </c>
      <c r="C71052" s="16">
        <v>333027</v>
      </c>
      <c r="D71052" s="16">
        <v>192331</v>
      </c>
      <c r="E71052" s="18">
        <f>VLOOKUP(C71052, Подписчики!$A$1:$C$16000,3,0)</f>
        <v>44305.648198896008</v>
      </c>
      <c r="F71052">
        <v>1</v>
      </c>
      <c r="G71052" s="2">
        <f t="shared" si="1110"/>
        <v>44373.726724537031</v>
      </c>
    </row>
    <row r="71053" spans="1:7" x14ac:dyDescent="0.25">
      <c r="A71053" s="16">
        <v>216139</v>
      </c>
      <c r="B71053" s="17">
        <v>44373.685324074075</v>
      </c>
      <c r="C71053" s="16">
        <v>286651</v>
      </c>
      <c r="D71053" s="16">
        <v>258219</v>
      </c>
      <c r="E71053" s="18">
        <f>VLOOKUP(C71053, Подписчики!$A$1:$C$16000,3,0)</f>
        <v>44329.887189245012</v>
      </c>
      <c r="F71053">
        <v>-8</v>
      </c>
      <c r="G71053" s="2">
        <f t="shared" si="1110"/>
        <v>44373.351990740739</v>
      </c>
    </row>
    <row r="71054" spans="1:7" x14ac:dyDescent="0.25">
      <c r="A71054" s="16">
        <v>216142</v>
      </c>
      <c r="B71054" s="17">
        <v>44373.68546296296</v>
      </c>
      <c r="C71054" s="16">
        <v>231988</v>
      </c>
      <c r="D71054" s="16">
        <v>380039</v>
      </c>
      <c r="E71054" s="18">
        <f>VLOOKUP(C71054, Подписчики!$A$1:$C$16000,3,0)</f>
        <v>44344.428022898865</v>
      </c>
      <c r="F71054">
        <v>2</v>
      </c>
      <c r="G71054" s="2">
        <f t="shared" si="1110"/>
        <v>44373.768796296295</v>
      </c>
    </row>
    <row r="71055" spans="1:7" x14ac:dyDescent="0.25">
      <c r="A71055" s="16">
        <v>216145</v>
      </c>
      <c r="B71055" s="17">
        <v>44373.685532407406</v>
      </c>
      <c r="C71055" s="16">
        <v>286234</v>
      </c>
      <c r="D71055" s="16">
        <v>155428</v>
      </c>
      <c r="E71055" s="18">
        <f>VLOOKUP(C71055, Подписчики!$A$1:$C$16000,3,0)</f>
        <v>44345.249843732199</v>
      </c>
      <c r="F71055">
        <v>3</v>
      </c>
      <c r="G71055" s="2">
        <f t="shared" si="1110"/>
        <v>44373.810532407406</v>
      </c>
    </row>
    <row r="71056" spans="1:7" x14ac:dyDescent="0.25">
      <c r="A71056" s="16">
        <v>216150</v>
      </c>
      <c r="B71056" s="17">
        <v>44373.686678240738</v>
      </c>
      <c r="C71056" s="16">
        <v>6583</v>
      </c>
      <c r="D71056" s="16">
        <v>172251</v>
      </c>
      <c r="E71056" s="18">
        <f>VLOOKUP(C71056, Подписчики!$A$1:$C$16000,3,0)</f>
        <v>44365.662126780626</v>
      </c>
      <c r="F71056">
        <v>1</v>
      </c>
      <c r="G71056" s="2">
        <f t="shared" si="1110"/>
        <v>44373.728344907402</v>
      </c>
    </row>
    <row r="71057" spans="1:7" x14ac:dyDescent="0.25">
      <c r="A71057" s="16">
        <v>216154</v>
      </c>
      <c r="B71057" s="17">
        <v>44373.686678240738</v>
      </c>
      <c r="C71057" s="16">
        <v>56203</v>
      </c>
      <c r="D71057" s="16">
        <v>351192</v>
      </c>
      <c r="E71057" s="18">
        <f>VLOOKUP(C71057, Подписчики!$A$1:$C$16000,3,0)</f>
        <v>44344.899036039889</v>
      </c>
      <c r="F71057">
        <v>1</v>
      </c>
      <c r="G71057" s="2">
        <f t="shared" si="1110"/>
        <v>44373.728344907402</v>
      </c>
    </row>
    <row r="71058" spans="1:7" x14ac:dyDescent="0.25">
      <c r="A71058" s="16">
        <v>216157</v>
      </c>
      <c r="B71058" s="17">
        <v>44373.686678240738</v>
      </c>
      <c r="C71058" s="16">
        <v>57527</v>
      </c>
      <c r="D71058" s="16">
        <v>137899</v>
      </c>
      <c r="E71058" s="18">
        <f>VLOOKUP(C71058, Подписчики!$A$1:$C$16000,3,0)</f>
        <v>44373.165039779196</v>
      </c>
      <c r="F71058">
        <v>1</v>
      </c>
      <c r="G71058" s="2">
        <f t="shared" si="1110"/>
        <v>44373.728344907402</v>
      </c>
    </row>
    <row r="71059" spans="1:7" x14ac:dyDescent="0.25">
      <c r="A71059" s="16">
        <v>216161</v>
      </c>
      <c r="B71059" s="17">
        <v>44373.687615740739</v>
      </c>
      <c r="C71059" s="16">
        <v>203387</v>
      </c>
      <c r="D71059" s="16">
        <v>360872</v>
      </c>
      <c r="E71059" s="18">
        <f>VLOOKUP(C71059, Подписчики!$A$1:$C$16000,3,0)</f>
        <v>44312.606287179486</v>
      </c>
      <c r="F71059">
        <v>1</v>
      </c>
      <c r="G71059" s="2">
        <f t="shared" si="1110"/>
        <v>44373.729282407403</v>
      </c>
    </row>
    <row r="71060" spans="1:7" x14ac:dyDescent="0.25">
      <c r="A71060" s="16">
        <v>216164</v>
      </c>
      <c r="B71060" s="17">
        <v>44373.688298611109</v>
      </c>
      <c r="C71060" s="16">
        <v>240181</v>
      </c>
      <c r="D71060" s="16">
        <v>230507</v>
      </c>
      <c r="E71060" s="18">
        <f>VLOOKUP(C71060, Подписчики!$A$1:$C$16000,3,0)</f>
        <v>44372.8984909188</v>
      </c>
      <c r="F71060">
        <v>1</v>
      </c>
      <c r="G71060" s="2">
        <f t="shared" si="1110"/>
        <v>44373.729965277773</v>
      </c>
    </row>
    <row r="71061" spans="1:7" x14ac:dyDescent="0.25">
      <c r="A71061" s="16">
        <v>216169</v>
      </c>
      <c r="B71061" s="17">
        <v>44373.688298611109</v>
      </c>
      <c r="C71061" s="16">
        <v>342573</v>
      </c>
      <c r="D71061" s="16">
        <v>142127</v>
      </c>
      <c r="E71061" s="18">
        <f>VLOOKUP(C71061, Подписчики!$A$1:$C$16000,3,0)</f>
        <v>44309.649477706545</v>
      </c>
      <c r="F71061">
        <v>5</v>
      </c>
      <c r="G71061" s="2">
        <f t="shared" si="1110"/>
        <v>44373.896631944444</v>
      </c>
    </row>
    <row r="71062" spans="1:7" x14ac:dyDescent="0.25">
      <c r="A71062" s="16">
        <v>216171</v>
      </c>
      <c r="B71062" s="17">
        <v>44373.688622685186</v>
      </c>
      <c r="C71062" s="16">
        <v>186742</v>
      </c>
      <c r="D71062" s="16">
        <v>250679</v>
      </c>
      <c r="E71062" s="18">
        <f>VLOOKUP(C71062, Подписчики!$A$1:$C$16000,3,0)</f>
        <v>44344.167861253569</v>
      </c>
      <c r="F71062">
        <v>2</v>
      </c>
      <c r="G71062" s="2">
        <f t="shared" si="1110"/>
        <v>44373.771956018521</v>
      </c>
    </row>
    <row r="71063" spans="1:7" x14ac:dyDescent="0.25">
      <c r="A71063" s="16">
        <v>216172</v>
      </c>
      <c r="B71063" s="17">
        <v>44373.688703703701</v>
      </c>
      <c r="C71063" s="16">
        <v>189548</v>
      </c>
      <c r="D71063" s="16">
        <v>308577</v>
      </c>
      <c r="E71063" s="18">
        <f>VLOOKUP(C71063, Подписчики!$A$1:$C$16000,3,0)</f>
        <v>44345.032867699432</v>
      </c>
      <c r="F71063">
        <v>2</v>
      </c>
      <c r="G71063" s="2">
        <f t="shared" si="1110"/>
        <v>44373.772037037037</v>
      </c>
    </row>
    <row r="71064" spans="1:7" x14ac:dyDescent="0.25">
      <c r="A71064" s="16">
        <v>216173</v>
      </c>
      <c r="B71064" s="17">
        <v>44373.688715277778</v>
      </c>
      <c r="C71064" s="16">
        <v>161137</v>
      </c>
      <c r="D71064" s="16">
        <v>111153</v>
      </c>
      <c r="E71064" s="18">
        <f>VLOOKUP(C71064, Подписчики!$A$1:$C$16000,3,0)</f>
        <v>44308.054775890312</v>
      </c>
      <c r="F71064">
        <v>1</v>
      </c>
      <c r="G71064" s="2">
        <f t="shared" si="1110"/>
        <v>44373.730381944442</v>
      </c>
    </row>
    <row r="71065" spans="1:7" x14ac:dyDescent="0.25">
      <c r="A71065" s="16">
        <v>216178</v>
      </c>
      <c r="B71065" s="17">
        <v>44373.689108796294</v>
      </c>
      <c r="C71065" s="16">
        <v>228543</v>
      </c>
      <c r="D71065" s="16">
        <v>439981</v>
      </c>
      <c r="E71065" s="18">
        <f>VLOOKUP(C71065, Подписчики!$A$1:$C$16000,3,0)</f>
        <v>44364.416480021362</v>
      </c>
      <c r="F71065">
        <v>3</v>
      </c>
      <c r="G71065" s="2">
        <f t="shared" si="1110"/>
        <v>44373.814108796294</v>
      </c>
    </row>
    <row r="71066" spans="1:7" x14ac:dyDescent="0.25">
      <c r="A71066" s="16">
        <v>216182</v>
      </c>
      <c r="B71066" s="17">
        <v>44373.689108796294</v>
      </c>
      <c r="C71066" s="16">
        <v>301790</v>
      </c>
      <c r="D71066" s="16">
        <v>74456</v>
      </c>
      <c r="E71066" s="18">
        <f>VLOOKUP(C71066, Подписчики!$A$1:$C$16000,3,0)</f>
        <v>44343.798233012822</v>
      </c>
      <c r="F71066">
        <v>3</v>
      </c>
      <c r="G71066" s="2">
        <f t="shared" si="1110"/>
        <v>44373.814108796294</v>
      </c>
    </row>
    <row r="71067" spans="1:7" x14ac:dyDescent="0.25">
      <c r="A71067" s="16">
        <v>216184</v>
      </c>
      <c r="B71067" s="17">
        <v>44373.689502314817</v>
      </c>
      <c r="C71067" s="16">
        <v>31487</v>
      </c>
      <c r="D71067" s="16">
        <v>88863</v>
      </c>
      <c r="E71067" s="18">
        <f>VLOOKUP(C71067, Подписчики!$A$1:$C$16000,3,0)</f>
        <v>44342.219945334757</v>
      </c>
      <c r="F71067">
        <v>0</v>
      </c>
      <c r="G71067" s="2">
        <f t="shared" si="1110"/>
        <v>44373.689502314817</v>
      </c>
    </row>
    <row r="71068" spans="1:7" x14ac:dyDescent="0.25">
      <c r="A71068" s="16">
        <v>216188</v>
      </c>
      <c r="B71068" s="17">
        <v>44373.68990740741</v>
      </c>
      <c r="C71068" s="16">
        <v>100067</v>
      </c>
      <c r="D71068" s="16">
        <v>291304</v>
      </c>
      <c r="E71068" s="18">
        <f>VLOOKUP(C71068, Подписчики!$A$1:$C$16000,3,0)</f>
        <v>44314.514261039891</v>
      </c>
      <c r="F71068">
        <v>1</v>
      </c>
      <c r="G71068" s="2">
        <f t="shared" si="1110"/>
        <v>44373.731574074074</v>
      </c>
    </row>
    <row r="71069" spans="1:7" x14ac:dyDescent="0.25">
      <c r="A71069" s="16">
        <v>216193</v>
      </c>
      <c r="B71069" s="17">
        <v>44373.68990740741</v>
      </c>
      <c r="C71069" s="16">
        <v>258262</v>
      </c>
      <c r="D71069" s="16">
        <v>411922</v>
      </c>
      <c r="E71069" s="18">
        <f>VLOOKUP(C71069, Подписчики!$A$1:$C$16000,3,0)</f>
        <v>44339.410076994303</v>
      </c>
      <c r="F71069">
        <v>1</v>
      </c>
      <c r="G71069" s="2">
        <f t="shared" si="1110"/>
        <v>44373.731574074074</v>
      </c>
    </row>
    <row r="71070" spans="1:7" x14ac:dyDescent="0.25">
      <c r="A71070" s="16">
        <v>216194</v>
      </c>
      <c r="B71070" s="17">
        <v>44373.68990740741</v>
      </c>
      <c r="C71070" s="16">
        <v>307221</v>
      </c>
      <c r="D71070" s="16">
        <v>250679</v>
      </c>
      <c r="E71070" s="18">
        <f>VLOOKUP(C71070, Подписчики!$A$1:$C$16000,3,0)</f>
        <v>44298.556063176642</v>
      </c>
      <c r="F71070">
        <v>1</v>
      </c>
      <c r="G71070" s="2">
        <f t="shared" si="1110"/>
        <v>44373.731574074074</v>
      </c>
    </row>
    <row r="71071" spans="1:7" x14ac:dyDescent="0.25">
      <c r="A71071" s="16">
        <v>216196</v>
      </c>
      <c r="B71071" s="17">
        <v>44373.69</v>
      </c>
      <c r="C71071" s="16">
        <v>173118</v>
      </c>
      <c r="D71071" s="16">
        <v>320264</v>
      </c>
      <c r="E71071" s="18">
        <f>VLOOKUP(C71071, Подписчики!$A$1:$C$16000,3,0)</f>
        <v>44372.974892307699</v>
      </c>
      <c r="F71071">
        <v>3</v>
      </c>
      <c r="G71071" s="2">
        <f t="shared" si="1110"/>
        <v>44373.815000000002</v>
      </c>
    </row>
    <row r="71072" spans="1:7" x14ac:dyDescent="0.25">
      <c r="A71072" s="16">
        <v>216201</v>
      </c>
      <c r="B71072" s="17">
        <v>44373.690416666665</v>
      </c>
      <c r="C71072" s="16">
        <v>263385</v>
      </c>
      <c r="D71072" s="16">
        <v>42705</v>
      </c>
      <c r="E71072" s="18">
        <f>VLOOKUP(C71072, Подписчики!$A$1:$C$16000,3,0)</f>
        <v>44354.931883297722</v>
      </c>
      <c r="F71072">
        <v>2</v>
      </c>
      <c r="G71072" s="2">
        <f t="shared" si="1110"/>
        <v>44373.77375</v>
      </c>
    </row>
    <row r="71073" spans="1:7" x14ac:dyDescent="0.25">
      <c r="A71073" s="16">
        <v>216202</v>
      </c>
      <c r="B71073" s="17">
        <v>44373.690671296295</v>
      </c>
      <c r="C71073" s="16">
        <v>12603</v>
      </c>
      <c r="D71073" s="16">
        <v>158978</v>
      </c>
      <c r="E71073" s="18">
        <f>VLOOKUP(C71073, Подписчики!$A$1:$C$16000,3,0)</f>
        <v>44344.310545762106</v>
      </c>
      <c r="F71073">
        <v>2</v>
      </c>
      <c r="G71073" s="2">
        <f t="shared" si="1110"/>
        <v>44373.774004629631</v>
      </c>
    </row>
    <row r="71074" spans="1:7" x14ac:dyDescent="0.25">
      <c r="A71074" s="16">
        <v>216204</v>
      </c>
      <c r="B71074" s="17">
        <v>44373.690752314818</v>
      </c>
      <c r="C71074" s="16">
        <v>271482</v>
      </c>
      <c r="D71074" s="16">
        <v>347393</v>
      </c>
      <c r="E71074" s="18">
        <f>VLOOKUP(C71074, Подписчики!$A$1:$C$16000,3,0)</f>
        <v>44308.272060683761</v>
      </c>
      <c r="F71074">
        <v>2</v>
      </c>
      <c r="G71074" s="2">
        <f t="shared" si="1110"/>
        <v>44373.774085648154</v>
      </c>
    </row>
    <row r="71075" spans="1:7" x14ac:dyDescent="0.25">
      <c r="A71075" s="16">
        <v>216209</v>
      </c>
      <c r="B71075" s="17">
        <v>44373.691331018519</v>
      </c>
      <c r="C71075" s="16">
        <v>261144</v>
      </c>
      <c r="D71075" s="16">
        <v>227775</v>
      </c>
      <c r="E71075" s="18">
        <f>VLOOKUP(C71075, Подписчики!$A$1:$C$16000,3,0)</f>
        <v>44345.060805270659</v>
      </c>
      <c r="F71075">
        <v>1</v>
      </c>
      <c r="G71075" s="2">
        <f t="shared" si="1110"/>
        <v>44373.732997685183</v>
      </c>
    </row>
    <row r="71076" spans="1:7" x14ac:dyDescent="0.25">
      <c r="A71076" s="16">
        <v>216212</v>
      </c>
      <c r="B71076" s="17">
        <v>44373.691527777781</v>
      </c>
      <c r="C71076" s="16">
        <v>52924</v>
      </c>
      <c r="D71076" s="16">
        <v>88863</v>
      </c>
      <c r="E71076" s="18">
        <f>VLOOKUP(C71076, Подписчики!$A$1:$C$16000,3,0)</f>
        <v>44308.904126317662</v>
      </c>
      <c r="F71076">
        <v>1</v>
      </c>
      <c r="G71076" s="2">
        <f t="shared" si="1110"/>
        <v>44373.733194444445</v>
      </c>
    </row>
    <row r="71077" spans="1:7" x14ac:dyDescent="0.25">
      <c r="A71077" s="16">
        <v>216214</v>
      </c>
      <c r="B71077" s="17">
        <v>44373.691932870373</v>
      </c>
      <c r="C71077" s="16">
        <v>25809</v>
      </c>
      <c r="D71077" s="16">
        <v>250679</v>
      </c>
      <c r="E71077" s="18">
        <f>VLOOKUP(C71077, Подписчики!$A$1:$C$16000,3,0)</f>
        <v>44371.884695014247</v>
      </c>
      <c r="F71077">
        <v>2</v>
      </c>
      <c r="G71077" s="2">
        <f t="shared" si="1110"/>
        <v>44373.775266203709</v>
      </c>
    </row>
    <row r="71078" spans="1:7" x14ac:dyDescent="0.25">
      <c r="A71078" s="16">
        <v>216219</v>
      </c>
      <c r="B71078" s="17">
        <v>44373.691932870373</v>
      </c>
      <c r="C71078" s="16">
        <v>65200</v>
      </c>
      <c r="D71078" s="16">
        <v>26408</v>
      </c>
      <c r="E71078" s="18">
        <f>VLOOKUP(C71078, Подписчики!$A$1:$C$16000,3,0)</f>
        <v>44373.371663639606</v>
      </c>
      <c r="F71078">
        <v>2</v>
      </c>
      <c r="G71078" s="2">
        <f t="shared" si="1110"/>
        <v>44373.775266203709</v>
      </c>
    </row>
    <row r="71079" spans="1:7" x14ac:dyDescent="0.25">
      <c r="A71079" s="16">
        <v>216220</v>
      </c>
      <c r="B71079" s="17">
        <v>44373.691932870373</v>
      </c>
      <c r="C71079" s="16">
        <v>167385</v>
      </c>
      <c r="D71079" s="16">
        <v>347393</v>
      </c>
      <c r="E71079" s="18">
        <f>VLOOKUP(C71079, Подписчики!$A$1:$C$16000,3,0)</f>
        <v>44339.847379807696</v>
      </c>
      <c r="F71079">
        <v>2</v>
      </c>
      <c r="G71079" s="2">
        <f t="shared" si="1110"/>
        <v>44373.775266203709</v>
      </c>
    </row>
    <row r="71080" spans="1:7" x14ac:dyDescent="0.25">
      <c r="A71080" s="16">
        <v>216221</v>
      </c>
      <c r="B71080" s="17">
        <v>44373.692337962966</v>
      </c>
      <c r="C71080" s="16">
        <v>198992</v>
      </c>
      <c r="D71080" s="16">
        <v>95537</v>
      </c>
      <c r="E71080" s="18">
        <f>VLOOKUP(C71080, Подписчики!$A$1:$C$16000,3,0)</f>
        <v>44371.561214886045</v>
      </c>
      <c r="F71080">
        <v>3</v>
      </c>
      <c r="G71080" s="2">
        <f t="shared" si="1110"/>
        <v>44373.817337962966</v>
      </c>
    </row>
    <row r="71081" spans="1:7" x14ac:dyDescent="0.25">
      <c r="A71081" s="16">
        <v>216223</v>
      </c>
      <c r="B71081" s="17">
        <v>44373.692337962966</v>
      </c>
      <c r="C71081" s="16">
        <v>295458</v>
      </c>
      <c r="D71081" s="16">
        <v>37644</v>
      </c>
      <c r="E71081" s="18">
        <f>VLOOKUP(C71081, Подписчики!$A$1:$C$16000,3,0)</f>
        <v>44372.251322578348</v>
      </c>
      <c r="F71081">
        <v>3</v>
      </c>
      <c r="G71081" s="2">
        <f t="shared" si="1110"/>
        <v>44373.817337962966</v>
      </c>
    </row>
    <row r="71082" spans="1:7" x14ac:dyDescent="0.25">
      <c r="A71082" s="16">
        <v>216224</v>
      </c>
      <c r="B71082" s="17">
        <v>44373.692743055559</v>
      </c>
      <c r="C71082" s="16">
        <v>100322</v>
      </c>
      <c r="D71082" s="16">
        <v>411922</v>
      </c>
      <c r="E71082" s="18">
        <f>VLOOKUP(C71082, Подписчики!$A$1:$C$16000,3,0)</f>
        <v>44307.040918696584</v>
      </c>
      <c r="F71082">
        <v>0</v>
      </c>
      <c r="G71082" s="2">
        <f t="shared" si="1110"/>
        <v>44373.692743055559</v>
      </c>
    </row>
    <row r="71083" spans="1:7" x14ac:dyDescent="0.25">
      <c r="A71083" s="16">
        <v>216226</v>
      </c>
      <c r="B71083" s="17">
        <v>44373.692743055559</v>
      </c>
      <c r="C71083" s="16">
        <v>113261</v>
      </c>
      <c r="D71083" s="16">
        <v>458081</v>
      </c>
      <c r="E71083" s="18">
        <f>VLOOKUP(C71083, Подписчики!$A$1:$C$16000,3,0)</f>
        <v>44340.901963817661</v>
      </c>
      <c r="F71083">
        <v>0</v>
      </c>
      <c r="G71083" s="2">
        <f t="shared" si="1110"/>
        <v>44373.692743055559</v>
      </c>
    </row>
    <row r="71084" spans="1:7" x14ac:dyDescent="0.25">
      <c r="A71084" s="16">
        <v>216227</v>
      </c>
      <c r="B71084" s="17">
        <v>44373.693148148152</v>
      </c>
      <c r="C71084" s="16">
        <v>108081</v>
      </c>
      <c r="D71084" s="16">
        <v>230507</v>
      </c>
      <c r="E71084" s="18">
        <f>VLOOKUP(C71084, Подписчики!$A$1:$C$16000,3,0)</f>
        <v>44321.704681160976</v>
      </c>
      <c r="F71084">
        <v>1</v>
      </c>
      <c r="G71084" s="2">
        <f t="shared" si="1110"/>
        <v>44373.734814814816</v>
      </c>
    </row>
    <row r="71085" spans="1:7" x14ac:dyDescent="0.25">
      <c r="A71085" s="16">
        <v>216230</v>
      </c>
      <c r="B71085" s="17">
        <v>44373.693148148152</v>
      </c>
      <c r="C71085" s="16">
        <v>139584</v>
      </c>
      <c r="D71085" s="16">
        <v>250679</v>
      </c>
      <c r="E71085" s="18">
        <f>VLOOKUP(C71085, Подписчики!$A$1:$C$16000,3,0)</f>
        <v>44372.670571225077</v>
      </c>
      <c r="F71085">
        <v>1</v>
      </c>
      <c r="G71085" s="2">
        <f t="shared" si="1110"/>
        <v>44373.734814814816</v>
      </c>
    </row>
    <row r="71086" spans="1:7" x14ac:dyDescent="0.25">
      <c r="A71086" s="16">
        <v>216234</v>
      </c>
      <c r="B71086" s="17">
        <v>44373.693553240744</v>
      </c>
      <c r="C71086" s="16">
        <v>184225</v>
      </c>
      <c r="D71086" s="16">
        <v>21527</v>
      </c>
      <c r="E71086" s="18">
        <f>VLOOKUP(C71086, Подписчики!$A$1:$C$16000,3,0)</f>
        <v>44344.909299893166</v>
      </c>
      <c r="F71086">
        <v>2</v>
      </c>
      <c r="G71086" s="2">
        <f t="shared" si="1110"/>
        <v>44373.77688657408</v>
      </c>
    </row>
    <row r="71087" spans="1:7" x14ac:dyDescent="0.25">
      <c r="A71087" s="16">
        <v>216236</v>
      </c>
      <c r="B71087" s="17">
        <v>44373.694363425922</v>
      </c>
      <c r="C71087" s="16">
        <v>201408</v>
      </c>
      <c r="D71087" s="16">
        <v>180863</v>
      </c>
      <c r="E71087" s="18">
        <f>VLOOKUP(C71087, Подписчики!$A$1:$C$16000,3,0)</f>
        <v>44372.919655733618</v>
      </c>
      <c r="F71087">
        <v>4</v>
      </c>
      <c r="G71087" s="2">
        <f t="shared" si="1110"/>
        <v>44373.861030092587</v>
      </c>
    </row>
    <row r="71088" spans="1:7" x14ac:dyDescent="0.25">
      <c r="A71088" s="16">
        <v>216238</v>
      </c>
      <c r="B71088" s="17">
        <v>44373.694421296299</v>
      </c>
      <c r="C71088" s="16">
        <v>13228</v>
      </c>
      <c r="D71088" s="16">
        <v>182191</v>
      </c>
      <c r="E71088" s="18">
        <f>VLOOKUP(C71088, Подписчики!$A$1:$C$16000,3,0)</f>
        <v>44372.97201360399</v>
      </c>
      <c r="F71088">
        <v>1</v>
      </c>
      <c r="G71088" s="2">
        <f t="shared" si="1110"/>
        <v>44373.736087962963</v>
      </c>
    </row>
    <row r="71089" spans="1:7" x14ac:dyDescent="0.25">
      <c r="A71089" s="16">
        <v>216240</v>
      </c>
      <c r="B71089" s="17">
        <v>44373.69462962963</v>
      </c>
      <c r="C71089" s="16">
        <v>221247</v>
      </c>
      <c r="D71089" s="16">
        <v>440811</v>
      </c>
      <c r="E71089" s="18">
        <f>VLOOKUP(C71089, Подписчики!$A$1:$C$16000,3,0)</f>
        <v>44312.719890954417</v>
      </c>
      <c r="F71089">
        <v>-7</v>
      </c>
      <c r="G71089" s="2">
        <f t="shared" si="1110"/>
        <v>44373.402962962966</v>
      </c>
    </row>
    <row r="71090" spans="1:7" x14ac:dyDescent="0.25">
      <c r="A71090" s="16">
        <v>216244</v>
      </c>
      <c r="B71090" s="17">
        <v>44373.694768518515</v>
      </c>
      <c r="C71090" s="16">
        <v>232</v>
      </c>
      <c r="D71090" s="16">
        <v>285365</v>
      </c>
      <c r="E71090" s="18">
        <f>VLOOKUP(C71090, Подписчики!$A$1:$C$16000,3,0)</f>
        <v>44345.648274465813</v>
      </c>
      <c r="F71090">
        <v>5</v>
      </c>
      <c r="G71090" s="2">
        <f t="shared" si="1110"/>
        <v>44373.903101851851</v>
      </c>
    </row>
    <row r="71091" spans="1:7" x14ac:dyDescent="0.25">
      <c r="A71091" s="16">
        <v>216246</v>
      </c>
      <c r="B71091" s="17">
        <v>44373.695173611108</v>
      </c>
      <c r="C71091" s="16">
        <v>173851</v>
      </c>
      <c r="D71091" s="16">
        <v>100412</v>
      </c>
      <c r="E71091" s="18">
        <f>VLOOKUP(C71091, Подписчики!$A$1:$C$16000,3,0)</f>
        <v>44372.462227457261</v>
      </c>
      <c r="F71091">
        <v>2</v>
      </c>
      <c r="G71091" s="2">
        <f t="shared" si="1110"/>
        <v>44373.778506944444</v>
      </c>
    </row>
    <row r="71092" spans="1:7" x14ac:dyDescent="0.25">
      <c r="A71092" s="16">
        <v>216248</v>
      </c>
      <c r="B71092" s="17">
        <v>44373.695983796293</v>
      </c>
      <c r="C71092" s="16">
        <v>102747</v>
      </c>
      <c r="D71092" s="16">
        <v>413612</v>
      </c>
      <c r="E71092" s="18">
        <f>VLOOKUP(C71092, Подписчики!$A$1:$C$16000,3,0)</f>
        <v>44372.933876103991</v>
      </c>
      <c r="F71092">
        <v>4</v>
      </c>
      <c r="G71092" s="2">
        <f t="shared" si="1110"/>
        <v>44373.862650462957</v>
      </c>
    </row>
    <row r="71093" spans="1:7" x14ac:dyDescent="0.25">
      <c r="A71093" s="16">
        <v>216253</v>
      </c>
      <c r="B71093" s="17">
        <v>44373.695983796293</v>
      </c>
      <c r="C71093" s="16">
        <v>247313</v>
      </c>
      <c r="D71093" s="16">
        <v>411922</v>
      </c>
      <c r="E71093" s="18">
        <f>VLOOKUP(C71093, Подписчики!$A$1:$C$16000,3,0)</f>
        <v>44370.72934846866</v>
      </c>
      <c r="F71093">
        <v>0</v>
      </c>
      <c r="G71093" s="2">
        <f t="shared" si="1110"/>
        <v>44373.695983796293</v>
      </c>
    </row>
    <row r="71094" spans="1:7" x14ac:dyDescent="0.25">
      <c r="A71094" s="16">
        <v>216257</v>
      </c>
      <c r="B71094" s="17">
        <v>44373.696250000001</v>
      </c>
      <c r="C71094" s="16">
        <v>276765</v>
      </c>
      <c r="D71094" s="16">
        <v>411922</v>
      </c>
      <c r="E71094" s="18">
        <f>VLOOKUP(C71094, Подписчики!$A$1:$C$16000,3,0)</f>
        <v>44372.995442307692</v>
      </c>
      <c r="F71094">
        <v>12</v>
      </c>
      <c r="G71094" s="2">
        <f t="shared" si="1110"/>
        <v>44374.196250000001</v>
      </c>
    </row>
    <row r="71095" spans="1:7" x14ac:dyDescent="0.25">
      <c r="A71095" s="16">
        <v>216261</v>
      </c>
      <c r="B71095" s="17">
        <v>44373.69636574074</v>
      </c>
      <c r="C71095" s="16">
        <v>184282</v>
      </c>
      <c r="D71095" s="16">
        <v>107006</v>
      </c>
      <c r="E71095" s="18">
        <f>VLOOKUP(C71095, Подписчики!$A$1:$C$16000,3,0)</f>
        <v>44323.259267770656</v>
      </c>
      <c r="F71095">
        <v>0</v>
      </c>
      <c r="G71095" s="2">
        <f t="shared" si="1110"/>
        <v>44373.69636574074</v>
      </c>
    </row>
    <row r="71096" spans="1:7" x14ac:dyDescent="0.25">
      <c r="A71096" s="16">
        <v>216263</v>
      </c>
      <c r="B71096" s="17">
        <v>44373.696388888886</v>
      </c>
      <c r="C71096" s="16">
        <v>265298</v>
      </c>
      <c r="D71096" s="16">
        <v>38593</v>
      </c>
      <c r="E71096" s="18">
        <f>VLOOKUP(C71096, Подписчики!$A$1:$C$16000,3,0)</f>
        <v>44373.171750427347</v>
      </c>
      <c r="F71096">
        <v>1</v>
      </c>
      <c r="G71096" s="2">
        <f t="shared" si="1110"/>
        <v>44373.73805555555</v>
      </c>
    </row>
    <row r="71097" spans="1:7" x14ac:dyDescent="0.25">
      <c r="A71097" s="16">
        <v>216267</v>
      </c>
      <c r="B71097" s="17">
        <v>44373.696701388886</v>
      </c>
      <c r="C71097" s="16">
        <v>313851</v>
      </c>
      <c r="D71097" s="16">
        <v>339123</v>
      </c>
      <c r="E71097" s="18">
        <f>VLOOKUP(C71097, Подписчики!$A$1:$C$16000,3,0)</f>
        <v>44372.739724465806</v>
      </c>
      <c r="F71097">
        <v>2</v>
      </c>
      <c r="G71097" s="2">
        <f t="shared" si="1110"/>
        <v>44373.780034722222</v>
      </c>
    </row>
    <row r="71098" spans="1:7" x14ac:dyDescent="0.25">
      <c r="A71098" s="16">
        <v>216271</v>
      </c>
      <c r="B71098" s="17">
        <v>44373.696793981479</v>
      </c>
      <c r="C71098" s="16">
        <v>51613</v>
      </c>
      <c r="D71098" s="16">
        <v>351192</v>
      </c>
      <c r="E71098" s="18">
        <f>VLOOKUP(C71098, Подписчики!$A$1:$C$16000,3,0)</f>
        <v>44330.029178418808</v>
      </c>
      <c r="F71098">
        <v>2</v>
      </c>
      <c r="G71098" s="2">
        <f t="shared" si="1110"/>
        <v>44373.780127314814</v>
      </c>
    </row>
    <row r="71099" spans="1:7" x14ac:dyDescent="0.25">
      <c r="A71099" s="16">
        <v>216275</v>
      </c>
      <c r="B71099" s="17">
        <v>44373.697962962964</v>
      </c>
      <c r="C71099" s="16">
        <v>198884</v>
      </c>
      <c r="D71099" s="16">
        <v>192331</v>
      </c>
      <c r="E71099" s="18">
        <f>VLOOKUP(C71099, Подписчики!$A$1:$C$16000,3,0)</f>
        <v>44310.965633084052</v>
      </c>
      <c r="F71099">
        <v>0</v>
      </c>
      <c r="G71099" s="2">
        <f t="shared" si="1110"/>
        <v>44373.697962962964</v>
      </c>
    </row>
    <row r="71100" spans="1:7" x14ac:dyDescent="0.25">
      <c r="A71100" s="16">
        <v>216280</v>
      </c>
      <c r="B71100" s="17">
        <v>44373.69840277778</v>
      </c>
      <c r="C71100" s="16">
        <v>74463</v>
      </c>
      <c r="D71100" s="16">
        <v>37644</v>
      </c>
      <c r="E71100" s="18">
        <f>VLOOKUP(C71100, Подписчики!$A$1:$C$16000,3,0)</f>
        <v>44342.477088782049</v>
      </c>
      <c r="F71100">
        <v>2</v>
      </c>
      <c r="G71100" s="2">
        <f t="shared" si="1110"/>
        <v>44373.781736111116</v>
      </c>
    </row>
    <row r="71101" spans="1:7" x14ac:dyDescent="0.25">
      <c r="A71101" s="16">
        <v>216285</v>
      </c>
      <c r="B71101" s="17">
        <v>44373.698842592596</v>
      </c>
      <c r="C71101" s="16">
        <v>20924</v>
      </c>
      <c r="D71101" s="16">
        <v>104958</v>
      </c>
      <c r="E71101" s="18">
        <f>VLOOKUP(C71101, Подписчики!$A$1:$C$16000,3,0)</f>
        <v>44321.817819764954</v>
      </c>
      <c r="F71101">
        <v>2</v>
      </c>
      <c r="G71101" s="2">
        <f t="shared" si="1110"/>
        <v>44373.782175925931</v>
      </c>
    </row>
    <row r="71102" spans="1:7" x14ac:dyDescent="0.25">
      <c r="A71102" s="16">
        <v>216286</v>
      </c>
      <c r="B71102" s="17">
        <v>44373.699618055558</v>
      </c>
      <c r="C71102" s="16">
        <v>136099</v>
      </c>
      <c r="D71102" s="16">
        <v>312857</v>
      </c>
      <c r="E71102" s="18">
        <f>VLOOKUP(C71102, Подписчики!$A$1:$C$16000,3,0)</f>
        <v>44372.915010363256</v>
      </c>
      <c r="F71102">
        <v>1</v>
      </c>
      <c r="G71102" s="2">
        <f t="shared" si="1110"/>
        <v>44373.741284722222</v>
      </c>
    </row>
    <row r="71103" spans="1:7" x14ac:dyDescent="0.25">
      <c r="A71103" s="16">
        <v>216291</v>
      </c>
      <c r="B71103" s="17">
        <v>44373.699664351851</v>
      </c>
      <c r="C71103" s="16">
        <v>130864</v>
      </c>
      <c r="D71103" s="16">
        <v>411922</v>
      </c>
      <c r="E71103" s="18">
        <f>VLOOKUP(C71103, Подписчики!$A$1:$C$16000,3,0)</f>
        <v>44372.453218198003</v>
      </c>
      <c r="F71103">
        <v>2</v>
      </c>
      <c r="G71103" s="2">
        <f t="shared" si="1110"/>
        <v>44373.782997685186</v>
      </c>
    </row>
    <row r="71104" spans="1:7" x14ac:dyDescent="0.25">
      <c r="A71104" s="16">
        <v>216295</v>
      </c>
      <c r="B71104" s="17">
        <v>44373.700023148151</v>
      </c>
      <c r="C71104" s="16">
        <v>313218</v>
      </c>
      <c r="D71104" s="16">
        <v>470762</v>
      </c>
      <c r="E71104" s="18">
        <f>VLOOKUP(C71104, Подписчики!$A$1:$C$16000,3,0)</f>
        <v>44309.399701566959</v>
      </c>
      <c r="F71104">
        <v>2</v>
      </c>
      <c r="G71104" s="2">
        <f t="shared" si="1110"/>
        <v>44373.783356481486</v>
      </c>
    </row>
    <row r="71105" spans="1:7" x14ac:dyDescent="0.25">
      <c r="A71105" s="16">
        <v>216297</v>
      </c>
      <c r="B71105" s="17">
        <v>44373.701238425929</v>
      </c>
      <c r="C71105" s="16">
        <v>95477</v>
      </c>
      <c r="D71105" s="16">
        <v>419338</v>
      </c>
      <c r="E71105" s="18">
        <f>VLOOKUP(C71105, Подписчики!$A$1:$C$16000,3,0)</f>
        <v>44372.395092307692</v>
      </c>
      <c r="F71105">
        <v>1</v>
      </c>
      <c r="G71105" s="2">
        <f t="shared" si="1110"/>
        <v>44373.742905092593</v>
      </c>
    </row>
    <row r="71106" spans="1:7" x14ac:dyDescent="0.25">
      <c r="A71106" s="16">
        <v>216298</v>
      </c>
      <c r="B71106" s="17">
        <v>44373.701238425929</v>
      </c>
      <c r="C71106" s="16">
        <v>158814</v>
      </c>
      <c r="D71106" s="16">
        <v>305608</v>
      </c>
      <c r="E71106" s="18">
        <f>VLOOKUP(C71106, Подписчики!$A$1:$C$16000,3,0)</f>
        <v>44373.390769195161</v>
      </c>
      <c r="F71106">
        <v>1</v>
      </c>
      <c r="G71106" s="2">
        <f t="shared" ref="G71106:G71169" si="1111">B71106+F71106/24</f>
        <v>44373.742905092593</v>
      </c>
    </row>
    <row r="71107" spans="1:7" x14ac:dyDescent="0.25">
      <c r="A71107" s="16">
        <v>216301</v>
      </c>
      <c r="B71107" s="17">
        <v>44373.701643518521</v>
      </c>
      <c r="C71107" s="16">
        <v>133393</v>
      </c>
      <c r="D71107" s="16">
        <v>388561</v>
      </c>
      <c r="E71107" s="18">
        <f>VLOOKUP(C71107, Подписчики!$A$1:$C$16000,3,0)</f>
        <v>44372.295828133902</v>
      </c>
      <c r="F71107">
        <v>2</v>
      </c>
      <c r="G71107" s="2">
        <f t="shared" si="1111"/>
        <v>44373.784976851857</v>
      </c>
    </row>
    <row r="71108" spans="1:7" x14ac:dyDescent="0.25">
      <c r="A71108" s="16">
        <v>216306</v>
      </c>
      <c r="B71108" s="17">
        <v>44373.7028587963</v>
      </c>
      <c r="C71108" s="16">
        <v>295654</v>
      </c>
      <c r="D71108" s="16">
        <v>312954</v>
      </c>
      <c r="E71108" s="18">
        <f>VLOOKUP(C71108, Подписчики!$A$1:$C$16000,3,0)</f>
        <v>44359.215479807695</v>
      </c>
      <c r="F71108">
        <v>1</v>
      </c>
      <c r="G71108" s="2">
        <f t="shared" si="1111"/>
        <v>44373.744525462964</v>
      </c>
    </row>
    <row r="71109" spans="1:7" x14ac:dyDescent="0.25">
      <c r="A71109" s="16">
        <v>216308</v>
      </c>
      <c r="B71109" s="17">
        <v>44373.703263888892</v>
      </c>
      <c r="C71109" s="16">
        <v>3570</v>
      </c>
      <c r="D71109" s="16">
        <v>476825</v>
      </c>
      <c r="E71109" s="18">
        <f>VLOOKUP(C71109, Подписчики!$A$1:$C$16000,3,0)</f>
        <v>44358.741670263531</v>
      </c>
      <c r="F71109">
        <v>2</v>
      </c>
      <c r="G71109" s="2">
        <f t="shared" si="1111"/>
        <v>44373.786597222228</v>
      </c>
    </row>
    <row r="71110" spans="1:7" x14ac:dyDescent="0.25">
      <c r="A71110" s="16">
        <v>216311</v>
      </c>
      <c r="B71110" s="17">
        <v>44373.703263888892</v>
      </c>
      <c r="C71110" s="16">
        <v>243013</v>
      </c>
      <c r="D71110" s="16">
        <v>172207</v>
      </c>
      <c r="E71110" s="18">
        <f>VLOOKUP(C71110, Подписчики!$A$1:$C$16000,3,0)</f>
        <v>44372.714586965812</v>
      </c>
      <c r="F71110">
        <v>2</v>
      </c>
      <c r="G71110" s="2">
        <f t="shared" si="1111"/>
        <v>44373.786597222228</v>
      </c>
    </row>
    <row r="71111" spans="1:7" x14ac:dyDescent="0.25">
      <c r="A71111" s="16">
        <v>216314</v>
      </c>
      <c r="B71111" s="17">
        <v>44373.704074074078</v>
      </c>
      <c r="C71111" s="16">
        <v>28426</v>
      </c>
      <c r="D71111" s="16">
        <v>343491</v>
      </c>
      <c r="E71111" s="18">
        <f>VLOOKUP(C71111, Подписчики!$A$1:$C$16000,3,0)</f>
        <v>44372.252348112532</v>
      </c>
      <c r="F71111">
        <v>0</v>
      </c>
      <c r="G71111" s="2">
        <f t="shared" si="1111"/>
        <v>44373.704074074078</v>
      </c>
    </row>
    <row r="71112" spans="1:7" x14ac:dyDescent="0.25">
      <c r="A71112" s="16">
        <v>216316</v>
      </c>
      <c r="B71112" s="17">
        <v>44373.704479166663</v>
      </c>
      <c r="C71112" s="16">
        <v>42307</v>
      </c>
      <c r="D71112" s="16">
        <v>347008</v>
      </c>
      <c r="E71112" s="18">
        <f>VLOOKUP(C71112, Подписчики!$A$1:$C$16000,3,0)</f>
        <v>44346.718949928778</v>
      </c>
      <c r="F71112">
        <v>1</v>
      </c>
      <c r="G71112" s="2">
        <f t="shared" si="1111"/>
        <v>44373.746145833327</v>
      </c>
    </row>
    <row r="71113" spans="1:7" x14ac:dyDescent="0.25">
      <c r="A71113" s="16">
        <v>216319</v>
      </c>
      <c r="B71113" s="17">
        <v>44373.704479166663</v>
      </c>
      <c r="C71113" s="16">
        <v>79578</v>
      </c>
      <c r="D71113" s="16">
        <v>189009</v>
      </c>
      <c r="E71113" s="18">
        <f>VLOOKUP(C71113, Подписчики!$A$1:$C$16000,3,0)</f>
        <v>44310.89262702992</v>
      </c>
      <c r="F71113">
        <v>1</v>
      </c>
      <c r="G71113" s="2">
        <f t="shared" si="1111"/>
        <v>44373.746145833327</v>
      </c>
    </row>
    <row r="71114" spans="1:7" x14ac:dyDescent="0.25">
      <c r="A71114" s="16">
        <v>216324</v>
      </c>
      <c r="B71114" s="17">
        <v>44373.704479166663</v>
      </c>
      <c r="C71114" s="16">
        <v>153776</v>
      </c>
      <c r="D71114" s="16">
        <v>356266</v>
      </c>
      <c r="E71114" s="18">
        <f>VLOOKUP(C71114, Подписчики!$A$1:$C$16000,3,0)</f>
        <v>44341.464989565531</v>
      </c>
      <c r="F71114">
        <v>5</v>
      </c>
      <c r="G71114" s="2">
        <f t="shared" si="1111"/>
        <v>44373.912812499999</v>
      </c>
    </row>
    <row r="71115" spans="1:7" x14ac:dyDescent="0.25">
      <c r="A71115" s="16">
        <v>216326</v>
      </c>
      <c r="B71115" s="17">
        <v>44373.704479166663</v>
      </c>
      <c r="C71115" s="16">
        <v>164171</v>
      </c>
      <c r="D71115" s="16">
        <v>153893</v>
      </c>
      <c r="E71115" s="18">
        <f>VLOOKUP(C71115, Подписчики!$A$1:$C$16000,3,0)</f>
        <v>44362.732101388887</v>
      </c>
      <c r="F71115">
        <v>1</v>
      </c>
      <c r="G71115" s="2">
        <f t="shared" si="1111"/>
        <v>44373.746145833327</v>
      </c>
    </row>
    <row r="71116" spans="1:7" x14ac:dyDescent="0.25">
      <c r="A71116" s="16">
        <v>216331</v>
      </c>
      <c r="B71116" s="17">
        <v>44373.705289351848</v>
      </c>
      <c r="C71116" s="16">
        <v>305379</v>
      </c>
      <c r="D71116" s="16">
        <v>411922</v>
      </c>
      <c r="E71116" s="18">
        <f>VLOOKUP(C71116, Подписчики!$A$1:$C$16000,3,0)</f>
        <v>44339.236041310542</v>
      </c>
      <c r="F71116">
        <v>3</v>
      </c>
      <c r="G71116" s="2">
        <f t="shared" si="1111"/>
        <v>44373.830289351848</v>
      </c>
    </row>
    <row r="71117" spans="1:7" x14ac:dyDescent="0.25">
      <c r="A71117" s="16">
        <v>216334</v>
      </c>
      <c r="B71117" s="17">
        <v>44373.706099537034</v>
      </c>
      <c r="C71117" s="16">
        <v>28852</v>
      </c>
      <c r="D71117" s="16">
        <v>82901</v>
      </c>
      <c r="E71117" s="18">
        <f>VLOOKUP(C71117, Подписчики!$A$1:$C$16000,3,0)</f>
        <v>44373.378630306266</v>
      </c>
      <c r="F71117">
        <v>1</v>
      </c>
      <c r="G71117" s="2">
        <f t="shared" si="1111"/>
        <v>44373.747766203698</v>
      </c>
    </row>
    <row r="71118" spans="1:7" x14ac:dyDescent="0.25">
      <c r="A71118" s="16">
        <v>216338</v>
      </c>
      <c r="B71118" s="17">
        <v>44373.706493055557</v>
      </c>
      <c r="C71118" s="16">
        <v>73717</v>
      </c>
      <c r="D71118" s="16">
        <v>230507</v>
      </c>
      <c r="E71118" s="18">
        <f>VLOOKUP(C71118, Подписчики!$A$1:$C$16000,3,0)</f>
        <v>44373.160854594018</v>
      </c>
      <c r="F71118">
        <v>2</v>
      </c>
      <c r="G71118" s="2">
        <f t="shared" si="1111"/>
        <v>44373.789826388893</v>
      </c>
    </row>
    <row r="71119" spans="1:7" x14ac:dyDescent="0.25">
      <c r="A71119" s="16">
        <v>216341</v>
      </c>
      <c r="B71119" s="17">
        <v>44373.706493055557</v>
      </c>
      <c r="C71119" s="16">
        <v>87524</v>
      </c>
      <c r="D71119" s="16">
        <v>43842</v>
      </c>
      <c r="E71119" s="18">
        <f>VLOOKUP(C71119, Подписчики!$A$1:$C$16000,3,0)</f>
        <v>44345.169945726499</v>
      </c>
      <c r="F71119">
        <v>2</v>
      </c>
      <c r="G71119" s="2">
        <f t="shared" si="1111"/>
        <v>44373.789826388893</v>
      </c>
    </row>
    <row r="71120" spans="1:7" x14ac:dyDescent="0.25">
      <c r="A71120" s="16">
        <v>216344</v>
      </c>
      <c r="B71120" s="17">
        <v>44373.706493055557</v>
      </c>
      <c r="C71120" s="16">
        <v>122113</v>
      </c>
      <c r="D71120" s="16">
        <v>118549</v>
      </c>
      <c r="E71120" s="18">
        <f>VLOOKUP(C71120, Подписчики!$A$1:$C$16000,3,0)</f>
        <v>44372.537446901712</v>
      </c>
      <c r="F71120">
        <v>2</v>
      </c>
      <c r="G71120" s="2">
        <f t="shared" si="1111"/>
        <v>44373.789826388893</v>
      </c>
    </row>
    <row r="71121" spans="1:7" x14ac:dyDescent="0.25">
      <c r="A71121" s="16">
        <v>216346</v>
      </c>
      <c r="B71121" s="17">
        <v>44373.70689814815</v>
      </c>
      <c r="C71121" s="16">
        <v>82728</v>
      </c>
      <c r="D71121" s="16">
        <v>254768</v>
      </c>
      <c r="E71121" s="18">
        <f>VLOOKUP(C71121, Подписчики!$A$1:$C$16000,3,0)</f>
        <v>44345.392686467232</v>
      </c>
      <c r="F71121">
        <v>3</v>
      </c>
      <c r="G71121" s="2">
        <f t="shared" si="1111"/>
        <v>44373.83189814815</v>
      </c>
    </row>
    <row r="71122" spans="1:7" x14ac:dyDescent="0.25">
      <c r="A71122" s="16">
        <v>216350</v>
      </c>
      <c r="B71122" s="17">
        <v>44373.70689814815</v>
      </c>
      <c r="C71122" s="16">
        <v>120831</v>
      </c>
      <c r="D71122" s="16">
        <v>411922</v>
      </c>
      <c r="E71122" s="18">
        <f>VLOOKUP(C71122, Подписчики!$A$1:$C$16000,3,0)</f>
        <v>44372.740821225074</v>
      </c>
      <c r="F71122">
        <v>3</v>
      </c>
      <c r="G71122" s="2">
        <f t="shared" si="1111"/>
        <v>44373.83189814815</v>
      </c>
    </row>
    <row r="71123" spans="1:7" x14ac:dyDescent="0.25">
      <c r="A71123" s="16">
        <v>216351</v>
      </c>
      <c r="B71123" s="17">
        <v>44373.707303240742</v>
      </c>
      <c r="C71123" s="16">
        <v>75687</v>
      </c>
      <c r="D71123" s="16">
        <v>411922</v>
      </c>
      <c r="E71123" s="18">
        <f>VLOOKUP(C71123, Подписчики!$A$1:$C$16000,3,0)</f>
        <v>44372.980995548438</v>
      </c>
      <c r="F71123">
        <v>0</v>
      </c>
      <c r="G71123" s="2">
        <f t="shared" si="1111"/>
        <v>44373.707303240742</v>
      </c>
    </row>
    <row r="71124" spans="1:7" x14ac:dyDescent="0.25">
      <c r="A71124" s="16">
        <v>216352</v>
      </c>
      <c r="B71124" s="17">
        <v>44373.707708333335</v>
      </c>
      <c r="C71124" s="16">
        <v>110392</v>
      </c>
      <c r="D71124" s="16">
        <v>396575</v>
      </c>
      <c r="E71124" s="18">
        <f>VLOOKUP(C71124, Подписчики!$A$1:$C$16000,3,0)</f>
        <v>44371.659529558405</v>
      </c>
      <c r="F71124">
        <v>1</v>
      </c>
      <c r="G71124" s="2">
        <f t="shared" si="1111"/>
        <v>44373.749374999999</v>
      </c>
    </row>
    <row r="71125" spans="1:7" x14ac:dyDescent="0.25">
      <c r="A71125" s="16">
        <v>216353</v>
      </c>
      <c r="B71125" s="17">
        <v>44373.707708333335</v>
      </c>
      <c r="C71125" s="16">
        <v>190479</v>
      </c>
      <c r="D71125" s="16">
        <v>175663</v>
      </c>
      <c r="E71125" s="18">
        <f>VLOOKUP(C71125, Подписчики!$A$1:$C$16000,3,0)</f>
        <v>44371.413788568381</v>
      </c>
      <c r="F71125">
        <v>1</v>
      </c>
      <c r="G71125" s="2">
        <f t="shared" si="1111"/>
        <v>44373.749374999999</v>
      </c>
    </row>
    <row r="71126" spans="1:7" x14ac:dyDescent="0.25">
      <c r="A71126" s="16">
        <v>216356</v>
      </c>
      <c r="B71126" s="17">
        <v>44373.707708333335</v>
      </c>
      <c r="C71126" s="16">
        <v>210373</v>
      </c>
      <c r="D71126" s="16">
        <v>351192</v>
      </c>
      <c r="E71126" s="18">
        <f>VLOOKUP(C71126, Подписчики!$A$1:$C$16000,3,0)</f>
        <v>44311.13752496439</v>
      </c>
      <c r="F71126">
        <v>1</v>
      </c>
      <c r="G71126" s="2">
        <f t="shared" si="1111"/>
        <v>44373.749374999999</v>
      </c>
    </row>
    <row r="71127" spans="1:7" x14ac:dyDescent="0.25">
      <c r="A71127" s="16">
        <v>216357</v>
      </c>
      <c r="B71127" s="17">
        <v>44373.707708333335</v>
      </c>
      <c r="C71127" s="16">
        <v>254900</v>
      </c>
      <c r="D71127" s="16">
        <v>411922</v>
      </c>
      <c r="E71127" s="18">
        <f>VLOOKUP(C71127, Подписчики!$A$1:$C$16000,3,0)</f>
        <v>44372.53806217949</v>
      </c>
      <c r="F71127">
        <v>1</v>
      </c>
      <c r="G71127" s="2">
        <f t="shared" si="1111"/>
        <v>44373.749374999999</v>
      </c>
    </row>
    <row r="71128" spans="1:7" x14ac:dyDescent="0.25">
      <c r="A71128" s="16">
        <v>216360</v>
      </c>
      <c r="B71128" s="17">
        <v>44373.70784722222</v>
      </c>
      <c r="C71128" s="16">
        <v>192945</v>
      </c>
      <c r="D71128" s="16">
        <v>81226</v>
      </c>
      <c r="E71128" s="18">
        <f>VLOOKUP(C71128, Подписчики!$A$1:$C$16000,3,0)</f>
        <v>44373.427977991458</v>
      </c>
      <c r="F71128">
        <v>1</v>
      </c>
      <c r="G71128" s="2">
        <f t="shared" si="1111"/>
        <v>44373.749513888884</v>
      </c>
    </row>
    <row r="71129" spans="1:7" x14ac:dyDescent="0.25">
      <c r="A71129" s="16">
        <v>216362</v>
      </c>
      <c r="B71129" s="17">
        <v>44373.708518518521</v>
      </c>
      <c r="C71129" s="16">
        <v>330102</v>
      </c>
      <c r="D71129" s="16">
        <v>154256</v>
      </c>
      <c r="E71129" s="18">
        <f>VLOOKUP(C71129, Подписчики!$A$1:$C$16000,3,0)</f>
        <v>44312.687381623931</v>
      </c>
      <c r="F71129">
        <v>3</v>
      </c>
      <c r="G71129" s="2">
        <f t="shared" si="1111"/>
        <v>44373.833518518521</v>
      </c>
    </row>
    <row r="71130" spans="1:7" x14ac:dyDescent="0.25">
      <c r="A71130" s="16">
        <v>216365</v>
      </c>
      <c r="B71130" s="17">
        <v>44373.708854166667</v>
      </c>
      <c r="C71130" s="16">
        <v>139941</v>
      </c>
      <c r="D71130" s="16">
        <v>250679</v>
      </c>
      <c r="E71130" s="18">
        <f>VLOOKUP(C71130, Подписчики!$A$1:$C$16000,3,0)</f>
        <v>44349.071910363251</v>
      </c>
      <c r="F71130">
        <v>2</v>
      </c>
      <c r="G71130" s="2">
        <f t="shared" si="1111"/>
        <v>44373.792187500003</v>
      </c>
    </row>
    <row r="71131" spans="1:7" x14ac:dyDescent="0.25">
      <c r="A71131" s="16">
        <v>216369</v>
      </c>
      <c r="B71131" s="17">
        <v>44373.708923611113</v>
      </c>
      <c r="C71131" s="16">
        <v>243057</v>
      </c>
      <c r="D71131" s="16">
        <v>411922</v>
      </c>
      <c r="E71131" s="18">
        <f>VLOOKUP(C71131, Подписчики!$A$1:$C$16000,3,0)</f>
        <v>44361.621790954421</v>
      </c>
      <c r="F71131">
        <v>0</v>
      </c>
      <c r="G71131" s="2">
        <f t="shared" si="1111"/>
        <v>44373.708923611113</v>
      </c>
    </row>
    <row r="71132" spans="1:7" x14ac:dyDescent="0.25">
      <c r="A71132" s="16">
        <v>216371</v>
      </c>
      <c r="B71132" s="17">
        <v>44373.708923611113</v>
      </c>
      <c r="C71132" s="16">
        <v>259987</v>
      </c>
      <c r="D71132" s="16">
        <v>148630</v>
      </c>
      <c r="E71132" s="18">
        <f>VLOOKUP(C71132, Подписчики!$A$1:$C$16000,3,0)</f>
        <v>44317.234618019946</v>
      </c>
      <c r="F71132">
        <v>0</v>
      </c>
      <c r="G71132" s="2">
        <f t="shared" si="1111"/>
        <v>44373.708923611113</v>
      </c>
    </row>
    <row r="71133" spans="1:7" x14ac:dyDescent="0.25">
      <c r="A71133" s="16">
        <v>216375</v>
      </c>
      <c r="B71133" s="17">
        <v>44373.708923611113</v>
      </c>
      <c r="C71133" s="16">
        <v>348442</v>
      </c>
      <c r="D71133" s="16">
        <v>118549</v>
      </c>
      <c r="E71133" s="18">
        <f>VLOOKUP(C71133, Подписчики!$A$1:$C$16000,3,0)</f>
        <v>44345.593210398867</v>
      </c>
      <c r="F71133">
        <v>0</v>
      </c>
      <c r="G71133" s="2">
        <f t="shared" si="1111"/>
        <v>44373.708923611113</v>
      </c>
    </row>
    <row r="71134" spans="1:7" x14ac:dyDescent="0.25">
      <c r="A71134" s="16">
        <v>216379</v>
      </c>
      <c r="B71134" s="17">
        <v>44373.709328703706</v>
      </c>
      <c r="C71134" s="16">
        <v>14878</v>
      </c>
      <c r="D71134" s="16">
        <v>351192</v>
      </c>
      <c r="E71134" s="18">
        <f>VLOOKUP(C71134, Подписчики!$A$1:$C$16000,3,0)</f>
        <v>44319.504412642455</v>
      </c>
      <c r="F71134">
        <v>1</v>
      </c>
      <c r="G71134" s="2">
        <f t="shared" si="1111"/>
        <v>44373.75099537037</v>
      </c>
    </row>
    <row r="71135" spans="1:7" x14ac:dyDescent="0.25">
      <c r="A71135" s="16">
        <v>216384</v>
      </c>
      <c r="B71135" s="17">
        <v>44373.709328703706</v>
      </c>
      <c r="C71135" s="16">
        <v>20062</v>
      </c>
      <c r="D71135" s="16">
        <v>206313</v>
      </c>
      <c r="E71135" s="18">
        <f>VLOOKUP(C71135, Подписчики!$A$1:$C$16000,3,0)</f>
        <v>44313.667768447296</v>
      </c>
      <c r="F71135">
        <v>1</v>
      </c>
      <c r="G71135" s="2">
        <f t="shared" si="1111"/>
        <v>44373.75099537037</v>
      </c>
    </row>
    <row r="71136" spans="1:7" x14ac:dyDescent="0.25">
      <c r="A71136" s="16">
        <v>216389</v>
      </c>
      <c r="B71136" s="17">
        <v>44373.709328703706</v>
      </c>
      <c r="C71136" s="16">
        <v>59178</v>
      </c>
      <c r="D71136" s="16">
        <v>411922</v>
      </c>
      <c r="E71136" s="18">
        <f>VLOOKUP(C71136, Подписчики!$A$1:$C$16000,3,0)</f>
        <v>44343.054455733618</v>
      </c>
      <c r="F71136">
        <v>1</v>
      </c>
      <c r="G71136" s="2">
        <f t="shared" si="1111"/>
        <v>44373.75099537037</v>
      </c>
    </row>
    <row r="71137" spans="1:7" x14ac:dyDescent="0.25">
      <c r="A71137" s="16">
        <v>216391</v>
      </c>
      <c r="B71137" s="17">
        <v>44373.709560185183</v>
      </c>
      <c r="C71137" s="16">
        <v>259872</v>
      </c>
      <c r="D71137" s="16">
        <v>118549</v>
      </c>
      <c r="E71137" s="18">
        <f>VLOOKUP(C71137, Подписчики!$A$1:$C$16000,3,0)</f>
        <v>44301.869448290607</v>
      </c>
      <c r="F71137">
        <v>3</v>
      </c>
      <c r="G71137" s="2">
        <f t="shared" si="1111"/>
        <v>44373.834560185183</v>
      </c>
    </row>
    <row r="71138" spans="1:7" x14ac:dyDescent="0.25">
      <c r="A71138" s="16">
        <v>216396</v>
      </c>
      <c r="B71138" s="17">
        <v>44373.709733796299</v>
      </c>
      <c r="C71138" s="16">
        <v>80767</v>
      </c>
      <c r="D71138" s="16">
        <v>70091</v>
      </c>
      <c r="E71138" s="18">
        <f>VLOOKUP(C71138, Подписчики!$A$1:$C$16000,3,0)</f>
        <v>44310.518787713678</v>
      </c>
      <c r="F71138">
        <v>2</v>
      </c>
      <c r="G71138" s="2">
        <f t="shared" si="1111"/>
        <v>44373.793067129634</v>
      </c>
    </row>
    <row r="71139" spans="1:7" x14ac:dyDescent="0.25">
      <c r="A71139" s="16">
        <v>216401</v>
      </c>
      <c r="B71139" s="17">
        <v>44373.709733796299</v>
      </c>
      <c r="C71139" s="16">
        <v>240754</v>
      </c>
      <c r="D71139" s="16">
        <v>470762</v>
      </c>
      <c r="E71139" s="18">
        <f>VLOOKUP(C71139, Подписчики!$A$1:$C$16000,3,0)</f>
        <v>44363.993867984333</v>
      </c>
      <c r="F71139">
        <v>2</v>
      </c>
      <c r="G71139" s="2">
        <f t="shared" si="1111"/>
        <v>44373.793067129634</v>
      </c>
    </row>
    <row r="71140" spans="1:7" x14ac:dyDescent="0.25">
      <c r="A71140" s="16">
        <v>216403</v>
      </c>
      <c r="B71140" s="17">
        <v>44373.710138888891</v>
      </c>
      <c r="C71140" s="16">
        <v>323416</v>
      </c>
      <c r="D71140" s="16">
        <v>250679</v>
      </c>
      <c r="E71140" s="18">
        <f>VLOOKUP(C71140, Подписчики!$A$1:$C$16000,3,0)</f>
        <v>44340.083046260683</v>
      </c>
      <c r="F71140">
        <v>3</v>
      </c>
      <c r="G71140" s="2">
        <f t="shared" si="1111"/>
        <v>44373.835138888891</v>
      </c>
    </row>
    <row r="71141" spans="1:7" x14ac:dyDescent="0.25">
      <c r="A71141" s="16">
        <v>216405</v>
      </c>
      <c r="B71141" s="17">
        <v>44373.710543981484</v>
      </c>
      <c r="C71141" s="16">
        <v>81082</v>
      </c>
      <c r="D71141" s="16">
        <v>388328</v>
      </c>
      <c r="E71141" s="18">
        <f>VLOOKUP(C71141, Подписчики!$A$1:$C$16000,3,0)</f>
        <v>44372.720267058408</v>
      </c>
      <c r="F71141">
        <v>0</v>
      </c>
      <c r="G71141" s="2">
        <f t="shared" si="1111"/>
        <v>44373.710543981484</v>
      </c>
    </row>
    <row r="71142" spans="1:7" x14ac:dyDescent="0.25">
      <c r="A71142" s="16">
        <v>216409</v>
      </c>
      <c r="B71142" s="17">
        <v>44373.710949074077</v>
      </c>
      <c r="C71142" s="16">
        <v>20281</v>
      </c>
      <c r="D71142" s="16">
        <v>76405</v>
      </c>
      <c r="E71142" s="18">
        <f>VLOOKUP(C71142, Подписчики!$A$1:$C$16000,3,0)</f>
        <v>44372.502902920234</v>
      </c>
      <c r="F71142">
        <v>1</v>
      </c>
      <c r="G71142" s="2">
        <f t="shared" si="1111"/>
        <v>44373.752615740741</v>
      </c>
    </row>
    <row r="71143" spans="1:7" x14ac:dyDescent="0.25">
      <c r="A71143" s="16">
        <v>216413</v>
      </c>
      <c r="B71143" s="17">
        <v>44373.710949074077</v>
      </c>
      <c r="C71143" s="16">
        <v>130562</v>
      </c>
      <c r="D71143" s="16">
        <v>182191</v>
      </c>
      <c r="E71143" s="18">
        <f>VLOOKUP(C71143, Подписчики!$A$1:$C$16000,3,0)</f>
        <v>44308.3702869302</v>
      </c>
      <c r="F71143">
        <v>1</v>
      </c>
      <c r="G71143" s="2">
        <f t="shared" si="1111"/>
        <v>44373.752615740741</v>
      </c>
    </row>
    <row r="71144" spans="1:7" x14ac:dyDescent="0.25">
      <c r="A71144" s="16">
        <v>216415</v>
      </c>
      <c r="B71144" s="17">
        <v>44373.711354166669</v>
      </c>
      <c r="C71144" s="16">
        <v>63227</v>
      </c>
      <c r="D71144" s="16">
        <v>464315</v>
      </c>
      <c r="E71144" s="18">
        <f>VLOOKUP(C71144, Подписчики!$A$1:$C$16000,3,0)</f>
        <v>44372.747077243592</v>
      </c>
      <c r="F71144">
        <v>2</v>
      </c>
      <c r="G71144" s="2">
        <f t="shared" si="1111"/>
        <v>44373.794687500005</v>
      </c>
    </row>
    <row r="71145" spans="1:7" x14ac:dyDescent="0.25">
      <c r="A71145" s="16">
        <v>216420</v>
      </c>
      <c r="B71145" s="17">
        <v>44373.711354166669</v>
      </c>
      <c r="C71145" s="16">
        <v>73368</v>
      </c>
      <c r="D71145" s="16">
        <v>230507</v>
      </c>
      <c r="E71145" s="18">
        <f>VLOOKUP(C71145, Подписчики!$A$1:$C$16000,3,0)</f>
        <v>44371.095392628209</v>
      </c>
      <c r="F71145">
        <v>2</v>
      </c>
      <c r="G71145" s="2">
        <f t="shared" si="1111"/>
        <v>44373.794687500005</v>
      </c>
    </row>
    <row r="71146" spans="1:7" x14ac:dyDescent="0.25">
      <c r="A71146" s="16">
        <v>216421</v>
      </c>
      <c r="B71146" s="17">
        <v>44373.711354166669</v>
      </c>
      <c r="C71146" s="16">
        <v>196827</v>
      </c>
      <c r="D71146" s="16">
        <v>305174</v>
      </c>
      <c r="E71146" s="18">
        <f>VLOOKUP(C71146, Подписчики!$A$1:$C$16000,3,0)</f>
        <v>44330.351192948721</v>
      </c>
      <c r="F71146">
        <v>2</v>
      </c>
      <c r="G71146" s="2">
        <f t="shared" si="1111"/>
        <v>44373.794687500005</v>
      </c>
    </row>
    <row r="71147" spans="1:7" x14ac:dyDescent="0.25">
      <c r="A71147" s="16">
        <v>216425</v>
      </c>
      <c r="B71147" s="17">
        <v>44373.711759259262</v>
      </c>
      <c r="C71147" s="16">
        <v>69632</v>
      </c>
      <c r="D71147" s="16">
        <v>351192</v>
      </c>
      <c r="E71147" s="18">
        <f>VLOOKUP(C71147, Подписчики!$A$1:$C$16000,3,0)</f>
        <v>44312.42628831909</v>
      </c>
      <c r="F71147">
        <v>3</v>
      </c>
      <c r="G71147" s="2">
        <f t="shared" si="1111"/>
        <v>44373.836759259262</v>
      </c>
    </row>
    <row r="71148" spans="1:7" x14ac:dyDescent="0.25">
      <c r="A71148" s="16">
        <v>216426</v>
      </c>
      <c r="B71148" s="17">
        <v>44373.712164351855</v>
      </c>
      <c r="C71148" s="16">
        <v>131723</v>
      </c>
      <c r="D71148" s="16">
        <v>447736</v>
      </c>
      <c r="E71148" s="18">
        <f>VLOOKUP(C71148, Подписчики!$A$1:$C$16000,3,0)</f>
        <v>44307.693326317662</v>
      </c>
      <c r="F71148">
        <v>4</v>
      </c>
      <c r="G71148" s="2">
        <f t="shared" si="1111"/>
        <v>44373.878831018519</v>
      </c>
    </row>
    <row r="71149" spans="1:7" x14ac:dyDescent="0.25">
      <c r="A71149" s="16">
        <v>216429</v>
      </c>
      <c r="B71149" s="17">
        <v>44373.712164351855</v>
      </c>
      <c r="C71149" s="16">
        <v>143745</v>
      </c>
      <c r="D71149" s="16">
        <v>258374</v>
      </c>
      <c r="E71149" s="18">
        <f>VLOOKUP(C71149, Подписчики!$A$1:$C$16000,3,0)</f>
        <v>44372.254148967237</v>
      </c>
      <c r="F71149">
        <v>0</v>
      </c>
      <c r="G71149" s="2">
        <f t="shared" si="1111"/>
        <v>44373.712164351855</v>
      </c>
    </row>
    <row r="71150" spans="1:7" x14ac:dyDescent="0.25">
      <c r="A71150" s="16">
        <v>216430</v>
      </c>
      <c r="B71150" s="17">
        <v>44373.712164351855</v>
      </c>
      <c r="C71150" s="16">
        <v>157734</v>
      </c>
      <c r="D71150" s="16">
        <v>311460</v>
      </c>
      <c r="E71150" s="18">
        <f>VLOOKUP(C71150, Подписчики!$A$1:$C$16000,3,0)</f>
        <v>44373.394195121087</v>
      </c>
      <c r="F71150">
        <v>0</v>
      </c>
      <c r="G71150" s="2">
        <f t="shared" si="1111"/>
        <v>44373.712164351855</v>
      </c>
    </row>
    <row r="71151" spans="1:7" x14ac:dyDescent="0.25">
      <c r="A71151" s="16">
        <v>216435</v>
      </c>
      <c r="B71151" s="17">
        <v>44373.712164351855</v>
      </c>
      <c r="C71151" s="16">
        <v>212530</v>
      </c>
      <c r="D71151" s="16">
        <v>59485</v>
      </c>
      <c r="E71151" s="18">
        <f>VLOOKUP(C71151, Подписчики!$A$1:$C$16000,3,0)</f>
        <v>44372.951656659548</v>
      </c>
      <c r="F71151">
        <v>4</v>
      </c>
      <c r="G71151" s="2">
        <f t="shared" si="1111"/>
        <v>44373.878831018519</v>
      </c>
    </row>
    <row r="71152" spans="1:7" x14ac:dyDescent="0.25">
      <c r="A71152" s="16">
        <v>216438</v>
      </c>
      <c r="B71152" s="17">
        <v>44373.712569444448</v>
      </c>
      <c r="C71152" s="16">
        <v>201225</v>
      </c>
      <c r="D71152" s="16">
        <v>356280</v>
      </c>
      <c r="E71152" s="18">
        <f>VLOOKUP(C71152, Подписчики!$A$1:$C$16000,3,0)</f>
        <v>44356.886049465807</v>
      </c>
      <c r="F71152">
        <v>1</v>
      </c>
      <c r="G71152" s="2">
        <f t="shared" si="1111"/>
        <v>44373.754236111112</v>
      </c>
    </row>
    <row r="71153" spans="1:7" x14ac:dyDescent="0.25">
      <c r="A71153" s="16">
        <v>216443</v>
      </c>
      <c r="B71153" s="17">
        <v>44373.712569444448</v>
      </c>
      <c r="C71153" s="16">
        <v>273717</v>
      </c>
      <c r="D71153" s="16">
        <v>230507</v>
      </c>
      <c r="E71153" s="18">
        <f>VLOOKUP(C71153, Подписчики!$A$1:$C$16000,3,0)</f>
        <v>44359.405738105415</v>
      </c>
      <c r="F71153">
        <v>1</v>
      </c>
      <c r="G71153" s="2">
        <f t="shared" si="1111"/>
        <v>44373.754236111112</v>
      </c>
    </row>
    <row r="71154" spans="1:7" x14ac:dyDescent="0.25">
      <c r="A71154" s="16">
        <v>216447</v>
      </c>
      <c r="B71154" s="17">
        <v>44373.712569444448</v>
      </c>
      <c r="C71154" s="16">
        <v>311175</v>
      </c>
      <c r="D71154" s="16">
        <v>470762</v>
      </c>
      <c r="E71154" s="18">
        <f>VLOOKUP(C71154, Подписчики!$A$1:$C$16000,3,0)</f>
        <v>44346.637359864675</v>
      </c>
      <c r="F71154">
        <v>1</v>
      </c>
      <c r="G71154" s="2">
        <f t="shared" si="1111"/>
        <v>44373.754236111112</v>
      </c>
    </row>
    <row r="71155" spans="1:7" x14ac:dyDescent="0.25">
      <c r="A71155" s="16">
        <v>216450</v>
      </c>
      <c r="B71155" s="17">
        <v>44373.712696759256</v>
      </c>
      <c r="C71155" s="16">
        <v>326286</v>
      </c>
      <c r="D71155" s="16">
        <v>347008</v>
      </c>
      <c r="E71155" s="18">
        <f>VLOOKUP(C71155, Подписчики!$A$1:$C$16000,3,0)</f>
        <v>44364.417905199436</v>
      </c>
      <c r="F71155">
        <v>-4</v>
      </c>
      <c r="G71155" s="2">
        <f t="shared" si="1111"/>
        <v>44373.546030092592</v>
      </c>
    </row>
    <row r="71156" spans="1:7" x14ac:dyDescent="0.25">
      <c r="A71156" s="16">
        <v>216455</v>
      </c>
      <c r="B71156" s="17">
        <v>44373.71297453704</v>
      </c>
      <c r="C71156" s="16">
        <v>135039</v>
      </c>
      <c r="D71156" s="16">
        <v>16360</v>
      </c>
      <c r="E71156" s="18">
        <f>VLOOKUP(C71156, Подписчики!$A$1:$C$16000,3,0)</f>
        <v>44373.195636075499</v>
      </c>
      <c r="F71156">
        <v>2</v>
      </c>
      <c r="G71156" s="2">
        <f t="shared" si="1111"/>
        <v>44373.796307870376</v>
      </c>
    </row>
    <row r="71157" spans="1:7" x14ac:dyDescent="0.25">
      <c r="A71157" s="16">
        <v>216457</v>
      </c>
      <c r="B71157" s="17">
        <v>44373.713425925926</v>
      </c>
      <c r="C71157" s="16">
        <v>158747</v>
      </c>
      <c r="D71157" s="16">
        <v>118549</v>
      </c>
      <c r="E71157" s="18">
        <f>VLOOKUP(C71157, Подписчики!$A$1:$C$16000,3,0)</f>
        <v>44373.199687464388</v>
      </c>
      <c r="F71157">
        <v>0</v>
      </c>
      <c r="G71157" s="2">
        <f t="shared" si="1111"/>
        <v>44373.713425925926</v>
      </c>
    </row>
    <row r="71158" spans="1:7" x14ac:dyDescent="0.25">
      <c r="A71158" s="16">
        <v>216460</v>
      </c>
      <c r="B71158" s="17">
        <v>44373.714039351849</v>
      </c>
      <c r="C71158" s="16">
        <v>248039</v>
      </c>
      <c r="D71158" s="16">
        <v>179296</v>
      </c>
      <c r="E71158" s="18">
        <f>VLOOKUP(C71158, Подписчики!$A$1:$C$16000,3,0)</f>
        <v>44303.264019408831</v>
      </c>
      <c r="F71158">
        <v>2</v>
      </c>
      <c r="G71158" s="2">
        <f t="shared" si="1111"/>
        <v>44373.797372685185</v>
      </c>
    </row>
    <row r="71159" spans="1:7" x14ac:dyDescent="0.25">
      <c r="A71159" s="16">
        <v>216463</v>
      </c>
      <c r="B71159" s="17">
        <v>44373.714189814818</v>
      </c>
      <c r="C71159" s="16">
        <v>79486</v>
      </c>
      <c r="D71159" s="16">
        <v>123413</v>
      </c>
      <c r="E71159" s="18">
        <f>VLOOKUP(C71159, Подписчики!$A$1:$C$16000,3,0)</f>
        <v>44372.312174430204</v>
      </c>
      <c r="F71159">
        <v>1</v>
      </c>
      <c r="G71159" s="2">
        <f t="shared" si="1111"/>
        <v>44373.755856481483</v>
      </c>
    </row>
    <row r="71160" spans="1:7" x14ac:dyDescent="0.25">
      <c r="A71160" s="16">
        <v>216465</v>
      </c>
      <c r="B71160" s="17">
        <v>44373.714583333334</v>
      </c>
      <c r="C71160" s="16">
        <v>176646</v>
      </c>
      <c r="D71160" s="16">
        <v>204394</v>
      </c>
      <c r="E71160" s="18">
        <f>VLOOKUP(C71160, Подписчики!$A$1:$C$16000,3,0)</f>
        <v>44373.445514102568</v>
      </c>
      <c r="F71160">
        <v>6</v>
      </c>
      <c r="G71160" s="2">
        <f t="shared" si="1111"/>
        <v>44373.964583333334</v>
      </c>
    </row>
    <row r="71161" spans="1:7" x14ac:dyDescent="0.25">
      <c r="A71161" s="16">
        <v>216468</v>
      </c>
      <c r="B71161" s="17">
        <v>44373.71539351852</v>
      </c>
      <c r="C71161" s="16">
        <v>66016</v>
      </c>
      <c r="D71161" s="16">
        <v>258219</v>
      </c>
      <c r="E71161" s="18">
        <f>VLOOKUP(C71161, Подписчики!$A$1:$C$16000,3,0)</f>
        <v>44315.315902849004</v>
      </c>
      <c r="F71161">
        <v>0</v>
      </c>
      <c r="G71161" s="2">
        <f t="shared" si="1111"/>
        <v>44373.71539351852</v>
      </c>
    </row>
    <row r="71162" spans="1:7" x14ac:dyDescent="0.25">
      <c r="A71162" s="16">
        <v>216472</v>
      </c>
      <c r="B71162" s="17">
        <v>44373.71539351852</v>
      </c>
      <c r="C71162" s="16">
        <v>277328</v>
      </c>
      <c r="D71162" s="16">
        <v>331056</v>
      </c>
      <c r="E71162" s="18">
        <f>VLOOKUP(C71162, Подписчики!$A$1:$C$16000,3,0)</f>
        <v>44372.255378133901</v>
      </c>
      <c r="F71162">
        <v>0</v>
      </c>
      <c r="G71162" s="2">
        <f t="shared" si="1111"/>
        <v>44373.71539351852</v>
      </c>
    </row>
    <row r="71163" spans="1:7" x14ac:dyDescent="0.25">
      <c r="A71163" s="16">
        <v>216474</v>
      </c>
      <c r="B71163" s="17">
        <v>44373.715798611112</v>
      </c>
      <c r="C71163" s="16">
        <v>19119</v>
      </c>
      <c r="D71163" s="16">
        <v>230507</v>
      </c>
      <c r="E71163" s="18">
        <f>VLOOKUP(C71163, Подписчики!$A$1:$C$16000,3,0)</f>
        <v>44341.958971260683</v>
      </c>
      <c r="F71163">
        <v>1</v>
      </c>
      <c r="G71163" s="2">
        <f t="shared" si="1111"/>
        <v>44373.757465277777</v>
      </c>
    </row>
    <row r="71164" spans="1:7" x14ac:dyDescent="0.25">
      <c r="A71164" s="16">
        <v>216477</v>
      </c>
      <c r="B71164" s="17">
        <v>44373.715798611112</v>
      </c>
      <c r="C71164" s="16">
        <v>309351</v>
      </c>
      <c r="D71164" s="16">
        <v>343712</v>
      </c>
      <c r="E71164" s="18">
        <f>VLOOKUP(C71164, Подписчики!$A$1:$C$16000,3,0)</f>
        <v>44295.77143205129</v>
      </c>
      <c r="F71164">
        <v>1</v>
      </c>
      <c r="G71164" s="2">
        <f t="shared" si="1111"/>
        <v>44373.757465277777</v>
      </c>
    </row>
    <row r="71165" spans="1:7" x14ac:dyDescent="0.25">
      <c r="A71165" s="16">
        <v>216481</v>
      </c>
      <c r="B71165" s="17">
        <v>44373.716203703705</v>
      </c>
      <c r="C71165" s="16">
        <v>268836</v>
      </c>
      <c r="D71165" s="16">
        <v>154256</v>
      </c>
      <c r="E71165" s="18">
        <f>VLOOKUP(C71165, Подписчики!$A$1:$C$16000,3,0)</f>
        <v>44342.472537037036</v>
      </c>
      <c r="F71165">
        <v>6</v>
      </c>
      <c r="G71165" s="2">
        <f t="shared" si="1111"/>
        <v>44373.966203703705</v>
      </c>
    </row>
    <row r="71166" spans="1:7" x14ac:dyDescent="0.25">
      <c r="A71166" s="16">
        <v>216483</v>
      </c>
      <c r="B71166" s="17">
        <v>44373.716944444444</v>
      </c>
      <c r="C71166" s="16">
        <v>154713</v>
      </c>
      <c r="D71166" s="16">
        <v>351192</v>
      </c>
      <c r="E71166" s="18">
        <f>VLOOKUP(C71166, Подписчики!$A$1:$C$16000,3,0)</f>
        <v>44372.978936752137</v>
      </c>
      <c r="F71166">
        <v>1</v>
      </c>
      <c r="G71166" s="2">
        <f t="shared" si="1111"/>
        <v>44373.758611111109</v>
      </c>
    </row>
    <row r="71167" spans="1:7" x14ac:dyDescent="0.25">
      <c r="A71167" s="16">
        <v>216488</v>
      </c>
      <c r="B71167" s="17">
        <v>44373.717002314814</v>
      </c>
      <c r="C71167" s="16">
        <v>278151</v>
      </c>
      <c r="D71167" s="16">
        <v>148309</v>
      </c>
      <c r="E71167" s="18">
        <f>VLOOKUP(C71167, Подписчики!$A$1:$C$16000,3,0)</f>
        <v>44371.419887179494</v>
      </c>
      <c r="F71167">
        <v>3</v>
      </c>
      <c r="G71167" s="2">
        <f t="shared" si="1111"/>
        <v>44373.842002314814</v>
      </c>
    </row>
    <row r="71168" spans="1:7" x14ac:dyDescent="0.25">
      <c r="A71168" s="16">
        <v>216491</v>
      </c>
      <c r="B71168" s="17">
        <v>44373.717013888891</v>
      </c>
      <c r="C71168" s="16">
        <v>299147</v>
      </c>
      <c r="D71168" s="16">
        <v>381626</v>
      </c>
      <c r="E71168" s="18">
        <f>VLOOKUP(C71168, Подписчики!$A$1:$C$16000,3,0)</f>
        <v>44368.557280235043</v>
      </c>
      <c r="F71168">
        <v>0</v>
      </c>
      <c r="G71168" s="2">
        <f t="shared" si="1111"/>
        <v>44373.717013888891</v>
      </c>
    </row>
    <row r="71169" spans="1:7" x14ac:dyDescent="0.25">
      <c r="A71169" s="16">
        <v>216492</v>
      </c>
      <c r="B71169" s="17">
        <v>44373.717418981483</v>
      </c>
      <c r="C71169" s="16">
        <v>1144</v>
      </c>
      <c r="D71169" s="16">
        <v>311670</v>
      </c>
      <c r="E71169" s="18">
        <f>VLOOKUP(C71169, Подписчики!$A$1:$C$16000,3,0)</f>
        <v>44372.727642058402</v>
      </c>
      <c r="F71169">
        <v>1</v>
      </c>
      <c r="G71169" s="2">
        <f t="shared" si="1111"/>
        <v>44373.759085648147</v>
      </c>
    </row>
    <row r="71170" spans="1:7" x14ac:dyDescent="0.25">
      <c r="A71170" s="16">
        <v>216495</v>
      </c>
      <c r="B71170" s="17">
        <v>44373.717488425929</v>
      </c>
      <c r="C71170" s="16">
        <v>174900</v>
      </c>
      <c r="D71170" s="16">
        <v>411922</v>
      </c>
      <c r="E71170" s="18">
        <f>VLOOKUP(C71170, Подписчики!$A$1:$C$16000,3,0)</f>
        <v>44368.338282300567</v>
      </c>
      <c r="F71170">
        <v>2</v>
      </c>
      <c r="G71170" s="2">
        <f t="shared" ref="G71170:G71233" si="1112">B71170+F71170/24</f>
        <v>44373.800821759265</v>
      </c>
    </row>
    <row r="71171" spans="1:7" x14ac:dyDescent="0.25">
      <c r="A71171" s="16">
        <v>216500</v>
      </c>
      <c r="B71171" s="17">
        <v>44373.717824074076</v>
      </c>
      <c r="C71171" s="16">
        <v>294276</v>
      </c>
      <c r="D71171" s="16">
        <v>119655</v>
      </c>
      <c r="E71171" s="18">
        <f>VLOOKUP(C71171, Подписчики!$A$1:$C$16000,3,0)</f>
        <v>44372.325930769235</v>
      </c>
      <c r="F71171">
        <v>2</v>
      </c>
      <c r="G71171" s="2">
        <f t="shared" si="1112"/>
        <v>44373.801157407412</v>
      </c>
    </row>
    <row r="71172" spans="1:7" x14ac:dyDescent="0.25">
      <c r="A71172" s="16">
        <v>216502</v>
      </c>
      <c r="B71172" s="17">
        <v>44373.718229166669</v>
      </c>
      <c r="C71172" s="16">
        <v>254558</v>
      </c>
      <c r="D71172" s="16">
        <v>118549</v>
      </c>
      <c r="E71172" s="18">
        <f>VLOOKUP(C71172, Подписчики!$A$1:$C$16000,3,0)</f>
        <v>44347.919530270665</v>
      </c>
      <c r="F71172">
        <v>3</v>
      </c>
      <c r="G71172" s="2">
        <f t="shared" si="1112"/>
        <v>44373.843229166669</v>
      </c>
    </row>
    <row r="71173" spans="1:7" x14ac:dyDescent="0.25">
      <c r="A71173" s="16">
        <v>216505</v>
      </c>
      <c r="B71173" s="17">
        <v>44373.718634259261</v>
      </c>
      <c r="C71173" s="16">
        <v>214647</v>
      </c>
      <c r="D71173" s="16">
        <v>411922</v>
      </c>
      <c r="E71173" s="18">
        <f>VLOOKUP(C71173, Подписчики!$A$1:$C$16000,3,0)</f>
        <v>44306.847762678066</v>
      </c>
      <c r="F71173">
        <v>0</v>
      </c>
      <c r="G71173" s="2">
        <f t="shared" si="1112"/>
        <v>44373.718634259261</v>
      </c>
    </row>
    <row r="71174" spans="1:7" x14ac:dyDescent="0.25">
      <c r="A71174" s="16">
        <v>216507</v>
      </c>
      <c r="B71174" s="17">
        <v>44373.719039351854</v>
      </c>
      <c r="C71174" s="16">
        <v>11647</v>
      </c>
      <c r="D71174" s="16">
        <v>208822</v>
      </c>
      <c r="E71174" s="18">
        <f>VLOOKUP(C71174, Подписчики!$A$1:$C$16000,3,0)</f>
        <v>44372.560803917382</v>
      </c>
      <c r="F71174">
        <v>1</v>
      </c>
      <c r="G71174" s="2">
        <f t="shared" si="1112"/>
        <v>44373.760706018518</v>
      </c>
    </row>
    <row r="71175" spans="1:7" x14ac:dyDescent="0.25">
      <c r="A71175" s="16">
        <v>216508</v>
      </c>
      <c r="B71175" s="17">
        <v>44373.719039351854</v>
      </c>
      <c r="C71175" s="16">
        <v>88379</v>
      </c>
      <c r="D71175" s="16">
        <v>411922</v>
      </c>
      <c r="E71175" s="18">
        <f>VLOOKUP(C71175, Подписчики!$A$1:$C$16000,3,0)</f>
        <v>44344.915979059821</v>
      </c>
      <c r="F71175">
        <v>1</v>
      </c>
      <c r="G71175" s="2">
        <f t="shared" si="1112"/>
        <v>44373.760706018518</v>
      </c>
    </row>
    <row r="71176" spans="1:7" x14ac:dyDescent="0.25">
      <c r="A71176" s="16">
        <v>216511</v>
      </c>
      <c r="B71176" s="17">
        <v>44373.719444444447</v>
      </c>
      <c r="C71176" s="16">
        <v>36234</v>
      </c>
      <c r="D71176" s="16">
        <v>378503</v>
      </c>
      <c r="E71176" s="18">
        <f>VLOOKUP(C71176, Подписчики!$A$1:$C$16000,3,0)</f>
        <v>44309.844901103992</v>
      </c>
      <c r="F71176">
        <v>2</v>
      </c>
      <c r="G71176" s="2">
        <f t="shared" si="1112"/>
        <v>44373.802777777782</v>
      </c>
    </row>
    <row r="71177" spans="1:7" x14ac:dyDescent="0.25">
      <c r="A71177" s="16">
        <v>216516</v>
      </c>
      <c r="B71177" s="17">
        <v>44373.719444444447</v>
      </c>
      <c r="C71177" s="16">
        <v>215626</v>
      </c>
      <c r="D71177" s="16">
        <v>447933</v>
      </c>
      <c r="E71177" s="18">
        <f>VLOOKUP(C71177, Подписчики!$A$1:$C$16000,3,0)</f>
        <v>44346.351131908828</v>
      </c>
      <c r="F71177">
        <v>2</v>
      </c>
      <c r="G71177" s="2">
        <f t="shared" si="1112"/>
        <v>44373.802777777782</v>
      </c>
    </row>
    <row r="71178" spans="1:7" x14ac:dyDescent="0.25">
      <c r="A71178" s="16">
        <v>216518</v>
      </c>
      <c r="B71178" s="17">
        <v>44373.719560185185</v>
      </c>
      <c r="C71178" s="16">
        <v>297113</v>
      </c>
      <c r="D71178" s="16">
        <v>96200</v>
      </c>
      <c r="E71178" s="18">
        <f>VLOOKUP(C71178, Подписчики!$A$1:$C$16000,3,0)</f>
        <v>44342.122178668091</v>
      </c>
      <c r="F71178">
        <v>1</v>
      </c>
      <c r="G71178" s="2">
        <f t="shared" si="1112"/>
        <v>44373.76122685185</v>
      </c>
    </row>
    <row r="71179" spans="1:7" x14ac:dyDescent="0.25">
      <c r="A71179" s="16">
        <v>216521</v>
      </c>
      <c r="B71179" s="17">
        <v>44373.720659722225</v>
      </c>
      <c r="C71179" s="16">
        <v>125034</v>
      </c>
      <c r="D71179" s="16">
        <v>122902</v>
      </c>
      <c r="E71179" s="18">
        <f>VLOOKUP(C71179, Подписчики!$A$1:$C$16000,3,0)</f>
        <v>44308.1992318376</v>
      </c>
      <c r="F71179">
        <v>1</v>
      </c>
      <c r="G71179" s="2">
        <f t="shared" si="1112"/>
        <v>44373.762326388889</v>
      </c>
    </row>
    <row r="71180" spans="1:7" x14ac:dyDescent="0.25">
      <c r="A71180" s="16">
        <v>216523</v>
      </c>
      <c r="B71180" s="17">
        <v>44373.720659722225</v>
      </c>
      <c r="C71180" s="16">
        <v>233375</v>
      </c>
      <c r="D71180" s="16">
        <v>250679</v>
      </c>
      <c r="E71180" s="18">
        <f>VLOOKUP(C71180, Подписчики!$A$1:$C$16000,3,0)</f>
        <v>44366.880485363254</v>
      </c>
      <c r="F71180">
        <v>1</v>
      </c>
      <c r="G71180" s="2">
        <f t="shared" si="1112"/>
        <v>44373.762326388889</v>
      </c>
    </row>
    <row r="71181" spans="1:7" x14ac:dyDescent="0.25">
      <c r="A71181" s="16">
        <v>216528</v>
      </c>
      <c r="B71181" s="17">
        <v>44373.720659722225</v>
      </c>
      <c r="C71181" s="16">
        <v>239780</v>
      </c>
      <c r="D71181" s="16">
        <v>108086</v>
      </c>
      <c r="E71181" s="18">
        <f>VLOOKUP(C71181, Подписчики!$A$1:$C$16000,3,0)</f>
        <v>44372.250844337606</v>
      </c>
      <c r="F71181">
        <v>1</v>
      </c>
      <c r="G71181" s="2">
        <f t="shared" si="1112"/>
        <v>44373.762326388889</v>
      </c>
    </row>
    <row r="71182" spans="1:7" x14ac:dyDescent="0.25">
      <c r="A71182" s="16">
        <v>216531</v>
      </c>
      <c r="B71182" s="17">
        <v>44373.720671296294</v>
      </c>
      <c r="C71182" s="16">
        <v>326105</v>
      </c>
      <c r="D71182" s="16">
        <v>261473</v>
      </c>
      <c r="E71182" s="18">
        <f>VLOOKUP(C71182, Подписчики!$A$1:$C$16000,3,0)</f>
        <v>44373.007763603986</v>
      </c>
      <c r="F71182">
        <v>5</v>
      </c>
      <c r="G71182" s="2">
        <f t="shared" si="1112"/>
        <v>44373.92900462963</v>
      </c>
    </row>
    <row r="71183" spans="1:7" x14ac:dyDescent="0.25">
      <c r="A71183" s="16">
        <v>216533</v>
      </c>
      <c r="B71183" s="17">
        <v>44373.721064814818</v>
      </c>
      <c r="C71183" s="16">
        <v>32545</v>
      </c>
      <c r="D71183" s="16">
        <v>117745</v>
      </c>
      <c r="E71183" s="18">
        <f>VLOOKUP(C71183, Подписчики!$A$1:$C$16000,3,0)</f>
        <v>44371.957616381769</v>
      </c>
      <c r="F71183">
        <v>2</v>
      </c>
      <c r="G71183" s="2">
        <f t="shared" si="1112"/>
        <v>44373.804398148153</v>
      </c>
    </row>
    <row r="71184" spans="1:7" x14ac:dyDescent="0.25">
      <c r="A71184" s="16">
        <v>216535</v>
      </c>
      <c r="B71184" s="17">
        <v>44373.721180555556</v>
      </c>
      <c r="C71184" s="16">
        <v>60227</v>
      </c>
      <c r="D71184" s="16">
        <v>182984</v>
      </c>
      <c r="E71184" s="18">
        <f>VLOOKUP(C71184, Подписчики!$A$1:$C$16000,3,0)</f>
        <v>44322.574043945868</v>
      </c>
      <c r="F71184">
        <v>-3</v>
      </c>
      <c r="G71184" s="2">
        <f t="shared" si="1112"/>
        <v>44373.596180555556</v>
      </c>
    </row>
    <row r="71185" spans="1:7" x14ac:dyDescent="0.25">
      <c r="A71185" s="16">
        <v>216539</v>
      </c>
      <c r="B71185" s="17">
        <v>44373.721180555556</v>
      </c>
      <c r="C71185" s="16">
        <v>301851</v>
      </c>
      <c r="D71185" s="16">
        <v>105716</v>
      </c>
      <c r="E71185" s="18">
        <f>VLOOKUP(C71185, Подписчики!$A$1:$C$16000,3,0)</f>
        <v>44345.76337863248</v>
      </c>
      <c r="F71185">
        <v>0</v>
      </c>
      <c r="G71185" s="2">
        <f t="shared" si="1112"/>
        <v>44373.721180555556</v>
      </c>
    </row>
    <row r="71186" spans="1:7" x14ac:dyDescent="0.25">
      <c r="A71186" s="16">
        <v>216541</v>
      </c>
      <c r="B71186" s="17">
        <v>44373.721828703703</v>
      </c>
      <c r="C71186" s="16">
        <v>174827</v>
      </c>
      <c r="D71186" s="16">
        <v>471403</v>
      </c>
      <c r="E71186" s="18">
        <f>VLOOKUP(C71186, Подписчики!$A$1:$C$16000,3,0)</f>
        <v>44371.527056873223</v>
      </c>
      <c r="F71186">
        <v>0</v>
      </c>
      <c r="G71186" s="2">
        <f t="shared" si="1112"/>
        <v>44373.721828703703</v>
      </c>
    </row>
    <row r="71187" spans="1:7" x14ac:dyDescent="0.25">
      <c r="A71187" s="16">
        <v>216545</v>
      </c>
      <c r="B71187" s="17">
        <v>44373.722708333335</v>
      </c>
      <c r="C71187" s="16">
        <v>257883</v>
      </c>
      <c r="D71187" s="16">
        <v>128523</v>
      </c>
      <c r="E71187" s="18">
        <f>VLOOKUP(C71187, Подписчики!$A$1:$C$16000,3,0)</f>
        <v>44372.790031410259</v>
      </c>
      <c r="F71187">
        <v>-4</v>
      </c>
      <c r="G71187" s="2">
        <f t="shared" si="1112"/>
        <v>44373.55604166667</v>
      </c>
    </row>
    <row r="71188" spans="1:7" x14ac:dyDescent="0.25">
      <c r="A71188" s="16">
        <v>216547</v>
      </c>
      <c r="B71188" s="17">
        <v>44373.723078703704</v>
      </c>
      <c r="C71188" s="16">
        <v>65832</v>
      </c>
      <c r="D71188" s="16">
        <v>455878</v>
      </c>
      <c r="E71188" s="18">
        <f>VLOOKUP(C71188, Подписчики!$A$1:$C$16000,3,0)</f>
        <v>44345.80565616097</v>
      </c>
      <c r="F71188">
        <v>3</v>
      </c>
      <c r="G71188" s="2">
        <f t="shared" si="1112"/>
        <v>44373.848078703704</v>
      </c>
    </row>
    <row r="71189" spans="1:7" x14ac:dyDescent="0.25">
      <c r="A71189" s="16">
        <v>216549</v>
      </c>
      <c r="B71189" s="17">
        <v>44373.723078703704</v>
      </c>
      <c r="C71189" s="16">
        <v>80742</v>
      </c>
      <c r="D71189" s="16">
        <v>212741</v>
      </c>
      <c r="E71189" s="18">
        <f>VLOOKUP(C71189, Подписчики!$A$1:$C$16000,3,0)</f>
        <v>44343.635899002846</v>
      </c>
      <c r="F71189">
        <v>7</v>
      </c>
      <c r="G71189" s="2">
        <f t="shared" si="1112"/>
        <v>44374.014745370368</v>
      </c>
    </row>
    <row r="71190" spans="1:7" x14ac:dyDescent="0.25">
      <c r="A71190" s="16">
        <v>216553</v>
      </c>
      <c r="B71190" s="17">
        <v>44373.723078703704</v>
      </c>
      <c r="C71190" s="16">
        <v>242801</v>
      </c>
      <c r="D71190" s="16">
        <v>79957</v>
      </c>
      <c r="E71190" s="18">
        <f>VLOOKUP(C71190, Подписчики!$A$1:$C$16000,3,0)</f>
        <v>44372.747601780626</v>
      </c>
      <c r="F71190">
        <v>3</v>
      </c>
      <c r="G71190" s="2">
        <f t="shared" si="1112"/>
        <v>44373.848078703704</v>
      </c>
    </row>
    <row r="71191" spans="1:7" x14ac:dyDescent="0.25">
      <c r="A71191" s="16">
        <v>216557</v>
      </c>
      <c r="B71191" s="17">
        <v>44373.723078703704</v>
      </c>
      <c r="C71191" s="16">
        <v>258838</v>
      </c>
      <c r="D71191" s="16">
        <v>373732</v>
      </c>
      <c r="E71191" s="18">
        <f>VLOOKUP(C71191, Подписчики!$A$1:$C$16000,3,0)</f>
        <v>44342.82562400285</v>
      </c>
      <c r="F71191">
        <v>3</v>
      </c>
      <c r="G71191" s="2">
        <f t="shared" si="1112"/>
        <v>44373.848078703704</v>
      </c>
    </row>
    <row r="71192" spans="1:7" x14ac:dyDescent="0.25">
      <c r="A71192" s="16">
        <v>216560</v>
      </c>
      <c r="B71192" s="17">
        <v>44373.723078703704</v>
      </c>
      <c r="C71192" s="16">
        <v>291869</v>
      </c>
      <c r="D71192" s="16">
        <v>238134</v>
      </c>
      <c r="E71192" s="18">
        <f>VLOOKUP(C71192, Подписчики!$A$1:$C$16000,3,0)</f>
        <v>44289.030855056983</v>
      </c>
      <c r="F71192">
        <v>3</v>
      </c>
      <c r="G71192" s="2">
        <f t="shared" si="1112"/>
        <v>44373.848078703704</v>
      </c>
    </row>
    <row r="71193" spans="1:7" x14ac:dyDescent="0.25">
      <c r="A71193" s="16">
        <v>216562</v>
      </c>
      <c r="B71193" s="17">
        <v>44373.723483796297</v>
      </c>
      <c r="C71193" s="16">
        <v>165108</v>
      </c>
      <c r="D71193" s="16">
        <v>332256</v>
      </c>
      <c r="E71193" s="18">
        <f>VLOOKUP(C71193, Подписчики!$A$1:$C$16000,3,0)</f>
        <v>44373.026176103995</v>
      </c>
      <c r="F71193">
        <v>0</v>
      </c>
      <c r="G71193" s="2">
        <f t="shared" si="1112"/>
        <v>44373.723483796297</v>
      </c>
    </row>
    <row r="71194" spans="1:7" x14ac:dyDescent="0.25">
      <c r="A71194" s="16">
        <v>216566</v>
      </c>
      <c r="B71194" s="17">
        <v>44373.723483796297</v>
      </c>
      <c r="C71194" s="16">
        <v>253638</v>
      </c>
      <c r="D71194" s="16">
        <v>119655</v>
      </c>
      <c r="E71194" s="18">
        <f>VLOOKUP(C71194, Подписчики!$A$1:$C$16000,3,0)</f>
        <v>44373.167445334759</v>
      </c>
      <c r="F71194">
        <v>0</v>
      </c>
      <c r="G71194" s="2">
        <f t="shared" si="1112"/>
        <v>44373.723483796297</v>
      </c>
    </row>
    <row r="71195" spans="1:7" x14ac:dyDescent="0.25">
      <c r="A71195" s="16">
        <v>216567</v>
      </c>
      <c r="B71195" s="17">
        <v>44373.72388888889</v>
      </c>
      <c r="C71195" s="16">
        <v>5012</v>
      </c>
      <c r="D71195" s="16">
        <v>328928</v>
      </c>
      <c r="E71195" s="18">
        <f>VLOOKUP(C71195, Подписчики!$A$1:$C$16000,3,0)</f>
        <v>44315.582645512819</v>
      </c>
      <c r="F71195">
        <v>1</v>
      </c>
      <c r="G71195" s="2">
        <f t="shared" si="1112"/>
        <v>44373.765555555554</v>
      </c>
    </row>
    <row r="71196" spans="1:7" x14ac:dyDescent="0.25">
      <c r="A71196" s="16">
        <v>216572</v>
      </c>
      <c r="B71196" s="17">
        <v>44373.72388888889</v>
      </c>
      <c r="C71196" s="16">
        <v>248769</v>
      </c>
      <c r="D71196" s="16">
        <v>321129</v>
      </c>
      <c r="E71196" s="18">
        <f>VLOOKUP(C71196, Подписчики!$A$1:$C$16000,3,0)</f>
        <v>44343.043124857548</v>
      </c>
      <c r="F71196">
        <v>1</v>
      </c>
      <c r="G71196" s="2">
        <f t="shared" si="1112"/>
        <v>44373.765555555554</v>
      </c>
    </row>
    <row r="71197" spans="1:7" x14ac:dyDescent="0.25">
      <c r="A71197" s="16">
        <v>216574</v>
      </c>
      <c r="B71197" s="17">
        <v>44373.724004629628</v>
      </c>
      <c r="C71197" s="16">
        <v>128101</v>
      </c>
      <c r="D71197" s="16">
        <v>5151</v>
      </c>
      <c r="E71197" s="18">
        <f>VLOOKUP(C71197, Подписчики!$A$1:$C$16000,3,0)</f>
        <v>44369.388298753569</v>
      </c>
      <c r="F71197">
        <v>3</v>
      </c>
      <c r="G71197" s="2">
        <f t="shared" si="1112"/>
        <v>44373.849004629628</v>
      </c>
    </row>
    <row r="71198" spans="1:7" x14ac:dyDescent="0.25">
      <c r="A71198" s="16">
        <v>216577</v>
      </c>
      <c r="B71198" s="17">
        <v>44373.724293981482</v>
      </c>
      <c r="C71198" s="16">
        <v>134188</v>
      </c>
      <c r="D71198" s="16">
        <v>251574</v>
      </c>
      <c r="E71198" s="18">
        <f>VLOOKUP(C71198, Подписчики!$A$1:$C$16000,3,0)</f>
        <v>44372.322278596868</v>
      </c>
      <c r="F71198">
        <v>2</v>
      </c>
      <c r="G71198" s="2">
        <f t="shared" si="1112"/>
        <v>44373.807627314818</v>
      </c>
    </row>
    <row r="71199" spans="1:7" x14ac:dyDescent="0.25">
      <c r="A71199" s="16">
        <v>216580</v>
      </c>
      <c r="B71199" s="17">
        <v>44373.724293981482</v>
      </c>
      <c r="C71199" s="16">
        <v>185125</v>
      </c>
      <c r="D71199" s="16">
        <v>432277</v>
      </c>
      <c r="E71199" s="18">
        <f>VLOOKUP(C71199, Подписчики!$A$1:$C$16000,3,0)</f>
        <v>44344.558561253565</v>
      </c>
      <c r="F71199">
        <v>2</v>
      </c>
      <c r="G71199" s="2">
        <f t="shared" si="1112"/>
        <v>44373.807627314818</v>
      </c>
    </row>
    <row r="71200" spans="1:7" x14ac:dyDescent="0.25">
      <c r="A71200" s="16">
        <v>216583</v>
      </c>
      <c r="B71200" s="17">
        <v>44373.724293981482</v>
      </c>
      <c r="C71200" s="16">
        <v>210288</v>
      </c>
      <c r="D71200" s="16">
        <v>114185</v>
      </c>
      <c r="E71200" s="18">
        <f>VLOOKUP(C71200, Подписчики!$A$1:$C$16000,3,0)</f>
        <v>44313.614343589739</v>
      </c>
      <c r="F71200">
        <v>2</v>
      </c>
      <c r="G71200" s="2">
        <f t="shared" si="1112"/>
        <v>44373.807627314818</v>
      </c>
    </row>
    <row r="71201" spans="1:7" x14ac:dyDescent="0.25">
      <c r="A71201" s="16">
        <v>216588</v>
      </c>
      <c r="B71201" s="17">
        <v>44373.724293981482</v>
      </c>
      <c r="C71201" s="16">
        <v>270196</v>
      </c>
      <c r="D71201" s="16">
        <v>154256</v>
      </c>
      <c r="E71201" s="18">
        <f>VLOOKUP(C71201, Подписчики!$A$1:$C$16000,3,0)</f>
        <v>44373.214355519944</v>
      </c>
      <c r="F71201">
        <v>2</v>
      </c>
      <c r="G71201" s="2">
        <f t="shared" si="1112"/>
        <v>44373.807627314818</v>
      </c>
    </row>
    <row r="71202" spans="1:7" x14ac:dyDescent="0.25">
      <c r="A71202" s="16">
        <v>216593</v>
      </c>
      <c r="B71202" s="17">
        <v>44373.724699074075</v>
      </c>
      <c r="C71202" s="16">
        <v>156945</v>
      </c>
      <c r="D71202" s="16">
        <v>250679</v>
      </c>
      <c r="E71202" s="18">
        <f>VLOOKUP(C71202, Подписчики!$A$1:$C$16000,3,0)</f>
        <v>44308.495761004269</v>
      </c>
      <c r="F71202">
        <v>3</v>
      </c>
      <c r="G71202" s="2">
        <f t="shared" si="1112"/>
        <v>44373.849699074075</v>
      </c>
    </row>
    <row r="71203" spans="1:7" x14ac:dyDescent="0.25">
      <c r="A71203" s="16">
        <v>216595</v>
      </c>
      <c r="B71203" s="17">
        <v>44373.724699074075</v>
      </c>
      <c r="C71203" s="16">
        <v>254119</v>
      </c>
      <c r="D71203" s="16">
        <v>155428</v>
      </c>
      <c r="E71203" s="18">
        <f>VLOOKUP(C71203, Подписчики!$A$1:$C$16000,3,0)</f>
        <v>44373.237660612533</v>
      </c>
      <c r="F71203">
        <v>3</v>
      </c>
      <c r="G71203" s="2">
        <f t="shared" si="1112"/>
        <v>44373.849699074075</v>
      </c>
    </row>
    <row r="71204" spans="1:7" x14ac:dyDescent="0.25">
      <c r="A71204" s="16">
        <v>216599</v>
      </c>
      <c r="B71204" s="17">
        <v>44373.724699074075</v>
      </c>
      <c r="C71204" s="16">
        <v>338086</v>
      </c>
      <c r="D71204" s="16">
        <v>371795</v>
      </c>
      <c r="E71204" s="18">
        <f>VLOOKUP(C71204, Подписчики!$A$1:$C$16000,3,0)</f>
        <v>44302.929225178064</v>
      </c>
      <c r="F71204">
        <v>3</v>
      </c>
      <c r="G71204" s="2">
        <f t="shared" si="1112"/>
        <v>44373.849699074075</v>
      </c>
    </row>
    <row r="71205" spans="1:7" x14ac:dyDescent="0.25">
      <c r="A71205" s="16">
        <v>216602</v>
      </c>
      <c r="B71205" s="17">
        <v>44373.725104166668</v>
      </c>
      <c r="C71205" s="16">
        <v>8510</v>
      </c>
      <c r="D71205" s="16">
        <v>423730</v>
      </c>
      <c r="E71205" s="18">
        <f>VLOOKUP(C71205, Подписчики!$A$1:$C$16000,3,0)</f>
        <v>44372.546358012827</v>
      </c>
      <c r="F71205">
        <v>0</v>
      </c>
      <c r="G71205" s="2">
        <f t="shared" si="1112"/>
        <v>44373.725104166668</v>
      </c>
    </row>
    <row r="71206" spans="1:7" x14ac:dyDescent="0.25">
      <c r="A71206" s="16">
        <v>216603</v>
      </c>
      <c r="B71206" s="17">
        <v>44373.725393518522</v>
      </c>
      <c r="C71206" s="16">
        <v>3109</v>
      </c>
      <c r="D71206" s="16">
        <v>217497</v>
      </c>
      <c r="E71206" s="18">
        <f>VLOOKUP(C71206, Подписчики!$A$1:$C$16000,3,0)</f>
        <v>44350.713174928773</v>
      </c>
      <c r="F71206">
        <v>0</v>
      </c>
      <c r="G71206" s="2">
        <f t="shared" si="1112"/>
        <v>44373.725393518522</v>
      </c>
    </row>
    <row r="71207" spans="1:7" x14ac:dyDescent="0.25">
      <c r="A71207" s="16">
        <v>216604</v>
      </c>
      <c r="B71207" s="17">
        <v>44373.72550925926</v>
      </c>
      <c r="C71207" s="16">
        <v>153517</v>
      </c>
      <c r="D71207" s="16">
        <v>111368</v>
      </c>
      <c r="E71207" s="18">
        <f>VLOOKUP(C71207, Подписчики!$A$1:$C$16000,3,0)</f>
        <v>44372.480863105418</v>
      </c>
      <c r="F71207">
        <v>1</v>
      </c>
      <c r="G71207" s="2">
        <f t="shared" si="1112"/>
        <v>44373.767175925925</v>
      </c>
    </row>
    <row r="71208" spans="1:7" x14ac:dyDescent="0.25">
      <c r="A71208" s="16">
        <v>216606</v>
      </c>
      <c r="B71208" s="17">
        <v>44373.72550925926</v>
      </c>
      <c r="C71208" s="16">
        <v>190633</v>
      </c>
      <c r="D71208" s="16">
        <v>381626</v>
      </c>
      <c r="E71208" s="18">
        <f>VLOOKUP(C71208, Подписчики!$A$1:$C$16000,3,0)</f>
        <v>44372.289893874644</v>
      </c>
      <c r="F71208">
        <v>1</v>
      </c>
      <c r="G71208" s="2">
        <f t="shared" si="1112"/>
        <v>44373.767175925925</v>
      </c>
    </row>
    <row r="71209" spans="1:7" x14ac:dyDescent="0.25">
      <c r="A71209" s="16">
        <v>216611</v>
      </c>
      <c r="B71209" s="17">
        <v>44373.725636574076</v>
      </c>
      <c r="C71209" s="16">
        <v>198398</v>
      </c>
      <c r="D71209" s="16">
        <v>122982</v>
      </c>
      <c r="E71209" s="18">
        <f>VLOOKUP(C71209, Подписчики!$A$1:$C$16000,3,0)</f>
        <v>44343.265492307699</v>
      </c>
      <c r="F71209">
        <v>1</v>
      </c>
      <c r="G71209" s="2">
        <f t="shared" si="1112"/>
        <v>44373.76730324074</v>
      </c>
    </row>
    <row r="71210" spans="1:7" x14ac:dyDescent="0.25">
      <c r="A71210" s="16">
        <v>216615</v>
      </c>
      <c r="B71210" s="17">
        <v>44373.725914351853</v>
      </c>
      <c r="C71210" s="16">
        <v>183005</v>
      </c>
      <c r="D71210" s="16">
        <v>411922</v>
      </c>
      <c r="E71210" s="18">
        <f>VLOOKUP(C71210, Подписчики!$A$1:$C$16000,3,0)</f>
        <v>44342.223367948711</v>
      </c>
      <c r="F71210">
        <v>2</v>
      </c>
      <c r="G71210" s="2">
        <f t="shared" si="1112"/>
        <v>44373.809247685189</v>
      </c>
    </row>
    <row r="71211" spans="1:7" x14ac:dyDescent="0.25">
      <c r="A71211" s="16">
        <v>216619</v>
      </c>
      <c r="B71211" s="17">
        <v>44373.727002314816</v>
      </c>
      <c r="C71211" s="16">
        <v>126776</v>
      </c>
      <c r="D71211" s="16">
        <v>389756</v>
      </c>
      <c r="E71211" s="18">
        <f>VLOOKUP(C71211, Подписчики!$A$1:$C$16000,3,0)</f>
        <v>44373.226963853274</v>
      </c>
      <c r="F71211">
        <v>0</v>
      </c>
      <c r="G71211" s="2">
        <f t="shared" si="1112"/>
        <v>44373.727002314816</v>
      </c>
    </row>
    <row r="71212" spans="1:7" x14ac:dyDescent="0.25">
      <c r="A71212" s="16">
        <v>216620</v>
      </c>
      <c r="B71212" s="17">
        <v>44373.727129629631</v>
      </c>
      <c r="C71212" s="16">
        <v>25787</v>
      </c>
      <c r="D71212" s="16">
        <v>351192</v>
      </c>
      <c r="E71212" s="18">
        <f>VLOOKUP(C71212, Подписчики!$A$1:$C$16000,3,0)</f>
        <v>44372.949521937328</v>
      </c>
      <c r="F71212">
        <v>1</v>
      </c>
      <c r="G71212" s="2">
        <f t="shared" si="1112"/>
        <v>44373.768796296295</v>
      </c>
    </row>
    <row r="71213" spans="1:7" x14ac:dyDescent="0.25">
      <c r="A71213" s="16">
        <v>216622</v>
      </c>
      <c r="B71213" s="17">
        <v>44373.727129629631</v>
      </c>
      <c r="C71213" s="16">
        <v>261028</v>
      </c>
      <c r="D71213" s="16">
        <v>230507</v>
      </c>
      <c r="E71213" s="18">
        <f>VLOOKUP(C71213, Подписчики!$A$1:$C$16000,3,0)</f>
        <v>44373.399660398863</v>
      </c>
      <c r="F71213">
        <v>1</v>
      </c>
      <c r="G71213" s="2">
        <f t="shared" si="1112"/>
        <v>44373.768796296295</v>
      </c>
    </row>
    <row r="71214" spans="1:7" x14ac:dyDescent="0.25">
      <c r="A71214" s="16">
        <v>216625</v>
      </c>
      <c r="B71214" s="17">
        <v>44373.727129629631</v>
      </c>
      <c r="C71214" s="16">
        <v>267179</v>
      </c>
      <c r="D71214" s="16">
        <v>250679</v>
      </c>
      <c r="E71214" s="18">
        <f>VLOOKUP(C71214, Подписчики!$A$1:$C$16000,3,0)</f>
        <v>44309.010929522789</v>
      </c>
      <c r="F71214">
        <v>1</v>
      </c>
      <c r="G71214" s="2">
        <f t="shared" si="1112"/>
        <v>44373.768796296295</v>
      </c>
    </row>
    <row r="71215" spans="1:7" x14ac:dyDescent="0.25">
      <c r="A71215" s="16">
        <v>216628</v>
      </c>
      <c r="B71215" s="17">
        <v>44373.727465277778</v>
      </c>
      <c r="C71215" s="16">
        <v>74264</v>
      </c>
      <c r="D71215" s="16">
        <v>471403</v>
      </c>
      <c r="E71215" s="18">
        <f>VLOOKUP(C71215, Подписчики!$A$1:$C$16000,3,0)</f>
        <v>44372.33424989316</v>
      </c>
      <c r="F71215">
        <v>3</v>
      </c>
      <c r="G71215" s="2">
        <f t="shared" si="1112"/>
        <v>44373.852465277778</v>
      </c>
    </row>
    <row r="71216" spans="1:7" x14ac:dyDescent="0.25">
      <c r="A71216" s="16">
        <v>216631</v>
      </c>
      <c r="B71216" s="17">
        <v>44373.728344907409</v>
      </c>
      <c r="C71216" s="16">
        <v>85627</v>
      </c>
      <c r="D71216" s="16">
        <v>5509</v>
      </c>
      <c r="E71216" s="18">
        <f>VLOOKUP(C71216, Подписчики!$A$1:$C$16000,3,0)</f>
        <v>44372.339029522795</v>
      </c>
      <c r="F71216">
        <v>0</v>
      </c>
      <c r="G71216" s="2">
        <f t="shared" si="1112"/>
        <v>44373.728344907409</v>
      </c>
    </row>
    <row r="71217" spans="1:7" x14ac:dyDescent="0.25">
      <c r="A71217" s="16">
        <v>216636</v>
      </c>
      <c r="B71217" s="17">
        <v>44373.728750000002</v>
      </c>
      <c r="C71217" s="16">
        <v>78892</v>
      </c>
      <c r="D71217" s="16">
        <v>141421</v>
      </c>
      <c r="E71217" s="18">
        <f>VLOOKUP(C71217, Подписчики!$A$1:$C$16000,3,0)</f>
        <v>44371.530958974363</v>
      </c>
      <c r="F71217">
        <v>5</v>
      </c>
      <c r="G71217" s="2">
        <f t="shared" si="1112"/>
        <v>44373.937083333338</v>
      </c>
    </row>
    <row r="71218" spans="1:7" x14ac:dyDescent="0.25">
      <c r="A71218" s="16">
        <v>216641</v>
      </c>
      <c r="B71218" s="17">
        <v>44373.728750000002</v>
      </c>
      <c r="C71218" s="16">
        <v>186482</v>
      </c>
      <c r="D71218" s="16">
        <v>136025</v>
      </c>
      <c r="E71218" s="18">
        <f>VLOOKUP(C71218, Подписчики!$A$1:$C$16000,3,0)</f>
        <v>44369.535317948714</v>
      </c>
      <c r="F71218">
        <v>1</v>
      </c>
      <c r="G71218" s="2">
        <f t="shared" si="1112"/>
        <v>44373.770416666666</v>
      </c>
    </row>
    <row r="71219" spans="1:7" x14ac:dyDescent="0.25">
      <c r="A71219" s="16">
        <v>216646</v>
      </c>
      <c r="B71219" s="17">
        <v>44373.729560185187</v>
      </c>
      <c r="C71219" s="16">
        <v>20570</v>
      </c>
      <c r="D71219" s="16">
        <v>242077</v>
      </c>
      <c r="E71219" s="18">
        <f>VLOOKUP(C71219, Подписчики!$A$1:$C$16000,3,0)</f>
        <v>44371.846906339029</v>
      </c>
      <c r="F71219">
        <v>3</v>
      </c>
      <c r="G71219" s="2">
        <f t="shared" si="1112"/>
        <v>44373.854560185187</v>
      </c>
    </row>
    <row r="71220" spans="1:7" x14ac:dyDescent="0.25">
      <c r="A71220" s="16">
        <v>216651</v>
      </c>
      <c r="B71220" s="17">
        <v>44373.729849537034</v>
      </c>
      <c r="C71220" s="16">
        <v>266332</v>
      </c>
      <c r="D71220" s="16">
        <v>122902</v>
      </c>
      <c r="E71220" s="18">
        <f>VLOOKUP(C71220, Подписчики!$A$1:$C$16000,3,0)</f>
        <v>44372.967141844732</v>
      </c>
      <c r="F71220">
        <v>2</v>
      </c>
      <c r="G71220" s="2">
        <f t="shared" si="1112"/>
        <v>44373.81318287037</v>
      </c>
    </row>
    <row r="71221" spans="1:7" x14ac:dyDescent="0.25">
      <c r="A71221" s="16">
        <v>216653</v>
      </c>
      <c r="B71221" s="17">
        <v>44373.730370370373</v>
      </c>
      <c r="C71221" s="16">
        <v>323668</v>
      </c>
      <c r="D71221" s="16">
        <v>154228</v>
      </c>
      <c r="E71221" s="18">
        <f>VLOOKUP(C71221, Подписчики!$A$1:$C$16000,3,0)</f>
        <v>44372.786993447298</v>
      </c>
      <c r="F71221">
        <v>1</v>
      </c>
      <c r="G71221" s="2">
        <f t="shared" si="1112"/>
        <v>44373.772037037037</v>
      </c>
    </row>
    <row r="71222" spans="1:7" x14ac:dyDescent="0.25">
      <c r="A71222" s="16">
        <v>216655</v>
      </c>
      <c r="B71222" s="17">
        <v>44373.730555555558</v>
      </c>
      <c r="C71222" s="16">
        <v>270594</v>
      </c>
      <c r="D71222" s="16">
        <v>202914</v>
      </c>
      <c r="E71222" s="18">
        <f>VLOOKUP(C71222, Подписчики!$A$1:$C$16000,3,0)</f>
        <v>44346.075305056984</v>
      </c>
      <c r="F71222">
        <v>1</v>
      </c>
      <c r="G71222" s="2">
        <f t="shared" si="1112"/>
        <v>44373.772222222222</v>
      </c>
    </row>
    <row r="71223" spans="1:7" x14ac:dyDescent="0.25">
      <c r="A71223" s="16">
        <v>216660</v>
      </c>
      <c r="B71223" s="17">
        <v>44373.730775462966</v>
      </c>
      <c r="C71223" s="16">
        <v>289710</v>
      </c>
      <c r="D71223" s="16">
        <v>158978</v>
      </c>
      <c r="E71223" s="18">
        <f>VLOOKUP(C71223, Подписчики!$A$1:$C$16000,3,0)</f>
        <v>44312.510797578347</v>
      </c>
      <c r="F71223">
        <v>2</v>
      </c>
      <c r="G71223" s="2">
        <f t="shared" si="1112"/>
        <v>44373.814108796301</v>
      </c>
    </row>
    <row r="71224" spans="1:7" x14ac:dyDescent="0.25">
      <c r="A71224" s="16">
        <v>216662</v>
      </c>
      <c r="B71224" s="17">
        <v>44373.731006944443</v>
      </c>
      <c r="C71224" s="16">
        <v>297195</v>
      </c>
      <c r="D71224" s="16">
        <v>266175</v>
      </c>
      <c r="E71224" s="18">
        <f>VLOOKUP(C71224, Подписчики!$A$1:$C$16000,3,0)</f>
        <v>44315.482915633896</v>
      </c>
      <c r="F71224">
        <v>0</v>
      </c>
      <c r="G71224" s="2">
        <f t="shared" si="1112"/>
        <v>44373.731006944443</v>
      </c>
    </row>
    <row r="71225" spans="1:7" x14ac:dyDescent="0.25">
      <c r="A71225" s="16">
        <v>216665</v>
      </c>
      <c r="B71225" s="17">
        <v>44373.731574074074</v>
      </c>
      <c r="C71225" s="16">
        <v>206118</v>
      </c>
      <c r="D71225" s="16">
        <v>411922</v>
      </c>
      <c r="E71225" s="18">
        <f>VLOOKUP(C71225, Подписчики!$A$1:$C$16000,3,0)</f>
        <v>44373.232135612532</v>
      </c>
      <c r="F71225">
        <v>0</v>
      </c>
      <c r="G71225" s="2">
        <f t="shared" si="1112"/>
        <v>44373.731574074074</v>
      </c>
    </row>
    <row r="71226" spans="1:7" x14ac:dyDescent="0.25">
      <c r="A71226" s="16">
        <v>216670</v>
      </c>
      <c r="B71226" s="17">
        <v>44373.731574074074</v>
      </c>
      <c r="C71226" s="16">
        <v>247357</v>
      </c>
      <c r="D71226" s="16">
        <v>249345</v>
      </c>
      <c r="E71226" s="18">
        <f>VLOOKUP(C71226, Подписчики!$A$1:$C$16000,3,0)</f>
        <v>44345.706689494305</v>
      </c>
      <c r="F71226">
        <v>4</v>
      </c>
      <c r="G71226" s="2">
        <f t="shared" si="1112"/>
        <v>44373.898240740738</v>
      </c>
    </row>
    <row r="71227" spans="1:7" x14ac:dyDescent="0.25">
      <c r="A71227" s="16">
        <v>216672</v>
      </c>
      <c r="B71227" s="17">
        <v>44373.731574074074</v>
      </c>
      <c r="C71227" s="16">
        <v>301006</v>
      </c>
      <c r="D71227" s="16">
        <v>111368</v>
      </c>
      <c r="E71227" s="18">
        <f>VLOOKUP(C71227, Подписчики!$A$1:$C$16000,3,0)</f>
        <v>44331.759637891737</v>
      </c>
      <c r="F71227">
        <v>0</v>
      </c>
      <c r="G71227" s="2">
        <f t="shared" si="1112"/>
        <v>44373.731574074074</v>
      </c>
    </row>
    <row r="71228" spans="1:7" x14ac:dyDescent="0.25">
      <c r="A71228" s="16">
        <v>216676</v>
      </c>
      <c r="B71228" s="17">
        <v>44373.731585648151</v>
      </c>
      <c r="C71228" s="16">
        <v>319625</v>
      </c>
      <c r="D71228" s="16">
        <v>158978</v>
      </c>
      <c r="E71228" s="18">
        <f>VLOOKUP(C71228, Подписчики!$A$1:$C$16000,3,0)</f>
        <v>44354.108445227917</v>
      </c>
      <c r="F71228">
        <v>1</v>
      </c>
      <c r="G71228" s="2">
        <f t="shared" si="1112"/>
        <v>44373.773252314815</v>
      </c>
    </row>
    <row r="71229" spans="1:7" x14ac:dyDescent="0.25">
      <c r="A71229" s="16">
        <v>216680</v>
      </c>
      <c r="B71229" s="17">
        <v>44373.731979166667</v>
      </c>
      <c r="C71229" s="16">
        <v>188746</v>
      </c>
      <c r="D71229" s="16">
        <v>158978</v>
      </c>
      <c r="E71229" s="18">
        <f>VLOOKUP(C71229, Подписчики!$A$1:$C$16000,3,0)</f>
        <v>44323.603626317665</v>
      </c>
      <c r="F71229">
        <v>1</v>
      </c>
      <c r="G71229" s="2">
        <f t="shared" si="1112"/>
        <v>44373.773645833331</v>
      </c>
    </row>
    <row r="71230" spans="1:7" x14ac:dyDescent="0.25">
      <c r="A71230" s="16">
        <v>216682</v>
      </c>
      <c r="B71230" s="17">
        <v>44373.731979166667</v>
      </c>
      <c r="C71230" s="16">
        <v>216564</v>
      </c>
      <c r="D71230" s="16">
        <v>472330</v>
      </c>
      <c r="E71230" s="18">
        <f>VLOOKUP(C71230, Подписчики!$A$1:$C$16000,3,0)</f>
        <v>44371.811325320508</v>
      </c>
      <c r="F71230">
        <v>1</v>
      </c>
      <c r="G71230" s="2">
        <f t="shared" si="1112"/>
        <v>44373.773645833331</v>
      </c>
    </row>
    <row r="71231" spans="1:7" x14ac:dyDescent="0.25">
      <c r="A71231" s="16">
        <v>216686</v>
      </c>
      <c r="B71231" s="17">
        <v>44373.731979166667</v>
      </c>
      <c r="C71231" s="16">
        <v>348553</v>
      </c>
      <c r="D71231" s="16">
        <v>411922</v>
      </c>
      <c r="E71231" s="18">
        <f>VLOOKUP(C71231, Подписчики!$A$1:$C$16000,3,0)</f>
        <v>44344.055298539883</v>
      </c>
      <c r="F71231">
        <v>1</v>
      </c>
      <c r="G71231" s="2">
        <f t="shared" si="1112"/>
        <v>44373.773645833331</v>
      </c>
    </row>
    <row r="71232" spans="1:7" x14ac:dyDescent="0.25">
      <c r="A71232" s="16">
        <v>216691</v>
      </c>
      <c r="B71232" s="17">
        <v>44373.73238425926</v>
      </c>
      <c r="C71232" s="16">
        <v>113332</v>
      </c>
      <c r="D71232" s="16">
        <v>158978</v>
      </c>
      <c r="E71232" s="18">
        <f>VLOOKUP(C71232, Подписчики!$A$1:$C$16000,3,0)</f>
        <v>44358.737935363257</v>
      </c>
      <c r="F71232">
        <v>2</v>
      </c>
      <c r="G71232" s="2">
        <f t="shared" si="1112"/>
        <v>44373.815717592595</v>
      </c>
    </row>
    <row r="71233" spans="1:7" x14ac:dyDescent="0.25">
      <c r="A71233" s="16">
        <v>216693</v>
      </c>
      <c r="B71233" s="17">
        <v>44373.733194444445</v>
      </c>
      <c r="C71233" s="16">
        <v>248549</v>
      </c>
      <c r="D71233" s="16">
        <v>242428</v>
      </c>
      <c r="E71233" s="18">
        <f>VLOOKUP(C71233, Подписчики!$A$1:$C$16000,3,0)</f>
        <v>44341.339230519945</v>
      </c>
      <c r="F71233">
        <v>0</v>
      </c>
      <c r="G71233" s="2">
        <f t="shared" si="1112"/>
        <v>44373.733194444445</v>
      </c>
    </row>
    <row r="71234" spans="1:7" x14ac:dyDescent="0.25">
      <c r="A71234" s="16">
        <v>216697</v>
      </c>
      <c r="B71234" s="17">
        <v>44373.734398148146</v>
      </c>
      <c r="C71234" s="16">
        <v>92174</v>
      </c>
      <c r="D71234" s="16">
        <v>154256</v>
      </c>
      <c r="E71234" s="18">
        <f>VLOOKUP(C71234, Подписчики!$A$1:$C$16000,3,0)</f>
        <v>44348.158781659549</v>
      </c>
      <c r="F71234">
        <v>0</v>
      </c>
      <c r="G71234" s="2">
        <f t="shared" ref="G71234:G71297" si="1113">B71234+F71234/24</f>
        <v>44373.734398148146</v>
      </c>
    </row>
    <row r="71235" spans="1:7" x14ac:dyDescent="0.25">
      <c r="A71235" s="16">
        <v>216701</v>
      </c>
      <c r="B71235" s="17">
        <v>44373.734409722223</v>
      </c>
      <c r="C71235" s="16">
        <v>47715</v>
      </c>
      <c r="D71235" s="16">
        <v>207760</v>
      </c>
      <c r="E71235" s="18">
        <f>VLOOKUP(C71235, Подписчики!$A$1:$C$16000,3,0)</f>
        <v>44300.189202279202</v>
      </c>
      <c r="F71235">
        <v>3</v>
      </c>
      <c r="G71235" s="2">
        <f t="shared" si="1113"/>
        <v>44373.859409722223</v>
      </c>
    </row>
    <row r="71236" spans="1:7" x14ac:dyDescent="0.25">
      <c r="A71236" s="16">
        <v>216706</v>
      </c>
      <c r="B71236" s="17">
        <v>44373.734409722223</v>
      </c>
      <c r="C71236" s="16">
        <v>141573</v>
      </c>
      <c r="D71236" s="16">
        <v>214224</v>
      </c>
      <c r="E71236" s="18">
        <f>VLOOKUP(C71236, Подписчики!$A$1:$C$16000,3,0)</f>
        <v>44350.469199750718</v>
      </c>
      <c r="F71236">
        <v>3</v>
      </c>
      <c r="G71236" s="2">
        <f t="shared" si="1113"/>
        <v>44373.859409722223</v>
      </c>
    </row>
    <row r="71237" spans="1:7" x14ac:dyDescent="0.25">
      <c r="A71237" s="16">
        <v>216707</v>
      </c>
      <c r="B71237" s="17">
        <v>44373.734814814816</v>
      </c>
      <c r="C71237" s="16">
        <v>197724</v>
      </c>
      <c r="D71237" s="16">
        <v>181720</v>
      </c>
      <c r="E71237" s="18">
        <f>VLOOKUP(C71237, Подписчики!$A$1:$C$16000,3,0)</f>
        <v>44351.098155448715</v>
      </c>
      <c r="F71237">
        <v>4</v>
      </c>
      <c r="G71237" s="2">
        <f t="shared" si="1113"/>
        <v>44373.90148148148</v>
      </c>
    </row>
    <row r="71238" spans="1:7" x14ac:dyDescent="0.25">
      <c r="A71238" s="16">
        <v>216708</v>
      </c>
      <c r="B71238" s="17">
        <v>44373.735625000001</v>
      </c>
      <c r="C71238" s="16">
        <v>274985</v>
      </c>
      <c r="D71238" s="16">
        <v>396686</v>
      </c>
      <c r="E71238" s="18">
        <f>VLOOKUP(C71238, Подписчики!$A$1:$C$16000,3,0)</f>
        <v>44346.029578418806</v>
      </c>
      <c r="F71238">
        <v>2</v>
      </c>
      <c r="G71238" s="2">
        <f t="shared" si="1113"/>
        <v>44373.818958333337</v>
      </c>
    </row>
    <row r="71239" spans="1:7" x14ac:dyDescent="0.25">
      <c r="A71239" s="16">
        <v>216712</v>
      </c>
      <c r="B71239" s="17">
        <v>44373.736030092594</v>
      </c>
      <c r="C71239" s="16">
        <v>226924</v>
      </c>
      <c r="D71239" s="16">
        <v>155428</v>
      </c>
      <c r="E71239" s="18">
        <f>VLOOKUP(C71239, Подписчики!$A$1:$C$16000,3,0)</f>
        <v>44298.403569515671</v>
      </c>
      <c r="F71239">
        <v>7</v>
      </c>
      <c r="G71239" s="2">
        <f t="shared" si="1113"/>
        <v>44374.027696759258</v>
      </c>
    </row>
    <row r="71240" spans="1:7" x14ac:dyDescent="0.25">
      <c r="A71240" s="16">
        <v>216716</v>
      </c>
      <c r="B71240" s="17">
        <v>44373.736655092594</v>
      </c>
      <c r="C71240" s="16">
        <v>282391</v>
      </c>
      <c r="D71240" s="16">
        <v>190995</v>
      </c>
      <c r="E71240" s="18">
        <f>VLOOKUP(C71240, Подписчики!$A$1:$C$16000,3,0)</f>
        <v>44371.870401246437</v>
      </c>
      <c r="F71240">
        <v>0</v>
      </c>
      <c r="G71240" s="2">
        <f t="shared" si="1113"/>
        <v>44373.736655092594</v>
      </c>
    </row>
    <row r="71241" spans="1:7" x14ac:dyDescent="0.25">
      <c r="A71241" s="16">
        <v>216720</v>
      </c>
      <c r="B71241" s="17">
        <v>44373.736840277779</v>
      </c>
      <c r="C71241" s="16">
        <v>238863</v>
      </c>
      <c r="D71241" s="16">
        <v>112456</v>
      </c>
      <c r="E71241" s="18">
        <f>VLOOKUP(C71241, Подписчики!$A$1:$C$16000,3,0)</f>
        <v>44372.547594123935</v>
      </c>
      <c r="F71241">
        <v>1</v>
      </c>
      <c r="G71241" s="2">
        <f t="shared" si="1113"/>
        <v>44373.778506944444</v>
      </c>
    </row>
    <row r="71242" spans="1:7" x14ac:dyDescent="0.25">
      <c r="A71242" s="16">
        <v>216721</v>
      </c>
      <c r="B71242" s="17">
        <v>44373.738055555557</v>
      </c>
      <c r="C71242" s="16">
        <v>126556</v>
      </c>
      <c r="D71242" s="16">
        <v>250679</v>
      </c>
      <c r="E71242" s="18">
        <f>VLOOKUP(C71242, Подписчики!$A$1:$C$16000,3,0)</f>
        <v>44373.025447863256</v>
      </c>
      <c r="F71242">
        <v>0</v>
      </c>
      <c r="G71242" s="2">
        <f t="shared" si="1113"/>
        <v>44373.738055555557</v>
      </c>
    </row>
    <row r="71243" spans="1:7" x14ac:dyDescent="0.25">
      <c r="A71243" s="16">
        <v>216722</v>
      </c>
      <c r="B71243" s="17">
        <v>44373.738368055558</v>
      </c>
      <c r="C71243" s="16">
        <v>330083</v>
      </c>
      <c r="D71243" s="16">
        <v>411922</v>
      </c>
      <c r="E71243" s="18">
        <f>VLOOKUP(C71243, Подписчики!$A$1:$C$16000,3,0)</f>
        <v>44373.199829594021</v>
      </c>
      <c r="F71243">
        <v>0</v>
      </c>
      <c r="G71243" s="2">
        <f t="shared" si="1113"/>
        <v>44373.738368055558</v>
      </c>
    </row>
    <row r="71244" spans="1:7" x14ac:dyDescent="0.25">
      <c r="A71244" s="16">
        <v>216726</v>
      </c>
      <c r="B71244" s="17">
        <v>44373.73846064815</v>
      </c>
      <c r="C71244" s="16">
        <v>12988</v>
      </c>
      <c r="D71244" s="16">
        <v>351192</v>
      </c>
      <c r="E71244" s="18">
        <f>VLOOKUP(C71244, Подписчики!$A$1:$C$16000,3,0)</f>
        <v>44343.852477492881</v>
      </c>
      <c r="F71244">
        <v>1</v>
      </c>
      <c r="G71244" s="2">
        <f t="shared" si="1113"/>
        <v>44373.780127314814</v>
      </c>
    </row>
    <row r="71245" spans="1:7" x14ac:dyDescent="0.25">
      <c r="A71245" s="16">
        <v>216728</v>
      </c>
      <c r="B71245" s="17">
        <v>44373.740069444444</v>
      </c>
      <c r="C71245" s="16">
        <v>107528</v>
      </c>
      <c r="D71245" s="16">
        <v>155428</v>
      </c>
      <c r="E71245" s="18">
        <f>VLOOKUP(C71245, Подписчики!$A$1:$C$16000,3,0)</f>
        <v>44313.128386752142</v>
      </c>
      <c r="F71245">
        <v>1</v>
      </c>
      <c r="G71245" s="2">
        <f t="shared" si="1113"/>
        <v>44373.781736111108</v>
      </c>
    </row>
    <row r="71246" spans="1:7" x14ac:dyDescent="0.25">
      <c r="A71246" s="16">
        <v>216733</v>
      </c>
      <c r="B71246" s="17">
        <v>44373.740069444444</v>
      </c>
      <c r="C71246" s="16">
        <v>152948</v>
      </c>
      <c r="D71246" s="16">
        <v>363218</v>
      </c>
      <c r="E71246" s="18">
        <f>VLOOKUP(C71246, Подписчики!$A$1:$C$16000,3,0)</f>
        <v>44344.705494871792</v>
      </c>
      <c r="F71246">
        <v>1</v>
      </c>
      <c r="G71246" s="2">
        <f t="shared" si="1113"/>
        <v>44373.781736111108</v>
      </c>
    </row>
    <row r="71247" spans="1:7" x14ac:dyDescent="0.25">
      <c r="A71247" s="16">
        <v>216737</v>
      </c>
      <c r="B71247" s="17">
        <v>44373.740474537037</v>
      </c>
      <c r="C71247" s="16">
        <v>252648</v>
      </c>
      <c r="D71247" s="16">
        <v>262099</v>
      </c>
      <c r="E71247" s="18">
        <f>VLOOKUP(C71247, Подписчики!$A$1:$C$16000,3,0)</f>
        <v>44368.384958974362</v>
      </c>
      <c r="F71247">
        <v>2</v>
      </c>
      <c r="G71247" s="2">
        <f t="shared" si="1113"/>
        <v>44373.823807870373</v>
      </c>
    </row>
    <row r="71248" spans="1:7" x14ac:dyDescent="0.25">
      <c r="A71248" s="16">
        <v>216739</v>
      </c>
      <c r="B71248" s="17">
        <v>44373.740879629629</v>
      </c>
      <c r="C71248" s="16">
        <v>162363</v>
      </c>
      <c r="D71248" s="16">
        <v>396686</v>
      </c>
      <c r="E71248" s="18">
        <f>VLOOKUP(C71248, Подписчики!$A$1:$C$16000,3,0)</f>
        <v>44373.433810398863</v>
      </c>
      <c r="F71248">
        <v>3</v>
      </c>
      <c r="G71248" s="2">
        <f t="shared" si="1113"/>
        <v>44373.865879629629</v>
      </c>
    </row>
    <row r="71249" spans="1:7" x14ac:dyDescent="0.25">
      <c r="A71249" s="16">
        <v>216742</v>
      </c>
      <c r="B71249" s="17">
        <v>44373.741296296299</v>
      </c>
      <c r="C71249" s="16">
        <v>157331</v>
      </c>
      <c r="D71249" s="16">
        <v>180863</v>
      </c>
      <c r="E71249" s="18">
        <f>VLOOKUP(C71249, Подписчики!$A$1:$C$16000,3,0)</f>
        <v>44372.321480911683</v>
      </c>
      <c r="F71249">
        <v>7</v>
      </c>
      <c r="G71249" s="2">
        <f t="shared" si="1113"/>
        <v>44374.032962962963</v>
      </c>
    </row>
    <row r="71250" spans="1:7" x14ac:dyDescent="0.25">
      <c r="A71250" s="16">
        <v>216747</v>
      </c>
      <c r="B71250" s="17">
        <v>44373.741689814815</v>
      </c>
      <c r="C71250" s="16">
        <v>259655</v>
      </c>
      <c r="D71250" s="16">
        <v>429449</v>
      </c>
      <c r="E71250" s="18">
        <f>VLOOKUP(C71250, Подписчики!$A$1:$C$16000,3,0)</f>
        <v>44371.87273596866</v>
      </c>
      <c r="F71250">
        <v>1</v>
      </c>
      <c r="G71250" s="2">
        <f t="shared" si="1113"/>
        <v>44373.783356481479</v>
      </c>
    </row>
    <row r="71251" spans="1:7" x14ac:dyDescent="0.25">
      <c r="A71251" s="16">
        <v>216749</v>
      </c>
      <c r="B71251" s="17">
        <v>44373.741689814815</v>
      </c>
      <c r="C71251" s="16">
        <v>326784</v>
      </c>
      <c r="D71251" s="16">
        <v>335810</v>
      </c>
      <c r="E71251" s="18">
        <f>VLOOKUP(C71251, Подписчики!$A$1:$C$16000,3,0)</f>
        <v>44301.307649643873</v>
      </c>
      <c r="F71251">
        <v>1</v>
      </c>
      <c r="G71251" s="2">
        <f t="shared" si="1113"/>
        <v>44373.783356481479</v>
      </c>
    </row>
    <row r="71252" spans="1:7" x14ac:dyDescent="0.25">
      <c r="A71252" s="16">
        <v>216751</v>
      </c>
      <c r="B71252" s="17">
        <v>44373.742094907408</v>
      </c>
      <c r="C71252" s="16">
        <v>219573</v>
      </c>
      <c r="D71252" s="16">
        <v>21760</v>
      </c>
      <c r="E71252" s="18">
        <f>VLOOKUP(C71252, Подписчики!$A$1:$C$16000,3,0)</f>
        <v>44373.644794907406</v>
      </c>
      <c r="F71252">
        <v>2</v>
      </c>
      <c r="G71252" s="2">
        <f t="shared" si="1113"/>
        <v>44373.825428240743</v>
      </c>
    </row>
    <row r="71253" spans="1:7" x14ac:dyDescent="0.25">
      <c r="A71253" s="16">
        <v>216752</v>
      </c>
      <c r="B71253" s="17">
        <v>44373.7425</v>
      </c>
      <c r="C71253" s="16">
        <v>75778</v>
      </c>
      <c r="D71253" s="16">
        <v>182191</v>
      </c>
      <c r="E71253" s="18">
        <f>VLOOKUP(C71253, Подписчики!$A$1:$C$16000,3,0)</f>
        <v>44308.74075224359</v>
      </c>
      <c r="F71253">
        <v>3</v>
      </c>
      <c r="G71253" s="2">
        <f t="shared" si="1113"/>
        <v>44373.8675</v>
      </c>
    </row>
    <row r="71254" spans="1:7" x14ac:dyDescent="0.25">
      <c r="A71254" s="16">
        <v>216754</v>
      </c>
      <c r="B71254" s="17">
        <v>44373.7425</v>
      </c>
      <c r="C71254" s="16">
        <v>311002</v>
      </c>
      <c r="D71254" s="16">
        <v>227775</v>
      </c>
      <c r="E71254" s="18">
        <f>VLOOKUP(C71254, Подписчики!$A$1:$C$16000,3,0)</f>
        <v>44319.395300676646</v>
      </c>
      <c r="F71254">
        <v>3</v>
      </c>
      <c r="G71254" s="2">
        <f t="shared" si="1113"/>
        <v>44373.8675</v>
      </c>
    </row>
    <row r="71255" spans="1:7" x14ac:dyDescent="0.25">
      <c r="A71255" s="16">
        <v>216757</v>
      </c>
      <c r="B71255" s="17">
        <v>44373.742905092593</v>
      </c>
      <c r="C71255" s="16">
        <v>105808</v>
      </c>
      <c r="D71255" s="16">
        <v>463342</v>
      </c>
      <c r="E71255" s="18">
        <f>VLOOKUP(C71255, Подписчики!$A$1:$C$16000,3,0)</f>
        <v>44318.463874964385</v>
      </c>
      <c r="F71255">
        <v>0</v>
      </c>
      <c r="G71255" s="2">
        <f t="shared" si="1113"/>
        <v>44373.742905092593</v>
      </c>
    </row>
    <row r="71256" spans="1:7" x14ac:dyDescent="0.25">
      <c r="A71256" s="16">
        <v>216758</v>
      </c>
      <c r="B71256" s="17">
        <v>44373.743310185186</v>
      </c>
      <c r="C71256" s="16">
        <v>301269</v>
      </c>
      <c r="D71256" s="16">
        <v>425786</v>
      </c>
      <c r="E71256" s="18">
        <f>VLOOKUP(C71256, Подписчики!$A$1:$C$16000,3,0)</f>
        <v>44372.549364031343</v>
      </c>
      <c r="F71256">
        <v>5</v>
      </c>
      <c r="G71256" s="2">
        <f t="shared" si="1113"/>
        <v>44373.951643518521</v>
      </c>
    </row>
    <row r="71257" spans="1:7" x14ac:dyDescent="0.25">
      <c r="A71257" s="16">
        <v>216762</v>
      </c>
      <c r="B71257" s="17">
        <v>44373.743715277778</v>
      </c>
      <c r="C71257" s="16">
        <v>327941</v>
      </c>
      <c r="D71257" s="16">
        <v>26829</v>
      </c>
      <c r="E71257" s="18">
        <f>VLOOKUP(C71257, Подписчики!$A$1:$C$16000,3,0)</f>
        <v>44372.576369123934</v>
      </c>
      <c r="F71257">
        <v>2</v>
      </c>
      <c r="G71257" s="2">
        <f t="shared" si="1113"/>
        <v>44373.827048611114</v>
      </c>
    </row>
    <row r="71258" spans="1:7" x14ac:dyDescent="0.25">
      <c r="A71258" s="16">
        <v>216765</v>
      </c>
      <c r="B71258" s="17">
        <v>44373.744120370371</v>
      </c>
      <c r="C71258" s="16">
        <v>31504</v>
      </c>
      <c r="D71258" s="16">
        <v>274569</v>
      </c>
      <c r="E71258" s="18">
        <f>VLOOKUP(C71258, Подписчики!$A$1:$C$16000,3,0)</f>
        <v>44352.657968660969</v>
      </c>
      <c r="F71258">
        <v>3</v>
      </c>
      <c r="G71258" s="2">
        <f t="shared" si="1113"/>
        <v>44373.869120370371</v>
      </c>
    </row>
    <row r="71259" spans="1:7" x14ac:dyDescent="0.25">
      <c r="A71259" s="16">
        <v>216770</v>
      </c>
      <c r="B71259" s="17">
        <v>44373.744803240741</v>
      </c>
      <c r="C71259" s="16">
        <v>53569</v>
      </c>
      <c r="D71259" s="16">
        <v>76405</v>
      </c>
      <c r="E71259" s="18">
        <f>VLOOKUP(C71259, Подписчики!$A$1:$C$16000,3,0)</f>
        <v>44366.541941132476</v>
      </c>
      <c r="F71259">
        <v>-4</v>
      </c>
      <c r="G71259" s="2">
        <f t="shared" si="1113"/>
        <v>44373.578136574077</v>
      </c>
    </row>
    <row r="71260" spans="1:7" x14ac:dyDescent="0.25">
      <c r="A71260" s="16">
        <v>216772</v>
      </c>
      <c r="B71260" s="17">
        <v>44373.744930555556</v>
      </c>
      <c r="C71260" s="16">
        <v>249980</v>
      </c>
      <c r="D71260" s="16">
        <v>126642</v>
      </c>
      <c r="E71260" s="18">
        <f>VLOOKUP(C71260, Подписчики!$A$1:$C$16000,3,0)</f>
        <v>44372.079645940175</v>
      </c>
      <c r="F71260">
        <v>1</v>
      </c>
      <c r="G71260" s="2">
        <f t="shared" si="1113"/>
        <v>44373.786597222221</v>
      </c>
    </row>
    <row r="71261" spans="1:7" x14ac:dyDescent="0.25">
      <c r="A71261" s="16">
        <v>216777</v>
      </c>
      <c r="B71261" s="17">
        <v>44373.744953703703</v>
      </c>
      <c r="C71261" s="16">
        <v>171042</v>
      </c>
      <c r="D71261" s="16">
        <v>62570</v>
      </c>
      <c r="E71261" s="18">
        <f>VLOOKUP(C71261, Подписчики!$A$1:$C$16000,3,0)</f>
        <v>44371.843677884615</v>
      </c>
      <c r="F71261">
        <v>3</v>
      </c>
      <c r="G71261" s="2">
        <f t="shared" si="1113"/>
        <v>44373.869953703703</v>
      </c>
    </row>
    <row r="71262" spans="1:7" x14ac:dyDescent="0.25">
      <c r="A71262" s="16">
        <v>216781</v>
      </c>
      <c r="B71262" s="17">
        <v>44373.745266203703</v>
      </c>
      <c r="C71262" s="16">
        <v>10814</v>
      </c>
      <c r="D71262" s="16">
        <v>382716</v>
      </c>
      <c r="E71262" s="18">
        <f>VLOOKUP(C71262, Подписчики!$A$1:$C$16000,3,0)</f>
        <v>44344.431010576918</v>
      </c>
      <c r="F71262">
        <v>0</v>
      </c>
      <c r="G71262" s="2">
        <f t="shared" si="1113"/>
        <v>44373.745266203703</v>
      </c>
    </row>
    <row r="71263" spans="1:7" x14ac:dyDescent="0.25">
      <c r="A71263" s="16">
        <v>216784</v>
      </c>
      <c r="B71263" s="17">
        <v>44373.745335648149</v>
      </c>
      <c r="C71263" s="16">
        <v>206539</v>
      </c>
      <c r="D71263" s="16">
        <v>6475</v>
      </c>
      <c r="E71263" s="18">
        <f>VLOOKUP(C71263, Подписчики!$A$1:$C$16000,3,0)</f>
        <v>44342.224688319082</v>
      </c>
      <c r="F71263">
        <v>2</v>
      </c>
      <c r="G71263" s="2">
        <f t="shared" si="1113"/>
        <v>44373.828668981485</v>
      </c>
    </row>
    <row r="71264" spans="1:7" x14ac:dyDescent="0.25">
      <c r="A71264" s="16">
        <v>216789</v>
      </c>
      <c r="B71264" s="17">
        <v>44373.745335648149</v>
      </c>
      <c r="C71264" s="16">
        <v>327909</v>
      </c>
      <c r="D71264" s="16">
        <v>128523</v>
      </c>
      <c r="E71264" s="18">
        <f>VLOOKUP(C71264, Подписчики!$A$1:$C$16000,3,0)</f>
        <v>44371.812781801993</v>
      </c>
      <c r="F71264">
        <v>2</v>
      </c>
      <c r="G71264" s="2">
        <f t="shared" si="1113"/>
        <v>44373.828668981485</v>
      </c>
    </row>
    <row r="71265" spans="1:7" x14ac:dyDescent="0.25">
      <c r="A71265" s="16">
        <v>216790</v>
      </c>
      <c r="B71265" s="17">
        <v>44373.745335648149</v>
      </c>
      <c r="C71265" s="16">
        <v>338471</v>
      </c>
      <c r="D71265" s="16">
        <v>158978</v>
      </c>
      <c r="E71265" s="18">
        <f>VLOOKUP(C71265, Подписчики!$A$1:$C$16000,3,0)</f>
        <v>44372.999827955842</v>
      </c>
      <c r="F71265">
        <v>2</v>
      </c>
      <c r="G71265" s="2">
        <f t="shared" si="1113"/>
        <v>44373.828668981485</v>
      </c>
    </row>
    <row r="71266" spans="1:7" x14ac:dyDescent="0.25">
      <c r="A71266" s="16">
        <v>216793</v>
      </c>
      <c r="B71266" s="17">
        <v>44373.745740740742</v>
      </c>
      <c r="C71266" s="16">
        <v>325389</v>
      </c>
      <c r="D71266" s="16">
        <v>154256</v>
      </c>
      <c r="E71266" s="18">
        <f>VLOOKUP(C71266, Подписчики!$A$1:$C$16000,3,0)</f>
        <v>44343.399558938749</v>
      </c>
      <c r="F71266">
        <v>3</v>
      </c>
      <c r="G71266" s="2">
        <f t="shared" si="1113"/>
        <v>44373.870740740742</v>
      </c>
    </row>
    <row r="71267" spans="1:7" x14ac:dyDescent="0.25">
      <c r="A71267" s="16">
        <v>216796</v>
      </c>
      <c r="B71267" s="17">
        <v>44373.746030092596</v>
      </c>
      <c r="C71267" s="16">
        <v>150018</v>
      </c>
      <c r="D71267" s="16">
        <v>62570</v>
      </c>
      <c r="E71267" s="18">
        <f>VLOOKUP(C71267, Подписчики!$A$1:$C$16000,3,0)</f>
        <v>44313.457366346156</v>
      </c>
      <c r="F71267">
        <v>2</v>
      </c>
      <c r="G71267" s="2">
        <f t="shared" si="1113"/>
        <v>44373.829363425932</v>
      </c>
    </row>
    <row r="71268" spans="1:7" x14ac:dyDescent="0.25">
      <c r="A71268" s="16">
        <v>216800</v>
      </c>
      <c r="B71268" s="17">
        <v>44373.747766203705</v>
      </c>
      <c r="C71268" s="16">
        <v>233585</v>
      </c>
      <c r="D71268" s="16">
        <v>182191</v>
      </c>
      <c r="E71268" s="18">
        <f>VLOOKUP(C71268, Подписчики!$A$1:$C$16000,3,0)</f>
        <v>44342.140641773505</v>
      </c>
      <c r="F71268">
        <v>0</v>
      </c>
      <c r="G71268" s="2">
        <f t="shared" si="1113"/>
        <v>44373.747766203705</v>
      </c>
    </row>
    <row r="71269" spans="1:7" x14ac:dyDescent="0.25">
      <c r="A71269" s="16">
        <v>216805</v>
      </c>
      <c r="B71269" s="17">
        <v>44373.747766203705</v>
      </c>
      <c r="C71269" s="16">
        <v>264305</v>
      </c>
      <c r="D71269" s="16">
        <v>112334</v>
      </c>
      <c r="E71269" s="18">
        <f>VLOOKUP(C71269, Подписчики!$A$1:$C$16000,3,0)</f>
        <v>44302.703497151</v>
      </c>
      <c r="F71269">
        <v>0</v>
      </c>
      <c r="G71269" s="2">
        <f t="shared" si="1113"/>
        <v>44373.747766203705</v>
      </c>
    </row>
    <row r="71270" spans="1:7" x14ac:dyDescent="0.25">
      <c r="A71270" s="16">
        <v>216806</v>
      </c>
      <c r="B71270" s="17">
        <v>44373.748159722221</v>
      </c>
      <c r="C71270" s="16">
        <v>4240</v>
      </c>
      <c r="D71270" s="16">
        <v>158978</v>
      </c>
      <c r="E71270" s="18">
        <f>VLOOKUP(C71270, Подписчики!$A$1:$C$16000,3,0)</f>
        <v>44323.1238284188</v>
      </c>
      <c r="F71270">
        <v>1</v>
      </c>
      <c r="G71270" s="2">
        <f t="shared" si="1113"/>
        <v>44373.789826388886</v>
      </c>
    </row>
    <row r="71271" spans="1:7" x14ac:dyDescent="0.25">
      <c r="A71271" s="16">
        <v>216809</v>
      </c>
      <c r="B71271" s="17">
        <v>44373.748379629629</v>
      </c>
      <c r="C71271" s="16">
        <v>20565</v>
      </c>
      <c r="D71271" s="16">
        <v>180863</v>
      </c>
      <c r="E71271" s="18">
        <f>VLOOKUP(C71271, Подписчики!$A$1:$C$16000,3,0)</f>
        <v>44342.583518198007</v>
      </c>
      <c r="F71271">
        <v>1</v>
      </c>
      <c r="G71271" s="2">
        <f t="shared" si="1113"/>
        <v>44373.790046296293</v>
      </c>
    </row>
    <row r="71272" spans="1:7" x14ac:dyDescent="0.25">
      <c r="A71272" s="16">
        <v>216812</v>
      </c>
      <c r="B71272" s="17">
        <v>44373.748564814814</v>
      </c>
      <c r="C71272" s="16">
        <v>103818</v>
      </c>
      <c r="D71272" s="16">
        <v>244574</v>
      </c>
      <c r="E71272" s="18">
        <f>VLOOKUP(C71272, Подписчики!$A$1:$C$16000,3,0)</f>
        <v>44371.949386289176</v>
      </c>
      <c r="F71272">
        <v>2</v>
      </c>
      <c r="G71272" s="2">
        <f t="shared" si="1113"/>
        <v>44373.83189814815</v>
      </c>
    </row>
    <row r="71273" spans="1:7" x14ac:dyDescent="0.25">
      <c r="A71273" s="16">
        <v>216813</v>
      </c>
      <c r="B71273" s="17">
        <v>44373.748564814814</v>
      </c>
      <c r="C71273" s="16">
        <v>283717</v>
      </c>
      <c r="D71273" s="16">
        <v>182191</v>
      </c>
      <c r="E71273" s="18">
        <f>VLOOKUP(C71273, Подписчики!$A$1:$C$16000,3,0)</f>
        <v>44372.479787428776</v>
      </c>
      <c r="F71273">
        <v>2</v>
      </c>
      <c r="G71273" s="2">
        <f t="shared" si="1113"/>
        <v>44373.83189814815</v>
      </c>
    </row>
    <row r="71274" spans="1:7" x14ac:dyDescent="0.25">
      <c r="A71274" s="16">
        <v>216815</v>
      </c>
      <c r="B71274" s="17">
        <v>44373.748969907407</v>
      </c>
      <c r="C71274" s="16">
        <v>31043</v>
      </c>
      <c r="D71274" s="16">
        <v>105200</v>
      </c>
      <c r="E71274" s="18">
        <f>VLOOKUP(C71274, Подписчики!$A$1:$C$16000,3,0)</f>
        <v>44372.815792984329</v>
      </c>
      <c r="F71274">
        <v>3</v>
      </c>
      <c r="G71274" s="2">
        <f t="shared" si="1113"/>
        <v>44373.873969907407</v>
      </c>
    </row>
    <row r="71275" spans="1:7" x14ac:dyDescent="0.25">
      <c r="A71275" s="16">
        <v>216817</v>
      </c>
      <c r="B71275" s="17">
        <v>44373.748969907407</v>
      </c>
      <c r="C71275" s="16">
        <v>95749</v>
      </c>
      <c r="D71275" s="16">
        <v>336616</v>
      </c>
      <c r="E71275" s="18">
        <f>VLOOKUP(C71275, Подписчики!$A$1:$C$16000,3,0)</f>
        <v>44290.68324953704</v>
      </c>
      <c r="F71275">
        <v>3</v>
      </c>
      <c r="G71275" s="2">
        <f t="shared" si="1113"/>
        <v>44373.873969907407</v>
      </c>
    </row>
    <row r="71276" spans="1:7" x14ac:dyDescent="0.25">
      <c r="A71276" s="16">
        <v>216819</v>
      </c>
      <c r="B71276" s="17">
        <v>44373.749780092592</v>
      </c>
      <c r="C71276" s="16">
        <v>102169</v>
      </c>
      <c r="D71276" s="16">
        <v>62068</v>
      </c>
      <c r="E71276" s="18">
        <f>VLOOKUP(C71276, Подписчики!$A$1:$C$16000,3,0)</f>
        <v>44354.05958582621</v>
      </c>
      <c r="F71276">
        <v>1</v>
      </c>
      <c r="G71276" s="2">
        <f t="shared" si="1113"/>
        <v>44373.791446759256</v>
      </c>
    </row>
    <row r="71277" spans="1:7" x14ac:dyDescent="0.25">
      <c r="A71277" s="16">
        <v>216823</v>
      </c>
      <c r="B71277" s="17">
        <v>44373.749780092592</v>
      </c>
      <c r="C71277" s="16">
        <v>285554</v>
      </c>
      <c r="D71277" s="16">
        <v>157871</v>
      </c>
      <c r="E71277" s="18">
        <f>VLOOKUP(C71277, Подписчики!$A$1:$C$16000,3,0)</f>
        <v>44310.967149252137</v>
      </c>
      <c r="F71277">
        <v>1</v>
      </c>
      <c r="G71277" s="2">
        <f t="shared" si="1113"/>
        <v>44373.791446759256</v>
      </c>
    </row>
    <row r="71278" spans="1:7" x14ac:dyDescent="0.25">
      <c r="A71278" s="16">
        <v>216824</v>
      </c>
      <c r="B71278" s="17">
        <v>44373.751400462963</v>
      </c>
      <c r="C71278" s="16">
        <v>111924</v>
      </c>
      <c r="D71278" s="16">
        <v>63666</v>
      </c>
      <c r="E71278" s="18">
        <f>VLOOKUP(C71278, Подписчики!$A$1:$C$16000,3,0)</f>
        <v>44346.635954095444</v>
      </c>
      <c r="F71278">
        <v>1</v>
      </c>
      <c r="G71278" s="2">
        <f t="shared" si="1113"/>
        <v>44373.793067129627</v>
      </c>
    </row>
    <row r="71279" spans="1:7" x14ac:dyDescent="0.25">
      <c r="A71279" s="16">
        <v>216828</v>
      </c>
      <c r="B71279" s="17">
        <v>44373.751400462963</v>
      </c>
      <c r="C71279" s="16">
        <v>211930</v>
      </c>
      <c r="D71279" s="16">
        <v>8501</v>
      </c>
      <c r="E71279" s="18">
        <f>VLOOKUP(C71279, Подписчики!$A$1:$C$16000,3,0)</f>
        <v>44341.964572542733</v>
      </c>
      <c r="F71279">
        <v>1</v>
      </c>
      <c r="G71279" s="2">
        <f t="shared" si="1113"/>
        <v>44373.793067129627</v>
      </c>
    </row>
    <row r="71280" spans="1:7" x14ac:dyDescent="0.25">
      <c r="A71280" s="16">
        <v>216832</v>
      </c>
      <c r="B71280" s="17">
        <v>44373.751400462963</v>
      </c>
      <c r="C71280" s="16">
        <v>312284</v>
      </c>
      <c r="D71280" s="16">
        <v>439981</v>
      </c>
      <c r="E71280" s="18">
        <f>VLOOKUP(C71280, Подписчики!$A$1:$C$16000,3,0)</f>
        <v>44315.196856410257</v>
      </c>
      <c r="F71280">
        <v>1</v>
      </c>
      <c r="G71280" s="2">
        <f t="shared" si="1113"/>
        <v>44373.793067129627</v>
      </c>
    </row>
    <row r="71281" spans="1:7" x14ac:dyDescent="0.25">
      <c r="A71281" s="16">
        <v>216837</v>
      </c>
      <c r="B71281" s="17">
        <v>44373.751793981479</v>
      </c>
      <c r="C71281" s="16">
        <v>198456</v>
      </c>
      <c r="D71281" s="16">
        <v>76405</v>
      </c>
      <c r="E71281" s="18">
        <f>VLOOKUP(C71281, Подписчики!$A$1:$C$16000,3,0)</f>
        <v>44370.425351032762</v>
      </c>
      <c r="F71281">
        <v>1</v>
      </c>
      <c r="G71281" s="2">
        <f t="shared" si="1113"/>
        <v>44373.793460648143</v>
      </c>
    </row>
    <row r="71282" spans="1:7" x14ac:dyDescent="0.25">
      <c r="A71282" s="16">
        <v>216841</v>
      </c>
      <c r="B71282" s="17">
        <v>44373.751805555556</v>
      </c>
      <c r="C71282" s="16">
        <v>198264</v>
      </c>
      <c r="D71282" s="16">
        <v>230507</v>
      </c>
      <c r="E71282" s="18">
        <f>VLOOKUP(C71282, Подписчики!$A$1:$C$16000,3,0)</f>
        <v>44373.210667094019</v>
      </c>
      <c r="F71282">
        <v>2</v>
      </c>
      <c r="G71282" s="2">
        <f t="shared" si="1113"/>
        <v>44373.835138888891</v>
      </c>
    </row>
    <row r="71283" spans="1:7" x14ac:dyDescent="0.25">
      <c r="A71283" s="16">
        <v>216845</v>
      </c>
      <c r="B71283" s="17">
        <v>44373.751886574071</v>
      </c>
      <c r="C71283" s="16">
        <v>99586</v>
      </c>
      <c r="D71283" s="16">
        <v>40892</v>
      </c>
      <c r="E71283" s="18">
        <f>VLOOKUP(C71283, Подписчики!$A$1:$C$16000,3,0)</f>
        <v>44345.4943210114</v>
      </c>
      <c r="F71283">
        <v>1</v>
      </c>
      <c r="G71283" s="2">
        <f t="shared" si="1113"/>
        <v>44373.793553240735</v>
      </c>
    </row>
    <row r="71284" spans="1:7" x14ac:dyDescent="0.25">
      <c r="A71284" s="16">
        <v>216846</v>
      </c>
      <c r="B71284" s="17">
        <v>44373.752210648148</v>
      </c>
      <c r="C71284" s="16">
        <v>160374</v>
      </c>
      <c r="D71284" s="16">
        <v>203197</v>
      </c>
      <c r="E71284" s="18">
        <f>VLOOKUP(C71284, Подписчики!$A$1:$C$16000,3,0)</f>
        <v>44301.652376745013</v>
      </c>
      <c r="F71284">
        <v>3</v>
      </c>
      <c r="G71284" s="2">
        <f t="shared" si="1113"/>
        <v>44373.877210648148</v>
      </c>
    </row>
    <row r="71285" spans="1:7" x14ac:dyDescent="0.25">
      <c r="A71285" s="16">
        <v>216848</v>
      </c>
      <c r="B71285" s="17">
        <v>44373.752766203703</v>
      </c>
      <c r="C71285" s="16">
        <v>30086</v>
      </c>
      <c r="D71285" s="16">
        <v>387595</v>
      </c>
      <c r="E71285" s="18">
        <f>VLOOKUP(C71285, Подписчики!$A$1:$C$16000,3,0)</f>
        <v>44344.023262678071</v>
      </c>
      <c r="F71285">
        <v>1</v>
      </c>
      <c r="G71285" s="2">
        <f t="shared" si="1113"/>
        <v>44373.794432870367</v>
      </c>
    </row>
    <row r="71286" spans="1:7" x14ac:dyDescent="0.25">
      <c r="A71286" s="16">
        <v>216853</v>
      </c>
      <c r="B71286" s="17">
        <v>44373.753020833334</v>
      </c>
      <c r="C71286" s="16">
        <v>225140</v>
      </c>
      <c r="D71286" s="16">
        <v>347393</v>
      </c>
      <c r="E71286" s="18">
        <f>VLOOKUP(C71286, Подписчики!$A$1:$C$16000,3,0)</f>
        <v>44371.477703205128</v>
      </c>
      <c r="F71286">
        <v>1</v>
      </c>
      <c r="G71286" s="2">
        <f t="shared" si="1113"/>
        <v>44373.794687499998</v>
      </c>
    </row>
    <row r="71287" spans="1:7" x14ac:dyDescent="0.25">
      <c r="A71287" s="16">
        <v>216858</v>
      </c>
      <c r="B71287" s="17">
        <v>44373.753425925926</v>
      </c>
      <c r="C71287" s="16">
        <v>60198</v>
      </c>
      <c r="D71287" s="16">
        <v>411922</v>
      </c>
      <c r="E71287" s="18">
        <f>VLOOKUP(C71287, Подписчики!$A$1:$C$16000,3,0)</f>
        <v>44316.24035829772</v>
      </c>
      <c r="F71287">
        <v>2</v>
      </c>
      <c r="G71287" s="2">
        <f t="shared" si="1113"/>
        <v>44373.836759259262</v>
      </c>
    </row>
    <row r="71288" spans="1:7" x14ac:dyDescent="0.25">
      <c r="A71288" s="16">
        <v>216859</v>
      </c>
      <c r="B71288" s="17">
        <v>44373.753831018519</v>
      </c>
      <c r="C71288" s="16">
        <v>188381</v>
      </c>
      <c r="D71288" s="16">
        <v>140775</v>
      </c>
      <c r="E71288" s="18">
        <f>VLOOKUP(C71288, Подписчики!$A$1:$C$16000,3,0)</f>
        <v>44373.121155056979</v>
      </c>
      <c r="F71288">
        <v>3</v>
      </c>
      <c r="G71288" s="2">
        <f t="shared" si="1113"/>
        <v>44373.878831018519</v>
      </c>
    </row>
    <row r="71289" spans="1:7" x14ac:dyDescent="0.25">
      <c r="A71289" s="16">
        <v>216860</v>
      </c>
      <c r="B71289" s="17">
        <v>44373.754236111112</v>
      </c>
      <c r="C71289" s="16">
        <v>1803</v>
      </c>
      <c r="D71289" s="16">
        <v>96007</v>
      </c>
      <c r="E71289" s="18">
        <f>VLOOKUP(C71289, Подписчики!$A$1:$C$16000,3,0)</f>
        <v>44310.690826139602</v>
      </c>
      <c r="F71289">
        <v>0</v>
      </c>
      <c r="G71289" s="2">
        <f t="shared" si="1113"/>
        <v>44373.754236111112</v>
      </c>
    </row>
    <row r="71290" spans="1:7" x14ac:dyDescent="0.25">
      <c r="A71290" s="16">
        <v>216864</v>
      </c>
      <c r="B71290" s="17">
        <v>44373.754236111112</v>
      </c>
      <c r="C71290" s="16">
        <v>4976</v>
      </c>
      <c r="D71290" s="16">
        <v>301748</v>
      </c>
      <c r="E71290" s="18">
        <f>VLOOKUP(C71290, Подписчики!$A$1:$C$16000,3,0)</f>
        <v>44368.886153881765</v>
      </c>
      <c r="F71290">
        <v>0</v>
      </c>
      <c r="G71290" s="2">
        <f t="shared" si="1113"/>
        <v>44373.754236111112</v>
      </c>
    </row>
    <row r="71291" spans="1:7" x14ac:dyDescent="0.25">
      <c r="A71291" s="16">
        <v>216868</v>
      </c>
      <c r="B71291" s="17">
        <v>44373.754641203705</v>
      </c>
      <c r="C71291" s="16">
        <v>208264</v>
      </c>
      <c r="D71291" s="16">
        <v>258251</v>
      </c>
      <c r="E71291" s="18">
        <f>VLOOKUP(C71291, Подписчики!$A$1:$C$16000,3,0)</f>
        <v>44349.065564102573</v>
      </c>
      <c r="F71291">
        <v>1</v>
      </c>
      <c r="G71291" s="2">
        <f t="shared" si="1113"/>
        <v>44373.796307870369</v>
      </c>
    </row>
    <row r="71292" spans="1:7" x14ac:dyDescent="0.25">
      <c r="A71292" s="16">
        <v>216870</v>
      </c>
      <c r="B71292" s="17">
        <v>44373.754999999997</v>
      </c>
      <c r="C71292" s="16">
        <v>177302</v>
      </c>
      <c r="D71292" s="16">
        <v>5121</v>
      </c>
      <c r="E71292" s="18">
        <f>VLOOKUP(C71292, Подписчики!$A$1:$C$16000,3,0)</f>
        <v>44334.518692272082</v>
      </c>
      <c r="F71292">
        <v>5</v>
      </c>
      <c r="G71292" s="2">
        <f t="shared" si="1113"/>
        <v>44373.963333333333</v>
      </c>
    </row>
    <row r="71293" spans="1:7" x14ac:dyDescent="0.25">
      <c r="A71293" s="16">
        <v>216872</v>
      </c>
      <c r="B71293" s="17">
        <v>44373.755046296297</v>
      </c>
      <c r="C71293" s="16">
        <v>209082</v>
      </c>
      <c r="D71293" s="16">
        <v>17150</v>
      </c>
      <c r="E71293" s="18">
        <f>VLOOKUP(C71293, Подписчики!$A$1:$C$16000,3,0)</f>
        <v>44328.603161538464</v>
      </c>
      <c r="F71293">
        <v>-6</v>
      </c>
      <c r="G71293" s="2">
        <f t="shared" si="1113"/>
        <v>44373.505046296297</v>
      </c>
    </row>
    <row r="71294" spans="1:7" x14ac:dyDescent="0.25">
      <c r="A71294" s="16">
        <v>216875</v>
      </c>
      <c r="B71294" s="17">
        <v>44373.75545138889</v>
      </c>
      <c r="C71294" s="16">
        <v>91587</v>
      </c>
      <c r="D71294" s="16">
        <v>242428</v>
      </c>
      <c r="E71294" s="18">
        <f>VLOOKUP(C71294, Подписчики!$A$1:$C$16000,3,0)</f>
        <v>44343.078666773501</v>
      </c>
      <c r="F71294">
        <v>3</v>
      </c>
      <c r="G71294" s="2">
        <f t="shared" si="1113"/>
        <v>44373.88045138889</v>
      </c>
    </row>
    <row r="71295" spans="1:7" x14ac:dyDescent="0.25">
      <c r="A71295" s="16">
        <v>216878</v>
      </c>
      <c r="B71295" s="17">
        <v>44373.75545138889</v>
      </c>
      <c r="C71295" s="16">
        <v>95931</v>
      </c>
      <c r="D71295" s="16">
        <v>191893</v>
      </c>
      <c r="E71295" s="18">
        <f>VLOOKUP(C71295, Подписчики!$A$1:$C$16000,3,0)</f>
        <v>44371.597428311965</v>
      </c>
      <c r="F71295">
        <v>3</v>
      </c>
      <c r="G71295" s="2">
        <f t="shared" si="1113"/>
        <v>44373.88045138889</v>
      </c>
    </row>
    <row r="71296" spans="1:7" x14ac:dyDescent="0.25">
      <c r="A71296" s="16">
        <v>216882</v>
      </c>
      <c r="B71296" s="17">
        <v>44373.755856481483</v>
      </c>
      <c r="C71296" s="16">
        <v>66595</v>
      </c>
      <c r="D71296" s="16">
        <v>356280</v>
      </c>
      <c r="E71296" s="18">
        <f>VLOOKUP(C71296, Подписчики!$A$1:$C$16000,3,0)</f>
        <v>44373.487587250718</v>
      </c>
      <c r="F71296">
        <v>0</v>
      </c>
      <c r="G71296" s="2">
        <f t="shared" si="1113"/>
        <v>44373.755856481483</v>
      </c>
    </row>
    <row r="71297" spans="1:7" x14ac:dyDescent="0.25">
      <c r="A71297" s="16">
        <v>216886</v>
      </c>
      <c r="B71297" s="17">
        <v>44373.756030092591</v>
      </c>
      <c r="C71297" s="16">
        <v>185928</v>
      </c>
      <c r="D71297" s="16">
        <v>363108</v>
      </c>
      <c r="E71297" s="18">
        <f>VLOOKUP(C71297, Подписчики!$A$1:$C$16000,3,0)</f>
        <v>44310.346970085469</v>
      </c>
      <c r="F71297">
        <v>-6</v>
      </c>
      <c r="G71297" s="2">
        <f t="shared" si="1113"/>
        <v>44373.506030092591</v>
      </c>
    </row>
    <row r="71298" spans="1:7" x14ac:dyDescent="0.25">
      <c r="A71298" s="16">
        <v>216887</v>
      </c>
      <c r="B71298" s="17">
        <v>44373.756249999999</v>
      </c>
      <c r="C71298" s="16">
        <v>62672</v>
      </c>
      <c r="D71298" s="16">
        <v>208036</v>
      </c>
      <c r="E71298" s="18">
        <f>VLOOKUP(C71298, Подписчики!$A$1:$C$16000,3,0)</f>
        <v>44303.087497186607</v>
      </c>
      <c r="F71298">
        <v>1</v>
      </c>
      <c r="G71298" s="2">
        <f t="shared" ref="G71298:G71361" si="1114">B71298+F71298/24</f>
        <v>44373.797916666663</v>
      </c>
    </row>
    <row r="71299" spans="1:7" x14ac:dyDescent="0.25">
      <c r="A71299" s="16">
        <v>216888</v>
      </c>
      <c r="B71299" s="17">
        <v>44373.756249999999</v>
      </c>
      <c r="C71299" s="16">
        <v>99333</v>
      </c>
      <c r="D71299" s="16">
        <v>120139</v>
      </c>
      <c r="E71299" s="18">
        <f>VLOOKUP(C71299, Подписчики!$A$1:$C$16000,3,0)</f>
        <v>44373.045142307696</v>
      </c>
      <c r="F71299">
        <v>1</v>
      </c>
      <c r="G71299" s="2">
        <f t="shared" si="1114"/>
        <v>44373.797916666663</v>
      </c>
    </row>
    <row r="71300" spans="1:7" x14ac:dyDescent="0.25">
      <c r="A71300" s="16">
        <v>216889</v>
      </c>
      <c r="B71300" s="17">
        <v>44373.756249999999</v>
      </c>
      <c r="C71300" s="16">
        <v>126247</v>
      </c>
      <c r="D71300" s="16">
        <v>86587</v>
      </c>
      <c r="E71300" s="18">
        <f>VLOOKUP(C71300, Подписчики!$A$1:$C$16000,3,0)</f>
        <v>44309.293123112533</v>
      </c>
      <c r="F71300">
        <v>1</v>
      </c>
      <c r="G71300" s="2">
        <f t="shared" si="1114"/>
        <v>44373.797916666663</v>
      </c>
    </row>
    <row r="71301" spans="1:7" x14ac:dyDescent="0.25">
      <c r="A71301" s="16">
        <v>216894</v>
      </c>
      <c r="B71301" s="17">
        <v>44373.757060185184</v>
      </c>
      <c r="C71301" s="16">
        <v>69276</v>
      </c>
      <c r="D71301" s="16">
        <v>304128</v>
      </c>
      <c r="E71301" s="18">
        <f>VLOOKUP(C71301, Подписчики!$A$1:$C$16000,3,0)</f>
        <v>44350.6474795584</v>
      </c>
      <c r="F71301">
        <v>3</v>
      </c>
      <c r="G71301" s="2">
        <f t="shared" si="1114"/>
        <v>44373.882060185184</v>
      </c>
    </row>
    <row r="71302" spans="1:7" x14ac:dyDescent="0.25">
      <c r="A71302" s="16">
        <v>216895</v>
      </c>
      <c r="B71302" s="17">
        <v>44373.757777777777</v>
      </c>
      <c r="C71302" s="16">
        <v>126554</v>
      </c>
      <c r="D71302" s="16">
        <v>411922</v>
      </c>
      <c r="E71302" s="18">
        <f>VLOOKUP(C71302, Подписчики!$A$1:$C$16000,3,0)</f>
        <v>44373.216339316241</v>
      </c>
      <c r="F71302">
        <v>1</v>
      </c>
      <c r="G71302" s="2">
        <f t="shared" si="1114"/>
        <v>44373.799444444441</v>
      </c>
    </row>
    <row r="71303" spans="1:7" x14ac:dyDescent="0.25">
      <c r="A71303" s="16">
        <v>216898</v>
      </c>
      <c r="B71303" s="17">
        <v>44373.757835648146</v>
      </c>
      <c r="C71303" s="16">
        <v>27738</v>
      </c>
      <c r="D71303" s="16">
        <v>411922</v>
      </c>
      <c r="E71303" s="18">
        <f>VLOOKUP(C71303, Подписчики!$A$1:$C$16000,3,0)</f>
        <v>44309.045311004273</v>
      </c>
      <c r="F71303">
        <v>1</v>
      </c>
      <c r="G71303" s="2">
        <f t="shared" si="1114"/>
        <v>44373.799502314811</v>
      </c>
    </row>
    <row r="71304" spans="1:7" x14ac:dyDescent="0.25">
      <c r="A71304" s="16">
        <v>216899</v>
      </c>
      <c r="B71304" s="17">
        <v>44373.757870370369</v>
      </c>
      <c r="C71304" s="16">
        <v>81699</v>
      </c>
      <c r="D71304" s="16">
        <v>411922</v>
      </c>
      <c r="E71304" s="18">
        <f>VLOOKUP(C71304, Подписчики!$A$1:$C$16000,3,0)</f>
        <v>44367.565164245018</v>
      </c>
      <c r="F71304">
        <v>1</v>
      </c>
      <c r="G71304" s="2">
        <f t="shared" si="1114"/>
        <v>44373.799537037034</v>
      </c>
    </row>
    <row r="71305" spans="1:7" x14ac:dyDescent="0.25">
      <c r="A71305" s="16">
        <v>216900</v>
      </c>
      <c r="B71305" s="17">
        <v>44373.757870370369</v>
      </c>
      <c r="C71305" s="16">
        <v>130731</v>
      </c>
      <c r="D71305" s="16">
        <v>411922</v>
      </c>
      <c r="E71305" s="18">
        <f>VLOOKUP(C71305, Подписчики!$A$1:$C$16000,3,0)</f>
        <v>44347.998912927353</v>
      </c>
      <c r="F71305">
        <v>1</v>
      </c>
      <c r="G71305" s="2">
        <f t="shared" si="1114"/>
        <v>44373.799537037034</v>
      </c>
    </row>
    <row r="71306" spans="1:7" x14ac:dyDescent="0.25">
      <c r="A71306" s="16">
        <v>216904</v>
      </c>
      <c r="B71306" s="17">
        <v>44373.757870370369</v>
      </c>
      <c r="C71306" s="16">
        <v>168728</v>
      </c>
      <c r="D71306" s="16">
        <v>389710</v>
      </c>
      <c r="E71306" s="18">
        <f>VLOOKUP(C71306, Подписчики!$A$1:$C$16000,3,0)</f>
        <v>44372.748393447291</v>
      </c>
      <c r="F71306">
        <v>1</v>
      </c>
      <c r="G71306" s="2">
        <f t="shared" si="1114"/>
        <v>44373.799537037034</v>
      </c>
    </row>
    <row r="71307" spans="1:7" x14ac:dyDescent="0.25">
      <c r="A71307" s="16">
        <v>216908</v>
      </c>
      <c r="B71307" s="17">
        <v>44373.758680555555</v>
      </c>
      <c r="C71307" s="16">
        <v>31439</v>
      </c>
      <c r="D71307" s="16">
        <v>373415</v>
      </c>
      <c r="E71307" s="18">
        <f>VLOOKUP(C71307, Подписчики!$A$1:$C$16000,3,0)</f>
        <v>44310.75690758547</v>
      </c>
      <c r="F71307">
        <v>3</v>
      </c>
      <c r="G71307" s="2">
        <f t="shared" si="1114"/>
        <v>44373.883680555555</v>
      </c>
    </row>
    <row r="71308" spans="1:7" x14ac:dyDescent="0.25">
      <c r="A71308" s="16">
        <v>216911</v>
      </c>
      <c r="B71308" s="17">
        <v>44373.758692129632</v>
      </c>
      <c r="C71308" s="16">
        <v>106640</v>
      </c>
      <c r="D71308" s="16">
        <v>291304</v>
      </c>
      <c r="E71308" s="18">
        <f>VLOOKUP(C71308, Подписчики!$A$1:$C$16000,3,0)</f>
        <v>44339.040387179492</v>
      </c>
      <c r="F71308">
        <v>1</v>
      </c>
      <c r="G71308" s="2">
        <f t="shared" si="1114"/>
        <v>44373.800358796296</v>
      </c>
    </row>
    <row r="71309" spans="1:7" x14ac:dyDescent="0.25">
      <c r="A71309" s="16">
        <v>216915</v>
      </c>
      <c r="B71309" s="17">
        <v>44373.758969907409</v>
      </c>
      <c r="C71309" s="16">
        <v>265184</v>
      </c>
      <c r="D71309" s="16">
        <v>430242</v>
      </c>
      <c r="E71309" s="18">
        <f>VLOOKUP(C71309, Подписчики!$A$1:$C$16000,3,0)</f>
        <v>44373.444900676644</v>
      </c>
      <c r="F71309">
        <v>-7</v>
      </c>
      <c r="G71309" s="2">
        <f t="shared" si="1114"/>
        <v>44373.467303240745</v>
      </c>
    </row>
    <row r="71310" spans="1:7" x14ac:dyDescent="0.25">
      <c r="A71310" s="16">
        <v>216918</v>
      </c>
      <c r="B71310" s="17">
        <v>44373.759085648147</v>
      </c>
      <c r="C71310" s="16">
        <v>335519</v>
      </c>
      <c r="D71310" s="16">
        <v>230507</v>
      </c>
      <c r="E71310" s="18">
        <f>VLOOKUP(C71310, Подписчики!$A$1:$C$16000,3,0)</f>
        <v>44367.348002991457</v>
      </c>
      <c r="F71310">
        <v>0</v>
      </c>
      <c r="G71310" s="2">
        <f t="shared" si="1114"/>
        <v>44373.759085648147</v>
      </c>
    </row>
    <row r="71311" spans="1:7" x14ac:dyDescent="0.25">
      <c r="A71311" s="16">
        <v>216921</v>
      </c>
      <c r="B71311" s="17">
        <v>44373.75949074074</v>
      </c>
      <c r="C71311" s="16">
        <v>116433</v>
      </c>
      <c r="D71311" s="16">
        <v>215663</v>
      </c>
      <c r="E71311" s="18">
        <f>VLOOKUP(C71311, Подписчики!$A$1:$C$16000,3,0)</f>
        <v>44373.060583048435</v>
      </c>
      <c r="F71311">
        <v>1</v>
      </c>
      <c r="G71311" s="2">
        <f t="shared" si="1114"/>
        <v>44373.801157407404</v>
      </c>
    </row>
    <row r="71312" spans="1:7" x14ac:dyDescent="0.25">
      <c r="A71312" s="16">
        <v>216925</v>
      </c>
      <c r="B71312" s="17">
        <v>44373.760300925926</v>
      </c>
      <c r="C71312" s="16">
        <v>14537</v>
      </c>
      <c r="D71312" s="16">
        <v>270401</v>
      </c>
      <c r="E71312" s="18">
        <f>VLOOKUP(C71312, Подписчики!$A$1:$C$16000,3,0)</f>
        <v>44316.869100178061</v>
      </c>
      <c r="F71312">
        <v>3</v>
      </c>
      <c r="G71312" s="2">
        <f t="shared" si="1114"/>
        <v>44373.885300925926</v>
      </c>
    </row>
    <row r="71313" spans="1:7" x14ac:dyDescent="0.25">
      <c r="A71313" s="16">
        <v>216927</v>
      </c>
      <c r="B71313" s="17">
        <v>44373.760706018518</v>
      </c>
      <c r="C71313" s="16">
        <v>102220</v>
      </c>
      <c r="D71313" s="16">
        <v>158978</v>
      </c>
      <c r="E71313" s="18">
        <f>VLOOKUP(C71313, Подписчики!$A$1:$C$16000,3,0)</f>
        <v>44299.258789707979</v>
      </c>
      <c r="F71313">
        <v>0</v>
      </c>
      <c r="G71313" s="2">
        <f t="shared" si="1114"/>
        <v>44373.760706018518</v>
      </c>
    </row>
    <row r="71314" spans="1:7" x14ac:dyDescent="0.25">
      <c r="A71314" s="16">
        <v>216932</v>
      </c>
      <c r="B71314" s="17">
        <v>44373.760706018518</v>
      </c>
      <c r="C71314" s="16">
        <v>134651</v>
      </c>
      <c r="D71314" s="16">
        <v>179296</v>
      </c>
      <c r="E71314" s="18">
        <f>VLOOKUP(C71314, Подписчики!$A$1:$C$16000,3,0)</f>
        <v>44339.596401317656</v>
      </c>
      <c r="F71314">
        <v>0</v>
      </c>
      <c r="G71314" s="2">
        <f t="shared" si="1114"/>
        <v>44373.760706018518</v>
      </c>
    </row>
    <row r="71315" spans="1:7" x14ac:dyDescent="0.25">
      <c r="A71315" s="16">
        <v>216934</v>
      </c>
      <c r="B71315" s="17">
        <v>44373.760706018518</v>
      </c>
      <c r="C71315" s="16">
        <v>289378</v>
      </c>
      <c r="D71315" s="16">
        <v>182191</v>
      </c>
      <c r="E71315" s="18">
        <f>VLOOKUP(C71315, Подписчики!$A$1:$C$16000,3,0)</f>
        <v>44315.375630306269</v>
      </c>
      <c r="F71315">
        <v>0</v>
      </c>
      <c r="G71315" s="2">
        <f t="shared" si="1114"/>
        <v>44373.760706018518</v>
      </c>
    </row>
    <row r="71316" spans="1:7" x14ac:dyDescent="0.25">
      <c r="A71316" s="16">
        <v>216935</v>
      </c>
      <c r="B71316" s="17">
        <v>44373.761111111111</v>
      </c>
      <c r="C71316" s="16">
        <v>123206</v>
      </c>
      <c r="D71316" s="16">
        <v>206501</v>
      </c>
      <c r="E71316" s="18">
        <f>VLOOKUP(C71316, Подписчики!$A$1:$C$16000,3,0)</f>
        <v>44342.810866773507</v>
      </c>
      <c r="F71316">
        <v>1</v>
      </c>
      <c r="G71316" s="2">
        <f t="shared" si="1114"/>
        <v>44373.802777777775</v>
      </c>
    </row>
    <row r="71317" spans="1:7" x14ac:dyDescent="0.25">
      <c r="A71317" s="16">
        <v>216936</v>
      </c>
      <c r="B71317" s="17">
        <v>44373.761111111111</v>
      </c>
      <c r="C71317" s="16">
        <v>301131</v>
      </c>
      <c r="D71317" s="16">
        <v>349014</v>
      </c>
      <c r="E71317" s="18">
        <f>VLOOKUP(C71317, Подписчики!$A$1:$C$16000,3,0)</f>
        <v>44312.596595049858</v>
      </c>
      <c r="F71317">
        <v>1</v>
      </c>
      <c r="G71317" s="2">
        <f t="shared" si="1114"/>
        <v>44373.802777777775</v>
      </c>
    </row>
    <row r="71318" spans="1:7" x14ac:dyDescent="0.25">
      <c r="A71318" s="16">
        <v>216938</v>
      </c>
      <c r="B71318" s="17">
        <v>44373.761666666665</v>
      </c>
      <c r="C71318" s="16">
        <v>62361</v>
      </c>
      <c r="D71318" s="16">
        <v>477565</v>
      </c>
      <c r="E71318" s="18">
        <f>VLOOKUP(C71318, Подписчики!$A$1:$C$16000,3,0)</f>
        <v>44294.285883938748</v>
      </c>
      <c r="F71318">
        <v>5</v>
      </c>
      <c r="G71318" s="2">
        <f t="shared" si="1114"/>
        <v>44373.97</v>
      </c>
    </row>
    <row r="71319" spans="1:7" x14ac:dyDescent="0.25">
      <c r="A71319" s="16">
        <v>216941</v>
      </c>
      <c r="B71319" s="17">
        <v>44373.762731481482</v>
      </c>
      <c r="C71319" s="16">
        <v>265199</v>
      </c>
      <c r="D71319" s="16">
        <v>66215</v>
      </c>
      <c r="E71319" s="18">
        <f>VLOOKUP(C71319, Подписчики!$A$1:$C$16000,3,0)</f>
        <v>44373.516762250714</v>
      </c>
      <c r="F71319">
        <v>1</v>
      </c>
      <c r="G71319" s="2">
        <f t="shared" si="1114"/>
        <v>44373.804398148146</v>
      </c>
    </row>
    <row r="71320" spans="1:7" x14ac:dyDescent="0.25">
      <c r="A71320" s="16">
        <v>216945</v>
      </c>
      <c r="B71320" s="17">
        <v>44373.763090277775</v>
      </c>
      <c r="C71320" s="16">
        <v>345200</v>
      </c>
      <c r="D71320" s="16">
        <v>104958</v>
      </c>
      <c r="E71320" s="18">
        <f>VLOOKUP(C71320, Подписчики!$A$1:$C$16000,3,0)</f>
        <v>44338.297119729345</v>
      </c>
      <c r="F71320">
        <v>0</v>
      </c>
      <c r="G71320" s="2">
        <f t="shared" si="1114"/>
        <v>44373.763090277775</v>
      </c>
    </row>
    <row r="71321" spans="1:7" x14ac:dyDescent="0.25">
      <c r="A71321" s="16">
        <v>216946</v>
      </c>
      <c r="B71321" s="17">
        <v>44373.764004629629</v>
      </c>
      <c r="C71321" s="16">
        <v>75418</v>
      </c>
      <c r="D71321" s="16">
        <v>95024</v>
      </c>
      <c r="E71321" s="18">
        <f>VLOOKUP(C71321, Подписчики!$A$1:$C$16000,3,0)</f>
        <v>44340.912416559826</v>
      </c>
      <c r="F71321">
        <v>12</v>
      </c>
      <c r="G71321" s="2">
        <f t="shared" si="1114"/>
        <v>44374.264004629629</v>
      </c>
    </row>
    <row r="71322" spans="1:7" x14ac:dyDescent="0.25">
      <c r="A71322" s="16">
        <v>216949</v>
      </c>
      <c r="B71322" s="17">
        <v>44373.764351851853</v>
      </c>
      <c r="C71322" s="16">
        <v>278066</v>
      </c>
      <c r="D71322" s="16">
        <v>60239</v>
      </c>
      <c r="E71322" s="18">
        <f>VLOOKUP(C71322, Подписчики!$A$1:$C$16000,3,0)</f>
        <v>44315.070925783475</v>
      </c>
      <c r="F71322">
        <v>1</v>
      </c>
      <c r="G71322" s="2">
        <f t="shared" si="1114"/>
        <v>44373.806018518517</v>
      </c>
    </row>
    <row r="71323" spans="1:7" x14ac:dyDescent="0.25">
      <c r="A71323" s="16">
        <v>216953</v>
      </c>
      <c r="B71323" s="17">
        <v>44373.764745370368</v>
      </c>
      <c r="C71323" s="16">
        <v>318453</v>
      </c>
      <c r="D71323" s="16">
        <v>450285</v>
      </c>
      <c r="E71323" s="18">
        <f>VLOOKUP(C71323, Подписчики!$A$1:$C$16000,3,0)</f>
        <v>44344.019128205124</v>
      </c>
      <c r="F71323">
        <v>2</v>
      </c>
      <c r="G71323" s="2">
        <f t="shared" si="1114"/>
        <v>44373.848078703704</v>
      </c>
    </row>
    <row r="71324" spans="1:7" x14ac:dyDescent="0.25">
      <c r="A71324" s="16">
        <v>216955</v>
      </c>
      <c r="B71324" s="17">
        <v>44373.765555555554</v>
      </c>
      <c r="C71324" s="16">
        <v>84166</v>
      </c>
      <c r="D71324" s="16">
        <v>411922</v>
      </c>
      <c r="E71324" s="18">
        <f>VLOOKUP(C71324, Подписчики!$A$1:$C$16000,3,0)</f>
        <v>44302.398792556982</v>
      </c>
      <c r="F71324">
        <v>4</v>
      </c>
      <c r="G71324" s="2">
        <f t="shared" si="1114"/>
        <v>44373.932222222218</v>
      </c>
    </row>
    <row r="71325" spans="1:7" x14ac:dyDescent="0.25">
      <c r="A71325" s="16">
        <v>216959</v>
      </c>
      <c r="B71325" s="17">
        <v>44373.765590277777</v>
      </c>
      <c r="C71325" s="16">
        <v>14678</v>
      </c>
      <c r="D71325" s="16">
        <v>88863</v>
      </c>
      <c r="E71325" s="18">
        <f>VLOOKUP(C71325, Подписчики!$A$1:$C$16000,3,0)</f>
        <v>44344.5564017094</v>
      </c>
      <c r="F71325">
        <v>2</v>
      </c>
      <c r="G71325" s="2">
        <f t="shared" si="1114"/>
        <v>44373.848923611113</v>
      </c>
    </row>
    <row r="71326" spans="1:7" x14ac:dyDescent="0.25">
      <c r="A71326" s="16">
        <v>216962</v>
      </c>
      <c r="B71326" s="17">
        <v>44373.766770833332</v>
      </c>
      <c r="C71326" s="16">
        <v>270672</v>
      </c>
      <c r="D71326" s="16">
        <v>411922</v>
      </c>
      <c r="E71326" s="18">
        <f>VLOOKUP(C71326, Подписчики!$A$1:$C$16000,3,0)</f>
        <v>44314.438751994305</v>
      </c>
      <c r="F71326">
        <v>3</v>
      </c>
      <c r="G71326" s="2">
        <f t="shared" si="1114"/>
        <v>44373.891770833332</v>
      </c>
    </row>
    <row r="71327" spans="1:7" x14ac:dyDescent="0.25">
      <c r="A71327" s="16">
        <v>216963</v>
      </c>
      <c r="B71327" s="17">
        <v>44373.767175925925</v>
      </c>
      <c r="C71327" s="16">
        <v>192147</v>
      </c>
      <c r="D71327" s="16">
        <v>314092</v>
      </c>
      <c r="E71327" s="18">
        <f>VLOOKUP(C71327, Подписчики!$A$1:$C$16000,3,0)</f>
        <v>44288.660162856118</v>
      </c>
      <c r="F71327">
        <v>-4</v>
      </c>
      <c r="G71327" s="2">
        <f t="shared" si="1114"/>
        <v>44373.60050925926</v>
      </c>
    </row>
    <row r="71328" spans="1:7" x14ac:dyDescent="0.25">
      <c r="A71328" s="16">
        <v>216965</v>
      </c>
      <c r="B71328" s="17">
        <v>44373.767789351848</v>
      </c>
      <c r="C71328" s="16">
        <v>85149</v>
      </c>
      <c r="D71328" s="16">
        <v>351192</v>
      </c>
      <c r="E71328" s="18">
        <f>VLOOKUP(C71328, Подписчики!$A$1:$C$16000,3,0)</f>
        <v>44344.472452457267</v>
      </c>
      <c r="F71328">
        <v>1</v>
      </c>
      <c r="G71328" s="2">
        <f t="shared" si="1114"/>
        <v>44373.809456018513</v>
      </c>
    </row>
    <row r="71329" spans="1:7" x14ac:dyDescent="0.25">
      <c r="A71329" s="16">
        <v>216967</v>
      </c>
      <c r="B71329" s="17">
        <v>44373.768275462964</v>
      </c>
      <c r="C71329" s="16">
        <v>266742</v>
      </c>
      <c r="D71329" s="16">
        <v>250679</v>
      </c>
      <c r="E71329" s="18">
        <f>VLOOKUP(C71329, Подписчики!$A$1:$C$16000,3,0)</f>
        <v>44372.12039084758</v>
      </c>
      <c r="F71329">
        <v>-6</v>
      </c>
      <c r="G71329" s="2">
        <f t="shared" si="1114"/>
        <v>44373.518275462964</v>
      </c>
    </row>
    <row r="71330" spans="1:7" x14ac:dyDescent="0.25">
      <c r="A71330" s="16">
        <v>216968</v>
      </c>
      <c r="B71330" s="17">
        <v>44373.76866898148</v>
      </c>
      <c r="C71330" s="16">
        <v>345766</v>
      </c>
      <c r="D71330" s="16">
        <v>436777</v>
      </c>
      <c r="E71330" s="18">
        <f>VLOOKUP(C71330, Подписчики!$A$1:$C$16000,3,0)</f>
        <v>44345.597862001421</v>
      </c>
      <c r="F71330">
        <v>-4</v>
      </c>
      <c r="G71330" s="2">
        <f t="shared" si="1114"/>
        <v>44373.602002314816</v>
      </c>
    </row>
    <row r="71331" spans="1:7" x14ac:dyDescent="0.25">
      <c r="A71331" s="16">
        <v>216973</v>
      </c>
      <c r="B71331" s="17">
        <v>44373.768796296295</v>
      </c>
      <c r="C71331" s="16">
        <v>165806</v>
      </c>
      <c r="D71331" s="16">
        <v>472330</v>
      </c>
      <c r="E71331" s="18">
        <f>VLOOKUP(C71331, Подписчики!$A$1:$C$16000,3,0)</f>
        <v>44345.528710256411</v>
      </c>
      <c r="F71331">
        <v>0</v>
      </c>
      <c r="G71331" s="2">
        <f t="shared" si="1114"/>
        <v>44373.768796296295</v>
      </c>
    </row>
    <row r="71332" spans="1:7" x14ac:dyDescent="0.25">
      <c r="A71332" s="16">
        <v>216978</v>
      </c>
      <c r="B71332" s="17">
        <v>44373.768888888888</v>
      </c>
      <c r="C71332" s="16">
        <v>175488</v>
      </c>
      <c r="D71332" s="16">
        <v>458081</v>
      </c>
      <c r="E71332" s="18">
        <f>VLOOKUP(C71332, Подписчики!$A$1:$C$16000,3,0)</f>
        <v>44310.819635363252</v>
      </c>
      <c r="F71332">
        <v>7</v>
      </c>
      <c r="G71332" s="2">
        <f t="shared" si="1114"/>
        <v>44374.060555555552</v>
      </c>
    </row>
    <row r="71333" spans="1:7" x14ac:dyDescent="0.25">
      <c r="A71333" s="16">
        <v>216980</v>
      </c>
      <c r="B71333" s="17">
        <v>44373.769201388888</v>
      </c>
      <c r="C71333" s="16">
        <v>180403</v>
      </c>
      <c r="D71333" s="16">
        <v>227775</v>
      </c>
      <c r="E71333" s="18">
        <f>VLOOKUP(C71333, Подписчики!$A$1:$C$16000,3,0)</f>
        <v>44290.838195085475</v>
      </c>
      <c r="F71333">
        <v>1</v>
      </c>
      <c r="G71333" s="2">
        <f t="shared" si="1114"/>
        <v>44373.810868055552</v>
      </c>
    </row>
    <row r="71334" spans="1:7" x14ac:dyDescent="0.25">
      <c r="A71334" s="16">
        <v>216982</v>
      </c>
      <c r="B71334" s="17">
        <v>44373.771331018521</v>
      </c>
      <c r="C71334" s="16">
        <v>192931</v>
      </c>
      <c r="D71334" s="16">
        <v>154228</v>
      </c>
      <c r="E71334" s="18">
        <f>VLOOKUP(C71334, Подписчики!$A$1:$C$16000,3,0)</f>
        <v>44323.216600890315</v>
      </c>
      <c r="F71334">
        <v>1</v>
      </c>
      <c r="G71334" s="2">
        <f t="shared" si="1114"/>
        <v>44373.812997685185</v>
      </c>
    </row>
    <row r="71335" spans="1:7" x14ac:dyDescent="0.25">
      <c r="A71335" s="16">
        <v>216983</v>
      </c>
      <c r="B71335" s="17">
        <v>44373.772488425922</v>
      </c>
      <c r="C71335" s="16">
        <v>10979</v>
      </c>
      <c r="D71335" s="16">
        <v>153893</v>
      </c>
      <c r="E71335" s="18">
        <f>VLOOKUP(C71335, Подписчики!$A$1:$C$16000,3,0)</f>
        <v>44341.544677706552</v>
      </c>
      <c r="F71335">
        <v>2</v>
      </c>
      <c r="G71335" s="2">
        <f t="shared" si="1114"/>
        <v>44373.855821759258</v>
      </c>
    </row>
    <row r="71336" spans="1:7" x14ac:dyDescent="0.25">
      <c r="A71336" s="16">
        <v>216988</v>
      </c>
      <c r="B71336" s="17">
        <v>44373.772488425922</v>
      </c>
      <c r="C71336" s="16">
        <v>224554</v>
      </c>
      <c r="D71336" s="16">
        <v>4249</v>
      </c>
      <c r="E71336" s="18">
        <f>VLOOKUP(C71336, Подписчики!$A$1:$C$16000,3,0)</f>
        <v>44304.292381659543</v>
      </c>
      <c r="F71336">
        <v>4</v>
      </c>
      <c r="G71336" s="2">
        <f t="shared" si="1114"/>
        <v>44373.939155092587</v>
      </c>
    </row>
    <row r="71337" spans="1:7" x14ac:dyDescent="0.25">
      <c r="A71337" s="16">
        <v>216991</v>
      </c>
      <c r="B71337" s="17">
        <v>44373.774050925924</v>
      </c>
      <c r="C71337" s="16">
        <v>268779</v>
      </c>
      <c r="D71337" s="16">
        <v>411922</v>
      </c>
      <c r="E71337" s="18">
        <f>VLOOKUP(C71337, Подписчики!$A$1:$C$16000,3,0)</f>
        <v>44345.802163354703</v>
      </c>
      <c r="F71337">
        <v>1</v>
      </c>
      <c r="G71337" s="2">
        <f t="shared" si="1114"/>
        <v>44373.815717592588</v>
      </c>
    </row>
    <row r="71338" spans="1:7" x14ac:dyDescent="0.25">
      <c r="A71338" s="16">
        <v>216995</v>
      </c>
      <c r="B71338" s="17">
        <v>44373.774097222224</v>
      </c>
      <c r="C71338" s="16">
        <v>3519</v>
      </c>
      <c r="D71338" s="16">
        <v>217497</v>
      </c>
      <c r="E71338" s="18">
        <f>VLOOKUP(C71338, Подписчики!$A$1:$C$16000,3,0)</f>
        <v>44373.304158760686</v>
      </c>
      <c r="F71338">
        <v>1</v>
      </c>
      <c r="G71338" s="2">
        <f t="shared" si="1114"/>
        <v>44373.815763888888</v>
      </c>
    </row>
    <row r="71339" spans="1:7" x14ac:dyDescent="0.25">
      <c r="A71339" s="16">
        <v>216997</v>
      </c>
      <c r="B71339" s="17">
        <v>44373.776574074072</v>
      </c>
      <c r="C71339" s="16">
        <v>46341</v>
      </c>
      <c r="D71339" s="16">
        <v>298909</v>
      </c>
      <c r="E71339" s="18">
        <f>VLOOKUP(C71339, Подписчики!$A$1:$C$16000,3,0)</f>
        <v>44373.521904843306</v>
      </c>
      <c r="F71339">
        <v>1</v>
      </c>
      <c r="G71339" s="2">
        <f t="shared" si="1114"/>
        <v>44373.818240740737</v>
      </c>
    </row>
    <row r="71340" spans="1:7" x14ac:dyDescent="0.25">
      <c r="A71340" s="16">
        <v>216999</v>
      </c>
      <c r="B71340" s="17">
        <v>44373.776631944442</v>
      </c>
      <c r="C71340" s="16">
        <v>38832</v>
      </c>
      <c r="D71340" s="16">
        <v>21760</v>
      </c>
      <c r="E71340" s="18">
        <f>VLOOKUP(C71340, Подписчики!$A$1:$C$16000,3,0)</f>
        <v>44341.535318660972</v>
      </c>
      <c r="F71340">
        <v>6</v>
      </c>
      <c r="G71340" s="2">
        <f t="shared" si="1114"/>
        <v>44374.026631944442</v>
      </c>
    </row>
    <row r="71341" spans="1:7" x14ac:dyDescent="0.25">
      <c r="A71341" s="16">
        <v>217001</v>
      </c>
      <c r="B71341" s="17">
        <v>44373.777291666665</v>
      </c>
      <c r="C71341" s="16">
        <v>124662</v>
      </c>
      <c r="D71341" s="16">
        <v>251574</v>
      </c>
      <c r="E71341" s="18">
        <f>VLOOKUP(C71341, Подписчики!$A$1:$C$16000,3,0)</f>
        <v>44368.296255270652</v>
      </c>
      <c r="F71341">
        <v>1</v>
      </c>
      <c r="G71341" s="2">
        <f t="shared" si="1114"/>
        <v>44373.81895833333</v>
      </c>
    </row>
    <row r="71342" spans="1:7" x14ac:dyDescent="0.25">
      <c r="A71342" s="16">
        <v>217005</v>
      </c>
      <c r="B71342" s="17">
        <v>44373.777696759258</v>
      </c>
      <c r="C71342" s="16">
        <v>152322</v>
      </c>
      <c r="D71342" s="16">
        <v>439981</v>
      </c>
      <c r="E71342" s="18">
        <f>VLOOKUP(C71342, Подписчики!$A$1:$C$16000,3,0)</f>
        <v>44340.053999857548</v>
      </c>
      <c r="F71342">
        <v>2</v>
      </c>
      <c r="G71342" s="2">
        <f t="shared" si="1114"/>
        <v>44373.861030092594</v>
      </c>
    </row>
    <row r="71343" spans="1:7" x14ac:dyDescent="0.25">
      <c r="A71343" s="16">
        <v>217009</v>
      </c>
      <c r="B71343" s="17">
        <v>44373.778715277775</v>
      </c>
      <c r="C71343" s="16">
        <v>317407</v>
      </c>
      <c r="D71343" s="16">
        <v>108086</v>
      </c>
      <c r="E71343" s="18">
        <f>VLOOKUP(C71343, Подписчики!$A$1:$C$16000,3,0)</f>
        <v>44344.257766595445</v>
      </c>
      <c r="F71343">
        <v>3</v>
      </c>
      <c r="G71343" s="2">
        <f t="shared" si="1114"/>
        <v>44373.903715277775</v>
      </c>
    </row>
    <row r="71344" spans="1:7" x14ac:dyDescent="0.25">
      <c r="A71344" s="16">
        <v>217012</v>
      </c>
      <c r="B71344" s="17">
        <v>44373.779016203705</v>
      </c>
      <c r="C71344" s="16">
        <v>54909</v>
      </c>
      <c r="D71344" s="16">
        <v>181651</v>
      </c>
      <c r="E71344" s="18">
        <f>VLOOKUP(C71344, Подписчики!$A$1:$C$16000,3,0)</f>
        <v>44343.728882051284</v>
      </c>
      <c r="F71344">
        <v>2</v>
      </c>
      <c r="G71344" s="2">
        <f t="shared" si="1114"/>
        <v>44373.862349537041</v>
      </c>
    </row>
    <row r="71345" spans="1:7" x14ac:dyDescent="0.25">
      <c r="A71345" s="16">
        <v>217017</v>
      </c>
      <c r="B71345" s="17">
        <v>44373.781851851854</v>
      </c>
      <c r="C71345" s="16">
        <v>109424</v>
      </c>
      <c r="D71345" s="16">
        <v>230507</v>
      </c>
      <c r="E71345" s="18">
        <f>VLOOKUP(C71345, Подписчики!$A$1:$C$16000,3,0)</f>
        <v>44365.245920263529</v>
      </c>
      <c r="F71345">
        <v>1</v>
      </c>
      <c r="G71345" s="2">
        <f t="shared" si="1114"/>
        <v>44373.823518518519</v>
      </c>
    </row>
    <row r="71346" spans="1:7" x14ac:dyDescent="0.25">
      <c r="A71346" s="16">
        <v>217020</v>
      </c>
      <c r="B71346" s="17">
        <v>44373.782141203701</v>
      </c>
      <c r="C71346" s="16">
        <v>150160</v>
      </c>
      <c r="D71346" s="16">
        <v>129210</v>
      </c>
      <c r="E71346" s="18">
        <f>VLOOKUP(C71346, Подписчики!$A$1:$C$16000,3,0)</f>
        <v>44343.661088817666</v>
      </c>
      <c r="F71346">
        <v>1</v>
      </c>
      <c r="G71346" s="2">
        <f t="shared" si="1114"/>
        <v>44373.823807870365</v>
      </c>
    </row>
    <row r="71347" spans="1:7" x14ac:dyDescent="0.25">
      <c r="A71347" s="16">
        <v>217024</v>
      </c>
      <c r="B71347" s="17">
        <v>44373.782650462963</v>
      </c>
      <c r="C71347" s="16">
        <v>39834</v>
      </c>
      <c r="D71347" s="16">
        <v>169042</v>
      </c>
      <c r="E71347" s="18">
        <f>VLOOKUP(C71347, Подписчики!$A$1:$C$16000,3,0)</f>
        <v>44373.271312001423</v>
      </c>
      <c r="F71347">
        <v>2</v>
      </c>
      <c r="G71347" s="2">
        <f t="shared" si="1114"/>
        <v>44373.865983796299</v>
      </c>
    </row>
    <row r="71348" spans="1:7" x14ac:dyDescent="0.25">
      <c r="A71348" s="16">
        <v>217027</v>
      </c>
      <c r="B71348" s="17">
        <v>44373.784166666665</v>
      </c>
      <c r="C71348" s="16">
        <v>314547</v>
      </c>
      <c r="D71348" s="16">
        <v>96278</v>
      </c>
      <c r="E71348" s="18">
        <f>VLOOKUP(C71348, Подписчики!$A$1:$C$16000,3,0)</f>
        <v>44294.451706445871</v>
      </c>
      <c r="F71348">
        <v>2</v>
      </c>
      <c r="G71348" s="2">
        <f t="shared" si="1114"/>
        <v>44373.8675</v>
      </c>
    </row>
    <row r="71349" spans="1:7" x14ac:dyDescent="0.25">
      <c r="A71349" s="16">
        <v>217029</v>
      </c>
      <c r="B71349" s="17">
        <v>44373.784386574072</v>
      </c>
      <c r="C71349" s="16">
        <v>19397</v>
      </c>
      <c r="D71349" s="16">
        <v>190929</v>
      </c>
      <c r="E71349" s="18">
        <f>VLOOKUP(C71349, Подписчики!$A$1:$C$16000,3,0)</f>
        <v>44343.963254807692</v>
      </c>
      <c r="F71349">
        <v>0</v>
      </c>
      <c r="G71349" s="2">
        <f t="shared" si="1114"/>
        <v>44373.784386574072</v>
      </c>
    </row>
    <row r="71350" spans="1:7" x14ac:dyDescent="0.25">
      <c r="A71350" s="16">
        <v>217033</v>
      </c>
      <c r="B71350" s="17">
        <v>44373.785092592596</v>
      </c>
      <c r="C71350" s="16">
        <v>132940</v>
      </c>
      <c r="D71350" s="16">
        <v>145101</v>
      </c>
      <c r="E71350" s="18">
        <f>VLOOKUP(C71350, Подписчики!$A$1:$C$16000,3,0)</f>
        <v>44344.566143198004</v>
      </c>
      <c r="F71350">
        <v>1</v>
      </c>
      <c r="G71350" s="2">
        <f t="shared" si="1114"/>
        <v>44373.82675925926</v>
      </c>
    </row>
    <row r="71351" spans="1:7" x14ac:dyDescent="0.25">
      <c r="A71351" s="16">
        <v>217034</v>
      </c>
      <c r="B71351" s="17">
        <v>44373.787002314813</v>
      </c>
      <c r="C71351" s="16">
        <v>290750</v>
      </c>
      <c r="D71351" s="16">
        <v>277361</v>
      </c>
      <c r="E71351" s="18">
        <f>VLOOKUP(C71351, Подписчики!$A$1:$C$16000,3,0)</f>
        <v>44310.537586253566</v>
      </c>
      <c r="F71351">
        <v>1</v>
      </c>
      <c r="G71351" s="2">
        <f t="shared" si="1114"/>
        <v>44373.828668981478</v>
      </c>
    </row>
    <row r="71352" spans="1:7" x14ac:dyDescent="0.25">
      <c r="A71352" s="16">
        <v>217038</v>
      </c>
      <c r="B71352" s="17">
        <v>44373.787199074075</v>
      </c>
      <c r="C71352" s="16">
        <v>230046</v>
      </c>
      <c r="D71352" s="16">
        <v>241927</v>
      </c>
      <c r="E71352" s="18">
        <f>VLOOKUP(C71352, Подписчики!$A$1:$C$16000,3,0)</f>
        <v>44372.998191381768</v>
      </c>
      <c r="F71352">
        <v>1</v>
      </c>
      <c r="G71352" s="2">
        <f t="shared" si="1114"/>
        <v>44373.828865740739</v>
      </c>
    </row>
    <row r="71353" spans="1:7" x14ac:dyDescent="0.25">
      <c r="A71353" s="16">
        <v>217039</v>
      </c>
      <c r="B71353" s="17">
        <v>44373.787777777776</v>
      </c>
      <c r="C71353" s="16">
        <v>155101</v>
      </c>
      <c r="D71353" s="16">
        <v>411922</v>
      </c>
      <c r="E71353" s="18">
        <f>VLOOKUP(C71353, Подписчики!$A$1:$C$16000,3,0)</f>
        <v>44373.285939316236</v>
      </c>
      <c r="F71353">
        <v>1</v>
      </c>
      <c r="G71353" s="2">
        <f t="shared" si="1114"/>
        <v>44373.82944444444</v>
      </c>
    </row>
    <row r="71354" spans="1:7" x14ac:dyDescent="0.25">
      <c r="A71354" s="16">
        <v>217040</v>
      </c>
      <c r="B71354" s="17">
        <v>44373.789027777777</v>
      </c>
      <c r="C71354" s="16">
        <v>149180</v>
      </c>
      <c r="D71354" s="16">
        <v>112334</v>
      </c>
      <c r="E71354" s="18">
        <f>VLOOKUP(C71354, Подписчики!$A$1:$C$16000,3,0)</f>
        <v>44341.397632549859</v>
      </c>
      <c r="F71354">
        <v>2</v>
      </c>
      <c r="G71354" s="2">
        <f t="shared" si="1114"/>
        <v>44373.872361111113</v>
      </c>
    </row>
    <row r="71355" spans="1:7" x14ac:dyDescent="0.25">
      <c r="A71355" s="16">
        <v>217045</v>
      </c>
      <c r="B71355" s="17">
        <v>44373.790231481478</v>
      </c>
      <c r="C71355" s="16">
        <v>200780</v>
      </c>
      <c r="D71355" s="16">
        <v>149755</v>
      </c>
      <c r="E71355" s="18">
        <f>VLOOKUP(C71355, Подписчики!$A$1:$C$16000,3,0)</f>
        <v>44295.009297186611</v>
      </c>
      <c r="F71355">
        <v>1</v>
      </c>
      <c r="G71355" s="2">
        <f t="shared" si="1114"/>
        <v>44373.831898148142</v>
      </c>
    </row>
    <row r="71356" spans="1:7" x14ac:dyDescent="0.25">
      <c r="A71356" s="16">
        <v>217046</v>
      </c>
      <c r="B71356" s="17">
        <v>44373.791446759256</v>
      </c>
      <c r="C71356" s="16">
        <v>30835</v>
      </c>
      <c r="D71356" s="16">
        <v>172207</v>
      </c>
      <c r="E71356" s="18">
        <f>VLOOKUP(C71356, Подписчики!$A$1:$C$16000,3,0)</f>
        <v>44328.903224715104</v>
      </c>
      <c r="F71356">
        <v>0</v>
      </c>
      <c r="G71356" s="2">
        <f t="shared" si="1114"/>
        <v>44373.791446759256</v>
      </c>
    </row>
    <row r="71357" spans="1:7" x14ac:dyDescent="0.25">
      <c r="A71357" s="16">
        <v>217048</v>
      </c>
      <c r="B71357" s="17">
        <v>44373.791851851849</v>
      </c>
      <c r="C71357" s="16">
        <v>289012</v>
      </c>
      <c r="D71357" s="16">
        <v>154256</v>
      </c>
      <c r="E71357" s="18">
        <f>VLOOKUP(C71357, Подписчики!$A$1:$C$16000,3,0)</f>
        <v>44290.05297603277</v>
      </c>
      <c r="F71357">
        <v>1</v>
      </c>
      <c r="G71357" s="2">
        <f t="shared" si="1114"/>
        <v>44373.833518518513</v>
      </c>
    </row>
    <row r="71358" spans="1:7" x14ac:dyDescent="0.25">
      <c r="A71358" s="16">
        <v>217053</v>
      </c>
      <c r="B71358" s="17">
        <v>44373.792256944442</v>
      </c>
      <c r="C71358" s="16">
        <v>17334</v>
      </c>
      <c r="D71358" s="16">
        <v>250679</v>
      </c>
      <c r="E71358" s="18">
        <f>VLOOKUP(C71358, Подписчики!$A$1:$C$16000,3,0)</f>
        <v>44341.694063105417</v>
      </c>
      <c r="F71358">
        <v>6</v>
      </c>
      <c r="G71358" s="2">
        <f t="shared" si="1114"/>
        <v>44374.042256944442</v>
      </c>
    </row>
    <row r="71359" spans="1:7" x14ac:dyDescent="0.25">
      <c r="A71359" s="16">
        <v>217057</v>
      </c>
      <c r="B71359" s="17">
        <v>44373.792662037034</v>
      </c>
      <c r="C71359" s="16">
        <v>169853</v>
      </c>
      <c r="D71359" s="16">
        <v>96007</v>
      </c>
      <c r="E71359" s="18">
        <f>VLOOKUP(C71359, Подписчики!$A$1:$C$16000,3,0)</f>
        <v>44324.36204597578</v>
      </c>
      <c r="F71359">
        <v>3</v>
      </c>
      <c r="G71359" s="2">
        <f t="shared" si="1114"/>
        <v>44373.917662037034</v>
      </c>
    </row>
    <row r="71360" spans="1:7" x14ac:dyDescent="0.25">
      <c r="A71360" s="16">
        <v>217061</v>
      </c>
      <c r="B71360" s="17">
        <v>44373.793067129627</v>
      </c>
      <c r="C71360" s="16">
        <v>2198</v>
      </c>
      <c r="D71360" s="16">
        <v>238989</v>
      </c>
      <c r="E71360" s="18">
        <f>VLOOKUP(C71360, Подписчики!$A$1:$C$16000,3,0)</f>
        <v>44368.370032371793</v>
      </c>
      <c r="F71360">
        <v>0</v>
      </c>
      <c r="G71360" s="2">
        <f t="shared" si="1114"/>
        <v>44373.793067129627</v>
      </c>
    </row>
    <row r="71361" spans="1:7" x14ac:dyDescent="0.25">
      <c r="A71361" s="16">
        <v>217066</v>
      </c>
      <c r="B71361" s="17">
        <v>44373.793067129627</v>
      </c>
      <c r="C71361" s="16">
        <v>329107</v>
      </c>
      <c r="D71361" s="16">
        <v>47691</v>
      </c>
      <c r="E71361" s="18">
        <f>VLOOKUP(C71361, Подписчики!$A$1:$C$16000,3,0)</f>
        <v>44340.340120726498</v>
      </c>
      <c r="F71361">
        <v>0</v>
      </c>
      <c r="G71361" s="2">
        <f t="shared" si="1114"/>
        <v>44373.793067129627</v>
      </c>
    </row>
    <row r="71362" spans="1:7" x14ac:dyDescent="0.25">
      <c r="A71362" s="16">
        <v>217071</v>
      </c>
      <c r="B71362" s="17">
        <v>44373.79347222222</v>
      </c>
      <c r="C71362" s="16">
        <v>100833</v>
      </c>
      <c r="D71362" s="16">
        <v>19520</v>
      </c>
      <c r="E71362" s="18">
        <f>VLOOKUP(C71362, Подписчики!$A$1:$C$16000,3,0)</f>
        <v>44337.632349928776</v>
      </c>
      <c r="F71362">
        <v>1</v>
      </c>
      <c r="G71362" s="2">
        <f t="shared" ref="G71362:G71425" si="1115">B71362+F71362/24</f>
        <v>44373.835138888884</v>
      </c>
    </row>
    <row r="71363" spans="1:7" x14ac:dyDescent="0.25">
      <c r="A71363" s="16">
        <v>217072</v>
      </c>
      <c r="B71363" s="17">
        <v>44373.794305555559</v>
      </c>
      <c r="C71363" s="16">
        <v>244062</v>
      </c>
      <c r="D71363" s="16">
        <v>347008</v>
      </c>
      <c r="E71363" s="18">
        <f>VLOOKUP(C71363, Подписчики!$A$1:$C$16000,3,0)</f>
        <v>44342.283044195159</v>
      </c>
      <c r="F71363">
        <v>1</v>
      </c>
      <c r="G71363" s="2">
        <f t="shared" si="1115"/>
        <v>44373.835972222223</v>
      </c>
    </row>
    <row r="71364" spans="1:7" x14ac:dyDescent="0.25">
      <c r="A71364" s="16">
        <v>217076</v>
      </c>
      <c r="B71364" s="17">
        <v>44373.79451388889</v>
      </c>
      <c r="C71364" s="16">
        <v>343107</v>
      </c>
      <c r="D71364" s="16">
        <v>464315</v>
      </c>
      <c r="E71364" s="18">
        <f>VLOOKUP(C71364, Подписчики!$A$1:$C$16000,3,0)</f>
        <v>44311.183118019937</v>
      </c>
      <c r="F71364">
        <v>3</v>
      </c>
      <c r="G71364" s="2">
        <f t="shared" si="1115"/>
        <v>44373.91951388889</v>
      </c>
    </row>
    <row r="71365" spans="1:7" x14ac:dyDescent="0.25">
      <c r="A71365" s="16">
        <v>217079</v>
      </c>
      <c r="B71365" s="17">
        <v>44373.795092592591</v>
      </c>
      <c r="C71365" s="16">
        <v>251870</v>
      </c>
      <c r="D71365" s="16">
        <v>436459</v>
      </c>
      <c r="E71365" s="18">
        <f>VLOOKUP(C71365, Подписчики!$A$1:$C$16000,3,0)</f>
        <v>44309.176079807694</v>
      </c>
      <c r="F71365">
        <v>1</v>
      </c>
      <c r="G71365" s="2">
        <f t="shared" si="1115"/>
        <v>44373.836759259255</v>
      </c>
    </row>
    <row r="71366" spans="1:7" x14ac:dyDescent="0.25">
      <c r="A71366" s="16">
        <v>217082</v>
      </c>
      <c r="B71366" s="17">
        <v>44373.79619212963</v>
      </c>
      <c r="C71366" s="16">
        <v>264888</v>
      </c>
      <c r="D71366" s="16">
        <v>298988</v>
      </c>
      <c r="E71366" s="18">
        <f>VLOOKUP(C71366, Подписчики!$A$1:$C$16000,3,0)</f>
        <v>44340.671885968659</v>
      </c>
      <c r="F71366">
        <v>2</v>
      </c>
      <c r="G71366" s="2">
        <f t="shared" si="1115"/>
        <v>44373.879525462966</v>
      </c>
    </row>
    <row r="71367" spans="1:7" x14ac:dyDescent="0.25">
      <c r="A71367" s="16">
        <v>217084</v>
      </c>
      <c r="B71367" s="17">
        <v>44373.797696759262</v>
      </c>
      <c r="C71367" s="16">
        <v>55076</v>
      </c>
      <c r="D71367" s="16">
        <v>346056</v>
      </c>
      <c r="E71367" s="18">
        <f>VLOOKUP(C71367, Подписчики!$A$1:$C$16000,3,0)</f>
        <v>44316.099011752143</v>
      </c>
      <c r="F71367">
        <v>0</v>
      </c>
      <c r="G71367" s="2">
        <f t="shared" si="1115"/>
        <v>44373.797696759262</v>
      </c>
    </row>
    <row r="71368" spans="1:7" x14ac:dyDescent="0.25">
      <c r="A71368" s="16">
        <v>217085</v>
      </c>
      <c r="B71368" s="17">
        <v>44373.79787037037</v>
      </c>
      <c r="C71368" s="16">
        <v>187892</v>
      </c>
      <c r="D71368" s="16">
        <v>178118</v>
      </c>
      <c r="E71368" s="18">
        <f>VLOOKUP(C71368, Подписчики!$A$1:$C$16000,3,0)</f>
        <v>44323.309161075493</v>
      </c>
      <c r="F71368">
        <v>2</v>
      </c>
      <c r="G71368" s="2">
        <f t="shared" si="1115"/>
        <v>44373.881203703706</v>
      </c>
    </row>
    <row r="71369" spans="1:7" x14ac:dyDescent="0.25">
      <c r="A71369" s="16">
        <v>217086</v>
      </c>
      <c r="B71369" s="17">
        <v>44373.798703703702</v>
      </c>
      <c r="C71369" s="16">
        <v>337195</v>
      </c>
      <c r="D71369" s="16">
        <v>430242</v>
      </c>
      <c r="E71369" s="18">
        <f>VLOOKUP(C71369, Подписчики!$A$1:$C$16000,3,0)</f>
        <v>44310.538902243592</v>
      </c>
      <c r="F71369">
        <v>3</v>
      </c>
      <c r="G71369" s="2">
        <f t="shared" si="1115"/>
        <v>44373.923703703702</v>
      </c>
    </row>
    <row r="71370" spans="1:7" x14ac:dyDescent="0.25">
      <c r="A71370" s="16">
        <v>217091</v>
      </c>
      <c r="B71370" s="17">
        <v>44373.79891203704</v>
      </c>
      <c r="C71370" s="16">
        <v>45120</v>
      </c>
      <c r="D71370" s="16">
        <v>119655</v>
      </c>
      <c r="E71370" s="18">
        <f>VLOOKUP(C71370, Подписчики!$A$1:$C$16000,3,0)</f>
        <v>44372.601665883194</v>
      </c>
      <c r="F71370">
        <v>1</v>
      </c>
      <c r="G71370" s="2">
        <f t="shared" si="1115"/>
        <v>44373.840578703705</v>
      </c>
    </row>
    <row r="71371" spans="1:7" x14ac:dyDescent="0.25">
      <c r="A71371" s="16">
        <v>217094</v>
      </c>
      <c r="B71371" s="17">
        <v>44373.799467592595</v>
      </c>
      <c r="C71371" s="16">
        <v>195885</v>
      </c>
      <c r="D71371" s="16">
        <v>470762</v>
      </c>
      <c r="E71371" s="18">
        <f>VLOOKUP(C71371, Подписчики!$A$1:$C$16000,3,0)</f>
        <v>44372.590721438748</v>
      </c>
      <c r="F71371">
        <v>1</v>
      </c>
      <c r="G71371" s="2">
        <f t="shared" si="1115"/>
        <v>44373.841134259259</v>
      </c>
    </row>
    <row r="71372" spans="1:7" x14ac:dyDescent="0.25">
      <c r="A71372" s="16">
        <v>217097</v>
      </c>
      <c r="B71372" s="17">
        <v>44373.802847222221</v>
      </c>
      <c r="C71372" s="16">
        <v>207366</v>
      </c>
      <c r="D71372" s="16">
        <v>404226</v>
      </c>
      <c r="E71372" s="18">
        <f>VLOOKUP(C71372, Подписчики!$A$1:$C$16000,3,0)</f>
        <v>44307.410519586898</v>
      </c>
      <c r="F71372">
        <v>1</v>
      </c>
      <c r="G71372" s="2">
        <f t="shared" si="1115"/>
        <v>44373.844513888886</v>
      </c>
    </row>
    <row r="71373" spans="1:7" x14ac:dyDescent="0.25">
      <c r="A71373" s="16">
        <v>217098</v>
      </c>
      <c r="B71373" s="17">
        <v>44373.803182870368</v>
      </c>
      <c r="C71373" s="16">
        <v>305808</v>
      </c>
      <c r="D71373" s="16">
        <v>411922</v>
      </c>
      <c r="E71373" s="18">
        <f>VLOOKUP(C71373, Подписчики!$A$1:$C$16000,3,0)</f>
        <v>44365.8530772792</v>
      </c>
      <c r="F71373">
        <v>1</v>
      </c>
      <c r="G71373" s="2">
        <f t="shared" si="1115"/>
        <v>44373.844849537032</v>
      </c>
    </row>
    <row r="71374" spans="1:7" x14ac:dyDescent="0.25">
      <c r="A71374" s="16">
        <v>217100</v>
      </c>
      <c r="B71374" s="17">
        <v>44373.803553240738</v>
      </c>
      <c r="C71374" s="16">
        <v>9731</v>
      </c>
      <c r="D71374" s="16">
        <v>394819</v>
      </c>
      <c r="E71374" s="18">
        <f>VLOOKUP(C71374, Подписчики!$A$1:$C$16000,3,0)</f>
        <v>44333.586930306272</v>
      </c>
      <c r="F71374">
        <v>2</v>
      </c>
      <c r="G71374" s="2">
        <f t="shared" si="1115"/>
        <v>44373.886886574073</v>
      </c>
    </row>
    <row r="71375" spans="1:7" x14ac:dyDescent="0.25">
      <c r="A71375" s="16">
        <v>217102</v>
      </c>
      <c r="B71375" s="17">
        <v>44373.80400462963</v>
      </c>
      <c r="C71375" s="16">
        <v>230276</v>
      </c>
      <c r="D71375" s="16">
        <v>158978</v>
      </c>
      <c r="E71375" s="18">
        <f>VLOOKUP(C71375, Подписчики!$A$1:$C$16000,3,0)</f>
        <v>44345.795863853273</v>
      </c>
      <c r="F71375">
        <v>0</v>
      </c>
      <c r="G71375" s="2">
        <f t="shared" si="1115"/>
        <v>44373.80400462963</v>
      </c>
    </row>
    <row r="71376" spans="1:7" x14ac:dyDescent="0.25">
      <c r="A71376" s="16">
        <v>217107</v>
      </c>
      <c r="B71376" s="17">
        <v>44373.804328703707</v>
      </c>
      <c r="C71376" s="16">
        <v>89623</v>
      </c>
      <c r="D71376" s="16">
        <v>104958</v>
      </c>
      <c r="E71376" s="18">
        <f>VLOOKUP(C71376, Подписчики!$A$1:$C$16000,3,0)</f>
        <v>44321.241840705123</v>
      </c>
      <c r="F71376">
        <v>1</v>
      </c>
      <c r="G71376" s="2">
        <f t="shared" si="1115"/>
        <v>44373.845995370371</v>
      </c>
    </row>
    <row r="71377" spans="1:7" x14ac:dyDescent="0.25">
      <c r="A71377" s="16">
        <v>217108</v>
      </c>
      <c r="B71377" s="17">
        <v>44373.804594907408</v>
      </c>
      <c r="C71377" s="16">
        <v>12260</v>
      </c>
      <c r="D71377" s="16">
        <v>411922</v>
      </c>
      <c r="E71377" s="18">
        <f>VLOOKUP(C71377, Подписчики!$A$1:$C$16000,3,0)</f>
        <v>44341.016713141027</v>
      </c>
      <c r="F71377">
        <v>1</v>
      </c>
      <c r="G71377" s="2">
        <f t="shared" si="1115"/>
        <v>44373.846261574072</v>
      </c>
    </row>
    <row r="71378" spans="1:7" x14ac:dyDescent="0.25">
      <c r="A71378" s="16">
        <v>217113</v>
      </c>
      <c r="B71378" s="17">
        <v>44373.804768518516</v>
      </c>
      <c r="C71378" s="16">
        <v>257470</v>
      </c>
      <c r="D71378" s="16">
        <v>291304</v>
      </c>
      <c r="E71378" s="18">
        <f>VLOOKUP(C71378, Подписчики!$A$1:$C$16000,3,0)</f>
        <v>44372.708071723646</v>
      </c>
      <c r="F71378">
        <v>-6</v>
      </c>
      <c r="G71378" s="2">
        <f t="shared" si="1115"/>
        <v>44373.554768518516</v>
      </c>
    </row>
    <row r="71379" spans="1:7" x14ac:dyDescent="0.25">
      <c r="A71379" s="16">
        <v>217116</v>
      </c>
      <c r="B71379" s="17">
        <v>44373.804803240739</v>
      </c>
      <c r="C71379" s="16">
        <v>230881</v>
      </c>
      <c r="D71379" s="16">
        <v>472712</v>
      </c>
      <c r="E71379" s="18">
        <f>VLOOKUP(C71379, Подписчики!$A$1:$C$16000,3,0)</f>
        <v>44312.391758547012</v>
      </c>
      <c r="F71379">
        <v>1</v>
      </c>
      <c r="G71379" s="2">
        <f t="shared" si="1115"/>
        <v>44373.846469907403</v>
      </c>
    </row>
    <row r="71380" spans="1:7" x14ac:dyDescent="0.25">
      <c r="A71380" s="16">
        <v>217117</v>
      </c>
      <c r="B71380" s="17">
        <v>44373.804803240739</v>
      </c>
      <c r="C71380" s="16">
        <v>282180</v>
      </c>
      <c r="D71380" s="16">
        <v>118549</v>
      </c>
      <c r="E71380" s="18">
        <f>VLOOKUP(C71380, Подписчики!$A$1:$C$16000,3,0)</f>
        <v>44310.225937393159</v>
      </c>
      <c r="F71380">
        <v>1</v>
      </c>
      <c r="G71380" s="2">
        <f t="shared" si="1115"/>
        <v>44373.846469907403</v>
      </c>
    </row>
    <row r="71381" spans="1:7" x14ac:dyDescent="0.25">
      <c r="A71381" s="16">
        <v>217119</v>
      </c>
      <c r="B71381" s="17">
        <v>44373.805289351854</v>
      </c>
      <c r="C71381" s="16">
        <v>94120</v>
      </c>
      <c r="D71381" s="16">
        <v>351192</v>
      </c>
      <c r="E71381" s="18">
        <f>VLOOKUP(C71381, Подписчики!$A$1:$C$16000,3,0)</f>
        <v>44372.98023771368</v>
      </c>
      <c r="F71381">
        <v>1</v>
      </c>
      <c r="G71381" s="2">
        <f t="shared" si="1115"/>
        <v>44373.846956018519</v>
      </c>
    </row>
    <row r="71382" spans="1:7" x14ac:dyDescent="0.25">
      <c r="A71382" s="16">
        <v>217123</v>
      </c>
      <c r="B71382" s="17">
        <v>44373.806018518517</v>
      </c>
      <c r="C71382" s="16">
        <v>280586</v>
      </c>
      <c r="D71382" s="16">
        <v>39969</v>
      </c>
      <c r="E71382" s="18">
        <f>VLOOKUP(C71382, Подписчики!$A$1:$C$16000,3,0)</f>
        <v>44341.524699679489</v>
      </c>
      <c r="F71382">
        <v>0</v>
      </c>
      <c r="G71382" s="2">
        <f t="shared" si="1115"/>
        <v>44373.806018518517</v>
      </c>
    </row>
    <row r="71383" spans="1:7" x14ac:dyDescent="0.25">
      <c r="A71383" s="16">
        <v>217124</v>
      </c>
      <c r="B71383" s="17">
        <v>44373.806296296294</v>
      </c>
      <c r="C71383" s="16">
        <v>278845</v>
      </c>
      <c r="D71383" s="16">
        <v>43842</v>
      </c>
      <c r="E71383" s="18">
        <f>VLOOKUP(C71383, Подписчики!$A$1:$C$16000,3,0)</f>
        <v>44308.896342984328</v>
      </c>
      <c r="F71383">
        <v>2</v>
      </c>
      <c r="G71383" s="2">
        <f t="shared" si="1115"/>
        <v>44373.88962962963</v>
      </c>
    </row>
    <row r="71384" spans="1:7" x14ac:dyDescent="0.25">
      <c r="A71384" s="16">
        <v>217129</v>
      </c>
      <c r="B71384" s="17">
        <v>44373.807627314818</v>
      </c>
      <c r="C71384" s="16">
        <v>270227</v>
      </c>
      <c r="D71384" s="16">
        <v>42705</v>
      </c>
      <c r="E71384" s="18">
        <f>VLOOKUP(C71384, Подписчики!$A$1:$C$16000,3,0)</f>
        <v>44295.1094417735</v>
      </c>
      <c r="F71384">
        <v>0</v>
      </c>
      <c r="G71384" s="2">
        <f t="shared" si="1115"/>
        <v>44373.807627314818</v>
      </c>
    </row>
    <row r="71385" spans="1:7" x14ac:dyDescent="0.25">
      <c r="A71385" s="16">
        <v>217130</v>
      </c>
      <c r="B71385" s="17">
        <v>44373.809016203704</v>
      </c>
      <c r="C71385" s="16">
        <v>251315</v>
      </c>
      <c r="D71385" s="16">
        <v>121758</v>
      </c>
      <c r="E71385" s="18">
        <f>VLOOKUP(C71385, Подписчики!$A$1:$C$16000,3,0)</f>
        <v>44308.272753596866</v>
      </c>
      <c r="F71385">
        <v>3</v>
      </c>
      <c r="G71385" s="2">
        <f t="shared" si="1115"/>
        <v>44373.934016203704</v>
      </c>
    </row>
    <row r="71386" spans="1:7" x14ac:dyDescent="0.25">
      <c r="A71386" s="16">
        <v>217133</v>
      </c>
      <c r="B71386" s="17">
        <v>44373.809247685182</v>
      </c>
      <c r="C71386" s="16">
        <v>66767</v>
      </c>
      <c r="D71386" s="16">
        <v>58435</v>
      </c>
      <c r="E71386" s="18">
        <f>VLOOKUP(C71386, Подписчики!$A$1:$C$16000,3,0)</f>
        <v>44313.340871260683</v>
      </c>
      <c r="F71386">
        <v>0</v>
      </c>
      <c r="G71386" s="2">
        <f t="shared" si="1115"/>
        <v>44373.809247685182</v>
      </c>
    </row>
    <row r="71387" spans="1:7" x14ac:dyDescent="0.25">
      <c r="A71387" s="16">
        <v>217135</v>
      </c>
      <c r="B71387" s="17">
        <v>44373.809652777774</v>
      </c>
      <c r="C71387" s="16">
        <v>171367</v>
      </c>
      <c r="D71387" s="16">
        <v>250679</v>
      </c>
      <c r="E71387" s="18">
        <f>VLOOKUP(C71387, Подписчики!$A$1:$C$16000,3,0)</f>
        <v>44311.65520940171</v>
      </c>
      <c r="F71387">
        <v>1</v>
      </c>
      <c r="G71387" s="2">
        <f t="shared" si="1115"/>
        <v>44373.851319444439</v>
      </c>
    </row>
    <row r="71388" spans="1:7" x14ac:dyDescent="0.25">
      <c r="A71388" s="16">
        <v>217138</v>
      </c>
      <c r="B71388" s="17">
        <v>44373.809652777774</v>
      </c>
      <c r="C71388" s="16">
        <v>304087</v>
      </c>
      <c r="D71388" s="16">
        <v>58674</v>
      </c>
      <c r="E71388" s="18">
        <f>VLOOKUP(C71388, Подписчики!$A$1:$C$16000,3,0)</f>
        <v>44360.431848967237</v>
      </c>
      <c r="F71388">
        <v>1</v>
      </c>
      <c r="G71388" s="2">
        <f t="shared" si="1115"/>
        <v>44373.851319444439</v>
      </c>
    </row>
    <row r="71389" spans="1:7" x14ac:dyDescent="0.25">
      <c r="A71389" s="16">
        <v>217142</v>
      </c>
      <c r="B71389" s="17">
        <v>44373.811307870368</v>
      </c>
      <c r="C71389" s="16">
        <v>152087</v>
      </c>
      <c r="D71389" s="16">
        <v>226682</v>
      </c>
      <c r="E71389" s="18">
        <f>VLOOKUP(C71389, Подписчики!$A$1:$C$16000,3,0)</f>
        <v>44369.601604273506</v>
      </c>
      <c r="F71389">
        <v>9</v>
      </c>
      <c r="G71389" s="2">
        <f t="shared" si="1115"/>
        <v>44374.186307870368</v>
      </c>
    </row>
    <row r="71390" spans="1:7" x14ac:dyDescent="0.25">
      <c r="A71390" s="16">
        <v>217145</v>
      </c>
      <c r="B71390" s="17">
        <v>44373.811331018522</v>
      </c>
      <c r="C71390" s="16">
        <v>160406</v>
      </c>
      <c r="D71390" s="16">
        <v>81226</v>
      </c>
      <c r="E71390" s="18">
        <f>VLOOKUP(C71390, Подписчики!$A$1:$C$16000,3,0)</f>
        <v>44357.210424252138</v>
      </c>
      <c r="F71390">
        <v>0</v>
      </c>
      <c r="G71390" s="2">
        <f t="shared" si="1115"/>
        <v>44373.811331018522</v>
      </c>
    </row>
    <row r="71391" spans="1:7" x14ac:dyDescent="0.25">
      <c r="A71391" s="16">
        <v>217150</v>
      </c>
      <c r="B71391" s="17">
        <v>44373.811608796299</v>
      </c>
      <c r="C71391" s="16">
        <v>134092</v>
      </c>
      <c r="D71391" s="16">
        <v>424000</v>
      </c>
      <c r="E71391" s="18">
        <f>VLOOKUP(C71391, Подписчики!$A$1:$C$16000,3,0)</f>
        <v>44371.131220726493</v>
      </c>
      <c r="F71391">
        <v>2</v>
      </c>
      <c r="G71391" s="2">
        <f t="shared" si="1115"/>
        <v>44373.894942129635</v>
      </c>
    </row>
    <row r="71392" spans="1:7" x14ac:dyDescent="0.25">
      <c r="A71392" s="16">
        <v>217153</v>
      </c>
      <c r="B71392" s="17">
        <v>44373.811886574076</v>
      </c>
      <c r="C71392" s="16">
        <v>85583</v>
      </c>
      <c r="D71392" s="16">
        <v>202651</v>
      </c>
      <c r="E71392" s="18">
        <f>VLOOKUP(C71392, Подписчики!$A$1:$C$16000,3,0)</f>
        <v>44368.227404309117</v>
      </c>
      <c r="F71392">
        <v>4</v>
      </c>
      <c r="G71392" s="2">
        <f t="shared" si="1115"/>
        <v>44373.97855324074</v>
      </c>
    </row>
    <row r="71393" spans="1:7" x14ac:dyDescent="0.25">
      <c r="A71393" s="16">
        <v>217154</v>
      </c>
      <c r="B71393" s="17">
        <v>44373.812650462962</v>
      </c>
      <c r="C71393" s="16">
        <v>90458</v>
      </c>
      <c r="D71393" s="16">
        <v>21760</v>
      </c>
      <c r="E71393" s="18">
        <f>VLOOKUP(C71393, Подписчики!$A$1:$C$16000,3,0)</f>
        <v>44313.015361752143</v>
      </c>
      <c r="F71393">
        <v>1</v>
      </c>
      <c r="G71393" s="2">
        <f t="shared" si="1115"/>
        <v>44373.854317129626</v>
      </c>
    </row>
    <row r="71394" spans="1:7" x14ac:dyDescent="0.25">
      <c r="A71394" s="16">
        <v>217159</v>
      </c>
      <c r="B71394" s="17">
        <v>44373.812893518516</v>
      </c>
      <c r="C71394" s="16">
        <v>305203</v>
      </c>
      <c r="D71394" s="16">
        <v>33699</v>
      </c>
      <c r="E71394" s="18">
        <f>VLOOKUP(C71394, Подписчики!$A$1:$C$16000,3,0)</f>
        <v>44372.820516595435</v>
      </c>
      <c r="F71394">
        <v>1</v>
      </c>
      <c r="G71394" s="2">
        <f t="shared" si="1115"/>
        <v>44373.85456018518</v>
      </c>
    </row>
    <row r="71395" spans="1:7" x14ac:dyDescent="0.25">
      <c r="A71395" s="16">
        <v>217164</v>
      </c>
      <c r="B71395" s="17">
        <v>44373.812893518516</v>
      </c>
      <c r="C71395" s="16">
        <v>314833</v>
      </c>
      <c r="D71395" s="16">
        <v>433247</v>
      </c>
      <c r="E71395" s="18">
        <f>VLOOKUP(C71395, Подписчики!$A$1:$C$16000,3,0)</f>
        <v>44307.41510113961</v>
      </c>
      <c r="F71395">
        <v>1</v>
      </c>
      <c r="G71395" s="2">
        <f t="shared" si="1115"/>
        <v>44373.85456018518</v>
      </c>
    </row>
    <row r="71396" spans="1:7" x14ac:dyDescent="0.25">
      <c r="A71396" s="16">
        <v>217165</v>
      </c>
      <c r="B71396" s="17">
        <v>44373.813703703701</v>
      </c>
      <c r="C71396" s="16">
        <v>172409</v>
      </c>
      <c r="D71396" s="16">
        <v>347393</v>
      </c>
      <c r="E71396" s="18">
        <f>VLOOKUP(C71396, Подписчики!$A$1:$C$16000,3,0)</f>
        <v>44299.85523771368</v>
      </c>
      <c r="F71396">
        <v>-5</v>
      </c>
      <c r="G71396" s="2">
        <f t="shared" si="1115"/>
        <v>44373.605370370366</v>
      </c>
    </row>
    <row r="71397" spans="1:7" x14ac:dyDescent="0.25">
      <c r="A71397" s="16">
        <v>217168</v>
      </c>
      <c r="B71397" s="17">
        <v>44373.81490740741</v>
      </c>
      <c r="C71397" s="16">
        <v>145671</v>
      </c>
      <c r="D71397" s="16">
        <v>258251</v>
      </c>
      <c r="E71397" s="18">
        <f>VLOOKUP(C71397, Подписчики!$A$1:$C$16000,3,0)</f>
        <v>44372.579461253568</v>
      </c>
      <c r="F71397">
        <v>2</v>
      </c>
      <c r="G71397" s="2">
        <f t="shared" si="1115"/>
        <v>44373.898240740746</v>
      </c>
    </row>
    <row r="71398" spans="1:7" x14ac:dyDescent="0.25">
      <c r="A71398" s="16">
        <v>217171</v>
      </c>
      <c r="B71398" s="17">
        <v>44373.816122685188</v>
      </c>
      <c r="C71398" s="16">
        <v>332923</v>
      </c>
      <c r="D71398" s="16">
        <v>327633</v>
      </c>
      <c r="E71398" s="18">
        <f>VLOOKUP(C71398, Подписчики!$A$1:$C$16000,3,0)</f>
        <v>44324.977752029918</v>
      </c>
      <c r="F71398">
        <v>1</v>
      </c>
      <c r="G71398" s="2">
        <f t="shared" si="1115"/>
        <v>44373.857789351852</v>
      </c>
    </row>
    <row r="71399" spans="1:7" x14ac:dyDescent="0.25">
      <c r="A71399" s="16">
        <v>217176</v>
      </c>
      <c r="B71399" s="17">
        <v>44373.817037037035</v>
      </c>
      <c r="C71399" s="16">
        <v>297818</v>
      </c>
      <c r="D71399" s="16">
        <v>370651</v>
      </c>
      <c r="E71399" s="18">
        <f>VLOOKUP(C71399, Подписчики!$A$1:$C$16000,3,0)</f>
        <v>44311.15571061254</v>
      </c>
      <c r="F71399">
        <v>1</v>
      </c>
      <c r="G71399" s="2">
        <f t="shared" si="1115"/>
        <v>44373.8587037037</v>
      </c>
    </row>
    <row r="71400" spans="1:7" x14ac:dyDescent="0.25">
      <c r="A71400" s="16">
        <v>217178</v>
      </c>
      <c r="B71400" s="17">
        <v>44373.817106481481</v>
      </c>
      <c r="C71400" s="16">
        <v>230572</v>
      </c>
      <c r="D71400" s="16">
        <v>111368</v>
      </c>
      <c r="E71400" s="18">
        <f>VLOOKUP(C71400, Подписчики!$A$1:$C$16000,3,0)</f>
        <v>44341.708769373217</v>
      </c>
      <c r="F71400">
        <v>1</v>
      </c>
      <c r="G71400" s="2">
        <f t="shared" si="1115"/>
        <v>44373.858773148146</v>
      </c>
    </row>
    <row r="71401" spans="1:7" x14ac:dyDescent="0.25">
      <c r="A71401" s="16">
        <v>217183</v>
      </c>
      <c r="B71401" s="17">
        <v>44373.817557870374</v>
      </c>
      <c r="C71401" s="16">
        <v>331779</v>
      </c>
      <c r="D71401" s="16">
        <v>158978</v>
      </c>
      <c r="E71401" s="18">
        <f>VLOOKUP(C71401, Подписчики!$A$1:$C$16000,3,0)</f>
        <v>44373.541588639608</v>
      </c>
      <c r="F71401">
        <v>2</v>
      </c>
      <c r="G71401" s="2">
        <f t="shared" si="1115"/>
        <v>44373.90089120371</v>
      </c>
    </row>
    <row r="71402" spans="1:7" x14ac:dyDescent="0.25">
      <c r="A71402" s="16">
        <v>217188</v>
      </c>
      <c r="B71402" s="17">
        <v>44373.817800925928</v>
      </c>
      <c r="C71402" s="16">
        <v>206608</v>
      </c>
      <c r="D71402" s="16">
        <v>458325</v>
      </c>
      <c r="E71402" s="18">
        <f>VLOOKUP(C71402, Подписчики!$A$1:$C$16000,3,0)</f>
        <v>44333.938581196584</v>
      </c>
      <c r="F71402">
        <v>1</v>
      </c>
      <c r="G71402" s="2">
        <f t="shared" si="1115"/>
        <v>44373.859467592592</v>
      </c>
    </row>
    <row r="71403" spans="1:7" x14ac:dyDescent="0.25">
      <c r="A71403" s="16">
        <v>217193</v>
      </c>
      <c r="B71403" s="17">
        <v>44373.818206018521</v>
      </c>
      <c r="C71403" s="16">
        <v>43721</v>
      </c>
      <c r="D71403" s="16">
        <v>445697</v>
      </c>
      <c r="E71403" s="18">
        <f>VLOOKUP(C71403, Подписчики!$A$1:$C$16000,3,0)</f>
        <v>44341.892658974357</v>
      </c>
      <c r="F71403">
        <v>1</v>
      </c>
      <c r="G71403" s="2">
        <f t="shared" si="1115"/>
        <v>44373.859872685185</v>
      </c>
    </row>
    <row r="71404" spans="1:7" x14ac:dyDescent="0.25">
      <c r="A71404" s="16">
        <v>217195</v>
      </c>
      <c r="B71404" s="17">
        <v>44373.819178240738</v>
      </c>
      <c r="C71404" s="16">
        <v>335759</v>
      </c>
      <c r="D71404" s="16">
        <v>77378</v>
      </c>
      <c r="E71404" s="18">
        <f>VLOOKUP(C71404, Подписчики!$A$1:$C$16000,3,0)</f>
        <v>44347.402167343309</v>
      </c>
      <c r="F71404">
        <v>1</v>
      </c>
      <c r="G71404" s="2">
        <f t="shared" si="1115"/>
        <v>44373.860844907402</v>
      </c>
    </row>
    <row r="71405" spans="1:7" x14ac:dyDescent="0.25">
      <c r="A71405" s="16">
        <v>217199</v>
      </c>
      <c r="B71405" s="17">
        <v>44373.819363425922</v>
      </c>
      <c r="C71405" s="16">
        <v>83859</v>
      </c>
      <c r="D71405" s="16">
        <v>182191</v>
      </c>
      <c r="E71405" s="18">
        <f>VLOOKUP(C71405, Подписчики!$A$1:$C$16000,3,0)</f>
        <v>44341.337955270654</v>
      </c>
      <c r="F71405">
        <v>-7</v>
      </c>
      <c r="G71405" s="2">
        <f t="shared" si="1115"/>
        <v>44373.527696759258</v>
      </c>
    </row>
    <row r="71406" spans="1:7" x14ac:dyDescent="0.25">
      <c r="A71406" s="16">
        <v>217203</v>
      </c>
      <c r="B71406" s="17">
        <v>44373.820335648146</v>
      </c>
      <c r="C71406" s="16">
        <v>202076</v>
      </c>
      <c r="D71406" s="16">
        <v>361821</v>
      </c>
      <c r="E71406" s="18">
        <f>VLOOKUP(C71406, Подписчики!$A$1:$C$16000,3,0)</f>
        <v>44340.247793945869</v>
      </c>
      <c r="F71406">
        <v>1</v>
      </c>
      <c r="G71406" s="2">
        <f t="shared" si="1115"/>
        <v>44373.862002314811</v>
      </c>
    </row>
    <row r="71407" spans="1:7" x14ac:dyDescent="0.25">
      <c r="A71407" s="16">
        <v>217206</v>
      </c>
      <c r="B71407" s="17">
        <v>44373.822569444441</v>
      </c>
      <c r="C71407" s="16">
        <v>300854</v>
      </c>
      <c r="D71407" s="16">
        <v>347008</v>
      </c>
      <c r="E71407" s="18">
        <f>VLOOKUP(C71407, Подписчики!$A$1:$C$16000,3,0)</f>
        <v>44373.357830982903</v>
      </c>
      <c r="F71407">
        <v>1</v>
      </c>
      <c r="G71407" s="2">
        <f t="shared" si="1115"/>
        <v>44373.864236111105</v>
      </c>
    </row>
    <row r="71408" spans="1:7" x14ac:dyDescent="0.25">
      <c r="A71408" s="16">
        <v>217208</v>
      </c>
      <c r="B71408" s="17">
        <v>44373.823263888888</v>
      </c>
      <c r="C71408" s="16">
        <v>179902</v>
      </c>
      <c r="D71408" s="16">
        <v>436838</v>
      </c>
      <c r="E71408" s="18">
        <f>VLOOKUP(C71408, Подписчики!$A$1:$C$16000,3,0)</f>
        <v>44372.822586965813</v>
      </c>
      <c r="F71408">
        <v>1</v>
      </c>
      <c r="G71408" s="2">
        <f t="shared" si="1115"/>
        <v>44373.864930555552</v>
      </c>
    </row>
    <row r="71409" spans="1:7" x14ac:dyDescent="0.25">
      <c r="A71409" s="16">
        <v>217209</v>
      </c>
      <c r="B71409" s="17">
        <v>44373.823842592596</v>
      </c>
      <c r="C71409" s="16">
        <v>53879</v>
      </c>
      <c r="D71409" s="16">
        <v>102086</v>
      </c>
      <c r="E71409" s="18">
        <f>VLOOKUP(C71409, Подписчики!$A$1:$C$16000,3,0)</f>
        <v>44303.626936716522</v>
      </c>
      <c r="F71409">
        <v>1</v>
      </c>
      <c r="G71409" s="2">
        <f t="shared" si="1115"/>
        <v>44373.86550925926</v>
      </c>
    </row>
    <row r="71410" spans="1:7" x14ac:dyDescent="0.25">
      <c r="A71410" s="16">
        <v>217210</v>
      </c>
      <c r="B71410" s="17">
        <v>44373.824212962965</v>
      </c>
      <c r="C71410" s="16">
        <v>136234</v>
      </c>
      <c r="D71410" s="16">
        <v>250679</v>
      </c>
      <c r="E71410" s="18">
        <f>VLOOKUP(C71410, Подписчики!$A$1:$C$16000,3,0)</f>
        <v>44349.648559864676</v>
      </c>
      <c r="F71410">
        <v>1</v>
      </c>
      <c r="G71410" s="2">
        <f t="shared" si="1115"/>
        <v>44373.865879629629</v>
      </c>
    </row>
    <row r="71411" spans="1:7" x14ac:dyDescent="0.25">
      <c r="A71411" s="16">
        <v>217211</v>
      </c>
      <c r="B71411" s="17">
        <v>44373.825023148151</v>
      </c>
      <c r="C71411" s="16">
        <v>63201</v>
      </c>
      <c r="D71411" s="16">
        <v>244574</v>
      </c>
      <c r="E71411" s="18">
        <f>VLOOKUP(C71411, Подписчики!$A$1:$C$16000,3,0)</f>
        <v>44354.858920014245</v>
      </c>
      <c r="F71411">
        <v>3</v>
      </c>
      <c r="G71411" s="2">
        <f t="shared" si="1115"/>
        <v>44373.950023148151</v>
      </c>
    </row>
    <row r="71412" spans="1:7" x14ac:dyDescent="0.25">
      <c r="A71412" s="16">
        <v>217213</v>
      </c>
      <c r="B71412" s="17">
        <v>44373.825428240743</v>
      </c>
      <c r="C71412" s="16">
        <v>251678</v>
      </c>
      <c r="D71412" s="16">
        <v>333889</v>
      </c>
      <c r="E71412" s="18">
        <f>VLOOKUP(C71412, Подписчики!$A$1:$C$16000,3,0)</f>
        <v>44341.006008974364</v>
      </c>
      <c r="F71412">
        <v>0</v>
      </c>
      <c r="G71412" s="2">
        <f t="shared" si="1115"/>
        <v>44373.825428240743</v>
      </c>
    </row>
    <row r="71413" spans="1:7" x14ac:dyDescent="0.25">
      <c r="A71413" s="16">
        <v>217214</v>
      </c>
      <c r="B71413" s="17">
        <v>44373.825833333336</v>
      </c>
      <c r="C71413" s="16">
        <v>251764</v>
      </c>
      <c r="D71413" s="16">
        <v>146115</v>
      </c>
      <c r="E71413" s="18">
        <f>VLOOKUP(C71413, Подписчики!$A$1:$C$16000,3,0)</f>
        <v>44373.788133333335</v>
      </c>
      <c r="F71413">
        <v>2</v>
      </c>
      <c r="G71413" s="2">
        <f t="shared" si="1115"/>
        <v>44373.909166666672</v>
      </c>
    </row>
    <row r="71414" spans="1:7" x14ac:dyDescent="0.25">
      <c r="A71414" s="16">
        <v>217219</v>
      </c>
      <c r="B71414" s="17">
        <v>44373.825995370367</v>
      </c>
      <c r="C71414" s="16">
        <v>242107</v>
      </c>
      <c r="D71414" s="16">
        <v>270904</v>
      </c>
      <c r="E71414" s="18">
        <f>VLOOKUP(C71414, Подписчики!$A$1:$C$16000,3,0)</f>
        <v>44365.746945762112</v>
      </c>
      <c r="F71414">
        <v>0</v>
      </c>
      <c r="G71414" s="2">
        <f t="shared" si="1115"/>
        <v>44373.825995370367</v>
      </c>
    </row>
    <row r="71415" spans="1:7" x14ac:dyDescent="0.25">
      <c r="A71415" s="16">
        <v>217223</v>
      </c>
      <c r="B71415" s="17">
        <v>44373.827268518522</v>
      </c>
      <c r="C71415" s="16">
        <v>175104</v>
      </c>
      <c r="D71415" s="16">
        <v>94440</v>
      </c>
      <c r="E71415" s="18">
        <f>VLOOKUP(C71415, Подписчики!$A$1:$C$16000,3,0)</f>
        <v>44344.488277920231</v>
      </c>
      <c r="F71415">
        <v>2</v>
      </c>
      <c r="G71415" s="2">
        <f t="shared" si="1115"/>
        <v>44373.910601851858</v>
      </c>
    </row>
    <row r="71416" spans="1:7" x14ac:dyDescent="0.25">
      <c r="A71416" s="16">
        <v>217228</v>
      </c>
      <c r="B71416" s="17">
        <v>44373.829039351855</v>
      </c>
      <c r="C71416" s="16">
        <v>41832</v>
      </c>
      <c r="D71416" s="16">
        <v>250679</v>
      </c>
      <c r="E71416" s="18">
        <f>VLOOKUP(C71416, Подписчики!$A$1:$C$16000,3,0)</f>
        <v>44347.09720484331</v>
      </c>
      <c r="F71416">
        <v>5</v>
      </c>
      <c r="G71416" s="2">
        <f t="shared" si="1115"/>
        <v>44374.03737268519</v>
      </c>
    </row>
    <row r="71417" spans="1:7" x14ac:dyDescent="0.25">
      <c r="A71417" s="16">
        <v>217229</v>
      </c>
      <c r="B71417" s="17">
        <v>44373.829074074078</v>
      </c>
      <c r="C71417" s="16">
        <v>36045</v>
      </c>
      <c r="D71417" s="16">
        <v>175948</v>
      </c>
      <c r="E71417" s="18">
        <f>VLOOKUP(C71417, Подписчики!$A$1:$C$16000,3,0)</f>
        <v>44346.415646901711</v>
      </c>
      <c r="F71417">
        <v>1</v>
      </c>
      <c r="G71417" s="2">
        <f t="shared" si="1115"/>
        <v>44373.870740740742</v>
      </c>
    </row>
    <row r="71418" spans="1:7" x14ac:dyDescent="0.25">
      <c r="A71418" s="16">
        <v>217231</v>
      </c>
      <c r="B71418" s="17">
        <v>44373.829074074078</v>
      </c>
      <c r="C71418" s="16">
        <v>123563</v>
      </c>
      <c r="D71418" s="16">
        <v>158978</v>
      </c>
      <c r="E71418" s="18">
        <f>VLOOKUP(C71418, Подписчики!$A$1:$C$16000,3,0)</f>
        <v>44345.689817984327</v>
      </c>
      <c r="F71418">
        <v>1</v>
      </c>
      <c r="G71418" s="2">
        <f t="shared" si="1115"/>
        <v>44373.870740740742</v>
      </c>
    </row>
    <row r="71419" spans="1:7" x14ac:dyDescent="0.25">
      <c r="A71419" s="16">
        <v>217235</v>
      </c>
      <c r="B71419" s="17">
        <v>44373.829953703702</v>
      </c>
      <c r="C71419" s="16">
        <v>101078</v>
      </c>
      <c r="D71419" s="16">
        <v>228405</v>
      </c>
      <c r="E71419" s="18">
        <f>VLOOKUP(C71419, Подписчики!$A$1:$C$16000,3,0)</f>
        <v>44372.181769088318</v>
      </c>
      <c r="F71419">
        <v>3</v>
      </c>
      <c r="G71419" s="2">
        <f t="shared" si="1115"/>
        <v>44373.954953703702</v>
      </c>
    </row>
    <row r="71420" spans="1:7" x14ac:dyDescent="0.25">
      <c r="A71420" s="16">
        <v>217237</v>
      </c>
      <c r="B71420" s="17">
        <v>44373.831018518518</v>
      </c>
      <c r="C71420" s="16">
        <v>167399</v>
      </c>
      <c r="D71420" s="16">
        <v>21665</v>
      </c>
      <c r="E71420" s="18">
        <f>VLOOKUP(C71420, Подписчики!$A$1:$C$16000,3,0)</f>
        <v>44347.057214066954</v>
      </c>
      <c r="F71420">
        <v>1</v>
      </c>
      <c r="G71420" s="2">
        <f t="shared" si="1115"/>
        <v>44373.872685185182</v>
      </c>
    </row>
    <row r="71421" spans="1:7" x14ac:dyDescent="0.25">
      <c r="A71421" s="16">
        <v>217238</v>
      </c>
      <c r="B71421" s="17">
        <v>44373.831782407404</v>
      </c>
      <c r="C71421" s="16">
        <v>336018</v>
      </c>
      <c r="D71421" s="16">
        <v>439981</v>
      </c>
      <c r="E71421" s="18">
        <f>VLOOKUP(C71421, Подписчики!$A$1:$C$16000,3,0)</f>
        <v>44299.716810327634</v>
      </c>
      <c r="F71421">
        <v>1</v>
      </c>
      <c r="G71421" s="2">
        <f t="shared" si="1115"/>
        <v>44373.873449074068</v>
      </c>
    </row>
    <row r="71422" spans="1:7" x14ac:dyDescent="0.25">
      <c r="A71422" s="16">
        <v>217241</v>
      </c>
      <c r="B71422" s="17">
        <v>44373.833124999997</v>
      </c>
      <c r="C71422" s="16">
        <v>329036</v>
      </c>
      <c r="D71422" s="16">
        <v>244574</v>
      </c>
      <c r="E71422" s="18">
        <f>VLOOKUP(C71422, Подписчики!$A$1:$C$16000,3,0)</f>
        <v>44373.735724999999</v>
      </c>
      <c r="F71422">
        <v>3</v>
      </c>
      <c r="G71422" s="2">
        <f t="shared" si="1115"/>
        <v>44373.958124999997</v>
      </c>
    </row>
    <row r="71423" spans="1:7" x14ac:dyDescent="0.25">
      <c r="A71423" s="16">
        <v>217242</v>
      </c>
      <c r="B71423" s="17">
        <v>44373.833923611113</v>
      </c>
      <c r="C71423" s="16">
        <v>59535</v>
      </c>
      <c r="D71423" s="16">
        <v>206501</v>
      </c>
      <c r="E71423" s="18">
        <f>VLOOKUP(C71423, Подписчики!$A$1:$C$16000,3,0)</f>
        <v>44341.074976317665</v>
      </c>
      <c r="F71423">
        <v>1</v>
      </c>
      <c r="G71423" s="2">
        <f t="shared" si="1115"/>
        <v>44373.875590277778</v>
      </c>
    </row>
    <row r="71424" spans="1:7" x14ac:dyDescent="0.25">
      <c r="A71424" s="16">
        <v>217243</v>
      </c>
      <c r="B71424" s="17">
        <v>44373.835543981484</v>
      </c>
      <c r="C71424" s="16">
        <v>35166</v>
      </c>
      <c r="D71424" s="16">
        <v>182984</v>
      </c>
      <c r="E71424" s="18">
        <f>VLOOKUP(C71424, Подписчики!$A$1:$C$16000,3,0)</f>
        <v>44341.050194551281</v>
      </c>
      <c r="F71424">
        <v>1</v>
      </c>
      <c r="G71424" s="2">
        <f t="shared" si="1115"/>
        <v>44373.877210648148</v>
      </c>
    </row>
    <row r="71425" spans="1:7" x14ac:dyDescent="0.25">
      <c r="A71425" s="16">
        <v>217248</v>
      </c>
      <c r="B71425" s="17">
        <v>44373.835949074077</v>
      </c>
      <c r="C71425" s="16">
        <v>212422</v>
      </c>
      <c r="D71425" s="16">
        <v>103786</v>
      </c>
      <c r="E71425" s="18">
        <f>VLOOKUP(C71425, Подписчики!$A$1:$C$16000,3,0)</f>
        <v>44296.820400178069</v>
      </c>
      <c r="F71425">
        <v>2</v>
      </c>
      <c r="G71425" s="2">
        <f t="shared" si="1115"/>
        <v>44373.919282407413</v>
      </c>
    </row>
    <row r="71426" spans="1:7" x14ac:dyDescent="0.25">
      <c r="A71426" s="16">
        <v>217250</v>
      </c>
      <c r="B71426" s="17">
        <v>44373.839930555558</v>
      </c>
      <c r="C71426" s="16">
        <v>86941</v>
      </c>
      <c r="D71426" s="16">
        <v>351192</v>
      </c>
      <c r="E71426" s="18">
        <f>VLOOKUP(C71426, Подписчики!$A$1:$C$16000,3,0)</f>
        <v>44373.172912001421</v>
      </c>
      <c r="F71426">
        <v>2</v>
      </c>
      <c r="G71426" s="2">
        <f t="shared" ref="G71426:G71489" si="1116">B71426+F71426/24</f>
        <v>44373.923263888893</v>
      </c>
    </row>
    <row r="71427" spans="1:7" x14ac:dyDescent="0.25">
      <c r="A71427" s="16">
        <v>217254</v>
      </c>
      <c r="B71427" s="17">
        <v>44373.840798611112</v>
      </c>
      <c r="C71427" s="16">
        <v>339881</v>
      </c>
      <c r="D71427" s="16">
        <v>411922</v>
      </c>
      <c r="E71427" s="18">
        <f>VLOOKUP(C71427, Подписчики!$A$1:$C$16000,3,0)</f>
        <v>44346.334461289174</v>
      </c>
      <c r="F71427">
        <v>2</v>
      </c>
      <c r="G71427" s="2">
        <f t="shared" si="1116"/>
        <v>44373.924131944448</v>
      </c>
    </row>
    <row r="71428" spans="1:7" x14ac:dyDescent="0.25">
      <c r="A71428" s="16">
        <v>217255</v>
      </c>
      <c r="B71428" s="17">
        <v>44373.84170138889</v>
      </c>
      <c r="C71428" s="16">
        <v>249034</v>
      </c>
      <c r="D71428" s="16">
        <v>327633</v>
      </c>
      <c r="E71428" s="18">
        <f>VLOOKUP(C71428, Подписчики!$A$1:$C$16000,3,0)</f>
        <v>44340.710131873217</v>
      </c>
      <c r="F71428">
        <v>3</v>
      </c>
      <c r="G71428" s="2">
        <f t="shared" si="1116"/>
        <v>44373.96670138889</v>
      </c>
    </row>
    <row r="71429" spans="1:7" x14ac:dyDescent="0.25">
      <c r="A71429" s="16">
        <v>217257</v>
      </c>
      <c r="B71429" s="17">
        <v>44373.842766203707</v>
      </c>
      <c r="C71429" s="16">
        <v>21966</v>
      </c>
      <c r="D71429" s="16">
        <v>73643</v>
      </c>
      <c r="E71429" s="18">
        <f>VLOOKUP(C71429, Подписчики!$A$1:$C$16000,3,0)</f>
        <v>44372.158281588323</v>
      </c>
      <c r="F71429">
        <v>-3</v>
      </c>
      <c r="G71429" s="2">
        <f t="shared" si="1116"/>
        <v>44373.717766203707</v>
      </c>
    </row>
    <row r="71430" spans="1:7" x14ac:dyDescent="0.25">
      <c r="A71430" s="16">
        <v>217260</v>
      </c>
      <c r="B71430" s="17">
        <v>44373.843333333331</v>
      </c>
      <c r="C71430" s="16">
        <v>164129</v>
      </c>
      <c r="D71430" s="16">
        <v>388328</v>
      </c>
      <c r="E71430" s="18">
        <f>VLOOKUP(C71430, Подписчики!$A$1:$C$16000,3,0)</f>
        <v>44313.482331374646</v>
      </c>
      <c r="F71430">
        <v>1</v>
      </c>
      <c r="G71430" s="2">
        <f t="shared" si="1116"/>
        <v>44373.884999999995</v>
      </c>
    </row>
    <row r="71431" spans="1:7" x14ac:dyDescent="0.25">
      <c r="A71431" s="16">
        <v>217262</v>
      </c>
      <c r="B71431" s="17">
        <v>44373.844259259262</v>
      </c>
      <c r="C71431" s="16">
        <v>290296</v>
      </c>
      <c r="D71431" s="16">
        <v>112334</v>
      </c>
      <c r="E71431" s="18">
        <f>VLOOKUP(C71431, Подписчики!$A$1:$C$16000,3,0)</f>
        <v>44372.220574643878</v>
      </c>
      <c r="F71431">
        <v>2</v>
      </c>
      <c r="G71431" s="2">
        <f t="shared" si="1116"/>
        <v>44373.927592592598</v>
      </c>
    </row>
    <row r="71432" spans="1:7" x14ac:dyDescent="0.25">
      <c r="A71432" s="16">
        <v>217263</v>
      </c>
      <c r="B71432" s="17">
        <v>44373.844849537039</v>
      </c>
      <c r="C71432" s="16">
        <v>293656</v>
      </c>
      <c r="D71432" s="16">
        <v>153808</v>
      </c>
      <c r="E71432" s="18">
        <f>VLOOKUP(C71432, Подписчики!$A$1:$C$16000,3,0)</f>
        <v>44346.944314565531</v>
      </c>
      <c r="F71432">
        <v>-4</v>
      </c>
      <c r="G71432" s="2">
        <f t="shared" si="1116"/>
        <v>44373.678182870375</v>
      </c>
    </row>
    <row r="71433" spans="1:7" x14ac:dyDescent="0.25">
      <c r="A71433" s="16">
        <v>217268</v>
      </c>
      <c r="B71433" s="17">
        <v>44373.847013888888</v>
      </c>
      <c r="C71433" s="16">
        <v>255078</v>
      </c>
      <c r="D71433" s="16">
        <v>119655</v>
      </c>
      <c r="E71433" s="18">
        <f>VLOOKUP(C71433, Подписчики!$A$1:$C$16000,3,0)</f>
        <v>44307.228161930194</v>
      </c>
      <c r="F71433">
        <v>5</v>
      </c>
      <c r="G71433" s="2">
        <f t="shared" si="1116"/>
        <v>44374.055347222224</v>
      </c>
    </row>
    <row r="71434" spans="1:7" x14ac:dyDescent="0.25">
      <c r="A71434" s="16">
        <v>217272</v>
      </c>
      <c r="B71434" s="17">
        <v>44373.847407407404</v>
      </c>
      <c r="C71434" s="16">
        <v>267054</v>
      </c>
      <c r="D71434" s="16">
        <v>90873</v>
      </c>
      <c r="E71434" s="18">
        <f>VLOOKUP(C71434, Подписчики!$A$1:$C$16000,3,0)</f>
        <v>44372.617961253563</v>
      </c>
      <c r="F71434">
        <v>2</v>
      </c>
      <c r="G71434" s="2">
        <f t="shared" si="1116"/>
        <v>44373.93074074074</v>
      </c>
    </row>
    <row r="71435" spans="1:7" x14ac:dyDescent="0.25">
      <c r="A71435" s="16">
        <v>217275</v>
      </c>
      <c r="B71435" s="17">
        <v>44373.848078703704</v>
      </c>
      <c r="C71435" s="16">
        <v>271527</v>
      </c>
      <c r="D71435" s="16">
        <v>206501</v>
      </c>
      <c r="E71435" s="18">
        <f>VLOOKUP(C71435, Подписчики!$A$1:$C$16000,3,0)</f>
        <v>44310.842330947293</v>
      </c>
      <c r="F71435">
        <v>0</v>
      </c>
      <c r="G71435" s="2">
        <f t="shared" si="1116"/>
        <v>44373.848078703704</v>
      </c>
    </row>
    <row r="71436" spans="1:7" x14ac:dyDescent="0.25">
      <c r="A71436" s="16">
        <v>217277</v>
      </c>
      <c r="B71436" s="17">
        <v>44373.848356481481</v>
      </c>
      <c r="C71436" s="16">
        <v>52590</v>
      </c>
      <c r="D71436" s="16">
        <v>214692</v>
      </c>
      <c r="E71436" s="18">
        <f>VLOOKUP(C71436, Подписчики!$A$1:$C$16000,3,0)</f>
        <v>44365.149657300564</v>
      </c>
      <c r="F71436">
        <v>1</v>
      </c>
      <c r="G71436" s="2">
        <f t="shared" si="1116"/>
        <v>44373.890023148146</v>
      </c>
    </row>
    <row r="71437" spans="1:7" x14ac:dyDescent="0.25">
      <c r="A71437" s="16">
        <v>217279</v>
      </c>
      <c r="B71437" s="17">
        <v>44373.848483796297</v>
      </c>
      <c r="C71437" s="16">
        <v>209681</v>
      </c>
      <c r="D71437" s="16">
        <v>309255</v>
      </c>
      <c r="E71437" s="18">
        <f>VLOOKUP(C71437, Подписчики!$A$1:$C$16000,3,0)</f>
        <v>44315.663047364673</v>
      </c>
      <c r="F71437">
        <v>1</v>
      </c>
      <c r="G71437" s="2">
        <f t="shared" si="1116"/>
        <v>44373.890150462961</v>
      </c>
    </row>
    <row r="71438" spans="1:7" x14ac:dyDescent="0.25">
      <c r="A71438" s="16">
        <v>217281</v>
      </c>
      <c r="B71438" s="17">
        <v>44373.848483796297</v>
      </c>
      <c r="C71438" s="16">
        <v>235584</v>
      </c>
      <c r="D71438" s="16">
        <v>303699</v>
      </c>
      <c r="E71438" s="18">
        <f>VLOOKUP(C71438, Подписчики!$A$1:$C$16000,3,0)</f>
        <v>44372.60343764245</v>
      </c>
      <c r="F71438">
        <v>1</v>
      </c>
      <c r="G71438" s="2">
        <f t="shared" si="1116"/>
        <v>44373.890150462961</v>
      </c>
    </row>
    <row r="71439" spans="1:7" x14ac:dyDescent="0.25">
      <c r="A71439" s="16">
        <v>217286</v>
      </c>
      <c r="B71439" s="17">
        <v>44373.848483796297</v>
      </c>
      <c r="C71439" s="16">
        <v>250699</v>
      </c>
      <c r="D71439" s="16">
        <v>56396</v>
      </c>
      <c r="E71439" s="18">
        <f>VLOOKUP(C71439, Подписчики!$A$1:$C$16000,3,0)</f>
        <v>44371.907208511402</v>
      </c>
      <c r="F71439">
        <v>1</v>
      </c>
      <c r="G71439" s="2">
        <f t="shared" si="1116"/>
        <v>44373.890150462961</v>
      </c>
    </row>
    <row r="71440" spans="1:7" x14ac:dyDescent="0.25">
      <c r="A71440" s="16">
        <v>217290</v>
      </c>
      <c r="B71440" s="17">
        <v>44373.848483796297</v>
      </c>
      <c r="C71440" s="16">
        <v>303740</v>
      </c>
      <c r="D71440" s="16">
        <v>351192</v>
      </c>
      <c r="E71440" s="18">
        <f>VLOOKUP(C71440, Подписчики!$A$1:$C$16000,3,0)</f>
        <v>44343.806705947289</v>
      </c>
      <c r="F71440">
        <v>1</v>
      </c>
      <c r="G71440" s="2">
        <f t="shared" si="1116"/>
        <v>44373.890150462961</v>
      </c>
    </row>
    <row r="71441" spans="1:7" x14ac:dyDescent="0.25">
      <c r="A71441" s="16">
        <v>217293</v>
      </c>
      <c r="B71441" s="17">
        <v>44373.84888888889</v>
      </c>
      <c r="C71441" s="16">
        <v>36234</v>
      </c>
      <c r="D71441" s="16">
        <v>317239</v>
      </c>
      <c r="E71441" s="18">
        <f>VLOOKUP(C71441, Подписчики!$A$1:$C$16000,3,0)</f>
        <v>44309.844901103992</v>
      </c>
      <c r="F71441">
        <v>2</v>
      </c>
      <c r="G71441" s="2">
        <f t="shared" si="1116"/>
        <v>44373.932222222225</v>
      </c>
    </row>
    <row r="71442" spans="1:7" x14ac:dyDescent="0.25">
      <c r="A71442" s="16">
        <v>217295</v>
      </c>
      <c r="B71442" s="17">
        <v>44373.84888888889</v>
      </c>
      <c r="C71442" s="16">
        <v>59159</v>
      </c>
      <c r="D71442" s="16">
        <v>228499</v>
      </c>
      <c r="E71442" s="18">
        <f>VLOOKUP(C71442, Подписчики!$A$1:$C$16000,3,0)</f>
        <v>44372.676942735045</v>
      </c>
      <c r="F71442">
        <v>2</v>
      </c>
      <c r="G71442" s="2">
        <f t="shared" si="1116"/>
        <v>44373.932222222225</v>
      </c>
    </row>
    <row r="71443" spans="1:7" x14ac:dyDescent="0.25">
      <c r="A71443" s="16">
        <v>217298</v>
      </c>
      <c r="B71443" s="17">
        <v>44373.84888888889</v>
      </c>
      <c r="C71443" s="16">
        <v>101888</v>
      </c>
      <c r="D71443" s="16">
        <v>347393</v>
      </c>
      <c r="E71443" s="18">
        <f>VLOOKUP(C71443, Подписчики!$A$1:$C$16000,3,0)</f>
        <v>44337.480388390315</v>
      </c>
      <c r="F71443">
        <v>2</v>
      </c>
      <c r="G71443" s="2">
        <f t="shared" si="1116"/>
        <v>44373.932222222225</v>
      </c>
    </row>
    <row r="71444" spans="1:7" x14ac:dyDescent="0.25">
      <c r="A71444" s="16">
        <v>217301</v>
      </c>
      <c r="B71444" s="17">
        <v>44373.84888888889</v>
      </c>
      <c r="C71444" s="16">
        <v>341594</v>
      </c>
      <c r="D71444" s="16">
        <v>273603</v>
      </c>
      <c r="E71444" s="18">
        <f>VLOOKUP(C71444, Подписчики!$A$1:$C$16000,3,0)</f>
        <v>44345.903125178069</v>
      </c>
      <c r="F71444">
        <v>2</v>
      </c>
      <c r="G71444" s="2">
        <f t="shared" si="1116"/>
        <v>44373.932222222225</v>
      </c>
    </row>
    <row r="71445" spans="1:7" x14ac:dyDescent="0.25">
      <c r="A71445" s="16">
        <v>217303</v>
      </c>
      <c r="B71445" s="17">
        <v>44373.849548611113</v>
      </c>
      <c r="C71445" s="16">
        <v>221675</v>
      </c>
      <c r="D71445" s="16">
        <v>76405</v>
      </c>
      <c r="E71445" s="18">
        <f>VLOOKUP(C71445, Подписчики!$A$1:$C$16000,3,0)</f>
        <v>44372.912171688033</v>
      </c>
      <c r="F71445">
        <v>3</v>
      </c>
      <c r="G71445" s="2">
        <f t="shared" si="1116"/>
        <v>44373.974548611113</v>
      </c>
    </row>
    <row r="71446" spans="1:7" x14ac:dyDescent="0.25">
      <c r="A71446" s="16">
        <v>217308</v>
      </c>
      <c r="B71446" s="17">
        <v>44373.850104166668</v>
      </c>
      <c r="C71446" s="16">
        <v>9853</v>
      </c>
      <c r="D71446" s="16">
        <v>308537</v>
      </c>
      <c r="E71446" s="18">
        <f>VLOOKUP(C71446, Подписчики!$A$1:$C$16000,3,0)</f>
        <v>44323.562933012821</v>
      </c>
      <c r="F71446">
        <v>1</v>
      </c>
      <c r="G71446" s="2">
        <f t="shared" si="1116"/>
        <v>44373.891770833332</v>
      </c>
    </row>
    <row r="71447" spans="1:7" x14ac:dyDescent="0.25">
      <c r="A71447" s="16">
        <v>217312</v>
      </c>
      <c r="B71447" s="17">
        <v>44373.850798611114</v>
      </c>
      <c r="C71447" s="16">
        <v>19332</v>
      </c>
      <c r="D71447" s="16">
        <v>180017</v>
      </c>
      <c r="E71447" s="18">
        <f>VLOOKUP(C71447, Подписчики!$A$1:$C$16000,3,0)</f>
        <v>44309.30571609686</v>
      </c>
      <c r="F71447">
        <v>1</v>
      </c>
      <c r="G71447" s="2">
        <f t="shared" si="1116"/>
        <v>44373.892465277779</v>
      </c>
    </row>
    <row r="71448" spans="1:7" x14ac:dyDescent="0.25">
      <c r="A71448" s="16">
        <v>217316</v>
      </c>
      <c r="B71448" s="17">
        <v>44373.851724537039</v>
      </c>
      <c r="C71448" s="16">
        <v>93949</v>
      </c>
      <c r="D71448" s="16">
        <v>404187</v>
      </c>
      <c r="E71448" s="18">
        <f>VLOOKUP(C71448, Подписчики!$A$1:$C$16000,3,0)</f>
        <v>44373.074316844737</v>
      </c>
      <c r="F71448">
        <v>1</v>
      </c>
      <c r="G71448" s="2">
        <f t="shared" si="1116"/>
        <v>44373.893391203703</v>
      </c>
    </row>
    <row r="71449" spans="1:7" x14ac:dyDescent="0.25">
      <c r="A71449" s="16">
        <v>217321</v>
      </c>
      <c r="B71449" s="17">
        <v>44373.853020833332</v>
      </c>
      <c r="C71449" s="16">
        <v>235698</v>
      </c>
      <c r="D71449" s="16">
        <v>411922</v>
      </c>
      <c r="E71449" s="18">
        <f>VLOOKUP(C71449, Подписчики!$A$1:$C$16000,3,0)</f>
        <v>44372.10824394587</v>
      </c>
      <c r="F71449">
        <v>2</v>
      </c>
      <c r="G71449" s="2">
        <f t="shared" si="1116"/>
        <v>44373.936354166668</v>
      </c>
    </row>
    <row r="71450" spans="1:7" x14ac:dyDescent="0.25">
      <c r="A71450" s="16">
        <v>217326</v>
      </c>
      <c r="B71450" s="17">
        <v>44373.853344907409</v>
      </c>
      <c r="C71450" s="16">
        <v>185295</v>
      </c>
      <c r="D71450" s="16">
        <v>396686</v>
      </c>
      <c r="E71450" s="18">
        <f>VLOOKUP(C71450, Подписчики!$A$1:$C$16000,3,0)</f>
        <v>44338.960768732191</v>
      </c>
      <c r="F71450">
        <v>1</v>
      </c>
      <c r="G71450" s="2">
        <f t="shared" si="1116"/>
        <v>44373.895011574074</v>
      </c>
    </row>
    <row r="71451" spans="1:7" x14ac:dyDescent="0.25">
      <c r="A71451" s="16">
        <v>217327</v>
      </c>
      <c r="B71451" s="17">
        <v>44373.854513888888</v>
      </c>
      <c r="C71451" s="16">
        <v>84836</v>
      </c>
      <c r="D71451" s="16">
        <v>470762</v>
      </c>
      <c r="E71451" s="18">
        <f>VLOOKUP(C71451, Подписчики!$A$1:$C$16000,3,0)</f>
        <v>44343.414212856129</v>
      </c>
      <c r="F71451">
        <v>0</v>
      </c>
      <c r="G71451" s="2">
        <f t="shared" si="1116"/>
        <v>44373.854513888888</v>
      </c>
    </row>
    <row r="71452" spans="1:7" x14ac:dyDescent="0.25">
      <c r="A71452" s="16">
        <v>217331</v>
      </c>
      <c r="B71452" s="17">
        <v>44373.854560185187</v>
      </c>
      <c r="C71452" s="16">
        <v>45739</v>
      </c>
      <c r="D71452" s="16">
        <v>129346</v>
      </c>
      <c r="E71452" s="18">
        <f>VLOOKUP(C71452, Подписчики!$A$1:$C$16000,3,0)</f>
        <v>44329.685736324791</v>
      </c>
      <c r="F71452">
        <v>0</v>
      </c>
      <c r="G71452" s="2">
        <f t="shared" si="1116"/>
        <v>44373.854560185187</v>
      </c>
    </row>
    <row r="71453" spans="1:7" x14ac:dyDescent="0.25">
      <c r="A71453" s="16">
        <v>217333</v>
      </c>
      <c r="B71453" s="17">
        <v>44373.854699074072</v>
      </c>
      <c r="C71453" s="16">
        <v>262732</v>
      </c>
      <c r="D71453" s="16">
        <v>230507</v>
      </c>
      <c r="E71453" s="18">
        <f>VLOOKUP(C71453, Подписчики!$A$1:$C$16000,3,0)</f>
        <v>44340.503340242169</v>
      </c>
      <c r="F71453">
        <v>1</v>
      </c>
      <c r="G71453" s="2">
        <f t="shared" si="1116"/>
        <v>44373.896365740737</v>
      </c>
    </row>
    <row r="71454" spans="1:7" x14ac:dyDescent="0.25">
      <c r="A71454" s="16">
        <v>217335</v>
      </c>
      <c r="B71454" s="17">
        <v>44373.85496527778</v>
      </c>
      <c r="C71454" s="16">
        <v>266078</v>
      </c>
      <c r="D71454" s="16">
        <v>370651</v>
      </c>
      <c r="E71454" s="18">
        <f>VLOOKUP(C71454, Подписчики!$A$1:$C$16000,3,0)</f>
        <v>44304.443108938751</v>
      </c>
      <c r="F71454">
        <v>1</v>
      </c>
      <c r="G71454" s="2">
        <f t="shared" si="1116"/>
        <v>44373.896631944444</v>
      </c>
    </row>
    <row r="71455" spans="1:7" x14ac:dyDescent="0.25">
      <c r="A71455" s="16">
        <v>217336</v>
      </c>
      <c r="B71455" s="17">
        <v>44373.85496527778</v>
      </c>
      <c r="C71455" s="16">
        <v>337267</v>
      </c>
      <c r="D71455" s="16">
        <v>341333</v>
      </c>
      <c r="E71455" s="18">
        <f>VLOOKUP(C71455, Подписчики!$A$1:$C$16000,3,0)</f>
        <v>44372.835088354703</v>
      </c>
      <c r="F71455">
        <v>1</v>
      </c>
      <c r="G71455" s="2">
        <f t="shared" si="1116"/>
        <v>44373.896631944444</v>
      </c>
    </row>
    <row r="71456" spans="1:7" x14ac:dyDescent="0.25">
      <c r="A71456" s="16">
        <v>217341</v>
      </c>
      <c r="B71456" s="17">
        <v>44373.85497685185</v>
      </c>
      <c r="C71456" s="16">
        <v>40919</v>
      </c>
      <c r="D71456" s="16">
        <v>276231</v>
      </c>
      <c r="E71456" s="18">
        <f>VLOOKUP(C71456, Подписчики!$A$1:$C$16000,3,0)</f>
        <v>44372.193192236467</v>
      </c>
      <c r="F71456">
        <v>3</v>
      </c>
      <c r="G71456" s="2">
        <f t="shared" si="1116"/>
        <v>44373.97997685185</v>
      </c>
    </row>
    <row r="71457" spans="1:7" x14ac:dyDescent="0.25">
      <c r="A71457" s="16">
        <v>217342</v>
      </c>
      <c r="B71457" s="17">
        <v>44373.855590277781</v>
      </c>
      <c r="C71457" s="16">
        <v>299279</v>
      </c>
      <c r="D71457" s="16">
        <v>250679</v>
      </c>
      <c r="E71457" s="18">
        <f>VLOOKUP(C71457, Подписчики!$A$1:$C$16000,3,0)</f>
        <v>44372.640644123938</v>
      </c>
      <c r="F71457">
        <v>1</v>
      </c>
      <c r="G71457" s="2">
        <f t="shared" si="1116"/>
        <v>44373.897256944445</v>
      </c>
    </row>
    <row r="71458" spans="1:7" x14ac:dyDescent="0.25">
      <c r="A71458" s="16">
        <v>217347</v>
      </c>
      <c r="B71458" s="17">
        <v>44373.856168981481</v>
      </c>
      <c r="C71458" s="16">
        <v>279306</v>
      </c>
      <c r="D71458" s="16">
        <v>351192</v>
      </c>
      <c r="E71458" s="18">
        <f>VLOOKUP(C71458, Подписчики!$A$1:$C$16000,3,0)</f>
        <v>44372.693875854697</v>
      </c>
      <c r="F71458">
        <v>0</v>
      </c>
      <c r="G71458" s="2">
        <f t="shared" si="1116"/>
        <v>44373.856168981481</v>
      </c>
    </row>
    <row r="71459" spans="1:7" x14ac:dyDescent="0.25">
      <c r="A71459" s="16">
        <v>217351</v>
      </c>
      <c r="B71459" s="17">
        <v>44373.856574074074</v>
      </c>
      <c r="C71459" s="16">
        <v>21344</v>
      </c>
      <c r="D71459" s="16">
        <v>473323</v>
      </c>
      <c r="E71459" s="18">
        <f>VLOOKUP(C71459, Подписчики!$A$1:$C$16000,3,0)</f>
        <v>44349.677258938747</v>
      </c>
      <c r="F71459">
        <v>1</v>
      </c>
      <c r="G71459" s="2">
        <f t="shared" si="1116"/>
        <v>44373.898240740738</v>
      </c>
    </row>
    <row r="71460" spans="1:7" x14ac:dyDescent="0.25">
      <c r="A71460" s="16">
        <v>217354</v>
      </c>
      <c r="B71460" s="17">
        <v>44373.85738425926</v>
      </c>
      <c r="C71460" s="16">
        <v>342920</v>
      </c>
      <c r="D71460" s="16">
        <v>105352</v>
      </c>
      <c r="E71460" s="18">
        <f>VLOOKUP(C71460, Подписчики!$A$1:$C$16000,3,0)</f>
        <v>44311.396394622505</v>
      </c>
      <c r="F71460">
        <v>3</v>
      </c>
      <c r="G71460" s="2">
        <f t="shared" si="1116"/>
        <v>44373.98238425926</v>
      </c>
    </row>
    <row r="71461" spans="1:7" x14ac:dyDescent="0.25">
      <c r="A71461" s="16">
        <v>217355</v>
      </c>
      <c r="B71461" s="17">
        <v>44373.857789351852</v>
      </c>
      <c r="C71461" s="16">
        <v>169368</v>
      </c>
      <c r="D71461" s="16">
        <v>258251</v>
      </c>
      <c r="E71461" s="18">
        <f>VLOOKUP(C71461, Подписчики!$A$1:$C$16000,3,0)</f>
        <v>44346.298987927352</v>
      </c>
      <c r="F71461">
        <v>0</v>
      </c>
      <c r="G71461" s="2">
        <f t="shared" si="1116"/>
        <v>44373.857789351852</v>
      </c>
    </row>
    <row r="71462" spans="1:7" x14ac:dyDescent="0.25">
      <c r="A71462" s="16">
        <v>217360</v>
      </c>
      <c r="B71462" s="17">
        <v>44373.857789351852</v>
      </c>
      <c r="C71462" s="16">
        <v>226470</v>
      </c>
      <c r="D71462" s="16">
        <v>428248</v>
      </c>
      <c r="E71462" s="18">
        <f>VLOOKUP(C71462, Подписчики!$A$1:$C$16000,3,0)</f>
        <v>44299.097131196584</v>
      </c>
      <c r="F71462">
        <v>0</v>
      </c>
      <c r="G71462" s="2">
        <f t="shared" si="1116"/>
        <v>44373.857789351852</v>
      </c>
    </row>
    <row r="71463" spans="1:7" x14ac:dyDescent="0.25">
      <c r="A71463" s="16">
        <v>217365</v>
      </c>
      <c r="B71463" s="17">
        <v>44373.85833333333</v>
      </c>
      <c r="C71463" s="16">
        <v>10099</v>
      </c>
      <c r="D71463" s="16">
        <v>320940</v>
      </c>
      <c r="E71463" s="18">
        <f>VLOOKUP(C71463, Подписчики!$A$1:$C$16000,3,0)</f>
        <v>44371.956279487174</v>
      </c>
      <c r="F71463">
        <v>1</v>
      </c>
      <c r="G71463" s="2">
        <f t="shared" si="1116"/>
        <v>44373.899999999994</v>
      </c>
    </row>
    <row r="71464" spans="1:7" x14ac:dyDescent="0.25">
      <c r="A71464" s="16">
        <v>217370</v>
      </c>
      <c r="B71464" s="17">
        <v>44373.85900462963</v>
      </c>
      <c r="C71464" s="16">
        <v>139330</v>
      </c>
      <c r="D71464" s="16">
        <v>433247</v>
      </c>
      <c r="E71464" s="18">
        <f>VLOOKUP(C71464, Подписчики!$A$1:$C$16000,3,0)</f>
        <v>44294.44115153134</v>
      </c>
      <c r="F71464">
        <v>3</v>
      </c>
      <c r="G71464" s="2">
        <f t="shared" si="1116"/>
        <v>44373.98400462963</v>
      </c>
    </row>
    <row r="71465" spans="1:7" x14ac:dyDescent="0.25">
      <c r="A71465" s="16">
        <v>217373</v>
      </c>
      <c r="B71465" s="17">
        <v>44373.859814814816</v>
      </c>
      <c r="C71465" s="16">
        <v>31060</v>
      </c>
      <c r="D71465" s="16">
        <v>182191</v>
      </c>
      <c r="E71465" s="18">
        <f>VLOOKUP(C71465, Подписчики!$A$1:$C$16000,3,0)</f>
        <v>44373.167207122511</v>
      </c>
      <c r="F71465">
        <v>1</v>
      </c>
      <c r="G71465" s="2">
        <f t="shared" si="1116"/>
        <v>44373.90148148148</v>
      </c>
    </row>
    <row r="71466" spans="1:7" x14ac:dyDescent="0.25">
      <c r="A71466" s="16">
        <v>217378</v>
      </c>
      <c r="B71466" s="17">
        <v>44373.859814814816</v>
      </c>
      <c r="C71466" s="16">
        <v>55247</v>
      </c>
      <c r="D71466" s="16">
        <v>473323</v>
      </c>
      <c r="E71466" s="18">
        <f>VLOOKUP(C71466, Подписчики!$A$1:$C$16000,3,0)</f>
        <v>44341.762872150997</v>
      </c>
      <c r="F71466">
        <v>1</v>
      </c>
      <c r="G71466" s="2">
        <f t="shared" si="1116"/>
        <v>44373.90148148148</v>
      </c>
    </row>
    <row r="71467" spans="1:7" x14ac:dyDescent="0.25">
      <c r="A71467" s="16">
        <v>217380</v>
      </c>
      <c r="B71467" s="17">
        <v>44373.859814814816</v>
      </c>
      <c r="C71467" s="16">
        <v>87186</v>
      </c>
      <c r="D71467" s="16">
        <v>406020</v>
      </c>
      <c r="E71467" s="18">
        <f>VLOOKUP(C71467, Подписчики!$A$1:$C$16000,3,0)</f>
        <v>44373.132207122508</v>
      </c>
      <c r="F71467">
        <v>1</v>
      </c>
      <c r="G71467" s="2">
        <f t="shared" si="1116"/>
        <v>44373.90148148148</v>
      </c>
    </row>
    <row r="71468" spans="1:7" x14ac:dyDescent="0.25">
      <c r="A71468" s="16">
        <v>217383</v>
      </c>
      <c r="B71468" s="17">
        <v>44373.860219907408</v>
      </c>
      <c r="C71468" s="16">
        <v>39133</v>
      </c>
      <c r="D71468" s="16">
        <v>176597</v>
      </c>
      <c r="E71468" s="18">
        <f>VLOOKUP(C71468, Подписчики!$A$1:$C$16000,3,0)</f>
        <v>44372.835971011402</v>
      </c>
      <c r="F71468">
        <v>2</v>
      </c>
      <c r="G71468" s="2">
        <f t="shared" si="1116"/>
        <v>44373.943553240744</v>
      </c>
    </row>
    <row r="71469" spans="1:7" x14ac:dyDescent="0.25">
      <c r="A71469" s="16">
        <v>217388</v>
      </c>
      <c r="B71469" s="17">
        <v>44373.860219907408</v>
      </c>
      <c r="C71469" s="16">
        <v>54360</v>
      </c>
      <c r="D71469" s="16">
        <v>388561</v>
      </c>
      <c r="E71469" s="18">
        <f>VLOOKUP(C71469, Подписчики!$A$1:$C$16000,3,0)</f>
        <v>44372.85134298433</v>
      </c>
      <c r="F71469">
        <v>2</v>
      </c>
      <c r="G71469" s="2">
        <f t="shared" si="1116"/>
        <v>44373.943553240744</v>
      </c>
    </row>
    <row r="71470" spans="1:7" x14ac:dyDescent="0.25">
      <c r="A71470" s="16">
        <v>217390</v>
      </c>
      <c r="B71470" s="17">
        <v>44373.860219907408</v>
      </c>
      <c r="C71470" s="16">
        <v>63823</v>
      </c>
      <c r="D71470" s="16">
        <v>343712</v>
      </c>
      <c r="E71470" s="18">
        <f>VLOOKUP(C71470, Подписчики!$A$1:$C$16000,3,0)</f>
        <v>44373.327681445866</v>
      </c>
      <c r="F71470">
        <v>2</v>
      </c>
      <c r="G71470" s="2">
        <f t="shared" si="1116"/>
        <v>44373.943553240744</v>
      </c>
    </row>
    <row r="71471" spans="1:7" x14ac:dyDescent="0.25">
      <c r="A71471" s="16">
        <v>217391</v>
      </c>
      <c r="B71471" s="17">
        <v>44373.860810185186</v>
      </c>
      <c r="C71471" s="16">
        <v>300354</v>
      </c>
      <c r="D71471" s="16">
        <v>250679</v>
      </c>
      <c r="E71471" s="18">
        <f>VLOOKUP(C71471, Подписчики!$A$1:$C$16000,3,0)</f>
        <v>44312.598545512825</v>
      </c>
      <c r="F71471">
        <v>1</v>
      </c>
      <c r="G71471" s="2">
        <f t="shared" si="1116"/>
        <v>44373.90247685185</v>
      </c>
    </row>
    <row r="71472" spans="1:7" x14ac:dyDescent="0.25">
      <c r="A71472" s="16">
        <v>217394</v>
      </c>
      <c r="B71472" s="17">
        <v>44373.861030092594</v>
      </c>
      <c r="C71472" s="16">
        <v>286937</v>
      </c>
      <c r="D71472" s="16">
        <v>473323</v>
      </c>
      <c r="E71472" s="18">
        <f>VLOOKUP(C71472, Подписчики!$A$1:$C$16000,3,0)</f>
        <v>44343.223455484331</v>
      </c>
      <c r="F71472">
        <v>-4</v>
      </c>
      <c r="G71472" s="2">
        <f t="shared" si="1116"/>
        <v>44373.69436342593</v>
      </c>
    </row>
    <row r="71473" spans="1:7" x14ac:dyDescent="0.25">
      <c r="A71473" s="16">
        <v>217397</v>
      </c>
      <c r="B71473" s="17">
        <v>44373.861030092594</v>
      </c>
      <c r="C71473" s="16">
        <v>157690</v>
      </c>
      <c r="D71473" s="16">
        <v>463226</v>
      </c>
      <c r="E71473" s="18">
        <f>VLOOKUP(C71473, Подписчики!$A$1:$C$16000,3,0)</f>
        <v>44299.62289366097</v>
      </c>
      <c r="F71473">
        <v>0</v>
      </c>
      <c r="G71473" s="2">
        <f t="shared" si="1116"/>
        <v>44373.861030092594</v>
      </c>
    </row>
    <row r="71474" spans="1:7" x14ac:dyDescent="0.25">
      <c r="A71474" s="16">
        <v>217399</v>
      </c>
      <c r="B71474" s="17">
        <v>44373.861030092594</v>
      </c>
      <c r="C71474" s="16">
        <v>257321</v>
      </c>
      <c r="D71474" s="16">
        <v>21760</v>
      </c>
      <c r="E71474" s="18">
        <f>VLOOKUP(C71474, Подписчики!$A$1:$C$16000,3,0)</f>
        <v>44311.368594622516</v>
      </c>
      <c r="F71474">
        <v>0</v>
      </c>
      <c r="G71474" s="2">
        <f t="shared" si="1116"/>
        <v>44373.861030092594</v>
      </c>
    </row>
    <row r="71475" spans="1:7" x14ac:dyDescent="0.25">
      <c r="A71475" s="16">
        <v>217400</v>
      </c>
      <c r="B71475" s="17">
        <v>44373.861435185187</v>
      </c>
      <c r="C71475" s="16">
        <v>256312</v>
      </c>
      <c r="D71475" s="16">
        <v>219311</v>
      </c>
      <c r="E71475" s="18">
        <f>VLOOKUP(C71475, Подписчики!$A$1:$C$16000,3,0)</f>
        <v>44308.171960078347</v>
      </c>
      <c r="F71475">
        <v>1</v>
      </c>
      <c r="G71475" s="2">
        <f t="shared" si="1116"/>
        <v>44373.903101851851</v>
      </c>
    </row>
    <row r="71476" spans="1:7" x14ac:dyDescent="0.25">
      <c r="A71476" s="16">
        <v>217401</v>
      </c>
      <c r="B71476" s="17">
        <v>44373.861840277779</v>
      </c>
      <c r="C71476" s="16">
        <v>20562</v>
      </c>
      <c r="D71476" s="16">
        <v>411922</v>
      </c>
      <c r="E71476" s="18">
        <f>VLOOKUP(C71476, Подписчики!$A$1:$C$16000,3,0)</f>
        <v>44343.439513034187</v>
      </c>
      <c r="F71476">
        <v>2</v>
      </c>
      <c r="G71476" s="2">
        <f t="shared" si="1116"/>
        <v>44373.945173611115</v>
      </c>
    </row>
    <row r="71477" spans="1:7" x14ac:dyDescent="0.25">
      <c r="A71477" s="16">
        <v>217405</v>
      </c>
      <c r="B71477" s="17">
        <v>44373.862268518518</v>
      </c>
      <c r="C71477" s="16">
        <v>147100</v>
      </c>
      <c r="D71477" s="16">
        <v>182191</v>
      </c>
      <c r="E71477" s="18">
        <f>VLOOKUP(C71477, Подписчики!$A$1:$C$16000,3,0)</f>
        <v>44313.354698575495</v>
      </c>
      <c r="F71477">
        <v>1</v>
      </c>
      <c r="G71477" s="2">
        <f t="shared" si="1116"/>
        <v>44373.903935185182</v>
      </c>
    </row>
    <row r="71478" spans="1:7" x14ac:dyDescent="0.25">
      <c r="A71478" s="16">
        <v>217410</v>
      </c>
      <c r="B71478" s="17">
        <v>44373.862881944442</v>
      </c>
      <c r="C71478" s="16">
        <v>166925</v>
      </c>
      <c r="D71478" s="16">
        <v>478377</v>
      </c>
      <c r="E71478" s="18">
        <f>VLOOKUP(C71478, Подписчики!$A$1:$C$16000,3,0)</f>
        <v>44371.966527955847</v>
      </c>
      <c r="F71478">
        <v>2</v>
      </c>
      <c r="G71478" s="2">
        <f t="shared" si="1116"/>
        <v>44373.946215277778</v>
      </c>
    </row>
    <row r="71479" spans="1:7" x14ac:dyDescent="0.25">
      <c r="A71479" s="16">
        <v>217413</v>
      </c>
      <c r="B71479" s="17">
        <v>44373.863055555557</v>
      </c>
      <c r="C71479" s="16">
        <v>127621</v>
      </c>
      <c r="D71479" s="16">
        <v>154256</v>
      </c>
      <c r="E71479" s="18">
        <f>VLOOKUP(C71479, Подписчики!$A$1:$C$16000,3,0)</f>
        <v>44373.089247863252</v>
      </c>
      <c r="F71479">
        <v>1</v>
      </c>
      <c r="G71479" s="2">
        <f t="shared" si="1116"/>
        <v>44373.904722222222</v>
      </c>
    </row>
    <row r="71480" spans="1:7" x14ac:dyDescent="0.25">
      <c r="A71480" s="16">
        <v>217417</v>
      </c>
      <c r="B71480" s="17">
        <v>44373.863055555557</v>
      </c>
      <c r="C71480" s="16">
        <v>128396</v>
      </c>
      <c r="D71480" s="16">
        <v>152033</v>
      </c>
      <c r="E71480" s="18">
        <f>VLOOKUP(C71480, Подписчики!$A$1:$C$16000,3,0)</f>
        <v>44305.627195762107</v>
      </c>
      <c r="F71480">
        <v>1</v>
      </c>
      <c r="G71480" s="2">
        <f t="shared" si="1116"/>
        <v>44373.904722222222</v>
      </c>
    </row>
    <row r="71481" spans="1:7" x14ac:dyDescent="0.25">
      <c r="A71481" s="16">
        <v>217418</v>
      </c>
      <c r="B71481" s="17">
        <v>44373.863125000003</v>
      </c>
      <c r="C71481" s="16">
        <v>294227</v>
      </c>
      <c r="D71481" s="16">
        <v>301535</v>
      </c>
      <c r="E71481" s="18">
        <f>VLOOKUP(C71481, Подписчики!$A$1:$C$16000,3,0)</f>
        <v>44373.109217307698</v>
      </c>
      <c r="F71481">
        <v>0</v>
      </c>
      <c r="G71481" s="2">
        <f t="shared" si="1116"/>
        <v>44373.863125000003</v>
      </c>
    </row>
    <row r="71482" spans="1:7" x14ac:dyDescent="0.25">
      <c r="A71482" s="16">
        <v>217423</v>
      </c>
      <c r="B71482" s="17">
        <v>44373.863865740743</v>
      </c>
      <c r="C71482" s="16">
        <v>125087</v>
      </c>
      <c r="D71482" s="16">
        <v>119655</v>
      </c>
      <c r="E71482" s="18">
        <f>VLOOKUP(C71482, Подписчики!$A$1:$C$16000,3,0)</f>
        <v>44357.326796047011</v>
      </c>
      <c r="F71482">
        <v>3</v>
      </c>
      <c r="G71482" s="2">
        <f t="shared" si="1116"/>
        <v>44373.988865740743</v>
      </c>
    </row>
    <row r="71483" spans="1:7" x14ac:dyDescent="0.25">
      <c r="A71483" s="16">
        <v>217427</v>
      </c>
      <c r="B71483" s="17">
        <v>44373.864270833335</v>
      </c>
      <c r="C71483" s="16">
        <v>175118</v>
      </c>
      <c r="D71483" s="16">
        <v>436014</v>
      </c>
      <c r="E71483" s="18">
        <f>VLOOKUP(C71483, Подписчики!$A$1:$C$16000,3,0)</f>
        <v>44341.912376103988</v>
      </c>
      <c r="F71483">
        <v>0</v>
      </c>
      <c r="G71483" s="2">
        <f t="shared" si="1116"/>
        <v>44373.864270833335</v>
      </c>
    </row>
    <row r="71484" spans="1:7" x14ac:dyDescent="0.25">
      <c r="A71484" s="16">
        <v>217429</v>
      </c>
      <c r="B71484" s="17">
        <v>44373.864340277774</v>
      </c>
      <c r="C71484" s="16">
        <v>118347</v>
      </c>
      <c r="D71484" s="16">
        <v>429494</v>
      </c>
      <c r="E71484" s="18">
        <f>VLOOKUP(C71484, Подписчики!$A$1:$C$16000,3,0)</f>
        <v>44311.515530270655</v>
      </c>
      <c r="F71484">
        <v>1</v>
      </c>
      <c r="G71484" s="2">
        <f t="shared" si="1116"/>
        <v>44373.906006944439</v>
      </c>
    </row>
    <row r="71485" spans="1:7" x14ac:dyDescent="0.25">
      <c r="A71485" s="16">
        <v>217433</v>
      </c>
      <c r="B71485" s="17">
        <v>44373.864340277774</v>
      </c>
      <c r="C71485" s="16">
        <v>127505</v>
      </c>
      <c r="D71485" s="16">
        <v>76405</v>
      </c>
      <c r="E71485" s="18">
        <f>VLOOKUP(C71485, Подписчики!$A$1:$C$16000,3,0)</f>
        <v>44372.968830519945</v>
      </c>
      <c r="F71485">
        <v>-4</v>
      </c>
      <c r="G71485" s="2">
        <f t="shared" si="1116"/>
        <v>44373.69767361111</v>
      </c>
    </row>
    <row r="71486" spans="1:7" x14ac:dyDescent="0.25">
      <c r="A71486" s="16">
        <v>217435</v>
      </c>
      <c r="B71486" s="17">
        <v>44373.866284722222</v>
      </c>
      <c r="C71486" s="16">
        <v>81699</v>
      </c>
      <c r="D71486" s="16">
        <v>5151</v>
      </c>
      <c r="E71486" s="18">
        <f>VLOOKUP(C71486, Подписчики!$A$1:$C$16000,3,0)</f>
        <v>44367.565164245018</v>
      </c>
      <c r="F71486">
        <v>1</v>
      </c>
      <c r="G71486" s="2">
        <f t="shared" si="1116"/>
        <v>44373.907951388886</v>
      </c>
    </row>
    <row r="71487" spans="1:7" x14ac:dyDescent="0.25">
      <c r="A71487" s="16">
        <v>217439</v>
      </c>
      <c r="B71487" s="17">
        <v>44373.866284722222</v>
      </c>
      <c r="C71487" s="16">
        <v>233146</v>
      </c>
      <c r="D71487" s="16">
        <v>111368</v>
      </c>
      <c r="E71487" s="18">
        <f>VLOOKUP(C71487, Подписчики!$A$1:$C$16000,3,0)</f>
        <v>44308.873176780631</v>
      </c>
      <c r="F71487">
        <v>1</v>
      </c>
      <c r="G71487" s="2">
        <f t="shared" si="1116"/>
        <v>44373.907951388886</v>
      </c>
    </row>
    <row r="71488" spans="1:7" x14ac:dyDescent="0.25">
      <c r="A71488" s="16">
        <v>217444</v>
      </c>
      <c r="B71488" s="17">
        <v>44373.866284722222</v>
      </c>
      <c r="C71488" s="16">
        <v>280071</v>
      </c>
      <c r="D71488" s="16">
        <v>349014</v>
      </c>
      <c r="E71488" s="18">
        <f>VLOOKUP(C71488, Подписчики!$A$1:$C$16000,3,0)</f>
        <v>44373.091377029916</v>
      </c>
      <c r="F71488">
        <v>1</v>
      </c>
      <c r="G71488" s="2">
        <f t="shared" si="1116"/>
        <v>44373.907951388886</v>
      </c>
    </row>
    <row r="71489" spans="1:7" x14ac:dyDescent="0.25">
      <c r="A71489" s="16">
        <v>217447</v>
      </c>
      <c r="B71489" s="17">
        <v>44373.866689814815</v>
      </c>
      <c r="C71489" s="16">
        <v>16134</v>
      </c>
      <c r="D71489" s="16">
        <v>182191</v>
      </c>
      <c r="E71489" s="18">
        <f>VLOOKUP(C71489, Подписчики!$A$1:$C$16000,3,0)</f>
        <v>44344.365903668084</v>
      </c>
      <c r="F71489">
        <v>2</v>
      </c>
      <c r="G71489" s="2">
        <f t="shared" si="1116"/>
        <v>44373.950023148151</v>
      </c>
    </row>
    <row r="71490" spans="1:7" x14ac:dyDescent="0.25">
      <c r="A71490" s="16">
        <v>217449</v>
      </c>
      <c r="B71490" s="17">
        <v>44373.867858796293</v>
      </c>
      <c r="C71490" s="16">
        <v>187182</v>
      </c>
      <c r="D71490" s="16">
        <v>118549</v>
      </c>
      <c r="E71490" s="18">
        <f>VLOOKUP(C71490, Подписчики!$A$1:$C$16000,3,0)</f>
        <v>44341.290643874643</v>
      </c>
      <c r="F71490">
        <v>7</v>
      </c>
      <c r="G71490" s="2">
        <f t="shared" ref="G71490:G71553" si="1117">B71490+F71490/24</f>
        <v>44374.159525462957</v>
      </c>
    </row>
    <row r="71491" spans="1:7" x14ac:dyDescent="0.25">
      <c r="A71491" s="16">
        <v>217454</v>
      </c>
      <c r="B71491" s="17">
        <v>44373.867905092593</v>
      </c>
      <c r="C71491" s="16">
        <v>154494</v>
      </c>
      <c r="D71491" s="16">
        <v>42035</v>
      </c>
      <c r="E71491" s="18">
        <f>VLOOKUP(C71491, Подписчики!$A$1:$C$16000,3,0)</f>
        <v>44312.933570548434</v>
      </c>
      <c r="F71491">
        <v>1</v>
      </c>
      <c r="G71491" s="2">
        <f t="shared" si="1117"/>
        <v>44373.909571759257</v>
      </c>
    </row>
    <row r="71492" spans="1:7" x14ac:dyDescent="0.25">
      <c r="A71492" s="16">
        <v>217458</v>
      </c>
      <c r="B71492" s="17">
        <v>44373.868310185186</v>
      </c>
      <c r="C71492" s="16">
        <v>181676</v>
      </c>
      <c r="D71492" s="16">
        <v>31749</v>
      </c>
      <c r="E71492" s="18">
        <f>VLOOKUP(C71492, Подписчики!$A$1:$C$16000,3,0)</f>
        <v>44365.068120726493</v>
      </c>
      <c r="F71492">
        <v>2</v>
      </c>
      <c r="G71492" s="2">
        <f t="shared" si="1117"/>
        <v>44373.951643518521</v>
      </c>
    </row>
    <row r="71493" spans="1:7" x14ac:dyDescent="0.25">
      <c r="A71493" s="16">
        <v>217461</v>
      </c>
      <c r="B71493" s="17">
        <v>44373.868310185186</v>
      </c>
      <c r="C71493" s="16">
        <v>206536</v>
      </c>
      <c r="D71493" s="16">
        <v>88863</v>
      </c>
      <c r="E71493" s="18">
        <f>VLOOKUP(C71493, Подписчики!$A$1:$C$16000,3,0)</f>
        <v>44315.150525356126</v>
      </c>
      <c r="F71493">
        <v>2</v>
      </c>
      <c r="G71493" s="2">
        <f t="shared" si="1117"/>
        <v>44373.951643518521</v>
      </c>
    </row>
    <row r="71494" spans="1:7" x14ac:dyDescent="0.25">
      <c r="A71494" s="16">
        <v>217465</v>
      </c>
      <c r="B71494" s="17">
        <v>44373.868715277778</v>
      </c>
      <c r="C71494" s="16">
        <v>39805</v>
      </c>
      <c r="D71494" s="16">
        <v>252370</v>
      </c>
      <c r="E71494" s="18">
        <f>VLOOKUP(C71494, Подписчики!$A$1:$C$16000,3,0)</f>
        <v>44343.484321047014</v>
      </c>
      <c r="F71494">
        <v>3</v>
      </c>
      <c r="G71494" s="2">
        <f t="shared" si="1117"/>
        <v>44373.993715277778</v>
      </c>
    </row>
    <row r="71495" spans="1:7" x14ac:dyDescent="0.25">
      <c r="A71495" s="16">
        <v>217470</v>
      </c>
      <c r="B71495" s="17">
        <v>44373.869409722225</v>
      </c>
      <c r="C71495" s="16">
        <v>115687</v>
      </c>
      <c r="D71495" s="16">
        <v>440657</v>
      </c>
      <c r="E71495" s="18">
        <f>VLOOKUP(C71495, Подписчики!$A$1:$C$16000,3,0)</f>
        <v>44342.918488141026</v>
      </c>
      <c r="F71495">
        <v>5</v>
      </c>
      <c r="G71495" s="2">
        <f t="shared" si="1117"/>
        <v>44374.077743055561</v>
      </c>
    </row>
    <row r="71496" spans="1:7" x14ac:dyDescent="0.25">
      <c r="A71496" s="16">
        <v>217475</v>
      </c>
      <c r="B71496" s="17">
        <v>44373.869930555556</v>
      </c>
      <c r="C71496" s="16">
        <v>120381</v>
      </c>
      <c r="D71496" s="16">
        <v>324893</v>
      </c>
      <c r="E71496" s="18">
        <f>VLOOKUP(C71496, Подписчики!$A$1:$C$16000,3,0)</f>
        <v>44372.672284401713</v>
      </c>
      <c r="F71496">
        <v>2</v>
      </c>
      <c r="G71496" s="2">
        <f t="shared" si="1117"/>
        <v>44373.953263888892</v>
      </c>
    </row>
    <row r="71497" spans="1:7" x14ac:dyDescent="0.25">
      <c r="A71497" s="16">
        <v>217480</v>
      </c>
      <c r="B71497" s="17">
        <v>44373.869930555556</v>
      </c>
      <c r="C71497" s="16">
        <v>270559</v>
      </c>
      <c r="D71497" s="16">
        <v>347008</v>
      </c>
      <c r="E71497" s="18">
        <f>VLOOKUP(C71497, Подписчики!$A$1:$C$16000,3,0)</f>
        <v>44306.268189316237</v>
      </c>
      <c r="F71497">
        <v>2</v>
      </c>
      <c r="G71497" s="2">
        <f t="shared" si="1117"/>
        <v>44373.953263888892</v>
      </c>
    </row>
    <row r="71498" spans="1:7" x14ac:dyDescent="0.25">
      <c r="A71498" s="16">
        <v>217483</v>
      </c>
      <c r="B71498" s="17">
        <v>44373.870335648149</v>
      </c>
      <c r="C71498" s="16">
        <v>161416</v>
      </c>
      <c r="D71498" s="16">
        <v>103402</v>
      </c>
      <c r="E71498" s="18">
        <f>VLOOKUP(C71498, Подписчики!$A$1:$C$16000,3,0)</f>
        <v>44312.36836609686</v>
      </c>
      <c r="F71498">
        <v>3</v>
      </c>
      <c r="G71498" s="2">
        <f t="shared" si="1117"/>
        <v>44373.995335648149</v>
      </c>
    </row>
    <row r="71499" spans="1:7" x14ac:dyDescent="0.25">
      <c r="A71499" s="16">
        <v>217486</v>
      </c>
      <c r="B71499" s="17">
        <v>44373.870740740742</v>
      </c>
      <c r="C71499" s="16">
        <v>146209</v>
      </c>
      <c r="D71499" s="16">
        <v>305608</v>
      </c>
      <c r="E71499" s="18">
        <f>VLOOKUP(C71499, Подписчики!$A$1:$C$16000,3,0)</f>
        <v>44295.403794622507</v>
      </c>
      <c r="F71499">
        <v>0</v>
      </c>
      <c r="G71499" s="2">
        <f t="shared" si="1117"/>
        <v>44373.870740740742</v>
      </c>
    </row>
    <row r="71500" spans="1:7" x14ac:dyDescent="0.25">
      <c r="A71500" s="16">
        <v>217488</v>
      </c>
      <c r="B71500" s="17">
        <v>44373.870740740742</v>
      </c>
      <c r="C71500" s="16">
        <v>243057</v>
      </c>
      <c r="D71500" s="16">
        <v>230272</v>
      </c>
      <c r="E71500" s="18">
        <f>VLOOKUP(C71500, Подписчики!$A$1:$C$16000,3,0)</f>
        <v>44361.621790954421</v>
      </c>
      <c r="F71500">
        <v>0</v>
      </c>
      <c r="G71500" s="2">
        <f t="shared" si="1117"/>
        <v>44373.870740740742</v>
      </c>
    </row>
    <row r="71501" spans="1:7" x14ac:dyDescent="0.25">
      <c r="A71501" s="16">
        <v>217490</v>
      </c>
      <c r="B71501" s="17">
        <v>44373.871145833335</v>
      </c>
      <c r="C71501" s="16">
        <v>124</v>
      </c>
      <c r="D71501" s="16">
        <v>153893</v>
      </c>
      <c r="E71501" s="18">
        <f>VLOOKUP(C71501, Подписчики!$A$1:$C$16000,3,0)</f>
        <v>44285.926700000004</v>
      </c>
      <c r="F71501">
        <v>1</v>
      </c>
      <c r="G71501" s="2">
        <f t="shared" si="1117"/>
        <v>44373.912812499999</v>
      </c>
    </row>
    <row r="71502" spans="1:7" x14ac:dyDescent="0.25">
      <c r="A71502" s="16">
        <v>217492</v>
      </c>
      <c r="B71502" s="17">
        <v>44373.871145833335</v>
      </c>
      <c r="C71502" s="16">
        <v>282919</v>
      </c>
      <c r="D71502" s="16">
        <v>75550</v>
      </c>
      <c r="E71502" s="18">
        <f>VLOOKUP(C71502, Подписчики!$A$1:$C$16000,3,0)</f>
        <v>44310.549303846157</v>
      </c>
      <c r="F71502">
        <v>1</v>
      </c>
      <c r="G71502" s="2">
        <f t="shared" si="1117"/>
        <v>44373.912812499999</v>
      </c>
    </row>
    <row r="71503" spans="1:7" x14ac:dyDescent="0.25">
      <c r="A71503" s="16">
        <v>217495</v>
      </c>
      <c r="B71503" s="17">
        <v>44373.87195601852</v>
      </c>
      <c r="C71503" s="16">
        <v>292520</v>
      </c>
      <c r="D71503" s="16">
        <v>217307</v>
      </c>
      <c r="E71503" s="18">
        <f>VLOOKUP(C71503, Подписчики!$A$1:$C$16000,3,0)</f>
        <v>44373.134448326215</v>
      </c>
      <c r="F71503">
        <v>3</v>
      </c>
      <c r="G71503" s="2">
        <f t="shared" si="1117"/>
        <v>44373.99695601852</v>
      </c>
    </row>
    <row r="71504" spans="1:7" x14ac:dyDescent="0.25">
      <c r="A71504" s="16">
        <v>217498</v>
      </c>
      <c r="B71504" s="17">
        <v>44373.872361111113</v>
      </c>
      <c r="C71504" s="16">
        <v>102747</v>
      </c>
      <c r="D71504" s="16">
        <v>386196</v>
      </c>
      <c r="E71504" s="18">
        <f>VLOOKUP(C71504, Подписчики!$A$1:$C$16000,3,0)</f>
        <v>44372.933876103991</v>
      </c>
      <c r="F71504">
        <v>4</v>
      </c>
      <c r="G71504" s="2">
        <f t="shared" si="1117"/>
        <v>44374.039027777777</v>
      </c>
    </row>
    <row r="71505" spans="1:7" x14ac:dyDescent="0.25">
      <c r="A71505" s="16">
        <v>217500</v>
      </c>
      <c r="B71505" s="17">
        <v>44373.872361111113</v>
      </c>
      <c r="C71505" s="16">
        <v>171728</v>
      </c>
      <c r="D71505" s="16">
        <v>258219</v>
      </c>
      <c r="E71505" s="18">
        <f>VLOOKUP(C71505, Подписчики!$A$1:$C$16000,3,0)</f>
        <v>44370.899732585473</v>
      </c>
      <c r="F71505">
        <v>0</v>
      </c>
      <c r="G71505" s="2">
        <f t="shared" si="1117"/>
        <v>44373.872361111113</v>
      </c>
    </row>
    <row r="71506" spans="1:7" x14ac:dyDescent="0.25">
      <c r="A71506" s="16">
        <v>217505</v>
      </c>
      <c r="B71506" s="17">
        <v>44373.872361111113</v>
      </c>
      <c r="C71506" s="16">
        <v>240050</v>
      </c>
      <c r="D71506" s="16">
        <v>250679</v>
      </c>
      <c r="E71506" s="18">
        <f>VLOOKUP(C71506, Подписчики!$A$1:$C$16000,3,0)</f>
        <v>44345.822491132472</v>
      </c>
      <c r="F71506">
        <v>0</v>
      </c>
      <c r="G71506" s="2">
        <f t="shared" si="1117"/>
        <v>44373.872361111113</v>
      </c>
    </row>
    <row r="71507" spans="1:7" x14ac:dyDescent="0.25">
      <c r="A71507" s="16">
        <v>217508</v>
      </c>
      <c r="B71507" s="17">
        <v>44373.872766203705</v>
      </c>
      <c r="C71507" s="16">
        <v>82280</v>
      </c>
      <c r="D71507" s="16">
        <v>462425</v>
      </c>
      <c r="E71507" s="18">
        <f>VLOOKUP(C71507, Подписчики!$A$1:$C$16000,3,0)</f>
        <v>44309.802328632482</v>
      </c>
      <c r="F71507">
        <v>1</v>
      </c>
      <c r="G71507" s="2">
        <f t="shared" si="1117"/>
        <v>44373.91443287037</v>
      </c>
    </row>
    <row r="71508" spans="1:7" x14ac:dyDescent="0.25">
      <c r="A71508" s="16">
        <v>217511</v>
      </c>
      <c r="B71508" s="17">
        <v>44373.873159722221</v>
      </c>
      <c r="C71508" s="16">
        <v>185977</v>
      </c>
      <c r="D71508" s="16">
        <v>230507</v>
      </c>
      <c r="E71508" s="18">
        <f>VLOOKUP(C71508, Подписчики!$A$1:$C$16000,3,0)</f>
        <v>44340.964497435903</v>
      </c>
      <c r="F71508">
        <v>2</v>
      </c>
      <c r="G71508" s="2">
        <f t="shared" si="1117"/>
        <v>44373.956493055557</v>
      </c>
    </row>
    <row r="71509" spans="1:7" x14ac:dyDescent="0.25">
      <c r="A71509" s="16">
        <v>217515</v>
      </c>
      <c r="B71509" s="17">
        <v>44373.873159722221</v>
      </c>
      <c r="C71509" s="16">
        <v>298354</v>
      </c>
      <c r="D71509" s="16">
        <v>347008</v>
      </c>
      <c r="E71509" s="18">
        <f>VLOOKUP(C71509, Подписчики!$A$1:$C$16000,3,0)</f>
        <v>44371.825050605417</v>
      </c>
      <c r="F71509">
        <v>2</v>
      </c>
      <c r="G71509" s="2">
        <f t="shared" si="1117"/>
        <v>44373.956493055557</v>
      </c>
    </row>
    <row r="71510" spans="1:7" x14ac:dyDescent="0.25">
      <c r="A71510" s="16">
        <v>217519</v>
      </c>
      <c r="B71510" s="17">
        <v>44373.873564814814</v>
      </c>
      <c r="C71510" s="16">
        <v>97073</v>
      </c>
      <c r="D71510" s="16">
        <v>411922</v>
      </c>
      <c r="E71510" s="18">
        <f>VLOOKUP(C71510, Подписчики!$A$1:$C$16000,3,0)</f>
        <v>44346.10539665242</v>
      </c>
      <c r="F71510">
        <v>3</v>
      </c>
      <c r="G71510" s="2">
        <f t="shared" si="1117"/>
        <v>44373.998564814814</v>
      </c>
    </row>
    <row r="71511" spans="1:7" x14ac:dyDescent="0.25">
      <c r="A71511" s="16">
        <v>217520</v>
      </c>
      <c r="B71511" s="17">
        <v>44373.873969907407</v>
      </c>
      <c r="C71511" s="16">
        <v>302044</v>
      </c>
      <c r="D71511" s="16">
        <v>284325</v>
      </c>
      <c r="E71511" s="18">
        <f>VLOOKUP(C71511, Подписчики!$A$1:$C$16000,3,0)</f>
        <v>44373.335531445868</v>
      </c>
      <c r="F71511">
        <v>0</v>
      </c>
      <c r="G71511" s="2">
        <f t="shared" si="1117"/>
        <v>44373.873969907407</v>
      </c>
    </row>
    <row r="71512" spans="1:7" x14ac:dyDescent="0.25">
      <c r="A71512" s="16">
        <v>217522</v>
      </c>
      <c r="B71512" s="17">
        <v>44373.874201388891</v>
      </c>
      <c r="C71512" s="16">
        <v>223731</v>
      </c>
      <c r="D71512" s="16">
        <v>347008</v>
      </c>
      <c r="E71512" s="18">
        <f>VLOOKUP(C71512, Подписчики!$A$1:$C$16000,3,0)</f>
        <v>44366.289493732191</v>
      </c>
      <c r="F71512">
        <v>0</v>
      </c>
      <c r="G71512" s="2">
        <f t="shared" si="1117"/>
        <v>44373.874201388891</v>
      </c>
    </row>
    <row r="71513" spans="1:7" x14ac:dyDescent="0.25">
      <c r="A71513" s="16">
        <v>217524</v>
      </c>
      <c r="B71513" s="17">
        <v>44373.874328703707</v>
      </c>
      <c r="C71513" s="16">
        <v>70535</v>
      </c>
      <c r="D71513" s="16">
        <v>243858</v>
      </c>
      <c r="E71513" s="18">
        <f>VLOOKUP(C71513, Подписчики!$A$1:$C$16000,3,0)</f>
        <v>44373.140521011403</v>
      </c>
      <c r="F71513">
        <v>1</v>
      </c>
      <c r="G71513" s="2">
        <f t="shared" si="1117"/>
        <v>44373.915995370371</v>
      </c>
    </row>
    <row r="71514" spans="1:7" x14ac:dyDescent="0.25">
      <c r="A71514" s="16">
        <v>217528</v>
      </c>
      <c r="B71514" s="17">
        <v>44373.874374999999</v>
      </c>
      <c r="C71514" s="16">
        <v>69769</v>
      </c>
      <c r="D71514" s="16">
        <v>370978</v>
      </c>
      <c r="E71514" s="18">
        <f>VLOOKUP(C71514, Подписчики!$A$1:$C$16000,3,0)</f>
        <v>44315.369787856122</v>
      </c>
      <c r="F71514">
        <v>1</v>
      </c>
      <c r="G71514" s="2">
        <f t="shared" si="1117"/>
        <v>44373.916041666664</v>
      </c>
    </row>
    <row r="71515" spans="1:7" x14ac:dyDescent="0.25">
      <c r="A71515" s="16">
        <v>217529</v>
      </c>
      <c r="B71515" s="17">
        <v>44373.874374999999</v>
      </c>
      <c r="C71515" s="16">
        <v>128147</v>
      </c>
      <c r="D71515" s="16">
        <v>443594</v>
      </c>
      <c r="E71515" s="18">
        <f>VLOOKUP(C71515, Подписчики!$A$1:$C$16000,3,0)</f>
        <v>44372.167290384619</v>
      </c>
      <c r="F71515">
        <v>1</v>
      </c>
      <c r="G71515" s="2">
        <f t="shared" si="1117"/>
        <v>44373.916041666664</v>
      </c>
    </row>
    <row r="71516" spans="1:7" x14ac:dyDescent="0.25">
      <c r="A71516" s="16">
        <v>217533</v>
      </c>
      <c r="B71516" s="17">
        <v>44373.874374999999</v>
      </c>
      <c r="C71516" s="16">
        <v>258990</v>
      </c>
      <c r="D71516" s="16">
        <v>301748</v>
      </c>
      <c r="E71516" s="18">
        <f>VLOOKUP(C71516, Подписчики!$A$1:$C$16000,3,0)</f>
        <v>44302.269246189462</v>
      </c>
      <c r="F71516">
        <v>1</v>
      </c>
      <c r="G71516" s="2">
        <f t="shared" si="1117"/>
        <v>44373.916041666664</v>
      </c>
    </row>
    <row r="71517" spans="1:7" x14ac:dyDescent="0.25">
      <c r="A71517" s="16">
        <v>217536</v>
      </c>
      <c r="B71517" s="17">
        <v>44373.874374999999</v>
      </c>
      <c r="C71517" s="16">
        <v>273306</v>
      </c>
      <c r="D71517" s="16">
        <v>244574</v>
      </c>
      <c r="E71517" s="18">
        <f>VLOOKUP(C71517, Подписчики!$A$1:$C$16000,3,0)</f>
        <v>44354.511152528496</v>
      </c>
      <c r="F71517">
        <v>1</v>
      </c>
      <c r="G71517" s="2">
        <f t="shared" si="1117"/>
        <v>44373.916041666664</v>
      </c>
    </row>
    <row r="71518" spans="1:7" x14ac:dyDescent="0.25">
      <c r="A71518" s="16">
        <v>217538</v>
      </c>
      <c r="B71518" s="17">
        <v>44373.874374999999</v>
      </c>
      <c r="C71518" s="16">
        <v>336240</v>
      </c>
      <c r="D71518" s="16">
        <v>250679</v>
      </c>
      <c r="E71518" s="18">
        <f>VLOOKUP(C71518, Подписчики!$A$1:$C$16000,3,0)</f>
        <v>44360.487993482908</v>
      </c>
      <c r="F71518">
        <v>-3</v>
      </c>
      <c r="G71518" s="2">
        <f t="shared" si="1117"/>
        <v>44373.749374999999</v>
      </c>
    </row>
    <row r="71519" spans="1:7" x14ac:dyDescent="0.25">
      <c r="A71519" s="16">
        <v>217541</v>
      </c>
      <c r="B71519" s="17">
        <v>44373.875208333331</v>
      </c>
      <c r="C71519" s="16">
        <v>157703</v>
      </c>
      <c r="D71519" s="16">
        <v>351192</v>
      </c>
      <c r="E71519" s="18">
        <f>VLOOKUP(C71519, Подписчики!$A$1:$C$16000,3,0)</f>
        <v>44372.910731410251</v>
      </c>
      <c r="F71519">
        <v>3</v>
      </c>
      <c r="G71519" s="2">
        <f t="shared" si="1117"/>
        <v>44374.000208333331</v>
      </c>
    </row>
    <row r="71520" spans="1:7" x14ac:dyDescent="0.25">
      <c r="A71520" s="16">
        <v>217545</v>
      </c>
      <c r="B71520" s="17">
        <v>44373.875243055554</v>
      </c>
      <c r="C71520" s="16">
        <v>177681</v>
      </c>
      <c r="D71520" s="16">
        <v>118549</v>
      </c>
      <c r="E71520" s="18">
        <f>VLOOKUP(C71520, Подписчики!$A$1:$C$16000,3,0)</f>
        <v>44372.66179690171</v>
      </c>
      <c r="F71520">
        <v>1</v>
      </c>
      <c r="G71520" s="2">
        <f t="shared" si="1117"/>
        <v>44373.916909722218</v>
      </c>
    </row>
    <row r="71521" spans="1:7" x14ac:dyDescent="0.25">
      <c r="A71521" s="16">
        <v>217546</v>
      </c>
      <c r="B71521" s="17">
        <v>44373.875358796293</v>
      </c>
      <c r="C71521" s="16">
        <v>148847</v>
      </c>
      <c r="D71521" s="16">
        <v>187920</v>
      </c>
      <c r="E71521" s="18">
        <f>VLOOKUP(C71521, Подписчики!$A$1:$C$16000,3,0)</f>
        <v>44372.946181873216</v>
      </c>
      <c r="F71521">
        <v>2</v>
      </c>
      <c r="G71521" s="2">
        <f t="shared" si="1117"/>
        <v>44373.958692129629</v>
      </c>
    </row>
    <row r="71522" spans="1:7" x14ac:dyDescent="0.25">
      <c r="A71522" s="16">
        <v>217548</v>
      </c>
      <c r="B71522" s="17">
        <v>44373.875694444447</v>
      </c>
      <c r="C71522" s="16">
        <v>182210</v>
      </c>
      <c r="D71522" s="16">
        <v>250679</v>
      </c>
      <c r="E71522" s="18">
        <f>VLOOKUP(C71522, Подписчики!$A$1:$C$16000,3,0)</f>
        <v>44315.742746225071</v>
      </c>
      <c r="F71522">
        <v>2</v>
      </c>
      <c r="G71522" s="2">
        <f t="shared" si="1117"/>
        <v>44373.959027777782</v>
      </c>
    </row>
    <row r="71523" spans="1:7" x14ac:dyDescent="0.25">
      <c r="A71523" s="16">
        <v>217552</v>
      </c>
      <c r="B71523" s="17">
        <v>44373.87599537037</v>
      </c>
      <c r="C71523" s="16">
        <v>137117</v>
      </c>
      <c r="D71523" s="16">
        <v>153893</v>
      </c>
      <c r="E71523" s="18">
        <f>VLOOKUP(C71523, Подписчики!$A$1:$C$16000,3,0)</f>
        <v>44345.099603917377</v>
      </c>
      <c r="F71523">
        <v>1</v>
      </c>
      <c r="G71523" s="2">
        <f t="shared" si="1117"/>
        <v>44373.917662037034</v>
      </c>
    </row>
    <row r="71524" spans="1:7" x14ac:dyDescent="0.25">
      <c r="A71524" s="16">
        <v>217553</v>
      </c>
      <c r="B71524" s="17">
        <v>44373.87599537037</v>
      </c>
      <c r="C71524" s="16">
        <v>181605</v>
      </c>
      <c r="D71524" s="16">
        <v>19846</v>
      </c>
      <c r="E71524" s="18">
        <f>VLOOKUP(C71524, Подписчики!$A$1:$C$16000,3,0)</f>
        <v>44351.22060181624</v>
      </c>
      <c r="F71524">
        <v>1</v>
      </c>
      <c r="G71524" s="2">
        <f t="shared" si="1117"/>
        <v>44373.917662037034</v>
      </c>
    </row>
    <row r="71525" spans="1:7" x14ac:dyDescent="0.25">
      <c r="A71525" s="16">
        <v>217558</v>
      </c>
      <c r="B71525" s="17">
        <v>44373.87599537037</v>
      </c>
      <c r="C71525" s="16">
        <v>225119</v>
      </c>
      <c r="D71525" s="16">
        <v>370223</v>
      </c>
      <c r="E71525" s="18">
        <f>VLOOKUP(C71525, Подписчики!$A$1:$C$16000,3,0)</f>
        <v>44301.581354309121</v>
      </c>
      <c r="F71525">
        <v>1</v>
      </c>
      <c r="G71525" s="2">
        <f t="shared" si="1117"/>
        <v>44373.917662037034</v>
      </c>
    </row>
    <row r="71526" spans="1:7" x14ac:dyDescent="0.25">
      <c r="A71526" s="16">
        <v>217561</v>
      </c>
      <c r="B71526" s="17">
        <v>44373.876400462963</v>
      </c>
      <c r="C71526" s="16">
        <v>134188</v>
      </c>
      <c r="D71526" s="16">
        <v>158978</v>
      </c>
      <c r="E71526" s="18">
        <f>VLOOKUP(C71526, Подписчики!$A$1:$C$16000,3,0)</f>
        <v>44372.322278596868</v>
      </c>
      <c r="F71526">
        <v>2</v>
      </c>
      <c r="G71526" s="2">
        <f t="shared" si="1117"/>
        <v>44373.959733796299</v>
      </c>
    </row>
    <row r="71527" spans="1:7" x14ac:dyDescent="0.25">
      <c r="A71527" s="16">
        <v>217565</v>
      </c>
      <c r="B71527" s="17">
        <v>44373.876400462963</v>
      </c>
      <c r="C71527" s="16">
        <v>327493</v>
      </c>
      <c r="D71527" s="16">
        <v>347393</v>
      </c>
      <c r="E71527" s="18">
        <f>VLOOKUP(C71527, Подписчики!$A$1:$C$16000,3,0)</f>
        <v>44306.894413319089</v>
      </c>
      <c r="F71527">
        <v>2</v>
      </c>
      <c r="G71527" s="2">
        <f t="shared" si="1117"/>
        <v>44373.959733796299</v>
      </c>
    </row>
    <row r="71528" spans="1:7" x14ac:dyDescent="0.25">
      <c r="A71528" s="16">
        <v>217568</v>
      </c>
      <c r="B71528" s="17">
        <v>44373.876805555556</v>
      </c>
      <c r="C71528" s="16">
        <v>51583</v>
      </c>
      <c r="D71528" s="16">
        <v>241927</v>
      </c>
      <c r="E71528" s="18">
        <f>VLOOKUP(C71528, Подписчики!$A$1:$C$16000,3,0)</f>
        <v>44372.70085940171</v>
      </c>
      <c r="F71528">
        <v>3</v>
      </c>
      <c r="G71528" s="2">
        <f t="shared" si="1117"/>
        <v>44374.001805555556</v>
      </c>
    </row>
    <row r="71529" spans="1:7" x14ac:dyDescent="0.25">
      <c r="A71529" s="16">
        <v>217572</v>
      </c>
      <c r="B71529" s="17">
        <v>44373.876805555556</v>
      </c>
      <c r="C71529" s="16">
        <v>70378</v>
      </c>
      <c r="D71529" s="16">
        <v>250679</v>
      </c>
      <c r="E71529" s="18">
        <f>VLOOKUP(C71529, Подписчики!$A$1:$C$16000,3,0)</f>
        <v>44344.596768625357</v>
      </c>
      <c r="F71529">
        <v>3</v>
      </c>
      <c r="G71529" s="2">
        <f t="shared" si="1117"/>
        <v>44374.001805555556</v>
      </c>
    </row>
    <row r="71530" spans="1:7" x14ac:dyDescent="0.25">
      <c r="A71530" s="16">
        <v>217577</v>
      </c>
      <c r="B71530" s="17">
        <v>44373.877210648148</v>
      </c>
      <c r="C71530" s="16">
        <v>280758</v>
      </c>
      <c r="D71530" s="16">
        <v>60239</v>
      </c>
      <c r="E71530" s="18">
        <f>VLOOKUP(C71530, Подписчики!$A$1:$C$16000,3,0)</f>
        <v>44345.518127991454</v>
      </c>
      <c r="F71530">
        <v>0</v>
      </c>
      <c r="G71530" s="2">
        <f t="shared" si="1117"/>
        <v>44373.877210648148</v>
      </c>
    </row>
    <row r="71531" spans="1:7" x14ac:dyDescent="0.25">
      <c r="A71531" s="16">
        <v>217580</v>
      </c>
      <c r="B71531" s="17">
        <v>44373.877337962964</v>
      </c>
      <c r="C71531" s="16">
        <v>64157</v>
      </c>
      <c r="D71531" s="16">
        <v>136632</v>
      </c>
      <c r="E71531" s="18">
        <f>VLOOKUP(C71531, Подписчики!$A$1:$C$16000,3,0)</f>
        <v>44351.03989526353</v>
      </c>
      <c r="F71531">
        <v>1</v>
      </c>
      <c r="G71531" s="2">
        <f t="shared" si="1117"/>
        <v>44373.919004629628</v>
      </c>
    </row>
    <row r="71532" spans="1:7" x14ac:dyDescent="0.25">
      <c r="A71532" s="16">
        <v>217581</v>
      </c>
      <c r="B71532" s="17">
        <v>44373.877708333333</v>
      </c>
      <c r="C71532" s="16">
        <v>146276</v>
      </c>
      <c r="D71532" s="16">
        <v>411922</v>
      </c>
      <c r="E71532" s="18">
        <f>VLOOKUP(C71532, Подписчики!$A$1:$C$16000,3,0)</f>
        <v>44308.212976566952</v>
      </c>
      <c r="F71532">
        <v>0</v>
      </c>
      <c r="G71532" s="2">
        <f t="shared" si="1117"/>
        <v>44373.877708333333</v>
      </c>
    </row>
    <row r="71533" spans="1:7" x14ac:dyDescent="0.25">
      <c r="A71533" s="16">
        <v>217584</v>
      </c>
      <c r="B71533" s="17">
        <v>44373.878020833334</v>
      </c>
      <c r="C71533" s="16">
        <v>204589</v>
      </c>
      <c r="D71533" s="16">
        <v>411922</v>
      </c>
      <c r="E71533" s="18">
        <f>VLOOKUP(C71533, Подписчики!$A$1:$C$16000,3,0)</f>
        <v>44309.416694551284</v>
      </c>
      <c r="F71533">
        <v>2</v>
      </c>
      <c r="G71533" s="2">
        <f t="shared" si="1117"/>
        <v>44373.961354166669</v>
      </c>
    </row>
    <row r="71534" spans="1:7" x14ac:dyDescent="0.25">
      <c r="A71534" s="16">
        <v>217587</v>
      </c>
      <c r="B71534" s="17">
        <v>44373.878831018519</v>
      </c>
      <c r="C71534" s="16">
        <v>179177</v>
      </c>
      <c r="D71534" s="16">
        <v>250679</v>
      </c>
      <c r="E71534" s="18">
        <f>VLOOKUP(C71534, Подписчики!$A$1:$C$16000,3,0)</f>
        <v>44310.106705733619</v>
      </c>
      <c r="F71534">
        <v>0</v>
      </c>
      <c r="G71534" s="2">
        <f t="shared" si="1117"/>
        <v>44373.878831018519</v>
      </c>
    </row>
    <row r="71535" spans="1:7" x14ac:dyDescent="0.25">
      <c r="A71535" s="16">
        <v>217588</v>
      </c>
      <c r="B71535" s="17">
        <v>44373.878831018519</v>
      </c>
      <c r="C71535" s="16">
        <v>348619</v>
      </c>
      <c r="D71535" s="16">
        <v>130026</v>
      </c>
      <c r="E71535" s="18">
        <f>VLOOKUP(C71535, Подписчики!$A$1:$C$16000,3,0)</f>
        <v>44371.949677172364</v>
      </c>
      <c r="F71535">
        <v>0</v>
      </c>
      <c r="G71535" s="2">
        <f t="shared" si="1117"/>
        <v>44373.878831018519</v>
      </c>
    </row>
    <row r="71536" spans="1:7" x14ac:dyDescent="0.25">
      <c r="A71536" s="16">
        <v>217589</v>
      </c>
      <c r="B71536" s="17">
        <v>44373.879236111112</v>
      </c>
      <c r="C71536" s="16">
        <v>24209</v>
      </c>
      <c r="D71536" s="16">
        <v>63759</v>
      </c>
      <c r="E71536" s="18">
        <f>VLOOKUP(C71536, Подписчики!$A$1:$C$16000,3,0)</f>
        <v>44310.458669408828</v>
      </c>
      <c r="F71536">
        <v>1</v>
      </c>
      <c r="G71536" s="2">
        <f t="shared" si="1117"/>
        <v>44373.920902777776</v>
      </c>
    </row>
    <row r="71537" spans="1:7" x14ac:dyDescent="0.25">
      <c r="A71537" s="16">
        <v>217591</v>
      </c>
      <c r="B71537" s="17">
        <v>44373.880046296297</v>
      </c>
      <c r="C71537" s="16">
        <v>344132</v>
      </c>
      <c r="D71537" s="16">
        <v>42705</v>
      </c>
      <c r="E71537" s="18">
        <f>VLOOKUP(C71537, Подписчики!$A$1:$C$16000,3,0)</f>
        <v>44343.198588782048</v>
      </c>
      <c r="F71537">
        <v>3</v>
      </c>
      <c r="G71537" s="2">
        <f t="shared" si="1117"/>
        <v>44374.005046296297</v>
      </c>
    </row>
    <row r="71538" spans="1:7" x14ac:dyDescent="0.25">
      <c r="A71538" s="16">
        <v>217593</v>
      </c>
      <c r="B71538" s="17">
        <v>44373.880243055559</v>
      </c>
      <c r="C71538" s="16">
        <v>163192</v>
      </c>
      <c r="D71538" s="16">
        <v>388677</v>
      </c>
      <c r="E71538" s="18">
        <f>VLOOKUP(C71538, Подписчики!$A$1:$C$16000,3,0)</f>
        <v>44372.236258440178</v>
      </c>
      <c r="F71538">
        <v>-5</v>
      </c>
      <c r="G71538" s="2">
        <f t="shared" si="1117"/>
        <v>44373.671909722223</v>
      </c>
    </row>
    <row r="71539" spans="1:7" x14ac:dyDescent="0.25">
      <c r="A71539" s="16">
        <v>217594</v>
      </c>
      <c r="B71539" s="17">
        <v>44373.88045138889</v>
      </c>
      <c r="C71539" s="16">
        <v>83370</v>
      </c>
      <c r="D71539" s="16">
        <v>439981</v>
      </c>
      <c r="E71539" s="18">
        <f>VLOOKUP(C71539, Подписчики!$A$1:$C$16000,3,0)</f>
        <v>44339.600170299142</v>
      </c>
      <c r="F71539">
        <v>0</v>
      </c>
      <c r="G71539" s="2">
        <f t="shared" si="1117"/>
        <v>44373.88045138889</v>
      </c>
    </row>
    <row r="71540" spans="1:7" x14ac:dyDescent="0.25">
      <c r="A71540" s="16">
        <v>217598</v>
      </c>
      <c r="B71540" s="17">
        <v>44373.88082175926</v>
      </c>
      <c r="C71540" s="16">
        <v>147744</v>
      </c>
      <c r="D71540" s="16">
        <v>10958</v>
      </c>
      <c r="E71540" s="18">
        <f>VLOOKUP(C71540, Подписчики!$A$1:$C$16000,3,0)</f>
        <v>44313.434010327634</v>
      </c>
      <c r="F71540">
        <v>3</v>
      </c>
      <c r="G71540" s="2">
        <f t="shared" si="1117"/>
        <v>44374.00582175926</v>
      </c>
    </row>
    <row r="71541" spans="1:7" x14ac:dyDescent="0.25">
      <c r="A71541" s="16">
        <v>217599</v>
      </c>
      <c r="B71541" s="17">
        <v>44373.880856481483</v>
      </c>
      <c r="C71541" s="16">
        <v>244353</v>
      </c>
      <c r="D71541" s="16">
        <v>86587</v>
      </c>
      <c r="E71541" s="18">
        <f>VLOOKUP(C71541, Подписчики!$A$1:$C$16000,3,0)</f>
        <v>44359.54829437322</v>
      </c>
      <c r="F71541">
        <v>5</v>
      </c>
      <c r="G71541" s="2">
        <f t="shared" si="1117"/>
        <v>44374.089189814818</v>
      </c>
    </row>
    <row r="71542" spans="1:7" x14ac:dyDescent="0.25">
      <c r="A71542" s="16">
        <v>217604</v>
      </c>
      <c r="B71542" s="17">
        <v>44373.881006944444</v>
      </c>
      <c r="C71542" s="16">
        <v>30404</v>
      </c>
      <c r="D71542" s="16">
        <v>438599</v>
      </c>
      <c r="E71542" s="18">
        <f>VLOOKUP(C71542, Подписчики!$A$1:$C$16000,3,0)</f>
        <v>44349.17685452279</v>
      </c>
      <c r="F71542">
        <v>2</v>
      </c>
      <c r="G71542" s="2">
        <f t="shared" si="1117"/>
        <v>44373.96434027778</v>
      </c>
    </row>
    <row r="71543" spans="1:7" x14ac:dyDescent="0.25">
      <c r="A71543" s="16">
        <v>217609</v>
      </c>
      <c r="B71543" s="17">
        <v>44373.881249999999</v>
      </c>
      <c r="C71543" s="16">
        <v>261355</v>
      </c>
      <c r="D71543" s="16">
        <v>351192</v>
      </c>
      <c r="E71543" s="18">
        <f>VLOOKUP(C71543, Подписчики!$A$1:$C$16000,3,0)</f>
        <v>44304.177073041305</v>
      </c>
      <c r="F71543">
        <v>2</v>
      </c>
      <c r="G71543" s="2">
        <f t="shared" si="1117"/>
        <v>44373.964583333334</v>
      </c>
    </row>
    <row r="71544" spans="1:7" x14ac:dyDescent="0.25">
      <c r="A71544" s="16">
        <v>217614</v>
      </c>
      <c r="B71544" s="17">
        <v>44373.881562499999</v>
      </c>
      <c r="C71544" s="16">
        <v>89114</v>
      </c>
      <c r="D71544" s="16">
        <v>158978</v>
      </c>
      <c r="E71544" s="18">
        <f>VLOOKUP(C71544, Подписчики!$A$1:$C$16000,3,0)</f>
        <v>44311.074757158123</v>
      </c>
      <c r="F71544">
        <v>1</v>
      </c>
      <c r="G71544" s="2">
        <f t="shared" si="1117"/>
        <v>44373.923229166663</v>
      </c>
    </row>
    <row r="71545" spans="1:7" x14ac:dyDescent="0.25">
      <c r="A71545" s="16">
        <v>217615</v>
      </c>
      <c r="B71545" s="17">
        <v>44373.882060185184</v>
      </c>
      <c r="C71545" s="16">
        <v>179830</v>
      </c>
      <c r="D71545" s="16">
        <v>172251</v>
      </c>
      <c r="E71545" s="18">
        <f>VLOOKUP(C71545, Подписчики!$A$1:$C$16000,3,0)</f>
        <v>44345.494275534191</v>
      </c>
      <c r="F71545">
        <v>0</v>
      </c>
      <c r="G71545" s="2">
        <f t="shared" si="1117"/>
        <v>44373.882060185184</v>
      </c>
    </row>
    <row r="71546" spans="1:7" x14ac:dyDescent="0.25">
      <c r="A71546" s="16">
        <v>217617</v>
      </c>
      <c r="B71546" s="17">
        <v>44373.882465277777</v>
      </c>
      <c r="C71546" s="16">
        <v>119781</v>
      </c>
      <c r="D71546" s="16">
        <v>43842</v>
      </c>
      <c r="E71546" s="18">
        <f>VLOOKUP(C71546, Подписчики!$A$1:$C$16000,3,0)</f>
        <v>44301.414078347574</v>
      </c>
      <c r="F71546">
        <v>1</v>
      </c>
      <c r="G71546" s="2">
        <f t="shared" si="1117"/>
        <v>44373.924131944441</v>
      </c>
    </row>
    <row r="71547" spans="1:7" x14ac:dyDescent="0.25">
      <c r="A71547" s="16">
        <v>217622</v>
      </c>
      <c r="B71547" s="17">
        <v>44373.882465277777</v>
      </c>
      <c r="C71547" s="16">
        <v>175202</v>
      </c>
      <c r="D71547" s="16">
        <v>214224</v>
      </c>
      <c r="E71547" s="18">
        <f>VLOOKUP(C71547, Подписчики!$A$1:$C$16000,3,0)</f>
        <v>44312.16998974359</v>
      </c>
      <c r="F71547">
        <v>-3</v>
      </c>
      <c r="G71547" s="2">
        <f t="shared" si="1117"/>
        <v>44373.757465277777</v>
      </c>
    </row>
    <row r="71548" spans="1:7" x14ac:dyDescent="0.25">
      <c r="A71548" s="16">
        <v>217624</v>
      </c>
      <c r="B71548" s="17">
        <v>44373.882465277777</v>
      </c>
      <c r="C71548" s="16">
        <v>211714</v>
      </c>
      <c r="D71548" s="16">
        <v>411922</v>
      </c>
      <c r="E71548" s="18">
        <f>VLOOKUP(C71548, Подписчики!$A$1:$C$16000,3,0)</f>
        <v>44310.009446011398</v>
      </c>
      <c r="F71548">
        <v>-3</v>
      </c>
      <c r="G71548" s="2">
        <f t="shared" si="1117"/>
        <v>44373.757465277777</v>
      </c>
    </row>
    <row r="71549" spans="1:7" x14ac:dyDescent="0.25">
      <c r="A71549" s="16">
        <v>217626</v>
      </c>
      <c r="B71549" s="17">
        <v>44373.882870370369</v>
      </c>
      <c r="C71549" s="16">
        <v>243138</v>
      </c>
      <c r="D71549" s="16">
        <v>347393</v>
      </c>
      <c r="E71549" s="18">
        <f>VLOOKUP(C71549, Подписчики!$A$1:$C$16000,3,0)</f>
        <v>44339.904886289172</v>
      </c>
      <c r="F71549">
        <v>2</v>
      </c>
      <c r="G71549" s="2">
        <f t="shared" si="1117"/>
        <v>44373.966203703705</v>
      </c>
    </row>
    <row r="71550" spans="1:7" x14ac:dyDescent="0.25">
      <c r="A71550" s="16">
        <v>217629</v>
      </c>
      <c r="B71550" s="17">
        <v>44373.882870370369</v>
      </c>
      <c r="C71550" s="16">
        <v>327327</v>
      </c>
      <c r="D71550" s="16">
        <v>158978</v>
      </c>
      <c r="E71550" s="18">
        <f>VLOOKUP(C71550, Подписчики!$A$1:$C$16000,3,0)</f>
        <v>44372.687044159546</v>
      </c>
      <c r="F71550">
        <v>2</v>
      </c>
      <c r="G71550" s="2">
        <f t="shared" si="1117"/>
        <v>44373.966203703705</v>
      </c>
    </row>
    <row r="71551" spans="1:7" x14ac:dyDescent="0.25">
      <c r="A71551" s="16">
        <v>217630</v>
      </c>
      <c r="B71551" s="17">
        <v>44373.884085648147</v>
      </c>
      <c r="C71551" s="16">
        <v>261473</v>
      </c>
      <c r="D71551" s="16">
        <v>43842</v>
      </c>
      <c r="E71551" s="18">
        <f>VLOOKUP(C71551, Подписчики!$A$1:$C$16000,3,0)</f>
        <v>44373.157277955841</v>
      </c>
      <c r="F71551">
        <v>1</v>
      </c>
      <c r="G71551" s="2">
        <f t="shared" si="1117"/>
        <v>44373.925752314812</v>
      </c>
    </row>
    <row r="71552" spans="1:7" x14ac:dyDescent="0.25">
      <c r="A71552" s="16">
        <v>217635</v>
      </c>
      <c r="B71552" s="17">
        <v>44373.88449074074</v>
      </c>
      <c r="C71552" s="16">
        <v>193497</v>
      </c>
      <c r="D71552" s="16">
        <v>117745</v>
      </c>
      <c r="E71552" s="18">
        <f>VLOOKUP(C71552, Подписчики!$A$1:$C$16000,3,0)</f>
        <v>44372.90361381766</v>
      </c>
      <c r="F71552">
        <v>2</v>
      </c>
      <c r="G71552" s="2">
        <f t="shared" si="1117"/>
        <v>44373.967824074076</v>
      </c>
    </row>
    <row r="71553" spans="1:7" x14ac:dyDescent="0.25">
      <c r="A71553" s="16">
        <v>217636</v>
      </c>
      <c r="B71553" s="17">
        <v>44373.885300925926</v>
      </c>
      <c r="C71553" s="16">
        <v>86977</v>
      </c>
      <c r="D71553" s="16">
        <v>143024</v>
      </c>
      <c r="E71553" s="18">
        <f>VLOOKUP(C71553, Подписчики!$A$1:$C$16000,3,0)</f>
        <v>44368.006948789174</v>
      </c>
      <c r="F71553">
        <v>0</v>
      </c>
      <c r="G71553" s="2">
        <f t="shared" si="1117"/>
        <v>44373.885300925926</v>
      </c>
    </row>
    <row r="71554" spans="1:7" x14ac:dyDescent="0.25">
      <c r="A71554" s="16">
        <v>217640</v>
      </c>
      <c r="B71554" s="17">
        <v>44373.886041666665</v>
      </c>
      <c r="C71554" s="16">
        <v>73298</v>
      </c>
      <c r="D71554" s="16">
        <v>293468</v>
      </c>
      <c r="E71554" s="18">
        <f>VLOOKUP(C71554, Подписчики!$A$1:$C$16000,3,0)</f>
        <v>44313.908429950134</v>
      </c>
      <c r="F71554">
        <v>1</v>
      </c>
      <c r="G71554" s="2">
        <f t="shared" ref="G71554:G71617" si="1118">B71554+F71554/24</f>
        <v>44373.927708333329</v>
      </c>
    </row>
    <row r="71555" spans="1:7" x14ac:dyDescent="0.25">
      <c r="A71555" s="16">
        <v>217643</v>
      </c>
      <c r="B71555" s="17">
        <v>44373.886921296296</v>
      </c>
      <c r="C71555" s="16">
        <v>243508</v>
      </c>
      <c r="D71555" s="16">
        <v>253722</v>
      </c>
      <c r="E71555" s="18">
        <f>VLOOKUP(C71555, Подписчики!$A$1:$C$16000,3,0)</f>
        <v>44341.407284686611</v>
      </c>
      <c r="F71555">
        <v>0</v>
      </c>
      <c r="G71555" s="2">
        <f t="shared" si="1118"/>
        <v>44373.886921296296</v>
      </c>
    </row>
    <row r="71556" spans="1:7" x14ac:dyDescent="0.25">
      <c r="A71556" s="16">
        <v>217645</v>
      </c>
      <c r="B71556" s="17">
        <v>44373.887337962966</v>
      </c>
      <c r="C71556" s="16">
        <v>195980</v>
      </c>
      <c r="D71556" s="16">
        <v>118549</v>
      </c>
      <c r="E71556" s="18">
        <f>VLOOKUP(C71556, Подписчики!$A$1:$C$16000,3,0)</f>
        <v>44310.693443910255</v>
      </c>
      <c r="F71556">
        <v>4</v>
      </c>
      <c r="G71556" s="2">
        <f t="shared" si="1118"/>
        <v>44374.05400462963</v>
      </c>
    </row>
    <row r="71557" spans="1:7" x14ac:dyDescent="0.25">
      <c r="A71557" s="16">
        <v>217647</v>
      </c>
      <c r="B71557" s="17">
        <v>44373.88894675926</v>
      </c>
      <c r="C71557" s="16">
        <v>20687</v>
      </c>
      <c r="D71557" s="16">
        <v>472712</v>
      </c>
      <c r="E71557" s="18">
        <f>VLOOKUP(C71557, Подписчики!$A$1:$C$16000,3,0)</f>
        <v>44371.960892913106</v>
      </c>
      <c r="F71557">
        <v>1</v>
      </c>
      <c r="G71557" s="2">
        <f t="shared" si="1118"/>
        <v>44373.930613425924</v>
      </c>
    </row>
    <row r="71558" spans="1:7" x14ac:dyDescent="0.25">
      <c r="A71558" s="16">
        <v>217648</v>
      </c>
      <c r="B71558" s="17">
        <v>44373.88894675926</v>
      </c>
      <c r="C71558" s="16">
        <v>49641</v>
      </c>
      <c r="D71558" s="16">
        <v>43623</v>
      </c>
      <c r="E71558" s="18">
        <f>VLOOKUP(C71558, Подписчики!$A$1:$C$16000,3,0)</f>
        <v>44312.973599715107</v>
      </c>
      <c r="F71558">
        <v>1</v>
      </c>
      <c r="G71558" s="2">
        <f t="shared" si="1118"/>
        <v>44373.930613425924</v>
      </c>
    </row>
    <row r="71559" spans="1:7" x14ac:dyDescent="0.25">
      <c r="A71559" s="16">
        <v>217653</v>
      </c>
      <c r="B71559" s="17">
        <v>44373.88894675926</v>
      </c>
      <c r="C71559" s="16">
        <v>310748</v>
      </c>
      <c r="D71559" s="16">
        <v>234810</v>
      </c>
      <c r="E71559" s="18">
        <f>VLOOKUP(C71559, Подписчики!$A$1:$C$16000,3,0)</f>
        <v>44309.711762428778</v>
      </c>
      <c r="F71559">
        <v>1</v>
      </c>
      <c r="G71559" s="2">
        <f t="shared" si="1118"/>
        <v>44373.930613425924</v>
      </c>
    </row>
    <row r="71560" spans="1:7" x14ac:dyDescent="0.25">
      <c r="A71560" s="16">
        <v>217656</v>
      </c>
      <c r="B71560" s="17">
        <v>44373.890555555554</v>
      </c>
      <c r="C71560" s="16">
        <v>256806</v>
      </c>
      <c r="D71560" s="16">
        <v>411922</v>
      </c>
      <c r="E71560" s="18">
        <f>VLOOKUP(C71560, Подписчики!$A$1:$C$16000,3,0)</f>
        <v>44373.357417094012</v>
      </c>
      <c r="F71560">
        <v>1</v>
      </c>
      <c r="G71560" s="2">
        <f t="shared" si="1118"/>
        <v>44373.932222222218</v>
      </c>
    </row>
    <row r="71561" spans="1:7" x14ac:dyDescent="0.25">
      <c r="A71561" s="16">
        <v>217661</v>
      </c>
      <c r="B71561" s="17">
        <v>44373.890960648147</v>
      </c>
      <c r="C71561" s="16">
        <v>329332</v>
      </c>
      <c r="D71561" s="16">
        <v>158750</v>
      </c>
      <c r="E71561" s="18">
        <f>VLOOKUP(C71561, Подписчики!$A$1:$C$16000,3,0)</f>
        <v>44346.654194836177</v>
      </c>
      <c r="F71561">
        <v>2</v>
      </c>
      <c r="G71561" s="2">
        <f t="shared" si="1118"/>
        <v>44373.974293981482</v>
      </c>
    </row>
    <row r="71562" spans="1:7" x14ac:dyDescent="0.25">
      <c r="A71562" s="16">
        <v>217663</v>
      </c>
      <c r="B71562" s="17">
        <v>44373.891168981485</v>
      </c>
      <c r="C71562" s="16">
        <v>196054</v>
      </c>
      <c r="D71562" s="16">
        <v>21527</v>
      </c>
      <c r="E71562" s="18">
        <f>VLOOKUP(C71562, Подписчики!$A$1:$C$16000,3,0)</f>
        <v>44310.68334807692</v>
      </c>
      <c r="F71562">
        <v>1</v>
      </c>
      <c r="G71562" s="2">
        <f t="shared" si="1118"/>
        <v>44373.932835648149</v>
      </c>
    </row>
    <row r="71563" spans="1:7" x14ac:dyDescent="0.25">
      <c r="A71563" s="16">
        <v>217668</v>
      </c>
      <c r="B71563" s="17">
        <v>44373.891562500001</v>
      </c>
      <c r="C71563" s="16">
        <v>239544</v>
      </c>
      <c r="D71563" s="16">
        <v>227775</v>
      </c>
      <c r="E71563" s="18">
        <f>VLOOKUP(C71563, Подписчики!$A$1:$C$16000,3,0)</f>
        <v>44319.498341524217</v>
      </c>
      <c r="F71563">
        <v>3</v>
      </c>
      <c r="G71563" s="2">
        <f t="shared" si="1118"/>
        <v>44374.016562500001</v>
      </c>
    </row>
    <row r="71564" spans="1:7" x14ac:dyDescent="0.25">
      <c r="A71564" s="16">
        <v>217673</v>
      </c>
      <c r="B71564" s="17">
        <v>44373.891770833332</v>
      </c>
      <c r="C71564" s="16">
        <v>66237</v>
      </c>
      <c r="D71564" s="16">
        <v>129210</v>
      </c>
      <c r="E71564" s="18">
        <f>VLOOKUP(C71564, Подписчики!$A$1:$C$16000,3,0)</f>
        <v>44347.607089814817</v>
      </c>
      <c r="F71564">
        <v>4</v>
      </c>
      <c r="G71564" s="2">
        <f t="shared" si="1118"/>
        <v>44374.058437499996</v>
      </c>
    </row>
    <row r="71565" spans="1:7" x14ac:dyDescent="0.25">
      <c r="A71565" s="16">
        <v>217678</v>
      </c>
      <c r="B71565" s="17">
        <v>44373.892175925925</v>
      </c>
      <c r="C71565" s="16">
        <v>307487</v>
      </c>
      <c r="D71565" s="16">
        <v>217497</v>
      </c>
      <c r="E71565" s="18">
        <f>VLOOKUP(C71565, Подписчики!$A$1:$C$16000,3,0)</f>
        <v>44328.044883048438</v>
      </c>
      <c r="F71565">
        <v>1</v>
      </c>
      <c r="G71565" s="2">
        <f t="shared" si="1118"/>
        <v>44373.933842592589</v>
      </c>
    </row>
    <row r="71566" spans="1:7" x14ac:dyDescent="0.25">
      <c r="A71566" s="16">
        <v>217681</v>
      </c>
      <c r="B71566" s="17">
        <v>44373.89298611111</v>
      </c>
      <c r="C71566" s="16">
        <v>198961</v>
      </c>
      <c r="D71566" s="16">
        <v>230778</v>
      </c>
      <c r="E71566" s="18">
        <f>VLOOKUP(C71566, Подписчики!$A$1:$C$16000,3,0)</f>
        <v>44373.116978418802</v>
      </c>
      <c r="F71566">
        <v>3</v>
      </c>
      <c r="G71566" s="2">
        <f t="shared" si="1118"/>
        <v>44374.01798611111</v>
      </c>
    </row>
    <row r="71567" spans="1:7" x14ac:dyDescent="0.25">
      <c r="A71567" s="16">
        <v>217683</v>
      </c>
      <c r="B71567" s="17">
        <v>44373.893125000002</v>
      </c>
      <c r="C71567" s="16">
        <v>193143</v>
      </c>
      <c r="D71567" s="16">
        <v>381626</v>
      </c>
      <c r="E71567" s="18">
        <f>VLOOKUP(C71567, Подписчики!$A$1:$C$16000,3,0)</f>
        <v>44285.768517699427</v>
      </c>
      <c r="F71567">
        <v>3</v>
      </c>
      <c r="G71567" s="2">
        <f t="shared" si="1118"/>
        <v>44374.018125000002</v>
      </c>
    </row>
    <row r="71568" spans="1:7" x14ac:dyDescent="0.25">
      <c r="A71568" s="16">
        <v>217684</v>
      </c>
      <c r="B71568" s="17">
        <v>44373.893368055556</v>
      </c>
      <c r="C71568" s="16">
        <v>346320</v>
      </c>
      <c r="D71568" s="16">
        <v>112334</v>
      </c>
      <c r="E71568" s="18">
        <f>VLOOKUP(C71568, Подписчики!$A$1:$C$16000,3,0)</f>
        <v>44344.507353454421</v>
      </c>
      <c r="F71568">
        <v>1</v>
      </c>
      <c r="G71568" s="2">
        <f t="shared" si="1118"/>
        <v>44373.935034722221</v>
      </c>
    </row>
    <row r="71569" spans="1:7" x14ac:dyDescent="0.25">
      <c r="A71569" s="16">
        <v>217686</v>
      </c>
      <c r="B71569" s="17">
        <v>44373.893796296295</v>
      </c>
      <c r="C71569" s="16">
        <v>129879</v>
      </c>
      <c r="D71569" s="16">
        <v>361821</v>
      </c>
      <c r="E71569" s="18">
        <f>VLOOKUP(C71569, Подписчики!$A$1:$C$16000,3,0)</f>
        <v>44315.191597186611</v>
      </c>
      <c r="F71569">
        <v>1</v>
      </c>
      <c r="G71569" s="2">
        <f t="shared" si="1118"/>
        <v>44373.93546296296</v>
      </c>
    </row>
    <row r="71570" spans="1:7" x14ac:dyDescent="0.25">
      <c r="A71570" s="16">
        <v>217688</v>
      </c>
      <c r="B71570" s="17">
        <v>44373.893796296295</v>
      </c>
      <c r="C71570" s="16">
        <v>300914</v>
      </c>
      <c r="D71570" s="16">
        <v>244574</v>
      </c>
      <c r="E71570" s="18">
        <f>VLOOKUP(C71570, Подписчики!$A$1:$C$16000,3,0)</f>
        <v>44373.372957834756</v>
      </c>
      <c r="F71570">
        <v>1</v>
      </c>
      <c r="G71570" s="2">
        <f t="shared" si="1118"/>
        <v>44373.93546296296</v>
      </c>
    </row>
    <row r="71571" spans="1:7" x14ac:dyDescent="0.25">
      <c r="A71571" s="16">
        <v>217689</v>
      </c>
      <c r="B71571" s="17">
        <v>44373.894502314812</v>
      </c>
      <c r="C71571" s="16">
        <v>347210</v>
      </c>
      <c r="D71571" s="16">
        <v>436600</v>
      </c>
      <c r="E71571" s="18">
        <f>VLOOKUP(C71571, Подписчики!$A$1:$C$16000,3,0)</f>
        <v>44316.004841310547</v>
      </c>
      <c r="F71571">
        <v>1</v>
      </c>
      <c r="G71571" s="2">
        <f t="shared" si="1118"/>
        <v>44373.936168981476</v>
      </c>
    </row>
    <row r="71572" spans="1:7" x14ac:dyDescent="0.25">
      <c r="A71572" s="16">
        <v>217691</v>
      </c>
      <c r="B71572" s="17">
        <v>44373.895416666666</v>
      </c>
      <c r="C71572" s="16">
        <v>103523</v>
      </c>
      <c r="D71572" s="16">
        <v>271157</v>
      </c>
      <c r="E71572" s="18">
        <f>VLOOKUP(C71572, Подписчики!$A$1:$C$16000,3,0)</f>
        <v>44340.358738105409</v>
      </c>
      <c r="F71572">
        <v>1</v>
      </c>
      <c r="G71572" s="2">
        <f t="shared" si="1118"/>
        <v>44373.937083333331</v>
      </c>
    </row>
    <row r="71573" spans="1:7" x14ac:dyDescent="0.25">
      <c r="A71573" s="16">
        <v>217693</v>
      </c>
      <c r="B71573" s="17">
        <v>44373.895416666666</v>
      </c>
      <c r="C71573" s="16">
        <v>291288</v>
      </c>
      <c r="D71573" s="16">
        <v>351192</v>
      </c>
      <c r="E71573" s="18">
        <f>VLOOKUP(C71573, Подписчики!$A$1:$C$16000,3,0)</f>
        <v>44372.647070512823</v>
      </c>
      <c r="F71573">
        <v>1</v>
      </c>
      <c r="G71573" s="2">
        <f t="shared" si="1118"/>
        <v>44373.937083333331</v>
      </c>
    </row>
    <row r="71574" spans="1:7" x14ac:dyDescent="0.25">
      <c r="A71574" s="16">
        <v>217695</v>
      </c>
      <c r="B71574" s="17">
        <v>44373.896226851852</v>
      </c>
      <c r="C71574" s="16">
        <v>50613</v>
      </c>
      <c r="D71574" s="16">
        <v>242428</v>
      </c>
      <c r="E71574" s="18">
        <f>VLOOKUP(C71574, Подписчики!$A$1:$C$16000,3,0)</f>
        <v>44372.421311467231</v>
      </c>
      <c r="F71574">
        <v>3</v>
      </c>
      <c r="G71574" s="2">
        <f t="shared" si="1118"/>
        <v>44374.021226851852</v>
      </c>
    </row>
    <row r="71575" spans="1:7" x14ac:dyDescent="0.25">
      <c r="A71575" s="16">
        <v>217697</v>
      </c>
      <c r="B71575" s="17">
        <v>44373.896631944444</v>
      </c>
      <c r="C71575" s="16">
        <v>51194</v>
      </c>
      <c r="D71575" s="16">
        <v>111368</v>
      </c>
      <c r="E71575" s="18">
        <f>VLOOKUP(C71575, Подписчики!$A$1:$C$16000,3,0)</f>
        <v>44372.887255021364</v>
      </c>
      <c r="F71575">
        <v>-4</v>
      </c>
      <c r="G71575" s="2">
        <f t="shared" si="1118"/>
        <v>44373.72996527778</v>
      </c>
    </row>
    <row r="71576" spans="1:7" x14ac:dyDescent="0.25">
      <c r="A71576" s="16">
        <v>217699</v>
      </c>
      <c r="B71576" s="17">
        <v>44373.896631944444</v>
      </c>
      <c r="C71576" s="16">
        <v>241191</v>
      </c>
      <c r="D71576" s="16">
        <v>347740</v>
      </c>
      <c r="E71576" s="18">
        <f>VLOOKUP(C71576, Подписчики!$A$1:$C$16000,3,0)</f>
        <v>44357.335691844732</v>
      </c>
      <c r="F71576">
        <v>-4</v>
      </c>
      <c r="G71576" s="2">
        <f t="shared" si="1118"/>
        <v>44373.72996527778</v>
      </c>
    </row>
    <row r="71577" spans="1:7" x14ac:dyDescent="0.25">
      <c r="A71577" s="16">
        <v>217701</v>
      </c>
      <c r="B71577" s="17">
        <v>44373.896631944444</v>
      </c>
      <c r="C71577" s="16">
        <v>274384</v>
      </c>
      <c r="D71577" s="16">
        <v>183565</v>
      </c>
      <c r="E71577" s="18">
        <f>VLOOKUP(C71577, Подписчики!$A$1:$C$16000,3,0)</f>
        <v>44299.009929344735</v>
      </c>
      <c r="F71577">
        <v>0</v>
      </c>
      <c r="G71577" s="2">
        <f t="shared" si="1118"/>
        <v>44373.896631944444</v>
      </c>
    </row>
    <row r="71578" spans="1:7" x14ac:dyDescent="0.25">
      <c r="A71578" s="16">
        <v>217706</v>
      </c>
      <c r="B71578" s="17">
        <v>44373.896874999999</v>
      </c>
      <c r="C71578" s="16">
        <v>149660</v>
      </c>
      <c r="D71578" s="16">
        <v>463334</v>
      </c>
      <c r="E71578" s="18">
        <f>VLOOKUP(C71578, Подписчики!$A$1:$C$16000,3,0)</f>
        <v>44302.090133725069</v>
      </c>
      <c r="F71578">
        <v>1</v>
      </c>
      <c r="G71578" s="2">
        <f t="shared" si="1118"/>
        <v>44373.938541666663</v>
      </c>
    </row>
    <row r="71579" spans="1:7" x14ac:dyDescent="0.25">
      <c r="A71579" s="16">
        <v>217707</v>
      </c>
      <c r="B71579" s="17">
        <v>44373.897037037037</v>
      </c>
      <c r="C71579" s="16">
        <v>316994</v>
      </c>
      <c r="D71579" s="16">
        <v>397</v>
      </c>
      <c r="E71579" s="18">
        <f>VLOOKUP(C71579, Подписчики!$A$1:$C$16000,3,0)</f>
        <v>44359.122945762108</v>
      </c>
      <c r="F71579">
        <v>1</v>
      </c>
      <c r="G71579" s="2">
        <f t="shared" si="1118"/>
        <v>44373.938703703701</v>
      </c>
    </row>
    <row r="71580" spans="1:7" x14ac:dyDescent="0.25">
      <c r="A71580" s="16">
        <v>217711</v>
      </c>
      <c r="B71580" s="17">
        <v>44373.898240740738</v>
      </c>
      <c r="C71580" s="16">
        <v>165108</v>
      </c>
      <c r="D71580" s="16">
        <v>250679</v>
      </c>
      <c r="E71580" s="18">
        <f>VLOOKUP(C71580, Подписчики!$A$1:$C$16000,3,0)</f>
        <v>44373.026176103995</v>
      </c>
      <c r="F71580">
        <v>0</v>
      </c>
      <c r="G71580" s="2">
        <f t="shared" si="1118"/>
        <v>44373.898240740738</v>
      </c>
    </row>
    <row r="71581" spans="1:7" x14ac:dyDescent="0.25">
      <c r="A71581" s="16">
        <v>217714</v>
      </c>
      <c r="B71581" s="17">
        <v>44373.898310185185</v>
      </c>
      <c r="C71581" s="16">
        <v>31487</v>
      </c>
      <c r="D71581" s="16">
        <v>172207</v>
      </c>
      <c r="E71581" s="18">
        <f>VLOOKUP(C71581, Подписчики!$A$1:$C$16000,3,0)</f>
        <v>44342.219945334757</v>
      </c>
      <c r="F71581">
        <v>0</v>
      </c>
      <c r="G71581" s="2">
        <f t="shared" si="1118"/>
        <v>44373.898310185185</v>
      </c>
    </row>
    <row r="71582" spans="1:7" x14ac:dyDescent="0.25">
      <c r="A71582" s="16">
        <v>217715</v>
      </c>
      <c r="B71582" s="17">
        <v>44373.898645833331</v>
      </c>
      <c r="C71582" s="16">
        <v>66441</v>
      </c>
      <c r="D71582" s="16">
        <v>158978</v>
      </c>
      <c r="E71582" s="18">
        <f>VLOOKUP(C71582, Подписчики!$A$1:$C$16000,3,0)</f>
        <v>44336.347694088319</v>
      </c>
      <c r="F71582">
        <v>1</v>
      </c>
      <c r="G71582" s="2">
        <f t="shared" si="1118"/>
        <v>44373.940312499995</v>
      </c>
    </row>
    <row r="71583" spans="1:7" x14ac:dyDescent="0.25">
      <c r="A71583" s="16">
        <v>217720</v>
      </c>
      <c r="B71583" s="17">
        <v>44373.898645833331</v>
      </c>
      <c r="C71583" s="16">
        <v>191204</v>
      </c>
      <c r="D71583" s="16">
        <v>251574</v>
      </c>
      <c r="E71583" s="18">
        <f>VLOOKUP(C71583, Подписчики!$A$1:$C$16000,3,0)</f>
        <v>44372.731299679486</v>
      </c>
      <c r="F71583">
        <v>1</v>
      </c>
      <c r="G71583" s="2">
        <f t="shared" si="1118"/>
        <v>44373.940312499995</v>
      </c>
    </row>
    <row r="71584" spans="1:7" x14ac:dyDescent="0.25">
      <c r="A71584" s="16">
        <v>217723</v>
      </c>
      <c r="B71584" s="17">
        <v>44373.898796296293</v>
      </c>
      <c r="C71584" s="16">
        <v>106119</v>
      </c>
      <c r="D71584" s="16">
        <v>291168</v>
      </c>
      <c r="E71584" s="18">
        <f>VLOOKUP(C71584, Подписчики!$A$1:$C$16000,3,0)</f>
        <v>44307.89996513533</v>
      </c>
      <c r="F71584">
        <v>2</v>
      </c>
      <c r="G71584" s="2">
        <f t="shared" si="1118"/>
        <v>44373.982129629629</v>
      </c>
    </row>
    <row r="71585" spans="1:7" x14ac:dyDescent="0.25">
      <c r="A71585" s="16">
        <v>217724</v>
      </c>
      <c r="B71585" s="17">
        <v>44373.899004629631</v>
      </c>
      <c r="C71585" s="16">
        <v>312699</v>
      </c>
      <c r="D71585" s="16">
        <v>347008</v>
      </c>
      <c r="E71585" s="18">
        <f>VLOOKUP(C71585, Подписчики!$A$1:$C$16000,3,0)</f>
        <v>44299.913511502848</v>
      </c>
      <c r="F71585">
        <v>0</v>
      </c>
      <c r="G71585" s="2">
        <f t="shared" si="1118"/>
        <v>44373.899004629631</v>
      </c>
    </row>
    <row r="71586" spans="1:7" x14ac:dyDescent="0.25">
      <c r="A71586" s="16">
        <v>217729</v>
      </c>
      <c r="B71586" s="17">
        <v>44373.899375000001</v>
      </c>
      <c r="C71586" s="16">
        <v>273848</v>
      </c>
      <c r="D71586" s="16">
        <v>146665</v>
      </c>
      <c r="E71586" s="18">
        <f>VLOOKUP(C71586, Подписчики!$A$1:$C$16000,3,0)</f>
        <v>44341.292248112535</v>
      </c>
      <c r="F71586">
        <v>0</v>
      </c>
      <c r="G71586" s="2">
        <f t="shared" si="1118"/>
        <v>44373.899375000001</v>
      </c>
    </row>
    <row r="71587" spans="1:7" x14ac:dyDescent="0.25">
      <c r="A71587" s="16">
        <v>217734</v>
      </c>
      <c r="B71587" s="17">
        <v>44373.900266203702</v>
      </c>
      <c r="C71587" s="16">
        <v>270852</v>
      </c>
      <c r="D71587" s="16">
        <v>250679</v>
      </c>
      <c r="E71587" s="18">
        <f>VLOOKUP(C71587, Подписчики!$A$1:$C$16000,3,0)</f>
        <v>44303.478369622506</v>
      </c>
      <c r="F71587">
        <v>1</v>
      </c>
      <c r="G71587" s="2">
        <f t="shared" si="1118"/>
        <v>44373.941932870366</v>
      </c>
    </row>
    <row r="71588" spans="1:7" x14ac:dyDescent="0.25">
      <c r="A71588" s="16">
        <v>217739</v>
      </c>
      <c r="B71588" s="17">
        <v>44373.901331018518</v>
      </c>
      <c r="C71588" s="16">
        <v>245731</v>
      </c>
      <c r="D71588" s="16">
        <v>54586</v>
      </c>
      <c r="E71588" s="18">
        <f>VLOOKUP(C71588, Подписчики!$A$1:$C$16000,3,0)</f>
        <v>44339.931889494306</v>
      </c>
      <c r="F71588">
        <v>1</v>
      </c>
      <c r="G71588" s="2">
        <f t="shared" si="1118"/>
        <v>44373.942997685182</v>
      </c>
    </row>
    <row r="71589" spans="1:7" x14ac:dyDescent="0.25">
      <c r="A71589" s="16">
        <v>217743</v>
      </c>
      <c r="B71589" s="17">
        <v>44373.90148148148</v>
      </c>
      <c r="C71589" s="16">
        <v>227870</v>
      </c>
      <c r="D71589" s="16">
        <v>378749</v>
      </c>
      <c r="E71589" s="18">
        <f>VLOOKUP(C71589, Подписчики!$A$1:$C$16000,3,0)</f>
        <v>44372.669235327638</v>
      </c>
      <c r="F71589">
        <v>0</v>
      </c>
      <c r="G71589" s="2">
        <f t="shared" si="1118"/>
        <v>44373.90148148148</v>
      </c>
    </row>
    <row r="71590" spans="1:7" x14ac:dyDescent="0.25">
      <c r="A71590" s="16">
        <v>217748</v>
      </c>
      <c r="B71590" s="17">
        <v>44373.901886574073</v>
      </c>
      <c r="C71590" s="16">
        <v>32844</v>
      </c>
      <c r="D71590" s="16">
        <v>250679</v>
      </c>
      <c r="E71590" s="18">
        <f>VLOOKUP(C71590, Подписчики!$A$1:$C$16000,3,0)</f>
        <v>44344.832315669511</v>
      </c>
      <c r="F71590">
        <v>1</v>
      </c>
      <c r="G71590" s="2">
        <f t="shared" si="1118"/>
        <v>44373.943553240737</v>
      </c>
    </row>
    <row r="71591" spans="1:7" x14ac:dyDescent="0.25">
      <c r="A71591" s="16">
        <v>217751</v>
      </c>
      <c r="B71591" s="17">
        <v>44373.902291666665</v>
      </c>
      <c r="C71591" s="16">
        <v>166635</v>
      </c>
      <c r="D71591" s="16">
        <v>225390</v>
      </c>
      <c r="E71591" s="18">
        <f>VLOOKUP(C71591, Подписчики!$A$1:$C$16000,3,0)</f>
        <v>44341.983027955845</v>
      </c>
      <c r="F71591">
        <v>2</v>
      </c>
      <c r="G71591" s="2">
        <f t="shared" si="1118"/>
        <v>44373.985625000001</v>
      </c>
    </row>
    <row r="71592" spans="1:7" x14ac:dyDescent="0.25">
      <c r="A71592" s="16">
        <v>217755</v>
      </c>
      <c r="B71592" s="17">
        <v>44373.902337962965</v>
      </c>
      <c r="C71592" s="16">
        <v>44385</v>
      </c>
      <c r="D71592" s="16">
        <v>14862</v>
      </c>
      <c r="E71592" s="18">
        <f>VLOOKUP(C71592, Подписчики!$A$1:$C$16000,3,0)</f>
        <v>44312.414025427352</v>
      </c>
      <c r="F71592">
        <v>-8</v>
      </c>
      <c r="G71592" s="2">
        <f t="shared" si="1118"/>
        <v>44373.569004629629</v>
      </c>
    </row>
    <row r="71593" spans="1:7" x14ac:dyDescent="0.25">
      <c r="A71593" s="16">
        <v>217760</v>
      </c>
      <c r="B71593" s="17">
        <v>44373.903506944444</v>
      </c>
      <c r="C71593" s="16">
        <v>162549</v>
      </c>
      <c r="D71593" s="16">
        <v>454890</v>
      </c>
      <c r="E71593" s="18">
        <f>VLOOKUP(C71593, Подписчики!$A$1:$C$16000,3,0)</f>
        <v>44372.894630021365</v>
      </c>
      <c r="F71593">
        <v>1</v>
      </c>
      <c r="G71593" s="2">
        <f t="shared" si="1118"/>
        <v>44373.945173611108</v>
      </c>
    </row>
    <row r="71594" spans="1:7" x14ac:dyDescent="0.25">
      <c r="A71594" s="16">
        <v>217762</v>
      </c>
      <c r="B71594" s="17">
        <v>44373.903668981482</v>
      </c>
      <c r="C71594" s="16">
        <v>173975</v>
      </c>
      <c r="D71594" s="16">
        <v>349014</v>
      </c>
      <c r="E71594" s="18">
        <f>VLOOKUP(C71594, Подписчики!$A$1:$C$16000,3,0)</f>
        <v>44339.45840680199</v>
      </c>
      <c r="F71594">
        <v>2</v>
      </c>
      <c r="G71594" s="2">
        <f t="shared" si="1118"/>
        <v>44373.987002314818</v>
      </c>
    </row>
    <row r="71595" spans="1:7" x14ac:dyDescent="0.25">
      <c r="A71595" s="16">
        <v>217766</v>
      </c>
      <c r="B71595" s="17">
        <v>44373.904108796298</v>
      </c>
      <c r="C71595" s="16">
        <v>128422</v>
      </c>
      <c r="D71595" s="16">
        <v>343626</v>
      </c>
      <c r="E71595" s="18">
        <f>VLOOKUP(C71595, Подписчики!$A$1:$C$16000,3,0)</f>
        <v>44355.039935612542</v>
      </c>
      <c r="F71595">
        <v>3</v>
      </c>
      <c r="G71595" s="2">
        <f t="shared" si="1118"/>
        <v>44374.029108796298</v>
      </c>
    </row>
    <row r="71596" spans="1:7" x14ac:dyDescent="0.25">
      <c r="A71596" s="16">
        <v>217768</v>
      </c>
      <c r="B71596" s="17">
        <v>44373.906006944446</v>
      </c>
      <c r="C71596" s="16">
        <v>103338</v>
      </c>
      <c r="D71596" s="16">
        <v>170185</v>
      </c>
      <c r="E71596" s="18">
        <f>VLOOKUP(C71596, Подписчики!$A$1:$C$16000,3,0)</f>
        <v>44341.92243397436</v>
      </c>
      <c r="F71596">
        <v>2</v>
      </c>
      <c r="G71596" s="2">
        <f t="shared" si="1118"/>
        <v>44373.989340277782</v>
      </c>
    </row>
    <row r="71597" spans="1:7" x14ac:dyDescent="0.25">
      <c r="A71597" s="16">
        <v>217770</v>
      </c>
      <c r="B71597" s="17">
        <v>44373.906331018516</v>
      </c>
      <c r="C71597" s="16">
        <v>331965</v>
      </c>
      <c r="D71597" s="16">
        <v>74456</v>
      </c>
      <c r="E71597" s="18">
        <f>VLOOKUP(C71597, Подписчики!$A$1:$C$16000,3,0)</f>
        <v>44309.519109401706</v>
      </c>
      <c r="F71597">
        <v>0</v>
      </c>
      <c r="G71597" s="2">
        <f t="shared" si="1118"/>
        <v>44373.906331018516</v>
      </c>
    </row>
    <row r="71598" spans="1:7" x14ac:dyDescent="0.25">
      <c r="A71598" s="16">
        <v>217775</v>
      </c>
      <c r="B71598" s="17">
        <v>44373.906736111108</v>
      </c>
      <c r="C71598" s="16">
        <v>73191</v>
      </c>
      <c r="D71598" s="16">
        <v>82901</v>
      </c>
      <c r="E71598" s="18">
        <f>VLOOKUP(C71598, Подписчики!$A$1:$C$16000,3,0)</f>
        <v>44361.780641203703</v>
      </c>
      <c r="F71598">
        <v>1</v>
      </c>
      <c r="G71598" s="2">
        <f t="shared" si="1118"/>
        <v>44373.948402777773</v>
      </c>
    </row>
    <row r="71599" spans="1:7" x14ac:dyDescent="0.25">
      <c r="A71599" s="16">
        <v>217776</v>
      </c>
      <c r="B71599" s="17">
        <v>44373.906736111108</v>
      </c>
      <c r="C71599" s="16">
        <v>212492</v>
      </c>
      <c r="D71599" s="16">
        <v>347008</v>
      </c>
      <c r="E71599" s="18">
        <f>VLOOKUP(C71599, Подписчики!$A$1:$C$16000,3,0)</f>
        <v>44372.730389957265</v>
      </c>
      <c r="F71599">
        <v>1</v>
      </c>
      <c r="G71599" s="2">
        <f t="shared" si="1118"/>
        <v>44373.948402777773</v>
      </c>
    </row>
    <row r="71600" spans="1:7" x14ac:dyDescent="0.25">
      <c r="A71600" s="16">
        <v>217781</v>
      </c>
      <c r="B71600" s="17">
        <v>44373.907349537039</v>
      </c>
      <c r="C71600" s="16">
        <v>281921</v>
      </c>
      <c r="D71600" s="16">
        <v>470762</v>
      </c>
      <c r="E71600" s="18">
        <f>VLOOKUP(C71600, Подписчики!$A$1:$C$16000,3,0)</f>
        <v>44372.082594622509</v>
      </c>
      <c r="F71600">
        <v>1</v>
      </c>
      <c r="G71600" s="2">
        <f t="shared" si="1118"/>
        <v>44373.949016203704</v>
      </c>
    </row>
    <row r="71601" spans="1:7" x14ac:dyDescent="0.25">
      <c r="A71601" s="16">
        <v>217786</v>
      </c>
      <c r="B71601" s="17">
        <v>44373.907951388886</v>
      </c>
      <c r="C71601" s="16">
        <v>70293</v>
      </c>
      <c r="D71601" s="16">
        <v>259452</v>
      </c>
      <c r="E71601" s="18">
        <f>VLOOKUP(C71601, Подписчики!$A$1:$C$16000,3,0)</f>
        <v>44340.355800641024</v>
      </c>
      <c r="F71601">
        <v>-4</v>
      </c>
      <c r="G71601" s="2">
        <f t="shared" si="1118"/>
        <v>44373.741284722222</v>
      </c>
    </row>
    <row r="71602" spans="1:7" x14ac:dyDescent="0.25">
      <c r="A71602" s="16">
        <v>217788</v>
      </c>
      <c r="B71602" s="17">
        <v>44373.907951388886</v>
      </c>
      <c r="C71602" s="16">
        <v>206745</v>
      </c>
      <c r="D71602" s="16">
        <v>21760</v>
      </c>
      <c r="E71602" s="18">
        <f>VLOOKUP(C71602, Подписчики!$A$1:$C$16000,3,0)</f>
        <v>44373.150843696581</v>
      </c>
      <c r="F71602">
        <v>-4</v>
      </c>
      <c r="G71602" s="2">
        <f t="shared" si="1118"/>
        <v>44373.741284722222</v>
      </c>
    </row>
    <row r="71603" spans="1:7" x14ac:dyDescent="0.25">
      <c r="A71603" s="16">
        <v>217793</v>
      </c>
      <c r="B71603" s="17">
        <v>44373.909120370372</v>
      </c>
      <c r="C71603" s="16">
        <v>234938</v>
      </c>
      <c r="D71603" s="16">
        <v>267896</v>
      </c>
      <c r="E71603" s="18">
        <f>VLOOKUP(C71603, Подписчики!$A$1:$C$16000,3,0)</f>
        <v>44309.043877670934</v>
      </c>
      <c r="F71603">
        <v>0</v>
      </c>
      <c r="G71603" s="2">
        <f t="shared" si="1118"/>
        <v>44373.909120370372</v>
      </c>
    </row>
    <row r="71604" spans="1:7" x14ac:dyDescent="0.25">
      <c r="A71604" s="16">
        <v>217797</v>
      </c>
      <c r="B71604" s="17">
        <v>44373.909571759257</v>
      </c>
      <c r="C71604" s="16">
        <v>123805</v>
      </c>
      <c r="D71604" s="16">
        <v>352397</v>
      </c>
      <c r="E71604" s="18">
        <f>VLOOKUP(C71604, Подписчики!$A$1:$C$16000,3,0)</f>
        <v>44308.779588354701</v>
      </c>
      <c r="F71604">
        <v>0</v>
      </c>
      <c r="G71604" s="2">
        <f t="shared" si="1118"/>
        <v>44373.909571759257</v>
      </c>
    </row>
    <row r="71605" spans="1:7" x14ac:dyDescent="0.25">
      <c r="A71605" s="16">
        <v>217799</v>
      </c>
      <c r="B71605" s="17">
        <v>44373.909571759257</v>
      </c>
      <c r="C71605" s="16">
        <v>190571</v>
      </c>
      <c r="D71605" s="16">
        <v>76405</v>
      </c>
      <c r="E71605" s="18">
        <f>VLOOKUP(C71605, Подписчики!$A$1:$C$16000,3,0)</f>
        <v>44344.941248789175</v>
      </c>
      <c r="F71605">
        <v>0</v>
      </c>
      <c r="G71605" s="2">
        <f t="shared" si="1118"/>
        <v>44373.909571759257</v>
      </c>
    </row>
    <row r="71606" spans="1:7" x14ac:dyDescent="0.25">
      <c r="A71606" s="16">
        <v>217804</v>
      </c>
      <c r="B71606" s="17">
        <v>44373.90966435185</v>
      </c>
      <c r="C71606" s="16">
        <v>52601</v>
      </c>
      <c r="D71606" s="16">
        <v>119655</v>
      </c>
      <c r="E71606" s="18">
        <f>VLOOKUP(C71606, Подписчики!$A$1:$C$16000,3,0)</f>
        <v>44300.307025142451</v>
      </c>
      <c r="F71606">
        <v>3</v>
      </c>
      <c r="G71606" s="2">
        <f t="shared" si="1118"/>
        <v>44374.03466435185</v>
      </c>
    </row>
    <row r="71607" spans="1:7" x14ac:dyDescent="0.25">
      <c r="A71607" s="16">
        <v>217809</v>
      </c>
      <c r="B71607" s="17">
        <v>44373.90997685185</v>
      </c>
      <c r="C71607" s="16">
        <v>32199</v>
      </c>
      <c r="D71607" s="16">
        <v>88863</v>
      </c>
      <c r="E71607" s="18">
        <f>VLOOKUP(C71607, Подписчики!$A$1:$C$16000,3,0)</f>
        <v>44373.201069159542</v>
      </c>
      <c r="F71607">
        <v>1</v>
      </c>
      <c r="G71607" s="2">
        <f t="shared" si="1118"/>
        <v>44373.951643518514</v>
      </c>
    </row>
    <row r="71608" spans="1:7" x14ac:dyDescent="0.25">
      <c r="A71608" s="16">
        <v>217814</v>
      </c>
      <c r="B71608" s="17">
        <v>44373.90997685185</v>
      </c>
      <c r="C71608" s="16">
        <v>35812</v>
      </c>
      <c r="D71608" s="16">
        <v>158978</v>
      </c>
      <c r="E71608" s="18">
        <f>VLOOKUP(C71608, Подписчики!$A$1:$C$16000,3,0)</f>
        <v>44346.333885149572</v>
      </c>
      <c r="F71608">
        <v>1</v>
      </c>
      <c r="G71608" s="2">
        <f t="shared" si="1118"/>
        <v>44373.951643518514</v>
      </c>
    </row>
    <row r="71609" spans="1:7" x14ac:dyDescent="0.25">
      <c r="A71609" s="16">
        <v>217817</v>
      </c>
      <c r="B71609" s="17">
        <v>44373.910787037035</v>
      </c>
      <c r="C71609" s="16">
        <v>50008</v>
      </c>
      <c r="D71609" s="16">
        <v>250679</v>
      </c>
      <c r="E71609" s="18">
        <f>VLOOKUP(C71609, Подписчики!$A$1:$C$16000,3,0)</f>
        <v>44314.619514957267</v>
      </c>
      <c r="F71609">
        <v>3</v>
      </c>
      <c r="G71609" s="2">
        <f t="shared" si="1118"/>
        <v>44374.035787037035</v>
      </c>
    </row>
    <row r="71610" spans="1:7" x14ac:dyDescent="0.25">
      <c r="A71610" s="16">
        <v>217821</v>
      </c>
      <c r="B71610" s="17">
        <v>44373.911192129628</v>
      </c>
      <c r="C71610" s="16">
        <v>72149</v>
      </c>
      <c r="D71610" s="16">
        <v>251243</v>
      </c>
      <c r="E71610" s="18">
        <f>VLOOKUP(C71610, Подписчики!$A$1:$C$16000,3,0)</f>
        <v>44365.252397649572</v>
      </c>
      <c r="F71610">
        <v>0</v>
      </c>
      <c r="G71610" s="2">
        <f t="shared" si="1118"/>
        <v>44373.911192129628</v>
      </c>
    </row>
    <row r="71611" spans="1:7" x14ac:dyDescent="0.25">
      <c r="A71611" s="16">
        <v>217823</v>
      </c>
      <c r="B71611" s="17">
        <v>44373.913217592592</v>
      </c>
      <c r="C71611" s="16">
        <v>6341</v>
      </c>
      <c r="D71611" s="16">
        <v>258219</v>
      </c>
      <c r="E71611" s="18">
        <f>VLOOKUP(C71611, Подписчики!$A$1:$C$16000,3,0)</f>
        <v>44347.26129480057</v>
      </c>
      <c r="F71611">
        <v>1</v>
      </c>
      <c r="G71611" s="2">
        <f t="shared" si="1118"/>
        <v>44373.954884259256</v>
      </c>
    </row>
    <row r="71612" spans="1:7" x14ac:dyDescent="0.25">
      <c r="A71612" s="16">
        <v>217825</v>
      </c>
      <c r="B71612" s="17">
        <v>44373.913993055554</v>
      </c>
      <c r="C71612" s="16">
        <v>184413</v>
      </c>
      <c r="D71612" s="16">
        <v>411922</v>
      </c>
      <c r="E71612" s="18">
        <f>VLOOKUP(C71612, Подписчики!$A$1:$C$16000,3,0)</f>
        <v>44371.077917699433</v>
      </c>
      <c r="F71612">
        <v>1</v>
      </c>
      <c r="G71612" s="2">
        <f t="shared" si="1118"/>
        <v>44373.955659722218</v>
      </c>
    </row>
    <row r="71613" spans="1:7" x14ac:dyDescent="0.25">
      <c r="A71613" s="16">
        <v>217827</v>
      </c>
      <c r="B71613" s="17">
        <v>44373.914120370369</v>
      </c>
      <c r="C71613" s="16">
        <v>313702</v>
      </c>
      <c r="D71613" s="16">
        <v>230507</v>
      </c>
      <c r="E71613" s="18">
        <f>VLOOKUP(C71613, Подписчики!$A$1:$C$16000,3,0)</f>
        <v>44302.930480270654</v>
      </c>
      <c r="F71613">
        <v>1</v>
      </c>
      <c r="G71613" s="2">
        <f t="shared" si="1118"/>
        <v>44373.955787037034</v>
      </c>
    </row>
    <row r="71614" spans="1:7" x14ac:dyDescent="0.25">
      <c r="A71614" s="16">
        <v>217828</v>
      </c>
      <c r="B71614" s="17">
        <v>44373.91443287037</v>
      </c>
      <c r="C71614" s="16">
        <v>204967</v>
      </c>
      <c r="D71614" s="16">
        <v>158978</v>
      </c>
      <c r="E71614" s="18">
        <f>VLOOKUP(C71614, Подписчики!$A$1:$C$16000,3,0)</f>
        <v>44372.262448254987</v>
      </c>
      <c r="F71614">
        <v>0</v>
      </c>
      <c r="G71614" s="2">
        <f t="shared" si="1118"/>
        <v>44373.91443287037</v>
      </c>
    </row>
    <row r="71615" spans="1:7" x14ac:dyDescent="0.25">
      <c r="A71615" s="16">
        <v>217833</v>
      </c>
      <c r="B71615" s="17">
        <v>44373.915405092594</v>
      </c>
      <c r="C71615" s="16">
        <v>184322</v>
      </c>
      <c r="D71615" s="16">
        <v>345417</v>
      </c>
      <c r="E71615" s="18">
        <f>VLOOKUP(C71615, Подписчики!$A$1:$C$16000,3,0)</f>
        <v>44356.69384198718</v>
      </c>
      <c r="F71615">
        <v>5</v>
      </c>
      <c r="G71615" s="2">
        <f t="shared" si="1118"/>
        <v>44374.123738425929</v>
      </c>
    </row>
    <row r="71616" spans="1:7" x14ac:dyDescent="0.25">
      <c r="A71616" s="16">
        <v>217837</v>
      </c>
      <c r="B71616" s="17">
        <v>44373.915520833332</v>
      </c>
      <c r="C71616" s="16">
        <v>228699</v>
      </c>
      <c r="D71616" s="16">
        <v>468237</v>
      </c>
      <c r="E71616" s="18">
        <f>VLOOKUP(C71616, Подписчики!$A$1:$C$16000,3,0)</f>
        <v>44341.62521627493</v>
      </c>
      <c r="F71616">
        <v>1</v>
      </c>
      <c r="G71616" s="2">
        <f t="shared" si="1118"/>
        <v>44373.957187499997</v>
      </c>
    </row>
    <row r="71617" spans="1:7" x14ac:dyDescent="0.25">
      <c r="A71617" s="16">
        <v>217838</v>
      </c>
      <c r="B71617" s="17">
        <v>44373.915856481479</v>
      </c>
      <c r="C71617" s="16">
        <v>190128</v>
      </c>
      <c r="D71617" s="16">
        <v>356280</v>
      </c>
      <c r="E71617" s="18">
        <f>VLOOKUP(C71617, Подписчики!$A$1:$C$16000,3,0)</f>
        <v>44372.945179558403</v>
      </c>
      <c r="F71617">
        <v>1</v>
      </c>
      <c r="G71617" s="2">
        <f t="shared" si="1118"/>
        <v>44373.957523148143</v>
      </c>
    </row>
    <row r="71618" spans="1:7" x14ac:dyDescent="0.25">
      <c r="A71618" s="16">
        <v>217843</v>
      </c>
      <c r="B71618" s="17">
        <v>44373.91609953704</v>
      </c>
      <c r="C71618" s="16">
        <v>312229</v>
      </c>
      <c r="D71618" s="16">
        <v>75550</v>
      </c>
      <c r="E71618" s="18">
        <f>VLOOKUP(C71618, Подписчики!$A$1:$C$16000,3,0)</f>
        <v>44372.931522613959</v>
      </c>
      <c r="F71618">
        <v>0</v>
      </c>
      <c r="G71618" s="2">
        <f t="shared" ref="G71618:G71681" si="1119">B71618+F71618/24</f>
        <v>44373.91609953704</v>
      </c>
    </row>
    <row r="71619" spans="1:7" x14ac:dyDescent="0.25">
      <c r="A71619" s="16">
        <v>217847</v>
      </c>
      <c r="B71619" s="17">
        <v>44373.916446759256</v>
      </c>
      <c r="C71619" s="16">
        <v>257107</v>
      </c>
      <c r="D71619" s="16">
        <v>281236</v>
      </c>
      <c r="E71619" s="18">
        <f>VLOOKUP(C71619, Подписчики!$A$1:$C$16000,3,0)</f>
        <v>44314.077774180914</v>
      </c>
      <c r="F71619">
        <v>1</v>
      </c>
      <c r="G71619" s="2">
        <f t="shared" si="1119"/>
        <v>44373.958113425921</v>
      </c>
    </row>
    <row r="71620" spans="1:7" x14ac:dyDescent="0.25">
      <c r="A71620" s="16">
        <v>217851</v>
      </c>
      <c r="B71620" s="17">
        <v>44373.91684027778</v>
      </c>
      <c r="C71620" s="16">
        <v>210579</v>
      </c>
      <c r="D71620" s="16">
        <v>250679</v>
      </c>
      <c r="E71620" s="18">
        <f>VLOOKUP(C71620, Подписчики!$A$1:$C$16000,3,0)</f>
        <v>44372.667194123933</v>
      </c>
      <c r="F71620">
        <v>0</v>
      </c>
      <c r="G71620" s="2">
        <f t="shared" si="1119"/>
        <v>44373.91684027778</v>
      </c>
    </row>
    <row r="71621" spans="1:7" x14ac:dyDescent="0.25">
      <c r="A71621" s="16">
        <v>217852</v>
      </c>
      <c r="B71621" s="17">
        <v>44373.917002314818</v>
      </c>
      <c r="C71621" s="16">
        <v>259855</v>
      </c>
      <c r="D71621" s="16">
        <v>347008</v>
      </c>
      <c r="E71621" s="18">
        <f>VLOOKUP(C71621, Подписчики!$A$1:$C$16000,3,0)</f>
        <v>44373.171718945865</v>
      </c>
      <c r="F71621">
        <v>3</v>
      </c>
      <c r="G71621" s="2">
        <f t="shared" si="1119"/>
        <v>44374.042002314818</v>
      </c>
    </row>
    <row r="71622" spans="1:7" x14ac:dyDescent="0.25">
      <c r="A71622" s="16">
        <v>217856</v>
      </c>
      <c r="B71622" s="17">
        <v>44373.917662037034</v>
      </c>
      <c r="C71622" s="16">
        <v>160336</v>
      </c>
      <c r="D71622" s="16">
        <v>158978</v>
      </c>
      <c r="E71622" s="18">
        <f>VLOOKUP(C71622, Подписчики!$A$1:$C$16000,3,0)</f>
        <v>44371.830938960113</v>
      </c>
      <c r="F71622">
        <v>0</v>
      </c>
      <c r="G71622" s="2">
        <f t="shared" si="1119"/>
        <v>44373.917662037034</v>
      </c>
    </row>
    <row r="71623" spans="1:7" x14ac:dyDescent="0.25">
      <c r="A71623" s="16">
        <v>217859</v>
      </c>
      <c r="B71623" s="17">
        <v>44373.917754629627</v>
      </c>
      <c r="C71623" s="16">
        <v>276420</v>
      </c>
      <c r="D71623" s="16">
        <v>411922</v>
      </c>
      <c r="E71623" s="18">
        <f>VLOOKUP(C71623, Подписчики!$A$1:$C$16000,3,0)</f>
        <v>44347.867061111108</v>
      </c>
      <c r="F71623">
        <v>0</v>
      </c>
      <c r="G71623" s="2">
        <f t="shared" si="1119"/>
        <v>44373.917754629627</v>
      </c>
    </row>
    <row r="71624" spans="1:7" x14ac:dyDescent="0.25">
      <c r="A71624" s="16">
        <v>217862</v>
      </c>
      <c r="B71624" s="17">
        <v>44373.918067129627</v>
      </c>
      <c r="C71624" s="16">
        <v>99789</v>
      </c>
      <c r="D71624" s="16">
        <v>58137</v>
      </c>
      <c r="E71624" s="18">
        <f>VLOOKUP(C71624, Подписчики!$A$1:$C$16000,3,0)</f>
        <v>44373.130159437322</v>
      </c>
      <c r="F71624">
        <v>1</v>
      </c>
      <c r="G71624" s="2">
        <f t="shared" si="1119"/>
        <v>44373.959733796291</v>
      </c>
    </row>
    <row r="71625" spans="1:7" x14ac:dyDescent="0.25">
      <c r="A71625" s="16">
        <v>217863</v>
      </c>
      <c r="B71625" s="17">
        <v>44373.918067129627</v>
      </c>
      <c r="C71625" s="16">
        <v>100539</v>
      </c>
      <c r="D71625" s="16">
        <v>411922</v>
      </c>
      <c r="E71625" s="18">
        <f>VLOOKUP(C71625, Подписчики!$A$1:$C$16000,3,0)</f>
        <v>44343.09484508547</v>
      </c>
      <c r="F71625">
        <v>1</v>
      </c>
      <c r="G71625" s="2">
        <f t="shared" si="1119"/>
        <v>44373.959733796291</v>
      </c>
    </row>
    <row r="71626" spans="1:7" x14ac:dyDescent="0.25">
      <c r="A71626" s="16">
        <v>217865</v>
      </c>
      <c r="B71626" s="17">
        <v>44373.918067129627</v>
      </c>
      <c r="C71626" s="16">
        <v>139477</v>
      </c>
      <c r="D71626" s="16">
        <v>356280</v>
      </c>
      <c r="E71626" s="18">
        <f>VLOOKUP(C71626, Подписчики!$A$1:$C$16000,3,0)</f>
        <v>44344.190716346158</v>
      </c>
      <c r="F71626">
        <v>1</v>
      </c>
      <c r="G71626" s="2">
        <f t="shared" si="1119"/>
        <v>44373.959733796291</v>
      </c>
    </row>
    <row r="71627" spans="1:7" x14ac:dyDescent="0.25">
      <c r="A71627" s="16">
        <v>217866</v>
      </c>
      <c r="B71627" s="17">
        <v>44373.91847222222</v>
      </c>
      <c r="C71627" s="16">
        <v>30420</v>
      </c>
      <c r="D71627" s="16">
        <v>31886</v>
      </c>
      <c r="E71627" s="18">
        <f>VLOOKUP(C71627, Подписчики!$A$1:$C$16000,3,0)</f>
        <v>44344.764888746438</v>
      </c>
      <c r="F71627">
        <v>2</v>
      </c>
      <c r="G71627" s="2">
        <f t="shared" si="1119"/>
        <v>44374.001805555556</v>
      </c>
    </row>
    <row r="71628" spans="1:7" x14ac:dyDescent="0.25">
      <c r="A71628" s="16">
        <v>217867</v>
      </c>
      <c r="B71628" s="17">
        <v>44373.91847222222</v>
      </c>
      <c r="C71628" s="16">
        <v>58871</v>
      </c>
      <c r="D71628" s="16">
        <v>351192</v>
      </c>
      <c r="E71628" s="18">
        <f>VLOOKUP(C71628, Подписчики!$A$1:$C$16000,3,0)</f>
        <v>44372.950395299144</v>
      </c>
      <c r="F71628">
        <v>2</v>
      </c>
      <c r="G71628" s="2">
        <f t="shared" si="1119"/>
        <v>44374.001805555556</v>
      </c>
    </row>
    <row r="71629" spans="1:7" x14ac:dyDescent="0.25">
      <c r="A71629" s="16">
        <v>217869</v>
      </c>
      <c r="B71629" s="17">
        <v>44373.919282407405</v>
      </c>
      <c r="C71629" s="16">
        <v>214603</v>
      </c>
      <c r="D71629" s="16">
        <v>439981</v>
      </c>
      <c r="E71629" s="18">
        <f>VLOOKUP(C71629, Подписчики!$A$1:$C$16000,3,0)</f>
        <v>44372.270997792024</v>
      </c>
      <c r="F71629">
        <v>0</v>
      </c>
      <c r="G71629" s="2">
        <f t="shared" si="1119"/>
        <v>44373.919282407405</v>
      </c>
    </row>
    <row r="71630" spans="1:7" x14ac:dyDescent="0.25">
      <c r="A71630" s="16">
        <v>217871</v>
      </c>
      <c r="B71630" s="17">
        <v>44373.919305555559</v>
      </c>
      <c r="C71630" s="16">
        <v>245227</v>
      </c>
      <c r="D71630" s="16">
        <v>108345</v>
      </c>
      <c r="E71630" s="18">
        <f>VLOOKUP(C71630, Подписчики!$A$1:$C$16000,3,0)</f>
        <v>44310.336540918805</v>
      </c>
      <c r="F71630">
        <v>0</v>
      </c>
      <c r="G71630" s="2">
        <f t="shared" si="1119"/>
        <v>44373.919305555559</v>
      </c>
    </row>
    <row r="71631" spans="1:7" x14ac:dyDescent="0.25">
      <c r="A71631" s="16">
        <v>217876</v>
      </c>
      <c r="B71631" s="17">
        <v>44373.920902777776</v>
      </c>
      <c r="C71631" s="16">
        <v>134021</v>
      </c>
      <c r="D71631" s="16">
        <v>230507</v>
      </c>
      <c r="E71631" s="18">
        <f>VLOOKUP(C71631, Подписчики!$A$1:$C$16000,3,0)</f>
        <v>44315.151823254986</v>
      </c>
      <c r="F71631">
        <v>0</v>
      </c>
      <c r="G71631" s="2">
        <f t="shared" si="1119"/>
        <v>44373.920902777776</v>
      </c>
    </row>
    <row r="71632" spans="1:7" x14ac:dyDescent="0.25">
      <c r="A71632" s="16">
        <v>217881</v>
      </c>
      <c r="B71632" s="17">
        <v>44373.920902777776</v>
      </c>
      <c r="C71632" s="16">
        <v>259666</v>
      </c>
      <c r="D71632" s="16">
        <v>89185</v>
      </c>
      <c r="E71632" s="18">
        <f>VLOOKUP(C71632, Подписчики!$A$1:$C$16000,3,0)</f>
        <v>44311.205886004274</v>
      </c>
      <c r="F71632">
        <v>0</v>
      </c>
      <c r="G71632" s="2">
        <f t="shared" si="1119"/>
        <v>44373.920902777776</v>
      </c>
    </row>
    <row r="71633" spans="1:7" x14ac:dyDescent="0.25">
      <c r="A71633" s="16">
        <v>217886</v>
      </c>
      <c r="B71633" s="17">
        <v>44373.921990740739</v>
      </c>
      <c r="C71633" s="16">
        <v>72631</v>
      </c>
      <c r="D71633" s="16">
        <v>405571</v>
      </c>
      <c r="E71633" s="18">
        <f>VLOOKUP(C71633, Подписчики!$A$1:$C$16000,3,0)</f>
        <v>44352.197028205126</v>
      </c>
      <c r="F71633">
        <v>1</v>
      </c>
      <c r="G71633" s="2">
        <f t="shared" si="1119"/>
        <v>44373.963657407403</v>
      </c>
    </row>
    <row r="71634" spans="1:7" x14ac:dyDescent="0.25">
      <c r="A71634" s="16">
        <v>217889</v>
      </c>
      <c r="B71634" s="17">
        <v>44373.922523148147</v>
      </c>
      <c r="C71634" s="16">
        <v>184716</v>
      </c>
      <c r="D71634" s="16">
        <v>472712</v>
      </c>
      <c r="E71634" s="18">
        <f>VLOOKUP(C71634, Подписчики!$A$1:$C$16000,3,0)</f>
        <v>44291.705535327637</v>
      </c>
      <c r="F71634">
        <v>0</v>
      </c>
      <c r="G71634" s="2">
        <f t="shared" si="1119"/>
        <v>44373.922523148147</v>
      </c>
    </row>
    <row r="71635" spans="1:7" x14ac:dyDescent="0.25">
      <c r="A71635" s="16">
        <v>217890</v>
      </c>
      <c r="B71635" s="17">
        <v>44373.92291666667</v>
      </c>
      <c r="C71635" s="16">
        <v>91934</v>
      </c>
      <c r="D71635" s="16">
        <v>179296</v>
      </c>
      <c r="E71635" s="18">
        <f>VLOOKUP(C71635, Подписчики!$A$1:$C$16000,3,0)</f>
        <v>44338.663758511393</v>
      </c>
      <c r="F71635">
        <v>1</v>
      </c>
      <c r="G71635" s="2">
        <f t="shared" si="1119"/>
        <v>44373.964583333334</v>
      </c>
    </row>
    <row r="71636" spans="1:7" x14ac:dyDescent="0.25">
      <c r="A71636" s="16">
        <v>217893</v>
      </c>
      <c r="B71636" s="17">
        <v>44373.92291666667</v>
      </c>
      <c r="C71636" s="16">
        <v>149843</v>
      </c>
      <c r="D71636" s="16">
        <v>143750</v>
      </c>
      <c r="E71636" s="18">
        <f>VLOOKUP(C71636, Подписчики!$A$1:$C$16000,3,0)</f>
        <v>44344.825158725071</v>
      </c>
      <c r="F71636">
        <v>1</v>
      </c>
      <c r="G71636" s="2">
        <f t="shared" si="1119"/>
        <v>44373.964583333334</v>
      </c>
    </row>
    <row r="71637" spans="1:7" x14ac:dyDescent="0.25">
      <c r="A71637" s="16">
        <v>217894</v>
      </c>
      <c r="B71637" s="17">
        <v>44373.923032407409</v>
      </c>
      <c r="C71637" s="16">
        <v>261071</v>
      </c>
      <c r="D71637" s="16">
        <v>181651</v>
      </c>
      <c r="E71637" s="18">
        <f>VLOOKUP(C71637, Подписчики!$A$1:$C$16000,3,0)</f>
        <v>44359.907931445865</v>
      </c>
      <c r="F71637">
        <v>12</v>
      </c>
      <c r="G71637" s="2">
        <f t="shared" si="1119"/>
        <v>44374.423032407409</v>
      </c>
    </row>
    <row r="71638" spans="1:7" x14ac:dyDescent="0.25">
      <c r="A71638" s="16">
        <v>217897</v>
      </c>
      <c r="B71638" s="17">
        <v>44373.923333333332</v>
      </c>
      <c r="C71638" s="16">
        <v>173270</v>
      </c>
      <c r="D71638" s="16">
        <v>370960</v>
      </c>
      <c r="E71638" s="18">
        <f>VLOOKUP(C71638, Подписчики!$A$1:$C$16000,3,0)</f>
        <v>44373.600164102565</v>
      </c>
      <c r="F71638">
        <v>4</v>
      </c>
      <c r="G71638" s="2">
        <f t="shared" si="1119"/>
        <v>44374.09</v>
      </c>
    </row>
    <row r="71639" spans="1:7" x14ac:dyDescent="0.25">
      <c r="A71639" s="16">
        <v>217901</v>
      </c>
      <c r="B71639" s="17">
        <v>44373.924131944441</v>
      </c>
      <c r="C71639" s="16">
        <v>102921</v>
      </c>
      <c r="D71639" s="16">
        <v>227775</v>
      </c>
      <c r="E71639" s="18">
        <f>VLOOKUP(C71639, Подписчики!$A$1:$C$16000,3,0)</f>
        <v>44371.677555484326</v>
      </c>
      <c r="F71639">
        <v>0</v>
      </c>
      <c r="G71639" s="2">
        <f t="shared" si="1119"/>
        <v>44373.924131944441</v>
      </c>
    </row>
    <row r="71640" spans="1:7" x14ac:dyDescent="0.25">
      <c r="A71640" s="16">
        <v>217906</v>
      </c>
      <c r="B71640" s="17">
        <v>44373.924131944441</v>
      </c>
      <c r="C71640" s="16">
        <v>107964</v>
      </c>
      <c r="D71640" s="16">
        <v>245484</v>
      </c>
      <c r="E71640" s="18">
        <f>VLOOKUP(C71640, Подписчики!$A$1:$C$16000,3,0)</f>
        <v>44373.614062713677</v>
      </c>
      <c r="F71640">
        <v>0</v>
      </c>
      <c r="G71640" s="2">
        <f t="shared" si="1119"/>
        <v>44373.924131944441</v>
      </c>
    </row>
    <row r="71641" spans="1:7" x14ac:dyDescent="0.25">
      <c r="A71641" s="16">
        <v>217910</v>
      </c>
      <c r="B71641" s="17">
        <v>44373.924340277779</v>
      </c>
      <c r="C71641" s="16">
        <v>83968</v>
      </c>
      <c r="D71641" s="16">
        <v>448560</v>
      </c>
      <c r="E71641" s="18">
        <f>VLOOKUP(C71641, Подписчики!$A$1:$C$16000,3,0)</f>
        <v>44295.418812001422</v>
      </c>
      <c r="F71641">
        <v>0</v>
      </c>
      <c r="G71641" s="2">
        <f t="shared" si="1119"/>
        <v>44373.924340277779</v>
      </c>
    </row>
    <row r="71642" spans="1:7" x14ac:dyDescent="0.25">
      <c r="A71642" s="16">
        <v>217913</v>
      </c>
      <c r="B71642" s="17">
        <v>44373.924525462964</v>
      </c>
      <c r="C71642" s="16">
        <v>109295</v>
      </c>
      <c r="D71642" s="16">
        <v>241927</v>
      </c>
      <c r="E71642" s="18">
        <f>VLOOKUP(C71642, Подписчики!$A$1:$C$16000,3,0)</f>
        <v>44341.709214066956</v>
      </c>
      <c r="F71642">
        <v>2</v>
      </c>
      <c r="G71642" s="2">
        <f t="shared" si="1119"/>
        <v>44374.0078587963</v>
      </c>
    </row>
    <row r="71643" spans="1:7" x14ac:dyDescent="0.25">
      <c r="A71643" s="16">
        <v>217916</v>
      </c>
      <c r="B71643" s="17">
        <v>44373.924537037034</v>
      </c>
      <c r="C71643" s="16">
        <v>306112</v>
      </c>
      <c r="D71643" s="16">
        <v>411922</v>
      </c>
      <c r="E71643" s="18">
        <f>VLOOKUP(C71643, Подписчики!$A$1:$C$16000,3,0)</f>
        <v>44372.499121652414</v>
      </c>
      <c r="F71643">
        <v>-3</v>
      </c>
      <c r="G71643" s="2">
        <f t="shared" si="1119"/>
        <v>44373.799537037034</v>
      </c>
    </row>
    <row r="71644" spans="1:7" x14ac:dyDescent="0.25">
      <c r="A71644" s="16">
        <v>217919</v>
      </c>
      <c r="B71644" s="17">
        <v>44373.924560185187</v>
      </c>
      <c r="C71644" s="16">
        <v>56068</v>
      </c>
      <c r="D71644" s="16">
        <v>128523</v>
      </c>
      <c r="E71644" s="18">
        <f>VLOOKUP(C71644, Подписчики!$A$1:$C$16000,3,0)</f>
        <v>44312.130286217951</v>
      </c>
      <c r="F71644">
        <v>3</v>
      </c>
      <c r="G71644" s="2">
        <f t="shared" si="1119"/>
        <v>44374.049560185187</v>
      </c>
    </row>
    <row r="71645" spans="1:7" x14ac:dyDescent="0.25">
      <c r="A71645" s="16">
        <v>217924</v>
      </c>
      <c r="B71645" s="17">
        <v>44373.924675925926</v>
      </c>
      <c r="C71645" s="16">
        <v>68313</v>
      </c>
      <c r="D71645" s="16">
        <v>411922</v>
      </c>
      <c r="E71645" s="18">
        <f>VLOOKUP(C71645, Подписчики!$A$1:$C$16000,3,0)</f>
        <v>44342.413818411682</v>
      </c>
      <c r="F71645">
        <v>3</v>
      </c>
      <c r="G71645" s="2">
        <f t="shared" si="1119"/>
        <v>44374.049675925926</v>
      </c>
    </row>
    <row r="71646" spans="1:7" x14ac:dyDescent="0.25">
      <c r="A71646" s="16">
        <v>217929</v>
      </c>
      <c r="B71646" s="17">
        <v>44373.925752314812</v>
      </c>
      <c r="C71646" s="16">
        <v>335519</v>
      </c>
      <c r="D71646" s="16">
        <v>111368</v>
      </c>
      <c r="E71646" s="18">
        <f>VLOOKUP(C71646, Подписчики!$A$1:$C$16000,3,0)</f>
        <v>44367.348002991457</v>
      </c>
      <c r="F71646">
        <v>0</v>
      </c>
      <c r="G71646" s="2">
        <f t="shared" si="1119"/>
        <v>44373.925752314812</v>
      </c>
    </row>
    <row r="71647" spans="1:7" x14ac:dyDescent="0.25">
      <c r="A71647" s="16">
        <v>217930</v>
      </c>
      <c r="B71647" s="17">
        <v>44373.926157407404</v>
      </c>
      <c r="C71647" s="16">
        <v>282180</v>
      </c>
      <c r="D71647" s="16">
        <v>82901</v>
      </c>
      <c r="E71647" s="18">
        <f>VLOOKUP(C71647, Подписчики!$A$1:$C$16000,3,0)</f>
        <v>44310.225937393159</v>
      </c>
      <c r="F71647">
        <v>1</v>
      </c>
      <c r="G71647" s="2">
        <f t="shared" si="1119"/>
        <v>44373.967824074069</v>
      </c>
    </row>
    <row r="71648" spans="1:7" x14ac:dyDescent="0.25">
      <c r="A71648" s="16">
        <v>217935</v>
      </c>
      <c r="B71648" s="17">
        <v>44373.926759259259</v>
      </c>
      <c r="C71648" s="16">
        <v>8587</v>
      </c>
      <c r="D71648" s="16">
        <v>369098</v>
      </c>
      <c r="E71648" s="18">
        <f>VLOOKUP(C71648, Подписчики!$A$1:$C$16000,3,0)</f>
        <v>44343.745023076925</v>
      </c>
      <c r="F71648">
        <v>3</v>
      </c>
      <c r="G71648" s="2">
        <f t="shared" si="1119"/>
        <v>44374.051759259259</v>
      </c>
    </row>
    <row r="71649" spans="1:7" x14ac:dyDescent="0.25">
      <c r="A71649" s="16">
        <v>217939</v>
      </c>
      <c r="B71649" s="17">
        <v>44373.928993055553</v>
      </c>
      <c r="C71649" s="16">
        <v>176124</v>
      </c>
      <c r="D71649" s="16">
        <v>36482</v>
      </c>
      <c r="E71649" s="18">
        <f>VLOOKUP(C71649, Подписчики!$A$1:$C$16000,3,0)</f>
        <v>44373.138085363251</v>
      </c>
      <c r="F71649">
        <v>0</v>
      </c>
      <c r="G71649" s="2">
        <f t="shared" si="1119"/>
        <v>44373.928993055553</v>
      </c>
    </row>
    <row r="71650" spans="1:7" x14ac:dyDescent="0.25">
      <c r="A71650" s="16">
        <v>217944</v>
      </c>
      <c r="B71650" s="17">
        <v>44373.929293981484</v>
      </c>
      <c r="C71650" s="16">
        <v>61060</v>
      </c>
      <c r="D71650" s="16">
        <v>158978</v>
      </c>
      <c r="E71650" s="18">
        <f>VLOOKUP(C71650, Подписчики!$A$1:$C$16000,3,0)</f>
        <v>44373.624624750715</v>
      </c>
      <c r="F71650">
        <v>1</v>
      </c>
      <c r="G71650" s="2">
        <f t="shared" si="1119"/>
        <v>44373.970960648148</v>
      </c>
    </row>
    <row r="71651" spans="1:7" x14ac:dyDescent="0.25">
      <c r="A71651" s="16">
        <v>217949</v>
      </c>
      <c r="B71651" s="17">
        <v>44373.929351851853</v>
      </c>
      <c r="C71651" s="16">
        <v>304569</v>
      </c>
      <c r="D71651" s="16">
        <v>351192</v>
      </c>
      <c r="E71651" s="18">
        <f>VLOOKUP(C71651, Подписчики!$A$1:$C$16000,3,0)</f>
        <v>44307.382073290602</v>
      </c>
      <c r="F71651">
        <v>6</v>
      </c>
      <c r="G71651" s="2">
        <f t="shared" si="1119"/>
        <v>44374.179351851853</v>
      </c>
    </row>
    <row r="71652" spans="1:7" x14ac:dyDescent="0.25">
      <c r="A71652" s="16">
        <v>217950</v>
      </c>
      <c r="B71652" s="17">
        <v>44373.929803240739</v>
      </c>
      <c r="C71652" s="16">
        <v>273650</v>
      </c>
      <c r="D71652" s="16">
        <v>347393</v>
      </c>
      <c r="E71652" s="18">
        <f>VLOOKUP(C71652, Подписчики!$A$1:$C$16000,3,0)</f>
        <v>44371.33299109686</v>
      </c>
      <c r="F71652">
        <v>2</v>
      </c>
      <c r="G71652" s="2">
        <f t="shared" si="1119"/>
        <v>44374.013136574074</v>
      </c>
    </row>
    <row r="71653" spans="1:7" x14ac:dyDescent="0.25">
      <c r="A71653" s="16">
        <v>217955</v>
      </c>
      <c r="B71653" s="17">
        <v>44373.930335648147</v>
      </c>
      <c r="C71653" s="16">
        <v>36645</v>
      </c>
      <c r="D71653" s="16">
        <v>88008</v>
      </c>
      <c r="E71653" s="18">
        <f>VLOOKUP(C71653, Подписчики!$A$1:$C$16000,3,0)</f>
        <v>44294.900720014244</v>
      </c>
      <c r="F71653">
        <v>1</v>
      </c>
      <c r="G71653" s="2">
        <f t="shared" si="1119"/>
        <v>44373.972002314811</v>
      </c>
    </row>
    <row r="71654" spans="1:7" x14ac:dyDescent="0.25">
      <c r="A71654" s="16">
        <v>217958</v>
      </c>
      <c r="B71654" s="17">
        <v>44373.931018518517</v>
      </c>
      <c r="C71654" s="16">
        <v>28934</v>
      </c>
      <c r="D71654" s="16">
        <v>400483</v>
      </c>
      <c r="E71654" s="18">
        <f>VLOOKUP(C71654, Подписчики!$A$1:$C$16000,3,0)</f>
        <v>44300.106127279207</v>
      </c>
      <c r="F71654">
        <v>1</v>
      </c>
      <c r="G71654" s="2">
        <f t="shared" si="1119"/>
        <v>44373.972685185181</v>
      </c>
    </row>
    <row r="71655" spans="1:7" x14ac:dyDescent="0.25">
      <c r="A71655" s="16">
        <v>217963</v>
      </c>
      <c r="B71655" s="17">
        <v>44373.932766203703</v>
      </c>
      <c r="C71655" s="16">
        <v>233571</v>
      </c>
      <c r="D71655" s="16">
        <v>318588</v>
      </c>
      <c r="E71655" s="18">
        <f>VLOOKUP(C71655, Подписчики!$A$1:$C$16000,3,0)</f>
        <v>44323.402565491459</v>
      </c>
      <c r="F71655">
        <v>2</v>
      </c>
      <c r="G71655" s="2">
        <f t="shared" si="1119"/>
        <v>44374.016099537039</v>
      </c>
    </row>
    <row r="71656" spans="1:7" x14ac:dyDescent="0.25">
      <c r="A71656" s="16">
        <v>217968</v>
      </c>
      <c r="B71656" s="17">
        <v>44373.933032407411</v>
      </c>
      <c r="C71656" s="16">
        <v>72940</v>
      </c>
      <c r="D71656" s="16">
        <v>472712</v>
      </c>
      <c r="E71656" s="18">
        <f>VLOOKUP(C71656, Подписчики!$A$1:$C$16000,3,0)</f>
        <v>44311.515461289178</v>
      </c>
      <c r="F71656">
        <v>2</v>
      </c>
      <c r="G71656" s="2">
        <f t="shared" si="1119"/>
        <v>44374.016365740747</v>
      </c>
    </row>
    <row r="71657" spans="1:7" x14ac:dyDescent="0.25">
      <c r="A71657" s="16">
        <v>217970</v>
      </c>
      <c r="B71657" s="17">
        <v>44373.933229166665</v>
      </c>
      <c r="C71657" s="16">
        <v>294953</v>
      </c>
      <c r="D71657" s="16">
        <v>326690</v>
      </c>
      <c r="E71657" s="18">
        <f>VLOOKUP(C71657, Подписчики!$A$1:$C$16000,3,0)</f>
        <v>44308.335930306268</v>
      </c>
      <c r="F71657">
        <v>4</v>
      </c>
      <c r="G71657" s="2">
        <f t="shared" si="1119"/>
        <v>44374.099895833329</v>
      </c>
    </row>
    <row r="71658" spans="1:7" x14ac:dyDescent="0.25">
      <c r="A71658" s="16">
        <v>217974</v>
      </c>
      <c r="B71658" s="17">
        <v>44373.933842592596</v>
      </c>
      <c r="C71658" s="16">
        <v>277700</v>
      </c>
      <c r="D71658" s="16">
        <v>234810</v>
      </c>
      <c r="E71658" s="18">
        <f>VLOOKUP(C71658, Подписчики!$A$1:$C$16000,3,0)</f>
        <v>44337.346342948716</v>
      </c>
      <c r="F71658">
        <v>0</v>
      </c>
      <c r="G71658" s="2">
        <f t="shared" si="1119"/>
        <v>44373.933842592596</v>
      </c>
    </row>
    <row r="71659" spans="1:7" x14ac:dyDescent="0.25">
      <c r="A71659" s="16">
        <v>217976</v>
      </c>
      <c r="B71659" s="17">
        <v>44373.933958333335</v>
      </c>
      <c r="C71659" s="16">
        <v>66081</v>
      </c>
      <c r="D71659" s="16">
        <v>244574</v>
      </c>
      <c r="E71659" s="18">
        <f>VLOOKUP(C71659, Подписчики!$A$1:$C$16000,3,0)</f>
        <v>44301.506833938751</v>
      </c>
      <c r="F71659">
        <v>1</v>
      </c>
      <c r="G71659" s="2">
        <f t="shared" si="1119"/>
        <v>44373.975624999999</v>
      </c>
    </row>
    <row r="71660" spans="1:7" x14ac:dyDescent="0.25">
      <c r="A71660" s="16">
        <v>217977</v>
      </c>
      <c r="B71660" s="17">
        <v>44373.934293981481</v>
      </c>
      <c r="C71660" s="16">
        <v>267668</v>
      </c>
      <c r="D71660" s="16">
        <v>100412</v>
      </c>
      <c r="E71660" s="18">
        <f>VLOOKUP(C71660, Подписчики!$A$1:$C$16000,3,0)</f>
        <v>44294.290627243587</v>
      </c>
      <c r="F71660">
        <v>-4</v>
      </c>
      <c r="G71660" s="2">
        <f t="shared" si="1119"/>
        <v>44373.767627314817</v>
      </c>
    </row>
    <row r="71661" spans="1:7" x14ac:dyDescent="0.25">
      <c r="A71661" s="16">
        <v>217980</v>
      </c>
      <c r="B71661" s="17">
        <v>44373.93546296296</v>
      </c>
      <c r="C71661" s="16">
        <v>112687</v>
      </c>
      <c r="D71661" s="16">
        <v>244574</v>
      </c>
      <c r="E71661" s="18">
        <f>VLOOKUP(C71661, Подписчики!$A$1:$C$16000,3,0)</f>
        <v>44291.875863817666</v>
      </c>
      <c r="F71661">
        <v>0</v>
      </c>
      <c r="G71661" s="2">
        <f t="shared" si="1119"/>
        <v>44373.93546296296</v>
      </c>
    </row>
    <row r="71662" spans="1:7" x14ac:dyDescent="0.25">
      <c r="A71662" s="16">
        <v>217983</v>
      </c>
      <c r="B71662" s="17">
        <v>44373.936273148145</v>
      </c>
      <c r="C71662" s="16">
        <v>182124</v>
      </c>
      <c r="D71662" s="16">
        <v>151932</v>
      </c>
      <c r="E71662" s="18">
        <f>VLOOKUP(C71662, Подписчики!$A$1:$C$16000,3,0)</f>
        <v>44352.131003347575</v>
      </c>
      <c r="F71662">
        <v>2</v>
      </c>
      <c r="G71662" s="2">
        <f t="shared" si="1119"/>
        <v>44374.019606481481</v>
      </c>
    </row>
    <row r="71663" spans="1:7" x14ac:dyDescent="0.25">
      <c r="A71663" s="16">
        <v>217985</v>
      </c>
      <c r="B71663" s="17">
        <v>44373.937314814815</v>
      </c>
      <c r="C71663" s="16">
        <v>333442</v>
      </c>
      <c r="D71663" s="16">
        <v>102292</v>
      </c>
      <c r="E71663" s="18">
        <f>VLOOKUP(C71663, Подписчики!$A$1:$C$16000,3,0)</f>
        <v>44314.834514565526</v>
      </c>
      <c r="F71663">
        <v>-5</v>
      </c>
      <c r="G71663" s="2">
        <f t="shared" si="1119"/>
        <v>44373.728981481479</v>
      </c>
    </row>
    <row r="71664" spans="1:7" x14ac:dyDescent="0.25">
      <c r="A71664" s="16">
        <v>217986</v>
      </c>
      <c r="B71664" s="17">
        <v>44373.939108796294</v>
      </c>
      <c r="C71664" s="16">
        <v>92599</v>
      </c>
      <c r="D71664" s="16">
        <v>371920</v>
      </c>
      <c r="E71664" s="18">
        <f>VLOOKUP(C71664, Подписчики!$A$1:$C$16000,3,0)</f>
        <v>44344.777504807695</v>
      </c>
      <c r="F71664">
        <v>1</v>
      </c>
      <c r="G71664" s="2">
        <f t="shared" si="1119"/>
        <v>44373.980775462958</v>
      </c>
    </row>
    <row r="71665" spans="1:7" x14ac:dyDescent="0.25">
      <c r="A71665" s="16">
        <v>217990</v>
      </c>
      <c r="B71665" s="17">
        <v>44373.940312500003</v>
      </c>
      <c r="C71665" s="16">
        <v>114973</v>
      </c>
      <c r="D71665" s="16">
        <v>473327</v>
      </c>
      <c r="E71665" s="18">
        <f>VLOOKUP(C71665, Подписчики!$A$1:$C$16000,3,0)</f>
        <v>44341.835751246435</v>
      </c>
      <c r="F71665">
        <v>0</v>
      </c>
      <c r="G71665" s="2">
        <f t="shared" si="1119"/>
        <v>44373.940312500003</v>
      </c>
    </row>
    <row r="71666" spans="1:7" x14ac:dyDescent="0.25">
      <c r="A71666" s="16">
        <v>217993</v>
      </c>
      <c r="B71666" s="17">
        <v>44373.940717592595</v>
      </c>
      <c r="C71666" s="16">
        <v>61245</v>
      </c>
      <c r="D71666" s="16">
        <v>118549</v>
      </c>
      <c r="E71666" s="18">
        <f>VLOOKUP(C71666, Подписчики!$A$1:$C$16000,3,0)</f>
        <v>44343.749862428776</v>
      </c>
      <c r="F71666">
        <v>1</v>
      </c>
      <c r="G71666" s="2">
        <f t="shared" si="1119"/>
        <v>44373.98238425926</v>
      </c>
    </row>
    <row r="71667" spans="1:7" x14ac:dyDescent="0.25">
      <c r="A71667" s="16">
        <v>217996</v>
      </c>
      <c r="B71667" s="17">
        <v>44373.941122685188</v>
      </c>
      <c r="C71667" s="16">
        <v>148841</v>
      </c>
      <c r="D71667" s="16">
        <v>117745</v>
      </c>
      <c r="E71667" s="18">
        <f>VLOOKUP(C71667, Подписчики!$A$1:$C$16000,3,0)</f>
        <v>44311.310101673786</v>
      </c>
      <c r="F71667">
        <v>2</v>
      </c>
      <c r="G71667" s="2">
        <f t="shared" si="1119"/>
        <v>44374.024456018524</v>
      </c>
    </row>
    <row r="71668" spans="1:7" x14ac:dyDescent="0.25">
      <c r="A71668" s="16">
        <v>217998</v>
      </c>
      <c r="B71668" s="17">
        <v>44373.941157407404</v>
      </c>
      <c r="C71668" s="16">
        <v>342304</v>
      </c>
      <c r="D71668" s="16">
        <v>42035</v>
      </c>
      <c r="E71668" s="18">
        <f>VLOOKUP(C71668, Подписчики!$A$1:$C$16000,3,0)</f>
        <v>44373.868557407404</v>
      </c>
      <c r="F71668">
        <v>1</v>
      </c>
      <c r="G71668" s="2">
        <f t="shared" si="1119"/>
        <v>44373.982824074068</v>
      </c>
    </row>
    <row r="71669" spans="1:7" x14ac:dyDescent="0.25">
      <c r="A71669" s="16">
        <v>217999</v>
      </c>
      <c r="B71669" s="17">
        <v>44373.941527777781</v>
      </c>
      <c r="C71669" s="16">
        <v>101788</v>
      </c>
      <c r="D71669" s="16">
        <v>472712</v>
      </c>
      <c r="E71669" s="18">
        <f>VLOOKUP(C71669, Подписчики!$A$1:$C$16000,3,0)</f>
        <v>44320.607536253563</v>
      </c>
      <c r="F71669">
        <v>3</v>
      </c>
      <c r="G71669" s="2">
        <f t="shared" si="1119"/>
        <v>44374.066527777781</v>
      </c>
    </row>
    <row r="71670" spans="1:7" x14ac:dyDescent="0.25">
      <c r="A71670" s="16">
        <v>218000</v>
      </c>
      <c r="B71670" s="17">
        <v>44373.943668981483</v>
      </c>
      <c r="C71670" s="16">
        <v>228674</v>
      </c>
      <c r="D71670" s="16">
        <v>470762</v>
      </c>
      <c r="E71670" s="18">
        <f>VLOOKUP(C71670, Подписчики!$A$1:$C$16000,3,0)</f>
        <v>44372.784822827642</v>
      </c>
      <c r="F71670">
        <v>2</v>
      </c>
      <c r="G71670" s="2">
        <f t="shared" si="1119"/>
        <v>44374.027002314819</v>
      </c>
    </row>
    <row r="71671" spans="1:7" x14ac:dyDescent="0.25">
      <c r="A71671" s="16">
        <v>218004</v>
      </c>
      <c r="B71671" s="17">
        <v>44373.947199074071</v>
      </c>
      <c r="C71671" s="16">
        <v>107333</v>
      </c>
      <c r="D71671" s="16">
        <v>156650</v>
      </c>
      <c r="E71671" s="18">
        <f>VLOOKUP(C71671, Подписчики!$A$1:$C$16000,3,0)</f>
        <v>44309.713880947289</v>
      </c>
      <c r="F71671">
        <v>1</v>
      </c>
      <c r="G71671" s="2">
        <f t="shared" si="1119"/>
        <v>44373.988865740735</v>
      </c>
    </row>
    <row r="71672" spans="1:7" x14ac:dyDescent="0.25">
      <c r="A71672" s="16">
        <v>218006</v>
      </c>
      <c r="B71672" s="17">
        <v>44373.947997685187</v>
      </c>
      <c r="C71672" s="16">
        <v>208644</v>
      </c>
      <c r="D71672" s="16">
        <v>240646</v>
      </c>
      <c r="E71672" s="18">
        <f>VLOOKUP(C71672, Подписчики!$A$1:$C$16000,3,0)</f>
        <v>44373.215889992884</v>
      </c>
      <c r="F71672">
        <v>3</v>
      </c>
      <c r="G71672" s="2">
        <f t="shared" si="1119"/>
        <v>44374.072997685187</v>
      </c>
    </row>
    <row r="71673" spans="1:7" x14ac:dyDescent="0.25">
      <c r="A71673" s="16">
        <v>218011</v>
      </c>
      <c r="B71673" s="17">
        <v>44373.94840277778</v>
      </c>
      <c r="C71673" s="16">
        <v>115798</v>
      </c>
      <c r="D71673" s="16">
        <v>204394</v>
      </c>
      <c r="E71673" s="18">
        <f>VLOOKUP(C71673, Подписчики!$A$1:$C$16000,3,0)</f>
        <v>44370.983835790597</v>
      </c>
      <c r="F71673">
        <v>0</v>
      </c>
      <c r="G71673" s="2">
        <f t="shared" si="1119"/>
        <v>44373.94840277778</v>
      </c>
    </row>
    <row r="71674" spans="1:7" x14ac:dyDescent="0.25">
      <c r="A71674" s="16">
        <v>218012</v>
      </c>
      <c r="B71674" s="17">
        <v>44373.94840277778</v>
      </c>
      <c r="C71674" s="16">
        <v>227812</v>
      </c>
      <c r="D71674" s="16">
        <v>473323</v>
      </c>
      <c r="E71674" s="18">
        <f>VLOOKUP(C71674, Подписчики!$A$1:$C$16000,3,0)</f>
        <v>44310.853922435897</v>
      </c>
      <c r="F71674">
        <v>-4</v>
      </c>
      <c r="G71674" s="2">
        <f t="shared" si="1119"/>
        <v>44373.781736111116</v>
      </c>
    </row>
    <row r="71675" spans="1:7" x14ac:dyDescent="0.25">
      <c r="A71675" s="16">
        <v>218013</v>
      </c>
      <c r="B71675" s="17">
        <v>44373.950023148151</v>
      </c>
      <c r="C71675" s="16">
        <v>172997</v>
      </c>
      <c r="D71675" s="16">
        <v>182191</v>
      </c>
      <c r="E71675" s="18">
        <f>VLOOKUP(C71675, Подписчики!$A$1:$C$16000,3,0)</f>
        <v>44362.138089992877</v>
      </c>
      <c r="F71675">
        <v>0</v>
      </c>
      <c r="G71675" s="2">
        <f t="shared" si="1119"/>
        <v>44373.950023148151</v>
      </c>
    </row>
    <row r="71676" spans="1:7" x14ac:dyDescent="0.25">
      <c r="A71676" s="16">
        <v>218018</v>
      </c>
      <c r="B71676" s="17">
        <v>44373.950381944444</v>
      </c>
      <c r="C71676" s="16">
        <v>343991</v>
      </c>
      <c r="D71676" s="16">
        <v>347393</v>
      </c>
      <c r="E71676" s="18">
        <f>VLOOKUP(C71676, Подписчики!$A$1:$C$16000,3,0)</f>
        <v>44373.254974252137</v>
      </c>
      <c r="F71676">
        <v>2</v>
      </c>
      <c r="G71676" s="2">
        <f t="shared" si="1119"/>
        <v>44374.033715277779</v>
      </c>
    </row>
    <row r="71677" spans="1:7" x14ac:dyDescent="0.25">
      <c r="A71677" s="16">
        <v>218020</v>
      </c>
      <c r="B71677" s="17">
        <v>44373.951203703706</v>
      </c>
      <c r="C71677" s="16">
        <v>206237</v>
      </c>
      <c r="D71677" s="16">
        <v>347367</v>
      </c>
      <c r="E71677" s="18">
        <f>VLOOKUP(C71677, Подписчики!$A$1:$C$16000,3,0)</f>
        <v>44314.299695334761</v>
      </c>
      <c r="F71677">
        <v>3</v>
      </c>
      <c r="G71677" s="2">
        <f t="shared" si="1119"/>
        <v>44374.076203703706</v>
      </c>
    </row>
    <row r="71678" spans="1:7" x14ac:dyDescent="0.25">
      <c r="A71678" s="16">
        <v>218021</v>
      </c>
      <c r="B71678" s="17">
        <v>44373.954074074078</v>
      </c>
      <c r="C71678" s="16">
        <v>289245</v>
      </c>
      <c r="D71678" s="16">
        <v>81226</v>
      </c>
      <c r="E71678" s="18">
        <f>VLOOKUP(C71678, Подписчики!$A$1:$C$16000,3,0)</f>
        <v>44300.0533093661</v>
      </c>
      <c r="F71678">
        <v>2</v>
      </c>
      <c r="G71678" s="2">
        <f t="shared" si="1119"/>
        <v>44374.037407407413</v>
      </c>
    </row>
    <row r="71679" spans="1:7" x14ac:dyDescent="0.25">
      <c r="A71679" s="16">
        <v>218025</v>
      </c>
      <c r="B71679" s="17">
        <v>44373.954918981479</v>
      </c>
      <c r="C71679" s="16">
        <v>89485</v>
      </c>
      <c r="D71679" s="16">
        <v>21760</v>
      </c>
      <c r="E71679" s="18">
        <f>VLOOKUP(C71679, Подписчики!$A$1:$C$16000,3,0)</f>
        <v>44302.898509437327</v>
      </c>
      <c r="F71679">
        <v>3</v>
      </c>
      <c r="G71679" s="2">
        <f t="shared" si="1119"/>
        <v>44374.079918981479</v>
      </c>
    </row>
    <row r="71680" spans="1:7" x14ac:dyDescent="0.25">
      <c r="A71680" s="16">
        <v>218029</v>
      </c>
      <c r="B71680" s="17">
        <v>44373.95685185185</v>
      </c>
      <c r="C71680" s="16">
        <v>141211</v>
      </c>
      <c r="D71680" s="16">
        <v>154228</v>
      </c>
      <c r="E71680" s="18">
        <f>VLOOKUP(C71680, Подписчики!$A$1:$C$16000,3,0)</f>
        <v>44356.44484736467</v>
      </c>
      <c r="F71680">
        <v>0</v>
      </c>
      <c r="G71680" s="2">
        <f t="shared" si="1119"/>
        <v>44373.95685185185</v>
      </c>
    </row>
    <row r="71681" spans="1:7" x14ac:dyDescent="0.25">
      <c r="A71681" s="16">
        <v>218034</v>
      </c>
      <c r="B71681" s="17">
        <v>44373.95689814815</v>
      </c>
      <c r="C71681" s="16">
        <v>96471</v>
      </c>
      <c r="D71681" s="16">
        <v>118549</v>
      </c>
      <c r="E71681" s="18">
        <f>VLOOKUP(C71681, Подписчики!$A$1:$C$16000,3,0)</f>
        <v>44345.00070263532</v>
      </c>
      <c r="F71681">
        <v>1</v>
      </c>
      <c r="G71681" s="2">
        <f t="shared" si="1119"/>
        <v>44373.998564814814</v>
      </c>
    </row>
    <row r="71682" spans="1:7" x14ac:dyDescent="0.25">
      <c r="A71682" s="16">
        <v>218035</v>
      </c>
      <c r="B71682" s="17">
        <v>44373.95689814815</v>
      </c>
      <c r="C71682" s="16">
        <v>161550</v>
      </c>
      <c r="D71682" s="16">
        <v>118549</v>
      </c>
      <c r="E71682" s="18">
        <f>VLOOKUP(C71682, Подписчики!$A$1:$C$16000,3,0)</f>
        <v>44338.623479736474</v>
      </c>
      <c r="F71682">
        <v>1</v>
      </c>
      <c r="G71682" s="2">
        <f t="shared" ref="G71682:G71745" si="1120">B71682+F71682/24</f>
        <v>44373.998564814814</v>
      </c>
    </row>
    <row r="71683" spans="1:7" x14ac:dyDescent="0.25">
      <c r="A71683" s="16">
        <v>218039</v>
      </c>
      <c r="B71683" s="17">
        <v>44373.958402777775</v>
      </c>
      <c r="C71683" s="16">
        <v>89489</v>
      </c>
      <c r="D71683" s="16">
        <v>85094</v>
      </c>
      <c r="E71683" s="18">
        <f>VLOOKUP(C71683, Подписчики!$A$1:$C$16000,3,0)</f>
        <v>44293.003023076919</v>
      </c>
      <c r="F71683">
        <v>3</v>
      </c>
      <c r="G71683" s="2">
        <f t="shared" si="1120"/>
        <v>44374.083402777775</v>
      </c>
    </row>
    <row r="71684" spans="1:7" x14ac:dyDescent="0.25">
      <c r="A71684" s="16">
        <v>218041</v>
      </c>
      <c r="B71684" s="17">
        <v>44373.958460648151</v>
      </c>
      <c r="C71684" s="16">
        <v>11523</v>
      </c>
      <c r="D71684" s="16">
        <v>330333</v>
      </c>
      <c r="E71684" s="18">
        <f>VLOOKUP(C71684, Подписчики!$A$1:$C$16000,3,0)</f>
        <v>44372.717714494305</v>
      </c>
      <c r="F71684">
        <v>0</v>
      </c>
      <c r="G71684" s="2">
        <f t="shared" si="1120"/>
        <v>44373.958460648151</v>
      </c>
    </row>
    <row r="71685" spans="1:7" x14ac:dyDescent="0.25">
      <c r="A71685" s="16">
        <v>218043</v>
      </c>
      <c r="B71685" s="17">
        <v>44373.958518518521</v>
      </c>
      <c r="C71685" s="16">
        <v>188135</v>
      </c>
      <c r="D71685" s="16">
        <v>411922</v>
      </c>
      <c r="E71685" s="18">
        <f>VLOOKUP(C71685, Подписчики!$A$1:$C$16000,3,0)</f>
        <v>44373.255510826217</v>
      </c>
      <c r="F71685">
        <v>1</v>
      </c>
      <c r="G71685" s="2">
        <f t="shared" si="1120"/>
        <v>44374.000185185185</v>
      </c>
    </row>
    <row r="71686" spans="1:7" x14ac:dyDescent="0.25">
      <c r="A71686" s="16">
        <v>218046</v>
      </c>
      <c r="B71686" s="17">
        <v>44373.959652777776</v>
      </c>
      <c r="C71686" s="16">
        <v>234788</v>
      </c>
      <c r="D71686" s="16">
        <v>21760</v>
      </c>
      <c r="E71686" s="18">
        <f>VLOOKUP(C71686, Подписчики!$A$1:$C$16000,3,0)</f>
        <v>44310.366955733625</v>
      </c>
      <c r="F71686">
        <v>1</v>
      </c>
      <c r="G71686" s="2">
        <f t="shared" si="1120"/>
        <v>44374.00131944444</v>
      </c>
    </row>
    <row r="71687" spans="1:7" x14ac:dyDescent="0.25">
      <c r="A71687" s="16">
        <v>218051</v>
      </c>
      <c r="B71687" s="17">
        <v>44373.959664351853</v>
      </c>
      <c r="C71687" s="16">
        <v>163220</v>
      </c>
      <c r="D71687" s="16">
        <v>351192</v>
      </c>
      <c r="E71687" s="18">
        <f>VLOOKUP(C71687, Подписчики!$A$1:$C$16000,3,0)</f>
        <v>44298.357233760682</v>
      </c>
      <c r="F71687">
        <v>2</v>
      </c>
      <c r="G71687" s="2">
        <f t="shared" si="1120"/>
        <v>44374.042997685188</v>
      </c>
    </row>
    <row r="71688" spans="1:7" x14ac:dyDescent="0.25">
      <c r="A71688" s="16">
        <v>218055</v>
      </c>
      <c r="B71688" s="17">
        <v>44373.961354166669</v>
      </c>
      <c r="C71688" s="16">
        <v>114307</v>
      </c>
      <c r="D71688" s="16">
        <v>43623</v>
      </c>
      <c r="E71688" s="18">
        <f>VLOOKUP(C71688, Подписчики!$A$1:$C$16000,3,0)</f>
        <v>44373.494715705128</v>
      </c>
      <c r="F71688">
        <v>0</v>
      </c>
      <c r="G71688" s="2">
        <f t="shared" si="1120"/>
        <v>44373.961354166669</v>
      </c>
    </row>
    <row r="71689" spans="1:7" x14ac:dyDescent="0.25">
      <c r="A71689" s="16">
        <v>218059</v>
      </c>
      <c r="B71689" s="17">
        <v>44373.961354166669</v>
      </c>
      <c r="C71689" s="16">
        <v>120589</v>
      </c>
      <c r="D71689" s="16">
        <v>227775</v>
      </c>
      <c r="E71689" s="18">
        <f>VLOOKUP(C71689, Подписчики!$A$1:$C$16000,3,0)</f>
        <v>44317.064249216521</v>
      </c>
      <c r="F71689">
        <v>0</v>
      </c>
      <c r="G71689" s="2">
        <f t="shared" si="1120"/>
        <v>44373.961354166669</v>
      </c>
    </row>
    <row r="71690" spans="1:7" x14ac:dyDescent="0.25">
      <c r="A71690" s="16">
        <v>218064</v>
      </c>
      <c r="B71690" s="17">
        <v>44373.96166666667</v>
      </c>
      <c r="C71690" s="16">
        <v>43065</v>
      </c>
      <c r="D71690" s="16">
        <v>182984</v>
      </c>
      <c r="E71690" s="18">
        <f>VLOOKUP(C71690, Подписчики!$A$1:$C$16000,3,0)</f>
        <v>44293.390773112536</v>
      </c>
      <c r="F71690">
        <v>0</v>
      </c>
      <c r="G71690" s="2">
        <f t="shared" si="1120"/>
        <v>44373.96166666667</v>
      </c>
    </row>
    <row r="71691" spans="1:7" x14ac:dyDescent="0.25">
      <c r="A71691" s="16">
        <v>218065</v>
      </c>
      <c r="B71691" s="17">
        <v>44373.961759259262</v>
      </c>
      <c r="C71691" s="16">
        <v>31680</v>
      </c>
      <c r="D71691" s="16">
        <v>179296</v>
      </c>
      <c r="E71691" s="18">
        <f>VLOOKUP(C71691, Подписчики!$A$1:$C$16000,3,0)</f>
        <v>44372.721913105415</v>
      </c>
      <c r="F71691">
        <v>1</v>
      </c>
      <c r="G71691" s="2">
        <f t="shared" si="1120"/>
        <v>44374.003425925926</v>
      </c>
    </row>
    <row r="71692" spans="1:7" x14ac:dyDescent="0.25">
      <c r="A71692" s="16">
        <v>218066</v>
      </c>
      <c r="B71692" s="17">
        <v>44373.961759259262</v>
      </c>
      <c r="C71692" s="16">
        <v>56983</v>
      </c>
      <c r="D71692" s="16">
        <v>118549</v>
      </c>
      <c r="E71692" s="18">
        <f>VLOOKUP(C71692, Подписчики!$A$1:$C$16000,3,0)</f>
        <v>44372.945182336181</v>
      </c>
      <c r="F71692">
        <v>1</v>
      </c>
      <c r="G71692" s="2">
        <f t="shared" si="1120"/>
        <v>44374.003425925926</v>
      </c>
    </row>
    <row r="71693" spans="1:7" x14ac:dyDescent="0.25">
      <c r="A71693" s="16">
        <v>218071</v>
      </c>
      <c r="B71693" s="17">
        <v>44373.961759259262</v>
      </c>
      <c r="C71693" s="16">
        <v>269721</v>
      </c>
      <c r="D71693" s="16">
        <v>242428</v>
      </c>
      <c r="E71693" s="18">
        <f>VLOOKUP(C71693, Подписчики!$A$1:$C$16000,3,0)</f>
        <v>44308.123090242167</v>
      </c>
      <c r="F71693">
        <v>1</v>
      </c>
      <c r="G71693" s="2">
        <f t="shared" si="1120"/>
        <v>44374.003425925926</v>
      </c>
    </row>
    <row r="71694" spans="1:7" x14ac:dyDescent="0.25">
      <c r="A71694" s="16">
        <v>218073</v>
      </c>
      <c r="B71694" s="17">
        <v>44373.962129629632</v>
      </c>
      <c r="C71694" s="16">
        <v>54775</v>
      </c>
      <c r="D71694" s="16">
        <v>360778</v>
      </c>
      <c r="E71694" s="18">
        <f>VLOOKUP(C71694, Подписчики!$A$1:$C$16000,3,0)</f>
        <v>44371.557513354703</v>
      </c>
      <c r="F71694">
        <v>1</v>
      </c>
      <c r="G71694" s="2">
        <f t="shared" si="1120"/>
        <v>44374.003796296296</v>
      </c>
    </row>
    <row r="71695" spans="1:7" x14ac:dyDescent="0.25">
      <c r="A71695" s="16">
        <v>218074</v>
      </c>
      <c r="B71695" s="17">
        <v>44373.962164351855</v>
      </c>
      <c r="C71695" s="16">
        <v>263385</v>
      </c>
      <c r="D71695" s="16">
        <v>349014</v>
      </c>
      <c r="E71695" s="18">
        <f>VLOOKUP(C71695, Подписчики!$A$1:$C$16000,3,0)</f>
        <v>44354.931883297722</v>
      </c>
      <c r="F71695">
        <v>2</v>
      </c>
      <c r="G71695" s="2">
        <f t="shared" si="1120"/>
        <v>44374.045497685191</v>
      </c>
    </row>
    <row r="71696" spans="1:7" x14ac:dyDescent="0.25">
      <c r="A71696" s="16">
        <v>218079</v>
      </c>
      <c r="B71696" s="17">
        <v>44373.962708333333</v>
      </c>
      <c r="C71696" s="16">
        <v>8890</v>
      </c>
      <c r="D71696" s="16">
        <v>72511</v>
      </c>
      <c r="E71696" s="18">
        <f>VLOOKUP(C71696, Подписчики!$A$1:$C$16000,3,0)</f>
        <v>44345.849786039886</v>
      </c>
      <c r="F71696">
        <v>11</v>
      </c>
      <c r="G71696" s="2">
        <f t="shared" si="1120"/>
        <v>44374.421041666668</v>
      </c>
    </row>
    <row r="71697" spans="1:7" x14ac:dyDescent="0.25">
      <c r="A71697" s="16">
        <v>218084</v>
      </c>
      <c r="B71697" s="17">
        <v>44373.96297453704</v>
      </c>
      <c r="C71697" s="16">
        <v>4834</v>
      </c>
      <c r="D71697" s="16">
        <v>347008</v>
      </c>
      <c r="E71697" s="18">
        <f>VLOOKUP(C71697, Подписчики!$A$1:$C$16000,3,0)</f>
        <v>44373.4617360755</v>
      </c>
      <c r="F71697">
        <v>0</v>
      </c>
      <c r="G71697" s="2">
        <f t="shared" si="1120"/>
        <v>44373.96297453704</v>
      </c>
    </row>
    <row r="71698" spans="1:7" x14ac:dyDescent="0.25">
      <c r="A71698" s="16">
        <v>218088</v>
      </c>
      <c r="B71698" s="17">
        <v>44373.96297453704</v>
      </c>
      <c r="C71698" s="16">
        <v>94859</v>
      </c>
      <c r="D71698" s="16">
        <v>312886</v>
      </c>
      <c r="E71698" s="18">
        <f>VLOOKUP(C71698, Подписчики!$A$1:$C$16000,3,0)</f>
        <v>44310.396511502848</v>
      </c>
      <c r="F71698">
        <v>-4</v>
      </c>
      <c r="G71698" s="2">
        <f t="shared" si="1120"/>
        <v>44373.796307870376</v>
      </c>
    </row>
    <row r="71699" spans="1:7" x14ac:dyDescent="0.25">
      <c r="A71699" s="16">
        <v>218090</v>
      </c>
      <c r="B71699" s="17">
        <v>44373.963784722226</v>
      </c>
      <c r="C71699" s="16">
        <v>200311</v>
      </c>
      <c r="D71699" s="16">
        <v>343500</v>
      </c>
      <c r="E71699" s="18">
        <f>VLOOKUP(C71699, Подписчики!$A$1:$C$16000,3,0)</f>
        <v>44372.976207799147</v>
      </c>
      <c r="F71699">
        <v>2</v>
      </c>
      <c r="G71699" s="2">
        <f t="shared" si="1120"/>
        <v>44374.047118055561</v>
      </c>
    </row>
    <row r="71700" spans="1:7" x14ac:dyDescent="0.25">
      <c r="A71700" s="16">
        <v>218094</v>
      </c>
      <c r="B71700" s="17">
        <v>44373.963784722226</v>
      </c>
      <c r="C71700" s="16">
        <v>323602</v>
      </c>
      <c r="D71700" s="16">
        <v>404226</v>
      </c>
      <c r="E71700" s="18">
        <f>VLOOKUP(C71700, Подписчики!$A$1:$C$16000,3,0)</f>
        <v>44372.787338568385</v>
      </c>
      <c r="F71700">
        <v>2</v>
      </c>
      <c r="G71700" s="2">
        <f t="shared" si="1120"/>
        <v>44374.047118055561</v>
      </c>
    </row>
    <row r="71701" spans="1:7" x14ac:dyDescent="0.25">
      <c r="A71701" s="16">
        <v>218099</v>
      </c>
      <c r="B71701" s="17">
        <v>44373.963923611111</v>
      </c>
      <c r="C71701" s="16">
        <v>277477</v>
      </c>
      <c r="D71701" s="16">
        <v>95024</v>
      </c>
      <c r="E71701" s="18">
        <f>VLOOKUP(C71701, Подписчики!$A$1:$C$16000,3,0)</f>
        <v>44298.864572400293</v>
      </c>
      <c r="F71701">
        <v>4</v>
      </c>
      <c r="G71701" s="2">
        <f t="shared" si="1120"/>
        <v>44374.130590277775</v>
      </c>
    </row>
    <row r="71702" spans="1:7" x14ac:dyDescent="0.25">
      <c r="A71702" s="16">
        <v>218100</v>
      </c>
      <c r="B71702" s="17">
        <v>44373.96502314815</v>
      </c>
      <c r="C71702" s="16">
        <v>100371</v>
      </c>
      <c r="D71702" s="16">
        <v>258251</v>
      </c>
      <c r="E71702" s="18">
        <f>VLOOKUP(C71702, Подписчики!$A$1:$C$16000,3,0)</f>
        <v>44363.133469408829</v>
      </c>
      <c r="F71702">
        <v>3</v>
      </c>
      <c r="G71702" s="2">
        <f t="shared" si="1120"/>
        <v>44374.09002314815</v>
      </c>
    </row>
    <row r="71703" spans="1:7" x14ac:dyDescent="0.25">
      <c r="A71703" s="16">
        <v>218105</v>
      </c>
      <c r="B71703" s="17">
        <v>44373.96533564815</v>
      </c>
      <c r="C71703" s="16">
        <v>3460</v>
      </c>
      <c r="D71703" s="16">
        <v>347008</v>
      </c>
      <c r="E71703" s="18">
        <f>VLOOKUP(C71703, Подписчики!$A$1:$C$16000,3,0)</f>
        <v>44341.542225213678</v>
      </c>
      <c r="F71703">
        <v>1</v>
      </c>
      <c r="G71703" s="2">
        <f t="shared" si="1120"/>
        <v>44374.007002314815</v>
      </c>
    </row>
    <row r="71704" spans="1:7" x14ac:dyDescent="0.25">
      <c r="A71704" s="16">
        <v>218106</v>
      </c>
      <c r="B71704" s="17">
        <v>44373.96533564815</v>
      </c>
      <c r="C71704" s="16">
        <v>330179</v>
      </c>
      <c r="D71704" s="16">
        <v>191048</v>
      </c>
      <c r="E71704" s="18">
        <f>VLOOKUP(C71704, Подписчики!$A$1:$C$16000,3,0)</f>
        <v>44353.863476566949</v>
      </c>
      <c r="F71704">
        <v>1</v>
      </c>
      <c r="G71704" s="2">
        <f t="shared" si="1120"/>
        <v>44374.007002314815</v>
      </c>
    </row>
    <row r="71705" spans="1:7" x14ac:dyDescent="0.25">
      <c r="A71705" s="16">
        <v>218108</v>
      </c>
      <c r="B71705" s="17">
        <v>44373.966203703705</v>
      </c>
      <c r="C71705" s="16">
        <v>144836</v>
      </c>
      <c r="D71705" s="16">
        <v>54565</v>
      </c>
      <c r="E71705" s="18">
        <f>VLOOKUP(C71705, Подписчики!$A$1:$C$16000,3,0)</f>
        <v>44292.927895548433</v>
      </c>
      <c r="F71705">
        <v>0</v>
      </c>
      <c r="G71705" s="2">
        <f t="shared" si="1120"/>
        <v>44373.966203703705</v>
      </c>
    </row>
    <row r="71706" spans="1:7" x14ac:dyDescent="0.25">
      <c r="A71706" s="16">
        <v>218109</v>
      </c>
      <c r="B71706" s="17">
        <v>44373.966203703705</v>
      </c>
      <c r="C71706" s="16">
        <v>174370</v>
      </c>
      <c r="D71706" s="16">
        <v>100414</v>
      </c>
      <c r="E71706" s="18">
        <f>VLOOKUP(C71706, Подписчики!$A$1:$C$16000,3,0)</f>
        <v>44341.751187678063</v>
      </c>
      <c r="F71706">
        <v>0</v>
      </c>
      <c r="G71706" s="2">
        <f t="shared" si="1120"/>
        <v>44373.966203703705</v>
      </c>
    </row>
    <row r="71707" spans="1:7" x14ac:dyDescent="0.25">
      <c r="A71707" s="16">
        <v>218114</v>
      </c>
      <c r="B71707" s="17">
        <v>44373.966516203705</v>
      </c>
      <c r="C71707" s="16">
        <v>145218</v>
      </c>
      <c r="D71707" s="16">
        <v>411922</v>
      </c>
      <c r="E71707" s="18">
        <f>VLOOKUP(C71707, Подписчики!$A$1:$C$16000,3,0)</f>
        <v>44373.039733760677</v>
      </c>
      <c r="F71707">
        <v>7</v>
      </c>
      <c r="G71707" s="2">
        <f t="shared" si="1120"/>
        <v>44374.25818287037</v>
      </c>
    </row>
    <row r="71708" spans="1:7" x14ac:dyDescent="0.25">
      <c r="A71708" s="16">
        <v>218116</v>
      </c>
      <c r="B71708" s="17">
        <v>44373.967013888891</v>
      </c>
      <c r="C71708" s="16">
        <v>149915</v>
      </c>
      <c r="D71708" s="16">
        <v>347008</v>
      </c>
      <c r="E71708" s="18">
        <f>VLOOKUP(C71708, Подписчики!$A$1:$C$16000,3,0)</f>
        <v>44304.515113568377</v>
      </c>
      <c r="F71708">
        <v>1</v>
      </c>
      <c r="G71708" s="2">
        <f t="shared" si="1120"/>
        <v>44374.008680555555</v>
      </c>
    </row>
    <row r="71709" spans="1:7" x14ac:dyDescent="0.25">
      <c r="A71709" s="16">
        <v>218117</v>
      </c>
      <c r="B71709" s="17">
        <v>44373.967037037037</v>
      </c>
      <c r="C71709" s="16">
        <v>183949</v>
      </c>
      <c r="D71709" s="16">
        <v>37644</v>
      </c>
      <c r="E71709" s="18">
        <f>VLOOKUP(C71709, Подписчики!$A$1:$C$16000,3,0)</f>
        <v>44315.216650213682</v>
      </c>
      <c r="F71709">
        <v>1</v>
      </c>
      <c r="G71709" s="2">
        <f t="shared" si="1120"/>
        <v>44374.008703703701</v>
      </c>
    </row>
    <row r="71710" spans="1:7" x14ac:dyDescent="0.25">
      <c r="A71710" s="16">
        <v>218121</v>
      </c>
      <c r="B71710" s="17">
        <v>44373.967256944445</v>
      </c>
      <c r="C71710" s="16">
        <v>252399</v>
      </c>
      <c r="D71710" s="16">
        <v>289620</v>
      </c>
      <c r="E71710" s="18">
        <f>VLOOKUP(C71710, Подписчики!$A$1:$C$16000,3,0)</f>
        <v>44308.246248254989</v>
      </c>
      <c r="F71710">
        <v>0</v>
      </c>
      <c r="G71710" s="2">
        <f t="shared" si="1120"/>
        <v>44373.967256944445</v>
      </c>
    </row>
    <row r="71711" spans="1:7" x14ac:dyDescent="0.25">
      <c r="A71711" s="16">
        <v>218125</v>
      </c>
      <c r="B71711" s="17">
        <v>44373.967418981483</v>
      </c>
      <c r="C71711" s="16">
        <v>163223</v>
      </c>
      <c r="D71711" s="16">
        <v>230507</v>
      </c>
      <c r="E71711" s="18">
        <f>VLOOKUP(C71711, Подписчики!$A$1:$C$16000,3,0)</f>
        <v>44341.46970267094</v>
      </c>
      <c r="F71711">
        <v>-5</v>
      </c>
      <c r="G71711" s="2">
        <f t="shared" si="1120"/>
        <v>44373.759085648147</v>
      </c>
    </row>
    <row r="71712" spans="1:7" x14ac:dyDescent="0.25">
      <c r="A71712" s="16">
        <v>218130</v>
      </c>
      <c r="B71712" s="17">
        <v>44373.967592592591</v>
      </c>
      <c r="C71712" s="16">
        <v>197229</v>
      </c>
      <c r="D71712" s="16">
        <v>158978</v>
      </c>
      <c r="E71712" s="18">
        <f>VLOOKUP(C71712, Подписчики!$A$1:$C$16000,3,0)</f>
        <v>44339.863782514243</v>
      </c>
      <c r="F71712">
        <v>2</v>
      </c>
      <c r="G71712" s="2">
        <f t="shared" si="1120"/>
        <v>44374.050925925927</v>
      </c>
    </row>
    <row r="71713" spans="1:7" x14ac:dyDescent="0.25">
      <c r="A71713" s="16">
        <v>218131</v>
      </c>
      <c r="B71713" s="17">
        <v>44373.967824074076</v>
      </c>
      <c r="C71713" s="16">
        <v>53489</v>
      </c>
      <c r="D71713" s="16">
        <v>411922</v>
      </c>
      <c r="E71713" s="18">
        <f>VLOOKUP(C71713, Подписчики!$A$1:$C$16000,3,0)</f>
        <v>44372.957247150996</v>
      </c>
      <c r="F71713">
        <v>0</v>
      </c>
      <c r="G71713" s="2">
        <f t="shared" si="1120"/>
        <v>44373.967824074076</v>
      </c>
    </row>
    <row r="71714" spans="1:7" x14ac:dyDescent="0.25">
      <c r="A71714" s="16">
        <v>218132</v>
      </c>
      <c r="B71714" s="17">
        <v>44373.968657407408</v>
      </c>
      <c r="C71714" s="16">
        <v>132940</v>
      </c>
      <c r="D71714" s="16">
        <v>106585</v>
      </c>
      <c r="E71714" s="18">
        <f>VLOOKUP(C71714, Подписчики!$A$1:$C$16000,3,0)</f>
        <v>44344.566143198004</v>
      </c>
      <c r="F71714">
        <v>1</v>
      </c>
      <c r="G71714" s="2">
        <f t="shared" si="1120"/>
        <v>44374.010324074072</v>
      </c>
    </row>
    <row r="71715" spans="1:7" x14ac:dyDescent="0.25">
      <c r="A71715" s="16">
        <v>218135</v>
      </c>
      <c r="B71715" s="17">
        <v>44373.969004629631</v>
      </c>
      <c r="C71715" s="16">
        <v>232531</v>
      </c>
      <c r="D71715" s="16">
        <v>139058</v>
      </c>
      <c r="E71715" s="18">
        <f>VLOOKUP(C71715, Подписчики!$A$1:$C$16000,3,0)</f>
        <v>44310.366187250715</v>
      </c>
      <c r="F71715">
        <v>3</v>
      </c>
      <c r="G71715" s="2">
        <f t="shared" si="1120"/>
        <v>44374.094004629631</v>
      </c>
    </row>
    <row r="71716" spans="1:7" x14ac:dyDescent="0.25">
      <c r="A71716" s="16">
        <v>218140</v>
      </c>
      <c r="B71716" s="17">
        <v>44373.969571759262</v>
      </c>
      <c r="C71716" s="16">
        <v>174797</v>
      </c>
      <c r="D71716" s="16">
        <v>40049</v>
      </c>
      <c r="E71716" s="18">
        <f>VLOOKUP(C71716, Подписчики!$A$1:$C$16000,3,0)</f>
        <v>44357.82409647436</v>
      </c>
      <c r="F71716">
        <v>3</v>
      </c>
      <c r="G71716" s="2">
        <f t="shared" si="1120"/>
        <v>44374.094571759262</v>
      </c>
    </row>
    <row r="71717" spans="1:7" x14ac:dyDescent="0.25">
      <c r="A71717" s="16">
        <v>218141</v>
      </c>
      <c r="B71717" s="17">
        <v>44373.969849537039</v>
      </c>
      <c r="C71717" s="16">
        <v>348726</v>
      </c>
      <c r="D71717" s="16">
        <v>189009</v>
      </c>
      <c r="E71717" s="18">
        <f>VLOOKUP(C71717, Подписчики!$A$1:$C$16000,3,0)</f>
        <v>44312.683608547006</v>
      </c>
      <c r="F71717">
        <v>1</v>
      </c>
      <c r="G71717" s="2">
        <f t="shared" si="1120"/>
        <v>44374.011516203704</v>
      </c>
    </row>
    <row r="71718" spans="1:7" x14ac:dyDescent="0.25">
      <c r="A71718" s="16">
        <v>218146</v>
      </c>
      <c r="B71718" s="17">
        <v>44373.970208333332</v>
      </c>
      <c r="C71718" s="16">
        <v>244942</v>
      </c>
      <c r="D71718" s="16">
        <v>230507</v>
      </c>
      <c r="E71718" s="18">
        <f>VLOOKUP(C71718, Подписчики!$A$1:$C$16000,3,0)</f>
        <v>44344.792062499997</v>
      </c>
      <c r="F71718">
        <v>1</v>
      </c>
      <c r="G71718" s="2">
        <f t="shared" si="1120"/>
        <v>44374.011874999997</v>
      </c>
    </row>
    <row r="71719" spans="1:7" x14ac:dyDescent="0.25">
      <c r="A71719" s="16">
        <v>218150</v>
      </c>
      <c r="B71719" s="17">
        <v>44373.970914351848</v>
      </c>
      <c r="C71719" s="16">
        <v>277463</v>
      </c>
      <c r="D71719" s="16">
        <v>439981</v>
      </c>
      <c r="E71719" s="18">
        <f>VLOOKUP(C71719, Подписчики!$A$1:$C$16000,3,0)</f>
        <v>44315.303094871801</v>
      </c>
      <c r="F71719">
        <v>1</v>
      </c>
      <c r="G71719" s="2">
        <f t="shared" si="1120"/>
        <v>44374.012581018513</v>
      </c>
    </row>
    <row r="71720" spans="1:7" x14ac:dyDescent="0.25">
      <c r="A71720" s="16">
        <v>218151</v>
      </c>
      <c r="B71720" s="17">
        <v>44373.97146990741</v>
      </c>
      <c r="C71720" s="16">
        <v>152453</v>
      </c>
      <c r="D71720" s="16">
        <v>236076</v>
      </c>
      <c r="E71720" s="18">
        <f>VLOOKUP(C71720, Подписчики!$A$1:$C$16000,3,0)</f>
        <v>44372.979292984332</v>
      </c>
      <c r="F71720">
        <v>1</v>
      </c>
      <c r="G71720" s="2">
        <f t="shared" si="1120"/>
        <v>44374.013136574074</v>
      </c>
    </row>
    <row r="71721" spans="1:7" x14ac:dyDescent="0.25">
      <c r="A71721" s="16">
        <v>218153</v>
      </c>
      <c r="B71721" s="17">
        <v>44373.971863425926</v>
      </c>
      <c r="C71721" s="16">
        <v>195991</v>
      </c>
      <c r="D71721" s="16">
        <v>325852</v>
      </c>
      <c r="E71721" s="18">
        <f>VLOOKUP(C71721, Подписчики!$A$1:$C$16000,3,0)</f>
        <v>44371.572402670936</v>
      </c>
      <c r="F71721">
        <v>-4</v>
      </c>
      <c r="G71721" s="2">
        <f t="shared" si="1120"/>
        <v>44373.805196759262</v>
      </c>
    </row>
    <row r="71722" spans="1:7" x14ac:dyDescent="0.25">
      <c r="A71722" s="16">
        <v>218157</v>
      </c>
      <c r="B71722" s="17">
        <v>44373.972002314818</v>
      </c>
      <c r="C71722" s="16">
        <v>202226</v>
      </c>
      <c r="D71722" s="16">
        <v>358602</v>
      </c>
      <c r="E71722" s="18">
        <f>VLOOKUP(C71722, Подписчики!$A$1:$C$16000,3,0)</f>
        <v>44373.248994622511</v>
      </c>
      <c r="F71722">
        <v>6</v>
      </c>
      <c r="G71722" s="2">
        <f t="shared" si="1120"/>
        <v>44374.222002314818</v>
      </c>
    </row>
    <row r="71723" spans="1:7" x14ac:dyDescent="0.25">
      <c r="A71723" s="16">
        <v>218162</v>
      </c>
      <c r="B71723" s="17">
        <v>44373.973078703704</v>
      </c>
      <c r="C71723" s="16">
        <v>254662</v>
      </c>
      <c r="D71723" s="16">
        <v>230507</v>
      </c>
      <c r="E71723" s="18">
        <f>VLOOKUP(C71723, Подписчики!$A$1:$C$16000,3,0)</f>
        <v>44373.487140242163</v>
      </c>
      <c r="F71723">
        <v>1</v>
      </c>
      <c r="G71723" s="2">
        <f t="shared" si="1120"/>
        <v>44374.014745370368</v>
      </c>
    </row>
    <row r="71724" spans="1:7" x14ac:dyDescent="0.25">
      <c r="A71724" s="16">
        <v>218166</v>
      </c>
      <c r="B71724" s="17">
        <v>44373.974293981482</v>
      </c>
      <c r="C71724" s="16">
        <v>309338</v>
      </c>
      <c r="D71724" s="16">
        <v>145779</v>
      </c>
      <c r="E71724" s="18">
        <f>VLOOKUP(C71724, Подписчики!$A$1:$C$16000,3,0)</f>
        <v>44296.59419387464</v>
      </c>
      <c r="F71724">
        <v>0</v>
      </c>
      <c r="G71724" s="2">
        <f t="shared" si="1120"/>
        <v>44373.974293981482</v>
      </c>
    </row>
    <row r="71725" spans="1:7" x14ac:dyDescent="0.25">
      <c r="A71725" s="16">
        <v>218169</v>
      </c>
      <c r="B71725" s="17">
        <v>44373.974293981482</v>
      </c>
      <c r="C71725" s="16">
        <v>331350</v>
      </c>
      <c r="D71725" s="16">
        <v>86587</v>
      </c>
      <c r="E71725" s="18">
        <f>VLOOKUP(C71725, Подписчики!$A$1:$C$16000,3,0)</f>
        <v>44316.758497685179</v>
      </c>
      <c r="F71725">
        <v>0</v>
      </c>
      <c r="G71725" s="2">
        <f t="shared" si="1120"/>
        <v>44373.974293981482</v>
      </c>
    </row>
    <row r="71726" spans="1:7" x14ac:dyDescent="0.25">
      <c r="A71726" s="16">
        <v>218170</v>
      </c>
      <c r="B71726" s="17">
        <v>44373.97550925926</v>
      </c>
      <c r="C71726" s="16">
        <v>269684</v>
      </c>
      <c r="D71726" s="16">
        <v>470762</v>
      </c>
      <c r="E71726" s="18">
        <f>VLOOKUP(C71726, Подписчики!$A$1:$C$16000,3,0)</f>
        <v>44373.447070797723</v>
      </c>
      <c r="F71726">
        <v>3</v>
      </c>
      <c r="G71726" s="2">
        <f t="shared" si="1120"/>
        <v>44374.10050925926</v>
      </c>
    </row>
    <row r="71727" spans="1:7" x14ac:dyDescent="0.25">
      <c r="A71727" s="16">
        <v>218172</v>
      </c>
      <c r="B71727" s="17">
        <v>44373.975914351853</v>
      </c>
      <c r="C71727" s="16">
        <v>62596</v>
      </c>
      <c r="D71727" s="16">
        <v>351192</v>
      </c>
      <c r="E71727" s="18">
        <f>VLOOKUP(C71727, Подписчики!$A$1:$C$16000,3,0)</f>
        <v>44372.804968198012</v>
      </c>
      <c r="F71727">
        <v>0</v>
      </c>
      <c r="G71727" s="2">
        <f t="shared" si="1120"/>
        <v>44373.975914351853</v>
      </c>
    </row>
    <row r="71728" spans="1:7" x14ac:dyDescent="0.25">
      <c r="A71728" s="16">
        <v>218177</v>
      </c>
      <c r="B71728" s="17">
        <v>44373.976319444446</v>
      </c>
      <c r="C71728" s="16">
        <v>114320</v>
      </c>
      <c r="D71728" s="16">
        <v>469849</v>
      </c>
      <c r="E71728" s="18">
        <f>VLOOKUP(C71728, Подписчики!$A$1:$C$16000,3,0)</f>
        <v>44339.916029807697</v>
      </c>
      <c r="F71728">
        <v>1</v>
      </c>
      <c r="G71728" s="2">
        <f t="shared" si="1120"/>
        <v>44374.01798611111</v>
      </c>
    </row>
    <row r="71729" spans="1:7" x14ac:dyDescent="0.25">
      <c r="A71729" s="16">
        <v>218180</v>
      </c>
      <c r="B71729" s="17">
        <v>44373.976712962962</v>
      </c>
      <c r="C71729" s="16">
        <v>13148</v>
      </c>
      <c r="D71729" s="16">
        <v>158978</v>
      </c>
      <c r="E71729" s="18">
        <f>VLOOKUP(C71729, Подписчики!$A$1:$C$16000,3,0)</f>
        <v>44342.438623753565</v>
      </c>
      <c r="F71729">
        <v>6</v>
      </c>
      <c r="G71729" s="2">
        <f t="shared" si="1120"/>
        <v>44374.226712962962</v>
      </c>
    </row>
    <row r="71730" spans="1:7" x14ac:dyDescent="0.25">
      <c r="A71730" s="16">
        <v>218184</v>
      </c>
      <c r="B71730" s="17">
        <v>44373.97693287037</v>
      </c>
      <c r="C71730" s="16">
        <v>265115</v>
      </c>
      <c r="D71730" s="16">
        <v>84062</v>
      </c>
      <c r="E71730" s="18">
        <f>VLOOKUP(C71730, Подписчики!$A$1:$C$16000,3,0)</f>
        <v>44372.092841631056</v>
      </c>
      <c r="F71730">
        <v>0</v>
      </c>
      <c r="G71730" s="2">
        <f t="shared" si="1120"/>
        <v>44373.97693287037</v>
      </c>
    </row>
    <row r="71731" spans="1:7" x14ac:dyDescent="0.25">
      <c r="A71731" s="16">
        <v>218188</v>
      </c>
      <c r="B71731" s="17">
        <v>44373.978344907409</v>
      </c>
      <c r="C71731" s="16">
        <v>119102</v>
      </c>
      <c r="D71731" s="16">
        <v>230507</v>
      </c>
      <c r="E71731" s="18">
        <f>VLOOKUP(C71731, Подписчики!$A$1:$C$16000,3,0)</f>
        <v>44372.811562001429</v>
      </c>
      <c r="F71731">
        <v>2</v>
      </c>
      <c r="G71731" s="2">
        <f t="shared" si="1120"/>
        <v>44374.061678240745</v>
      </c>
    </row>
    <row r="71732" spans="1:7" x14ac:dyDescent="0.25">
      <c r="A71732" s="16">
        <v>218189</v>
      </c>
      <c r="B71732" s="17">
        <v>44373.97934027778</v>
      </c>
      <c r="C71732" s="16">
        <v>282877</v>
      </c>
      <c r="D71732" s="16">
        <v>184652</v>
      </c>
      <c r="E71732" s="18">
        <f>VLOOKUP(C71732, Подписчики!$A$1:$C$16000,3,0)</f>
        <v>44312.968701103993</v>
      </c>
      <c r="F71732">
        <v>3</v>
      </c>
      <c r="G71732" s="2">
        <f t="shared" si="1120"/>
        <v>44374.10434027778</v>
      </c>
    </row>
    <row r="71733" spans="1:7" x14ac:dyDescent="0.25">
      <c r="A71733" s="16">
        <v>218192</v>
      </c>
      <c r="B71733" s="17">
        <v>44373.97996527778</v>
      </c>
      <c r="C71733" s="16">
        <v>60055</v>
      </c>
      <c r="D71733" s="16">
        <v>209122</v>
      </c>
      <c r="E71733" s="18">
        <f>VLOOKUP(C71733, Подписчики!$A$1:$C$16000,3,0)</f>
        <v>44373.021988354703</v>
      </c>
      <c r="F71733">
        <v>2</v>
      </c>
      <c r="G71733" s="2">
        <f t="shared" si="1120"/>
        <v>44374.063298611116</v>
      </c>
    </row>
    <row r="71734" spans="1:7" x14ac:dyDescent="0.25">
      <c r="A71734" s="16">
        <v>218195</v>
      </c>
      <c r="B71734" s="17">
        <v>44373.98</v>
      </c>
      <c r="C71734" s="16">
        <v>302491</v>
      </c>
      <c r="D71734" s="16">
        <v>182191</v>
      </c>
      <c r="E71734" s="18">
        <f>VLOOKUP(C71734, Подписчики!$A$1:$C$16000,3,0)</f>
        <v>44345.019286039882</v>
      </c>
      <c r="F71734">
        <v>3</v>
      </c>
      <c r="G71734" s="2">
        <f t="shared" si="1120"/>
        <v>44374.105000000003</v>
      </c>
    </row>
    <row r="71735" spans="1:7" x14ac:dyDescent="0.25">
      <c r="A71735" s="16">
        <v>218200</v>
      </c>
      <c r="B71735" s="17">
        <v>44373.980717592596</v>
      </c>
      <c r="C71735" s="16">
        <v>162488</v>
      </c>
      <c r="D71735" s="16">
        <v>158978</v>
      </c>
      <c r="E71735" s="18">
        <f>VLOOKUP(C71735, Подписчики!$A$1:$C$16000,3,0)</f>
        <v>44345.078808760678</v>
      </c>
      <c r="F71735">
        <v>4</v>
      </c>
      <c r="G71735" s="2">
        <f t="shared" si="1120"/>
        <v>44374.14738425926</v>
      </c>
    </row>
    <row r="71736" spans="1:7" x14ac:dyDescent="0.25">
      <c r="A71736" s="16">
        <v>218201</v>
      </c>
      <c r="B71736" s="17">
        <v>44373.981076388889</v>
      </c>
      <c r="C71736" s="16">
        <v>152559</v>
      </c>
      <c r="D71736" s="16">
        <v>347393</v>
      </c>
      <c r="E71736" s="18">
        <f>VLOOKUP(C71736, Подписчики!$A$1:$C$16000,3,0)</f>
        <v>44313.743776068382</v>
      </c>
      <c r="F71736">
        <v>0</v>
      </c>
      <c r="G71736" s="2">
        <f t="shared" si="1120"/>
        <v>44373.981076388889</v>
      </c>
    </row>
    <row r="71737" spans="1:7" x14ac:dyDescent="0.25">
      <c r="A71737" s="16">
        <v>218205</v>
      </c>
      <c r="B71737" s="17">
        <v>44373.981168981481</v>
      </c>
      <c r="C71737" s="16">
        <v>315826</v>
      </c>
      <c r="D71737" s="16">
        <v>445697</v>
      </c>
      <c r="E71737" s="18">
        <f>VLOOKUP(C71737, Подписчики!$A$1:$C$16000,3,0)</f>
        <v>44298.347749216526</v>
      </c>
      <c r="F71737">
        <v>0</v>
      </c>
      <c r="G71737" s="2">
        <f t="shared" si="1120"/>
        <v>44373.981168981481</v>
      </c>
    </row>
    <row r="71738" spans="1:7" x14ac:dyDescent="0.25">
      <c r="A71738" s="16">
        <v>218207</v>
      </c>
      <c r="B71738" s="17">
        <v>44373.981168981481</v>
      </c>
      <c r="C71738" s="16">
        <v>59065</v>
      </c>
      <c r="D71738" s="16">
        <v>262099</v>
      </c>
      <c r="E71738" s="18">
        <f>VLOOKUP(C71738, Подписчики!$A$1:$C$16000,3,0)</f>
        <v>44344.309274430198</v>
      </c>
      <c r="F71738">
        <v>1</v>
      </c>
      <c r="G71738" s="2">
        <f t="shared" si="1120"/>
        <v>44374.022835648146</v>
      </c>
    </row>
    <row r="71739" spans="1:7" x14ac:dyDescent="0.25">
      <c r="A71739" s="16">
        <v>218212</v>
      </c>
      <c r="B71739" s="17">
        <v>44373.982789351852</v>
      </c>
      <c r="C71739" s="16">
        <v>19304</v>
      </c>
      <c r="D71739" s="16">
        <v>315199</v>
      </c>
      <c r="E71739" s="18">
        <f>VLOOKUP(C71739, Подписчики!$A$1:$C$16000,3,0)</f>
        <v>44315.486473967234</v>
      </c>
      <c r="F71739">
        <v>1</v>
      </c>
      <c r="G71739" s="2">
        <f t="shared" si="1120"/>
        <v>44374.024456018517</v>
      </c>
    </row>
    <row r="71740" spans="1:7" x14ac:dyDescent="0.25">
      <c r="A71740" s="16">
        <v>218216</v>
      </c>
      <c r="B71740" s="17">
        <v>44373.983599537038</v>
      </c>
      <c r="C71740" s="16">
        <v>198533</v>
      </c>
      <c r="D71740" s="16">
        <v>353896</v>
      </c>
      <c r="E71740" s="18">
        <f>VLOOKUP(C71740, Подписчики!$A$1:$C$16000,3,0)</f>
        <v>44373.654430306269</v>
      </c>
      <c r="F71740">
        <v>3</v>
      </c>
      <c r="G71740" s="2">
        <f t="shared" si="1120"/>
        <v>44374.108599537038</v>
      </c>
    </row>
    <row r="71741" spans="1:7" x14ac:dyDescent="0.25">
      <c r="A71741" s="16">
        <v>218219</v>
      </c>
      <c r="B71741" s="17">
        <v>44373.984409722223</v>
      </c>
      <c r="C71741" s="16">
        <v>255777</v>
      </c>
      <c r="D71741" s="16">
        <v>78410</v>
      </c>
      <c r="E71741" s="18">
        <f>VLOOKUP(C71741, Подписчики!$A$1:$C$16000,3,0)</f>
        <v>44372.131855876069</v>
      </c>
      <c r="F71741">
        <v>3</v>
      </c>
      <c r="G71741" s="2">
        <f t="shared" si="1120"/>
        <v>44374.109409722223</v>
      </c>
    </row>
    <row r="71742" spans="1:7" x14ac:dyDescent="0.25">
      <c r="A71742" s="16">
        <v>218223</v>
      </c>
      <c r="B71742" s="17">
        <v>44373.984814814816</v>
      </c>
      <c r="C71742" s="16">
        <v>237427</v>
      </c>
      <c r="D71742" s="16">
        <v>250679</v>
      </c>
      <c r="E71742" s="18">
        <f>VLOOKUP(C71742, Подписчики!$A$1:$C$16000,3,0)</f>
        <v>44341.718556944441</v>
      </c>
      <c r="F71742">
        <v>2</v>
      </c>
      <c r="G71742" s="2">
        <f t="shared" si="1120"/>
        <v>44374.068148148152</v>
      </c>
    </row>
    <row r="71743" spans="1:7" x14ac:dyDescent="0.25">
      <c r="A71743" s="16">
        <v>218224</v>
      </c>
      <c r="B71743" s="17">
        <v>44373.985532407409</v>
      </c>
      <c r="C71743" s="16">
        <v>301261</v>
      </c>
      <c r="D71743" s="16">
        <v>359047</v>
      </c>
      <c r="E71743" s="18">
        <f>VLOOKUP(C71743, Подписчики!$A$1:$C$16000,3,0)</f>
        <v>44295.240639992873</v>
      </c>
      <c r="F71743">
        <v>1</v>
      </c>
      <c r="G71743" s="2">
        <f t="shared" si="1120"/>
        <v>44374.027199074073</v>
      </c>
    </row>
    <row r="71744" spans="1:7" x14ac:dyDescent="0.25">
      <c r="A71744" s="16">
        <v>218229</v>
      </c>
      <c r="B71744" s="17">
        <v>44373.988055555557</v>
      </c>
      <c r="C71744" s="16">
        <v>243865</v>
      </c>
      <c r="D71744" s="16">
        <v>116857</v>
      </c>
      <c r="E71744" s="18">
        <f>VLOOKUP(C71744, Подписчики!$A$1:$C$16000,3,0)</f>
        <v>44339.670977421658</v>
      </c>
      <c r="F71744">
        <v>2</v>
      </c>
      <c r="G71744" s="2">
        <f t="shared" si="1120"/>
        <v>44374.071388888893</v>
      </c>
    </row>
    <row r="71745" spans="1:7" x14ac:dyDescent="0.25">
      <c r="A71745" s="16">
        <v>218230</v>
      </c>
      <c r="B71745" s="17">
        <v>44373.98946759259</v>
      </c>
      <c r="C71745" s="16">
        <v>258446</v>
      </c>
      <c r="D71745" s="16">
        <v>230507</v>
      </c>
      <c r="E71745" s="18">
        <f>VLOOKUP(C71745, Подписчики!$A$1:$C$16000,3,0)</f>
        <v>44373.021274501421</v>
      </c>
      <c r="F71745">
        <v>3</v>
      </c>
      <c r="G71745" s="2">
        <f t="shared" si="1120"/>
        <v>44374.11446759259</v>
      </c>
    </row>
    <row r="71746" spans="1:7" x14ac:dyDescent="0.25">
      <c r="A71746" s="16">
        <v>218231</v>
      </c>
      <c r="B71746" s="17">
        <v>44373.989953703705</v>
      </c>
      <c r="C71746" s="16">
        <v>44013</v>
      </c>
      <c r="D71746" s="16">
        <v>341333</v>
      </c>
      <c r="E71746" s="18">
        <f>VLOOKUP(C71746, Подписчики!$A$1:$C$16000,3,0)</f>
        <v>44340.134964565535</v>
      </c>
      <c r="F71746">
        <v>0</v>
      </c>
      <c r="G71746" s="2">
        <f t="shared" ref="G71746:G71809" si="1121">B71746+F71746/24</f>
        <v>44373.989953703705</v>
      </c>
    </row>
    <row r="71747" spans="1:7" x14ac:dyDescent="0.25">
      <c r="A71747" s="16">
        <v>218232</v>
      </c>
      <c r="B71747" s="17">
        <v>44373.990474537037</v>
      </c>
      <c r="C71747" s="16">
        <v>58770</v>
      </c>
      <c r="D71747" s="16">
        <v>130026</v>
      </c>
      <c r="E71747" s="18">
        <f>VLOOKUP(C71747, Подписчики!$A$1:$C$16000,3,0)</f>
        <v>44345.399503205132</v>
      </c>
      <c r="F71747">
        <v>0</v>
      </c>
      <c r="G71747" s="2">
        <f t="shared" si="1121"/>
        <v>44373.990474537037</v>
      </c>
    </row>
    <row r="71748" spans="1:7" x14ac:dyDescent="0.25">
      <c r="A71748" s="16">
        <v>218236</v>
      </c>
      <c r="B71748" s="17">
        <v>44373.99291666667</v>
      </c>
      <c r="C71748" s="16">
        <v>289267</v>
      </c>
      <c r="D71748" s="16">
        <v>250679</v>
      </c>
      <c r="E71748" s="18">
        <f>VLOOKUP(C71748, Подписчики!$A$1:$C$16000,3,0)</f>
        <v>44371.56099049146</v>
      </c>
      <c r="F71748">
        <v>2</v>
      </c>
      <c r="G71748" s="2">
        <f t="shared" si="1121"/>
        <v>44374.076250000006</v>
      </c>
    </row>
    <row r="71749" spans="1:7" x14ac:dyDescent="0.25">
      <c r="A71749" s="16">
        <v>218241</v>
      </c>
      <c r="B71749" s="17">
        <v>44373.993344907409</v>
      </c>
      <c r="C71749" s="16">
        <v>316924</v>
      </c>
      <c r="D71749" s="16">
        <v>363218</v>
      </c>
      <c r="E71749" s="18">
        <f>VLOOKUP(C71749, Подписчики!$A$1:$C$16000,3,0)</f>
        <v>44342.327602279205</v>
      </c>
      <c r="F71749">
        <v>-4</v>
      </c>
      <c r="G71749" s="2">
        <f t="shared" si="1121"/>
        <v>44373.826678240745</v>
      </c>
    </row>
    <row r="71750" spans="1:7" x14ac:dyDescent="0.25">
      <c r="A71750" s="16">
        <v>218242</v>
      </c>
      <c r="B71750" s="17">
        <v>44373.995335648149</v>
      </c>
      <c r="C71750" s="16">
        <v>117409</v>
      </c>
      <c r="D71750" s="16">
        <v>148630</v>
      </c>
      <c r="E71750" s="18">
        <f>VLOOKUP(C71750, Подписчики!$A$1:$C$16000,3,0)</f>
        <v>44372.364451032765</v>
      </c>
      <c r="F71750">
        <v>0</v>
      </c>
      <c r="G71750" s="2">
        <f t="shared" si="1121"/>
        <v>44373.995335648149</v>
      </c>
    </row>
    <row r="71751" spans="1:7" x14ac:dyDescent="0.25">
      <c r="A71751" s="16">
        <v>218247</v>
      </c>
      <c r="B71751" s="17">
        <v>44373.995740740742</v>
      </c>
      <c r="C71751" s="16">
        <v>41957</v>
      </c>
      <c r="D71751" s="16">
        <v>388328</v>
      </c>
      <c r="E71751" s="18">
        <f>VLOOKUP(C71751, Подписчики!$A$1:$C$16000,3,0)</f>
        <v>44373.056463817666</v>
      </c>
      <c r="F71751">
        <v>1</v>
      </c>
      <c r="G71751" s="2">
        <f t="shared" si="1121"/>
        <v>44374.037407407406</v>
      </c>
    </row>
    <row r="71752" spans="1:7" x14ac:dyDescent="0.25">
      <c r="A71752" s="16">
        <v>218249</v>
      </c>
      <c r="B71752" s="17">
        <v>44373.997361111113</v>
      </c>
      <c r="C71752" s="16">
        <v>107819</v>
      </c>
      <c r="D71752" s="16">
        <v>158978</v>
      </c>
      <c r="E71752" s="18">
        <f>VLOOKUP(C71752, Подписчики!$A$1:$C$16000,3,0)</f>
        <v>44373.24305341881</v>
      </c>
      <c r="F71752">
        <v>1</v>
      </c>
      <c r="G71752" s="2">
        <f t="shared" si="1121"/>
        <v>44374.039027777777</v>
      </c>
    </row>
    <row r="71753" spans="1:7" x14ac:dyDescent="0.25">
      <c r="A71753" s="16">
        <v>218254</v>
      </c>
      <c r="B71753" s="17">
        <v>44373.997361111113</v>
      </c>
      <c r="C71753" s="16">
        <v>258682</v>
      </c>
      <c r="D71753" s="16">
        <v>288567</v>
      </c>
      <c r="E71753" s="18">
        <f>VLOOKUP(C71753, Подписчики!$A$1:$C$16000,3,0)</f>
        <v>44372.558645726494</v>
      </c>
      <c r="F71753">
        <v>-7</v>
      </c>
      <c r="G71753" s="2">
        <f t="shared" si="1121"/>
        <v>44373.705694444448</v>
      </c>
    </row>
    <row r="71754" spans="1:7" x14ac:dyDescent="0.25">
      <c r="A71754" s="16">
        <v>218257</v>
      </c>
      <c r="B71754" s="17">
        <v>44373.997997685183</v>
      </c>
      <c r="C71754" s="16">
        <v>317133</v>
      </c>
      <c r="D71754" s="16">
        <v>154256</v>
      </c>
      <c r="E71754" s="18">
        <f>VLOOKUP(C71754, Подписчики!$A$1:$C$16000,3,0)</f>
        <v>44344.411391132475</v>
      </c>
      <c r="F71754">
        <v>3</v>
      </c>
      <c r="G71754" s="2">
        <f t="shared" si="1121"/>
        <v>44374.122997685183</v>
      </c>
    </row>
    <row r="71755" spans="1:7" x14ac:dyDescent="0.25">
      <c r="A71755" s="16">
        <v>218260</v>
      </c>
      <c r="B71755" s="17">
        <v>44373.999479166669</v>
      </c>
      <c r="C71755" s="16">
        <v>33872</v>
      </c>
      <c r="D71755" s="16">
        <v>470762</v>
      </c>
      <c r="E71755" s="18">
        <f>VLOOKUP(C71755, Подписчики!$A$1:$C$16000,3,0)</f>
        <v>44340.752407977205</v>
      </c>
      <c r="F71755">
        <v>6</v>
      </c>
      <c r="G71755" s="2">
        <f t="shared" si="1121"/>
        <v>44374.249479166669</v>
      </c>
    </row>
    <row r="71756" spans="1:7" x14ac:dyDescent="0.25">
      <c r="A71756" s="16">
        <v>218263</v>
      </c>
      <c r="B71756" s="17">
        <v>44374.000462962962</v>
      </c>
      <c r="C71756" s="16">
        <v>192095</v>
      </c>
      <c r="D71756" s="16">
        <v>401945</v>
      </c>
      <c r="E71756" s="18">
        <f>VLOOKUP(C71756, Подписчики!$A$1:$C$16000,3,0)</f>
        <v>44344.29035270655</v>
      </c>
      <c r="F71756">
        <v>2</v>
      </c>
      <c r="G71756" s="2">
        <f t="shared" si="1121"/>
        <v>44374.083796296298</v>
      </c>
    </row>
    <row r="71757" spans="1:7" x14ac:dyDescent="0.25">
      <c r="A71757" s="16">
        <v>218268</v>
      </c>
      <c r="B71757" s="17">
        <v>44374.001469907409</v>
      </c>
      <c r="C71757" s="16">
        <v>313218</v>
      </c>
      <c r="D71757" s="16">
        <v>466414</v>
      </c>
      <c r="E71757" s="18">
        <f>VLOOKUP(C71757, Подписчики!$A$1:$C$16000,3,0)</f>
        <v>44309.399701566959</v>
      </c>
      <c r="F71757">
        <v>2</v>
      </c>
      <c r="G71757" s="2">
        <f t="shared" si="1121"/>
        <v>44374.084803240745</v>
      </c>
    </row>
    <row r="71758" spans="1:7" x14ac:dyDescent="0.25">
      <c r="A71758" s="16">
        <v>218273</v>
      </c>
      <c r="B71758" s="17">
        <v>44374.003831018519</v>
      </c>
      <c r="C71758" s="16">
        <v>161698</v>
      </c>
      <c r="D71758" s="16">
        <v>96200</v>
      </c>
      <c r="E71758" s="18">
        <f>VLOOKUP(C71758, Подписчики!$A$1:$C$16000,3,0)</f>
        <v>44373.274123326213</v>
      </c>
      <c r="F71758">
        <v>-3</v>
      </c>
      <c r="G71758" s="2">
        <f t="shared" si="1121"/>
        <v>44373.878831018519</v>
      </c>
    </row>
    <row r="71759" spans="1:7" x14ac:dyDescent="0.25">
      <c r="A71759" s="16">
        <v>218275</v>
      </c>
      <c r="B71759" s="17">
        <v>44374.005833333336</v>
      </c>
      <c r="C71759" s="16">
        <v>165193</v>
      </c>
      <c r="D71759" s="16">
        <v>411922</v>
      </c>
      <c r="E71759" s="18">
        <f>VLOOKUP(C71759, Подписчики!$A$1:$C$16000,3,0)</f>
        <v>44343.745397364677</v>
      </c>
      <c r="F71759">
        <v>0</v>
      </c>
      <c r="G71759" s="2">
        <f t="shared" si="1121"/>
        <v>44374.005833333336</v>
      </c>
    </row>
    <row r="71760" spans="1:7" x14ac:dyDescent="0.25">
      <c r="A71760" s="16">
        <v>218278</v>
      </c>
      <c r="B71760" s="17">
        <v>44374.005856481483</v>
      </c>
      <c r="C71760" s="16">
        <v>290829</v>
      </c>
      <c r="D71760" s="16">
        <v>347393</v>
      </c>
      <c r="E71760" s="18">
        <f>VLOOKUP(C71760, Подписчики!$A$1:$C$16000,3,0)</f>
        <v>44342.354812464386</v>
      </c>
      <c r="F71760">
        <v>-6</v>
      </c>
      <c r="G71760" s="2">
        <f t="shared" si="1121"/>
        <v>44373.755856481483</v>
      </c>
    </row>
    <row r="71761" spans="1:7" x14ac:dyDescent="0.25">
      <c r="A71761" s="16">
        <v>218282</v>
      </c>
      <c r="B71761" s="17">
        <v>44374.009895833333</v>
      </c>
      <c r="C71761" s="16">
        <v>171728</v>
      </c>
      <c r="D71761" s="16">
        <v>153893</v>
      </c>
      <c r="E71761" s="18">
        <f>VLOOKUP(C71761, Подписчики!$A$1:$C$16000,3,0)</f>
        <v>44370.899732585473</v>
      </c>
      <c r="F71761">
        <v>0</v>
      </c>
      <c r="G71761" s="2">
        <f t="shared" si="1121"/>
        <v>44374.009895833333</v>
      </c>
    </row>
    <row r="71762" spans="1:7" x14ac:dyDescent="0.25">
      <c r="A71762" s="16">
        <v>218287</v>
      </c>
      <c r="B71762" s="17">
        <v>44374.010300925926</v>
      </c>
      <c r="C71762" s="16">
        <v>304333</v>
      </c>
      <c r="D71762" s="16">
        <v>65828</v>
      </c>
      <c r="E71762" s="18">
        <f>VLOOKUP(C71762, Подписчики!$A$1:$C$16000,3,0)</f>
        <v>44330.20452934473</v>
      </c>
      <c r="F71762">
        <v>1</v>
      </c>
      <c r="G71762" s="2">
        <f t="shared" si="1121"/>
        <v>44374.05196759259</v>
      </c>
    </row>
    <row r="71763" spans="1:7" x14ac:dyDescent="0.25">
      <c r="A71763" s="16">
        <v>218289</v>
      </c>
      <c r="B71763" s="17">
        <v>44374.01053240741</v>
      </c>
      <c r="C71763" s="16">
        <v>81495</v>
      </c>
      <c r="D71763" s="16">
        <v>472712</v>
      </c>
      <c r="E71763" s="18">
        <f>VLOOKUP(C71763, Подписчики!$A$1:$C$16000,3,0)</f>
        <v>44342.305964707972</v>
      </c>
      <c r="F71763">
        <v>1</v>
      </c>
      <c r="G71763" s="2">
        <f t="shared" si="1121"/>
        <v>44374.052199074074</v>
      </c>
    </row>
    <row r="71764" spans="1:7" x14ac:dyDescent="0.25">
      <c r="A71764" s="16">
        <v>218294</v>
      </c>
      <c r="B71764" s="17">
        <v>44374.010671296295</v>
      </c>
      <c r="C71764" s="16">
        <v>92747</v>
      </c>
      <c r="D71764" s="16">
        <v>397435</v>
      </c>
      <c r="E71764" s="18">
        <f>VLOOKUP(C71764, Подписчики!$A$1:$C$16000,3,0)</f>
        <v>44314.617255911682</v>
      </c>
      <c r="F71764">
        <v>2</v>
      </c>
      <c r="G71764" s="2">
        <f t="shared" si="1121"/>
        <v>44374.094004629631</v>
      </c>
    </row>
    <row r="71765" spans="1:7" x14ac:dyDescent="0.25">
      <c r="A71765" s="16">
        <v>218296</v>
      </c>
      <c r="B71765" s="17">
        <v>44374.010995370372</v>
      </c>
      <c r="C71765" s="16">
        <v>231284</v>
      </c>
      <c r="D71765" s="16">
        <v>191893</v>
      </c>
      <c r="E71765" s="18">
        <f>VLOOKUP(C71765, Подписчики!$A$1:$C$16000,3,0)</f>
        <v>44373.277887678065</v>
      </c>
      <c r="F71765">
        <v>3</v>
      </c>
      <c r="G71765" s="2">
        <f t="shared" si="1121"/>
        <v>44374.135995370372</v>
      </c>
    </row>
    <row r="71766" spans="1:7" x14ac:dyDescent="0.25">
      <c r="A71766" s="16">
        <v>218297</v>
      </c>
      <c r="B71766" s="17">
        <v>44374.012326388889</v>
      </c>
      <c r="C71766" s="16">
        <v>286741</v>
      </c>
      <c r="D71766" s="16">
        <v>123413</v>
      </c>
      <c r="E71766" s="18">
        <f>VLOOKUP(C71766, Подписчики!$A$1:$C$16000,3,0)</f>
        <v>44365.657615242162</v>
      </c>
      <c r="F71766">
        <v>2</v>
      </c>
      <c r="G71766" s="2">
        <f t="shared" si="1121"/>
        <v>44374.095659722225</v>
      </c>
    </row>
    <row r="71767" spans="1:7" x14ac:dyDescent="0.25">
      <c r="A71767" s="16">
        <v>218298</v>
      </c>
      <c r="B71767" s="17">
        <v>44374.013136574074</v>
      </c>
      <c r="C71767" s="16">
        <v>129538</v>
      </c>
      <c r="D71767" s="16">
        <v>153893</v>
      </c>
      <c r="E71767" s="18">
        <f>VLOOKUP(C71767, Подписчики!$A$1:$C$16000,3,0)</f>
        <v>44323.259218162399</v>
      </c>
      <c r="F71767">
        <v>-4</v>
      </c>
      <c r="G71767" s="2">
        <f t="shared" si="1121"/>
        <v>44373.84646990741</v>
      </c>
    </row>
    <row r="71768" spans="1:7" x14ac:dyDescent="0.25">
      <c r="A71768" s="16">
        <v>218300</v>
      </c>
      <c r="B71768" s="17">
        <v>44374.013275462959</v>
      </c>
      <c r="C71768" s="16">
        <v>135269</v>
      </c>
      <c r="D71768" s="16">
        <v>4572</v>
      </c>
      <c r="E71768" s="18">
        <f>VLOOKUP(C71768, Подписчики!$A$1:$C$16000,3,0)</f>
        <v>44289.172497400286</v>
      </c>
      <c r="F71768">
        <v>1</v>
      </c>
      <c r="G71768" s="2">
        <f t="shared" si="1121"/>
        <v>44374.054942129624</v>
      </c>
    </row>
    <row r="71769" spans="1:7" x14ac:dyDescent="0.25">
      <c r="A71769" s="16">
        <v>218302</v>
      </c>
      <c r="B71769" s="17">
        <v>44374.013541666667</v>
      </c>
      <c r="C71769" s="16">
        <v>46903</v>
      </c>
      <c r="D71769" s="16">
        <v>80748</v>
      </c>
      <c r="E71769" s="18">
        <f>VLOOKUP(C71769, Подписчики!$A$1:$C$16000,3,0)</f>
        <v>44372.346757051288</v>
      </c>
      <c r="F71769">
        <v>1</v>
      </c>
      <c r="G71769" s="2">
        <f t="shared" si="1121"/>
        <v>44374.055208333331</v>
      </c>
    </row>
    <row r="71770" spans="1:7" x14ac:dyDescent="0.25">
      <c r="A71770" s="16">
        <v>218304</v>
      </c>
      <c r="B71770" s="17">
        <v>44374.014999999999</v>
      </c>
      <c r="C71770" s="16">
        <v>28041</v>
      </c>
      <c r="D71770" s="16">
        <v>320620</v>
      </c>
      <c r="E71770" s="18">
        <f>VLOOKUP(C71770, Подписчики!$A$1:$C$16000,3,0)</f>
        <v>44341.963507336179</v>
      </c>
      <c r="F71770">
        <v>0</v>
      </c>
      <c r="G71770" s="2">
        <f t="shared" si="1121"/>
        <v>44374.014999999999</v>
      </c>
    </row>
    <row r="71771" spans="1:7" x14ac:dyDescent="0.25">
      <c r="A71771" s="16">
        <v>218309</v>
      </c>
      <c r="B71771" s="17">
        <v>44374.015335648146</v>
      </c>
      <c r="C71771" s="16">
        <v>44479</v>
      </c>
      <c r="D71771" s="16">
        <v>84374</v>
      </c>
      <c r="E71771" s="18">
        <f>VLOOKUP(C71771, Подписчики!$A$1:$C$16000,3,0)</f>
        <v>44343.27387172365</v>
      </c>
      <c r="F71771">
        <v>1</v>
      </c>
      <c r="G71771" s="2">
        <f t="shared" si="1121"/>
        <v>44374.05700231481</v>
      </c>
    </row>
    <row r="71772" spans="1:7" x14ac:dyDescent="0.25">
      <c r="A71772" s="16">
        <v>218313</v>
      </c>
      <c r="B71772" s="17">
        <v>44374.016631944447</v>
      </c>
      <c r="C71772" s="16">
        <v>339223</v>
      </c>
      <c r="D71772" s="16">
        <v>103067</v>
      </c>
      <c r="E71772" s="18">
        <f>VLOOKUP(C71772, Подписчики!$A$1:$C$16000,3,0)</f>
        <v>44372.089778098292</v>
      </c>
      <c r="F71772">
        <v>2</v>
      </c>
      <c r="G71772" s="2">
        <f t="shared" si="1121"/>
        <v>44374.099965277783</v>
      </c>
    </row>
    <row r="71773" spans="1:7" x14ac:dyDescent="0.25">
      <c r="A71773" s="16">
        <v>218316</v>
      </c>
      <c r="B71773" s="17">
        <v>44374.019618055558</v>
      </c>
      <c r="C71773" s="16">
        <v>156310</v>
      </c>
      <c r="D71773" s="16">
        <v>120557</v>
      </c>
      <c r="E71773" s="18">
        <f>VLOOKUP(C71773, Подписчики!$A$1:$C$16000,3,0)</f>
        <v>44311.557242948722</v>
      </c>
      <c r="F71773">
        <v>1</v>
      </c>
      <c r="G71773" s="2">
        <f t="shared" si="1121"/>
        <v>44374.061284722222</v>
      </c>
    </row>
    <row r="71774" spans="1:7" x14ac:dyDescent="0.25">
      <c r="A71774" s="16">
        <v>218318</v>
      </c>
      <c r="B71774" s="17">
        <v>44374.020266203705</v>
      </c>
      <c r="C71774" s="16">
        <v>250798</v>
      </c>
      <c r="D71774" s="16">
        <v>214668</v>
      </c>
      <c r="E71774" s="18">
        <f>VLOOKUP(C71774, Подписчики!$A$1:$C$16000,3,0)</f>
        <v>44314.366241310541</v>
      </c>
      <c r="F71774">
        <v>-4</v>
      </c>
      <c r="G71774" s="2">
        <f t="shared" si="1121"/>
        <v>44373.85359953704</v>
      </c>
    </row>
    <row r="71775" spans="1:7" x14ac:dyDescent="0.25">
      <c r="A71775" s="16">
        <v>218321</v>
      </c>
      <c r="B71775" s="17">
        <v>44374.020671296297</v>
      </c>
      <c r="C71775" s="16">
        <v>183736</v>
      </c>
      <c r="D71775" s="16">
        <v>106813</v>
      </c>
      <c r="E71775" s="18">
        <f>VLOOKUP(C71775, Подписчики!$A$1:$C$16000,3,0)</f>
        <v>44342.34026264245</v>
      </c>
      <c r="F71775">
        <v>2</v>
      </c>
      <c r="G71775" s="2">
        <f t="shared" si="1121"/>
        <v>44374.104004629633</v>
      </c>
    </row>
    <row r="71776" spans="1:7" x14ac:dyDescent="0.25">
      <c r="A71776" s="16">
        <v>218324</v>
      </c>
      <c r="B71776" s="17">
        <v>44374.021631944444</v>
      </c>
      <c r="C71776" s="16">
        <v>96431</v>
      </c>
      <c r="D71776" s="16">
        <v>347008</v>
      </c>
      <c r="E71776" s="18">
        <f>VLOOKUP(C71776, Подписчики!$A$1:$C$16000,3,0)</f>
        <v>44372.814485790601</v>
      </c>
      <c r="F71776">
        <v>-7</v>
      </c>
      <c r="G71776" s="2">
        <f t="shared" si="1121"/>
        <v>44373.72996527778</v>
      </c>
    </row>
    <row r="71777" spans="1:7" x14ac:dyDescent="0.25">
      <c r="A71777" s="16">
        <v>218328</v>
      </c>
      <c r="B71777" s="17">
        <v>44374.023645833331</v>
      </c>
      <c r="C71777" s="16">
        <v>135840</v>
      </c>
      <c r="D71777" s="16">
        <v>252370</v>
      </c>
      <c r="E71777" s="18">
        <f>VLOOKUP(C71777, Подписчики!$A$1:$C$16000,3,0)</f>
        <v>44340.233708689462</v>
      </c>
      <c r="F71777">
        <v>2</v>
      </c>
      <c r="G71777" s="2">
        <f t="shared" si="1121"/>
        <v>44374.106979166667</v>
      </c>
    </row>
    <row r="71778" spans="1:7" x14ac:dyDescent="0.25">
      <c r="A71778" s="16">
        <v>218331</v>
      </c>
      <c r="B71778" s="17">
        <v>44374.024328703701</v>
      </c>
      <c r="C71778" s="16">
        <v>19243</v>
      </c>
      <c r="D71778" s="16">
        <v>241927</v>
      </c>
      <c r="E71778" s="18">
        <f>VLOOKUP(C71778, Подписчики!$A$1:$C$16000,3,0)</f>
        <v>44373.004251780621</v>
      </c>
      <c r="F71778">
        <v>1</v>
      </c>
      <c r="G71778" s="2">
        <f t="shared" si="1121"/>
        <v>44374.065995370365</v>
      </c>
    </row>
    <row r="71779" spans="1:7" x14ac:dyDescent="0.25">
      <c r="A71779" s="16">
        <v>218332</v>
      </c>
      <c r="B71779" s="17">
        <v>44374.024456018517</v>
      </c>
      <c r="C71779" s="16">
        <v>264941</v>
      </c>
      <c r="D71779" s="16">
        <v>153893</v>
      </c>
      <c r="E71779" s="18">
        <f>VLOOKUP(C71779, Подписчики!$A$1:$C$16000,3,0)</f>
        <v>44322.41101285613</v>
      </c>
      <c r="F71779">
        <v>0</v>
      </c>
      <c r="G71779" s="2">
        <f t="shared" si="1121"/>
        <v>44374.024456018517</v>
      </c>
    </row>
    <row r="71780" spans="1:7" x14ac:dyDescent="0.25">
      <c r="A71780" s="16">
        <v>218334</v>
      </c>
      <c r="B71780" s="17">
        <v>44374.024780092594</v>
      </c>
      <c r="C71780" s="16">
        <v>22517</v>
      </c>
      <c r="D71780" s="16">
        <v>50669</v>
      </c>
      <c r="E71780" s="18">
        <f>VLOOKUP(C71780, Подписчики!$A$1:$C$16000,3,0)</f>
        <v>44371.861357015674</v>
      </c>
      <c r="F71780">
        <v>1</v>
      </c>
      <c r="G71780" s="2">
        <f t="shared" si="1121"/>
        <v>44374.066446759258</v>
      </c>
    </row>
    <row r="71781" spans="1:7" x14ac:dyDescent="0.25">
      <c r="A71781" s="16">
        <v>218337</v>
      </c>
      <c r="B71781" s="17">
        <v>44374.02511574074</v>
      </c>
      <c r="C71781" s="16">
        <v>136099</v>
      </c>
      <c r="D71781" s="16">
        <v>411922</v>
      </c>
      <c r="E71781" s="18">
        <f>VLOOKUP(C71781, Подписчики!$A$1:$C$16000,3,0)</f>
        <v>44372.915010363256</v>
      </c>
      <c r="F71781">
        <v>1</v>
      </c>
      <c r="G71781" s="2">
        <f t="shared" si="1121"/>
        <v>44374.066782407404</v>
      </c>
    </row>
    <row r="71782" spans="1:7" x14ac:dyDescent="0.25">
      <c r="A71782" s="16">
        <v>218342</v>
      </c>
      <c r="B71782" s="17">
        <v>44374.025393518517</v>
      </c>
      <c r="C71782" s="16">
        <v>13599</v>
      </c>
      <c r="D71782" s="16">
        <v>231782</v>
      </c>
      <c r="E71782" s="18">
        <f>VLOOKUP(C71782, Подписчики!$A$1:$C$16000,3,0)</f>
        <v>44373.297785826209</v>
      </c>
      <c r="F71782">
        <v>1</v>
      </c>
      <c r="G71782" s="2">
        <f t="shared" si="1121"/>
        <v>44374.067060185182</v>
      </c>
    </row>
    <row r="71783" spans="1:7" x14ac:dyDescent="0.25">
      <c r="A71783" s="16">
        <v>218345</v>
      </c>
      <c r="B71783" s="17">
        <v>44374.025393518517</v>
      </c>
      <c r="C71783" s="16">
        <v>66809</v>
      </c>
      <c r="D71783" s="16">
        <v>231227</v>
      </c>
      <c r="E71783" s="18">
        <f>VLOOKUP(C71783, Подписчики!$A$1:$C$16000,3,0)</f>
        <v>44293.417196937327</v>
      </c>
      <c r="F71783">
        <v>0</v>
      </c>
      <c r="G71783" s="2">
        <f t="shared" si="1121"/>
        <v>44374.025393518517</v>
      </c>
    </row>
    <row r="71784" spans="1:7" x14ac:dyDescent="0.25">
      <c r="A71784" s="16">
        <v>218346</v>
      </c>
      <c r="B71784" s="17">
        <v>44374.027372685188</v>
      </c>
      <c r="C71784" s="16">
        <v>258840</v>
      </c>
      <c r="D71784" s="16">
        <v>351192</v>
      </c>
      <c r="E71784" s="18">
        <f>VLOOKUP(C71784, Подписчики!$A$1:$C$16000,3,0)</f>
        <v>44296.120036502849</v>
      </c>
      <c r="F71784">
        <v>1</v>
      </c>
      <c r="G71784" s="2">
        <f t="shared" si="1121"/>
        <v>44374.069039351853</v>
      </c>
    </row>
    <row r="71785" spans="1:7" x14ac:dyDescent="0.25">
      <c r="A71785" s="16">
        <v>218348</v>
      </c>
      <c r="B71785" s="17">
        <v>44374.028101851851</v>
      </c>
      <c r="C71785" s="16">
        <v>64753</v>
      </c>
      <c r="D71785" s="16">
        <v>330333</v>
      </c>
      <c r="E71785" s="18">
        <f>VLOOKUP(C71785, Подписчики!$A$1:$C$16000,3,0)</f>
        <v>44298.571433938749</v>
      </c>
      <c r="F71785">
        <v>1</v>
      </c>
      <c r="G71785" s="2">
        <f t="shared" si="1121"/>
        <v>44374.069768518515</v>
      </c>
    </row>
    <row r="71786" spans="1:7" x14ac:dyDescent="0.25">
      <c r="A71786" s="16">
        <v>218351</v>
      </c>
      <c r="B71786" s="17">
        <v>44374.029293981483</v>
      </c>
      <c r="C71786" s="16">
        <v>99158</v>
      </c>
      <c r="D71786" s="16">
        <v>133619</v>
      </c>
      <c r="E71786" s="18">
        <f>VLOOKUP(C71786, Подписчики!$A$1:$C$16000,3,0)</f>
        <v>44299.168945085468</v>
      </c>
      <c r="F71786">
        <v>2</v>
      </c>
      <c r="G71786" s="2">
        <f t="shared" si="1121"/>
        <v>44374.112627314818</v>
      </c>
    </row>
    <row r="71787" spans="1:7" x14ac:dyDescent="0.25">
      <c r="A71787" s="16">
        <v>218356</v>
      </c>
      <c r="B71787" s="17">
        <v>44374.030613425923</v>
      </c>
      <c r="C71787" s="16">
        <v>155435</v>
      </c>
      <c r="D71787" s="16">
        <v>472712</v>
      </c>
      <c r="E71787" s="18">
        <f>VLOOKUP(C71787, Подписчики!$A$1:$C$16000,3,0)</f>
        <v>44353.181630911677</v>
      </c>
      <c r="F71787">
        <v>1</v>
      </c>
      <c r="G71787" s="2">
        <f t="shared" si="1121"/>
        <v>44374.072280092587</v>
      </c>
    </row>
    <row r="71788" spans="1:7" x14ac:dyDescent="0.25">
      <c r="A71788" s="16">
        <v>218357</v>
      </c>
      <c r="B71788" s="17">
        <v>44374.031331018516</v>
      </c>
      <c r="C71788" s="16">
        <v>60227</v>
      </c>
      <c r="D71788" s="16">
        <v>301748</v>
      </c>
      <c r="E71788" s="18">
        <f>VLOOKUP(C71788, Подписчики!$A$1:$C$16000,3,0)</f>
        <v>44322.574043945868</v>
      </c>
      <c r="F71788">
        <v>-3</v>
      </c>
      <c r="G71788" s="2">
        <f t="shared" si="1121"/>
        <v>44373.906331018516</v>
      </c>
    </row>
    <row r="71789" spans="1:7" x14ac:dyDescent="0.25">
      <c r="A71789" s="16">
        <v>218362</v>
      </c>
      <c r="B71789" s="17">
        <v>44374.03197916667</v>
      </c>
      <c r="C71789" s="16">
        <v>209529</v>
      </c>
      <c r="D71789" s="16">
        <v>43842</v>
      </c>
      <c r="E71789" s="18">
        <f>VLOOKUP(C71789, Подписчики!$A$1:$C$16000,3,0)</f>
        <v>44325.618260790601</v>
      </c>
      <c r="F71789">
        <v>0</v>
      </c>
      <c r="G71789" s="2">
        <f t="shared" si="1121"/>
        <v>44374.03197916667</v>
      </c>
    </row>
    <row r="71790" spans="1:7" x14ac:dyDescent="0.25">
      <c r="A71790" s="16">
        <v>218365</v>
      </c>
      <c r="B71790" s="17">
        <v>44374.032141203701</v>
      </c>
      <c r="C71790" s="16">
        <v>110042</v>
      </c>
      <c r="D71790" s="16">
        <v>5151</v>
      </c>
      <c r="E71790" s="18">
        <f>VLOOKUP(C71790, Подписчики!$A$1:$C$16000,3,0)</f>
        <v>44373.54100274216</v>
      </c>
      <c r="F71790">
        <v>1</v>
      </c>
      <c r="G71790" s="2">
        <f t="shared" si="1121"/>
        <v>44374.073807870365</v>
      </c>
    </row>
    <row r="71791" spans="1:7" x14ac:dyDescent="0.25">
      <c r="A71791" s="16">
        <v>218368</v>
      </c>
      <c r="B71791" s="17">
        <v>44374.032349537039</v>
      </c>
      <c r="C71791" s="16">
        <v>90689</v>
      </c>
      <c r="D71791" s="16">
        <v>415715</v>
      </c>
      <c r="E71791" s="18">
        <f>VLOOKUP(C71791, Подписчики!$A$1:$C$16000,3,0)</f>
        <v>44316.003098076922</v>
      </c>
      <c r="F71791">
        <v>2</v>
      </c>
      <c r="G71791" s="2">
        <f t="shared" si="1121"/>
        <v>44374.115682870375</v>
      </c>
    </row>
    <row r="71792" spans="1:7" x14ac:dyDescent="0.25">
      <c r="A71792" s="16">
        <v>218372</v>
      </c>
      <c r="B71792" s="17">
        <v>44374.032546296294</v>
      </c>
      <c r="C71792" s="16">
        <v>276575</v>
      </c>
      <c r="D71792" s="16">
        <v>60239</v>
      </c>
      <c r="E71792" s="18">
        <f>VLOOKUP(C71792, Подписчики!$A$1:$C$16000,3,0)</f>
        <v>44373.100269373215</v>
      </c>
      <c r="F71792">
        <v>-4</v>
      </c>
      <c r="G71792" s="2">
        <f t="shared" si="1121"/>
        <v>44373.865879629629</v>
      </c>
    </row>
    <row r="71793" spans="1:7" x14ac:dyDescent="0.25">
      <c r="A71793" s="16">
        <v>218374</v>
      </c>
      <c r="B71793" s="17">
        <v>44374.032546296294</v>
      </c>
      <c r="C71793" s="16">
        <v>326286</v>
      </c>
      <c r="D71793" s="16">
        <v>129366</v>
      </c>
      <c r="E71793" s="18">
        <f>VLOOKUP(C71793, Подписчики!$A$1:$C$16000,3,0)</f>
        <v>44364.417905199436</v>
      </c>
      <c r="F71793">
        <v>-4</v>
      </c>
      <c r="G71793" s="2">
        <f t="shared" si="1121"/>
        <v>44373.865879629629</v>
      </c>
    </row>
    <row r="71794" spans="1:7" x14ac:dyDescent="0.25">
      <c r="A71794" s="16">
        <v>218377</v>
      </c>
      <c r="B71794" s="17">
        <v>44374.032777777778</v>
      </c>
      <c r="C71794" s="16">
        <v>69686</v>
      </c>
      <c r="D71794" s="16">
        <v>230507</v>
      </c>
      <c r="E71794" s="18">
        <f>VLOOKUP(C71794, Подписчики!$A$1:$C$16000,3,0)</f>
        <v>44313.953257122514</v>
      </c>
      <c r="F71794">
        <v>2</v>
      </c>
      <c r="G71794" s="2">
        <f t="shared" si="1121"/>
        <v>44374.116111111114</v>
      </c>
    </row>
    <row r="71795" spans="1:7" x14ac:dyDescent="0.25">
      <c r="A71795" s="16">
        <v>218382</v>
      </c>
      <c r="B71795" s="17">
        <v>44374.032893518517</v>
      </c>
      <c r="C71795" s="16">
        <v>255242</v>
      </c>
      <c r="D71795" s="16">
        <v>312886</v>
      </c>
      <c r="E71795" s="18">
        <f>VLOOKUP(C71795, Подписчики!$A$1:$C$16000,3,0)</f>
        <v>44343.781896937326</v>
      </c>
      <c r="F71795">
        <v>0</v>
      </c>
      <c r="G71795" s="2">
        <f t="shared" si="1121"/>
        <v>44374.032893518517</v>
      </c>
    </row>
    <row r="71796" spans="1:7" x14ac:dyDescent="0.25">
      <c r="A71796" s="16">
        <v>218383</v>
      </c>
      <c r="B71796" s="17">
        <v>44374.033761574072</v>
      </c>
      <c r="C71796" s="16">
        <v>181202</v>
      </c>
      <c r="D71796" s="16">
        <v>154256</v>
      </c>
      <c r="E71796" s="18">
        <f>VLOOKUP(C71796, Подписчики!$A$1:$C$16000,3,0)</f>
        <v>44344.631165705126</v>
      </c>
      <c r="F71796">
        <v>-5</v>
      </c>
      <c r="G71796" s="2">
        <f t="shared" si="1121"/>
        <v>44373.825428240736</v>
      </c>
    </row>
    <row r="71797" spans="1:7" x14ac:dyDescent="0.25">
      <c r="A71797" s="16">
        <v>218387</v>
      </c>
      <c r="B71797" s="17">
        <v>44374.03466435185</v>
      </c>
      <c r="C71797" s="16">
        <v>95328</v>
      </c>
      <c r="D71797" s="16">
        <v>259597</v>
      </c>
      <c r="E71797" s="18">
        <f>VLOOKUP(C71797, Подписчики!$A$1:$C$16000,3,0)</f>
        <v>44373.317256659546</v>
      </c>
      <c r="F71797">
        <v>2</v>
      </c>
      <c r="G71797" s="2">
        <f t="shared" si="1121"/>
        <v>44374.117997685185</v>
      </c>
    </row>
    <row r="71798" spans="1:7" x14ac:dyDescent="0.25">
      <c r="A71798" s="16">
        <v>218392</v>
      </c>
      <c r="B71798" s="17">
        <v>44374.034884259258</v>
      </c>
      <c r="C71798" s="16">
        <v>190229</v>
      </c>
      <c r="D71798" s="16">
        <v>180863</v>
      </c>
      <c r="E71798" s="18">
        <f>VLOOKUP(C71798, Подписчики!$A$1:$C$16000,3,0)</f>
        <v>44320.017544159542</v>
      </c>
      <c r="F71798">
        <v>5</v>
      </c>
      <c r="G71798" s="2">
        <f t="shared" si="1121"/>
        <v>44374.243217592593</v>
      </c>
    </row>
    <row r="71799" spans="1:7" x14ac:dyDescent="0.25">
      <c r="A71799" s="16">
        <v>218396</v>
      </c>
      <c r="B71799" s="17">
        <v>44374.03497685185</v>
      </c>
      <c r="C71799" s="16">
        <v>116531</v>
      </c>
      <c r="D71799" s="16">
        <v>411922</v>
      </c>
      <c r="E71799" s="18">
        <f>VLOOKUP(C71799, Подписчики!$A$1:$C$16000,3,0)</f>
        <v>44372.874830698005</v>
      </c>
      <c r="F71799">
        <v>2</v>
      </c>
      <c r="G71799" s="2">
        <f t="shared" si="1121"/>
        <v>44374.118310185186</v>
      </c>
    </row>
    <row r="71800" spans="1:7" x14ac:dyDescent="0.25">
      <c r="A71800" s="16">
        <v>218399</v>
      </c>
      <c r="B71800" s="17">
        <v>44374.035000000003</v>
      </c>
      <c r="C71800" s="16">
        <v>181731</v>
      </c>
      <c r="D71800" s="16">
        <v>207809</v>
      </c>
      <c r="E71800" s="18">
        <f>VLOOKUP(C71800, Подписчики!$A$1:$C$16000,3,0)</f>
        <v>44373.562561538463</v>
      </c>
      <c r="F71800">
        <v>0</v>
      </c>
      <c r="G71800" s="2">
        <f t="shared" si="1121"/>
        <v>44374.035000000003</v>
      </c>
    </row>
    <row r="71801" spans="1:7" x14ac:dyDescent="0.25">
      <c r="A71801" s="16">
        <v>218404</v>
      </c>
      <c r="B71801" s="17">
        <v>44374.037407407406</v>
      </c>
      <c r="C71801" s="16">
        <v>279071</v>
      </c>
      <c r="D71801" s="16">
        <v>146665</v>
      </c>
      <c r="E71801" s="18">
        <f>VLOOKUP(C71801, Подписчики!$A$1:$C$16000,3,0)</f>
        <v>44373.079030484325</v>
      </c>
      <c r="F71801">
        <v>0</v>
      </c>
      <c r="G71801" s="2">
        <f t="shared" si="1121"/>
        <v>44374.037407407406</v>
      </c>
    </row>
    <row r="71802" spans="1:7" x14ac:dyDescent="0.25">
      <c r="A71802" s="16">
        <v>218409</v>
      </c>
      <c r="B71802" s="17">
        <v>44374.038090277776</v>
      </c>
      <c r="C71802" s="16">
        <v>311841</v>
      </c>
      <c r="D71802" s="16">
        <v>347393</v>
      </c>
      <c r="E71802" s="18">
        <f>VLOOKUP(C71802, Подписчики!$A$1:$C$16000,3,0)</f>
        <v>44293.993772685186</v>
      </c>
      <c r="F71802">
        <v>1</v>
      </c>
      <c r="G71802" s="2">
        <f t="shared" si="1121"/>
        <v>44374.07975694444</v>
      </c>
    </row>
    <row r="71803" spans="1:7" x14ac:dyDescent="0.25">
      <c r="A71803" s="16">
        <v>218414</v>
      </c>
      <c r="B71803" s="17">
        <v>44374.038668981484</v>
      </c>
      <c r="C71803" s="16">
        <v>121001</v>
      </c>
      <c r="D71803" s="16">
        <v>182841</v>
      </c>
      <c r="E71803" s="18">
        <f>VLOOKUP(C71803, Подписчики!$A$1:$C$16000,3,0)</f>
        <v>44295.152691809126</v>
      </c>
      <c r="F71803">
        <v>4</v>
      </c>
      <c r="G71803" s="2">
        <f t="shared" si="1121"/>
        <v>44374.205335648148</v>
      </c>
    </row>
    <row r="71804" spans="1:7" x14ac:dyDescent="0.25">
      <c r="A71804" s="16">
        <v>218417</v>
      </c>
      <c r="B71804" s="17">
        <v>44374.03943287037</v>
      </c>
      <c r="C71804" s="16">
        <v>89960</v>
      </c>
      <c r="D71804" s="16">
        <v>379466</v>
      </c>
      <c r="E71804" s="18">
        <f>VLOOKUP(C71804, Подписчики!$A$1:$C$16000,3,0)</f>
        <v>44343.236142556976</v>
      </c>
      <c r="F71804">
        <v>-3</v>
      </c>
      <c r="G71804" s="2">
        <f t="shared" si="1121"/>
        <v>44373.91443287037</v>
      </c>
    </row>
    <row r="71805" spans="1:7" x14ac:dyDescent="0.25">
      <c r="A71805" s="16">
        <v>218418</v>
      </c>
      <c r="B71805" s="17">
        <v>44374.040069444447</v>
      </c>
      <c r="C71805" s="16">
        <v>317430</v>
      </c>
      <c r="D71805" s="16">
        <v>347393</v>
      </c>
      <c r="E71805" s="18">
        <f>VLOOKUP(C71805, Подписчики!$A$1:$C$16000,3,0)</f>
        <v>44373.043892521368</v>
      </c>
      <c r="F71805">
        <v>2</v>
      </c>
      <c r="G71805" s="2">
        <f t="shared" si="1121"/>
        <v>44374.123402777783</v>
      </c>
    </row>
    <row r="71806" spans="1:7" x14ac:dyDescent="0.25">
      <c r="A71806" s="16">
        <v>218421</v>
      </c>
      <c r="B71806" s="17">
        <v>44374.041666666664</v>
      </c>
      <c r="C71806" s="16">
        <v>217701</v>
      </c>
      <c r="D71806" s="16">
        <v>227775</v>
      </c>
      <c r="E71806" s="18">
        <f>VLOOKUP(C71806, Подписчики!$A$1:$C$16000,3,0)</f>
        <v>44372.637451282048</v>
      </c>
      <c r="F71806">
        <v>2</v>
      </c>
      <c r="G71806" s="2">
        <f t="shared" si="1121"/>
        <v>44374.125</v>
      </c>
    </row>
    <row r="71807" spans="1:7" x14ac:dyDescent="0.25">
      <c r="A71807" s="16">
        <v>218424</v>
      </c>
      <c r="B71807" s="17">
        <v>44374.042939814812</v>
      </c>
      <c r="C71807" s="16">
        <v>334062</v>
      </c>
      <c r="D71807" s="16">
        <v>154256</v>
      </c>
      <c r="E71807" s="18">
        <f>VLOOKUP(C71807, Подписчики!$A$1:$C$16000,3,0)</f>
        <v>44315.3507906339</v>
      </c>
      <c r="F71807">
        <v>4</v>
      </c>
      <c r="G71807" s="2">
        <f t="shared" si="1121"/>
        <v>44374.209606481476</v>
      </c>
    </row>
    <row r="71808" spans="1:7" x14ac:dyDescent="0.25">
      <c r="A71808" s="16">
        <v>218428</v>
      </c>
      <c r="B71808" s="17">
        <v>44374.046724537038</v>
      </c>
      <c r="C71808" s="16">
        <v>250871</v>
      </c>
      <c r="D71808" s="16">
        <v>347008</v>
      </c>
      <c r="E71808" s="18">
        <f>VLOOKUP(C71808, Подписчики!$A$1:$C$16000,3,0)</f>
        <v>44373.265616844736</v>
      </c>
      <c r="F71808">
        <v>0</v>
      </c>
      <c r="G71808" s="2">
        <f t="shared" si="1121"/>
        <v>44374.046724537038</v>
      </c>
    </row>
    <row r="71809" spans="1:7" x14ac:dyDescent="0.25">
      <c r="A71809" s="16">
        <v>218431</v>
      </c>
      <c r="B71809" s="17">
        <v>44374.046909722223</v>
      </c>
      <c r="C71809" s="16">
        <v>347184</v>
      </c>
      <c r="D71809" s="16">
        <v>258219</v>
      </c>
      <c r="E71809" s="18">
        <f>VLOOKUP(C71809, Подписчики!$A$1:$C$16000,3,0)</f>
        <v>44298.177008974366</v>
      </c>
      <c r="F71809">
        <v>1</v>
      </c>
      <c r="G71809" s="2">
        <f t="shared" si="1121"/>
        <v>44374.088576388887</v>
      </c>
    </row>
    <row r="71810" spans="1:7" x14ac:dyDescent="0.25">
      <c r="A71810" s="16">
        <v>218433</v>
      </c>
      <c r="B71810" s="17">
        <v>44374.048796296294</v>
      </c>
      <c r="C71810" s="16">
        <v>166301</v>
      </c>
      <c r="D71810" s="16">
        <v>63666</v>
      </c>
      <c r="E71810" s="18">
        <f>VLOOKUP(C71810, Подписчики!$A$1:$C$16000,3,0)</f>
        <v>44373.309088603986</v>
      </c>
      <c r="F71810">
        <v>8</v>
      </c>
      <c r="G71810" s="2">
        <f t="shared" ref="G71810:G71873" si="1122">B71810+F71810/24</f>
        <v>44374.38212962963</v>
      </c>
    </row>
    <row r="71811" spans="1:7" x14ac:dyDescent="0.25">
      <c r="A71811" s="16">
        <v>218438</v>
      </c>
      <c r="B71811" s="17">
        <v>44374.051122685189</v>
      </c>
      <c r="C71811" s="16">
        <v>4639</v>
      </c>
      <c r="D71811" s="16">
        <v>347393</v>
      </c>
      <c r="E71811" s="18">
        <f>VLOOKUP(C71811, Подписчики!$A$1:$C$16000,3,0)</f>
        <v>44373.120845762111</v>
      </c>
      <c r="F71811">
        <v>3</v>
      </c>
      <c r="G71811" s="2">
        <f t="shared" si="1122"/>
        <v>44374.176122685189</v>
      </c>
    </row>
    <row r="71812" spans="1:7" x14ac:dyDescent="0.25">
      <c r="A71812" s="16">
        <v>218441</v>
      </c>
      <c r="B71812" s="17">
        <v>44374.05228009259</v>
      </c>
      <c r="C71812" s="16">
        <v>116736</v>
      </c>
      <c r="D71812" s="16">
        <v>182191</v>
      </c>
      <c r="E71812" s="18">
        <f>VLOOKUP(C71812, Подписчики!$A$1:$C$16000,3,0)</f>
        <v>44373.494941631048</v>
      </c>
      <c r="F71812">
        <v>-6</v>
      </c>
      <c r="G71812" s="2">
        <f t="shared" si="1122"/>
        <v>44373.80228009259</v>
      </c>
    </row>
    <row r="71813" spans="1:7" x14ac:dyDescent="0.25">
      <c r="A71813" s="16">
        <v>218443</v>
      </c>
      <c r="B71813" s="17">
        <v>44374.053587962961</v>
      </c>
      <c r="C71813" s="16">
        <v>330083</v>
      </c>
      <c r="D71813" s="16">
        <v>158978</v>
      </c>
      <c r="E71813" s="18">
        <f>VLOOKUP(C71813, Подписчики!$A$1:$C$16000,3,0)</f>
        <v>44373.199829594021</v>
      </c>
      <c r="F71813">
        <v>0</v>
      </c>
      <c r="G71813" s="2">
        <f t="shared" si="1122"/>
        <v>44374.053587962961</v>
      </c>
    </row>
    <row r="71814" spans="1:7" x14ac:dyDescent="0.25">
      <c r="A71814" s="16">
        <v>218444</v>
      </c>
      <c r="B71814" s="17">
        <v>44374.054965277777</v>
      </c>
      <c r="C71814" s="16">
        <v>99586</v>
      </c>
      <c r="D71814" s="16">
        <v>158978</v>
      </c>
      <c r="E71814" s="18">
        <f>VLOOKUP(C71814, Подписчики!$A$1:$C$16000,3,0)</f>
        <v>44345.4943210114</v>
      </c>
      <c r="F71814">
        <v>1</v>
      </c>
      <c r="G71814" s="2">
        <f t="shared" si="1122"/>
        <v>44374.096631944441</v>
      </c>
    </row>
    <row r="71815" spans="1:7" x14ac:dyDescent="0.25">
      <c r="A71815" s="16">
        <v>218447</v>
      </c>
      <c r="B71815" s="17">
        <v>44374.055613425924</v>
      </c>
      <c r="C71815" s="16">
        <v>342278</v>
      </c>
      <c r="D71815" s="16">
        <v>250679</v>
      </c>
      <c r="E71815" s="18">
        <f>VLOOKUP(C71815, Подписчики!$A$1:$C$16000,3,0)</f>
        <v>44373.520474964382</v>
      </c>
      <c r="F71815">
        <v>-3</v>
      </c>
      <c r="G71815" s="2">
        <f t="shared" si="1122"/>
        <v>44373.930613425924</v>
      </c>
    </row>
    <row r="71816" spans="1:7" x14ac:dyDescent="0.25">
      <c r="A71816" s="16">
        <v>218448</v>
      </c>
      <c r="B71816" s="17">
        <v>44374.057037037041</v>
      </c>
      <c r="C71816" s="16">
        <v>337803</v>
      </c>
      <c r="D71816" s="16">
        <v>21760</v>
      </c>
      <c r="E71816" s="18">
        <f>VLOOKUP(C71816, Подписчики!$A$1:$C$16000,3,0)</f>
        <v>44310.934855911684</v>
      </c>
      <c r="F71816">
        <v>2</v>
      </c>
      <c r="G71816" s="2">
        <f t="shared" si="1122"/>
        <v>44374.140370370376</v>
      </c>
    </row>
    <row r="71817" spans="1:7" x14ac:dyDescent="0.25">
      <c r="A71817" s="16">
        <v>218453</v>
      </c>
      <c r="B71817" s="17">
        <v>44374.057222222225</v>
      </c>
      <c r="C71817" s="16">
        <v>35331</v>
      </c>
      <c r="D71817" s="16">
        <v>250679</v>
      </c>
      <c r="E71817" s="18">
        <f>VLOOKUP(C71817, Подписчики!$A$1:$C$16000,3,0)</f>
        <v>44306.10377517806</v>
      </c>
      <c r="F71817">
        <v>1</v>
      </c>
      <c r="G71817" s="2">
        <f t="shared" si="1122"/>
        <v>44374.09888888889</v>
      </c>
    </row>
    <row r="71818" spans="1:7" x14ac:dyDescent="0.25">
      <c r="A71818" s="16">
        <v>218457</v>
      </c>
      <c r="B71818" s="17">
        <v>44374.058321759258</v>
      </c>
      <c r="C71818" s="16">
        <v>15853</v>
      </c>
      <c r="D71818" s="16">
        <v>380527</v>
      </c>
      <c r="E71818" s="18">
        <f>VLOOKUP(C71818, Подписчики!$A$1:$C$16000,3,0)</f>
        <v>44310.651121011404</v>
      </c>
      <c r="F71818">
        <v>1</v>
      </c>
      <c r="G71818" s="2">
        <f t="shared" si="1122"/>
        <v>44374.099988425922</v>
      </c>
    </row>
    <row r="71819" spans="1:7" x14ac:dyDescent="0.25">
      <c r="A71819" s="16">
        <v>218459</v>
      </c>
      <c r="B71819" s="17">
        <v>44374.058333333334</v>
      </c>
      <c r="C71819" s="16">
        <v>229962</v>
      </c>
      <c r="D71819" s="16">
        <v>43842</v>
      </c>
      <c r="E71819" s="18">
        <f>VLOOKUP(C71819, Подписчики!$A$1:$C$16000,3,0)</f>
        <v>44339.627506410252</v>
      </c>
      <c r="F71819">
        <v>1</v>
      </c>
      <c r="G71819" s="2">
        <f t="shared" si="1122"/>
        <v>44374.1</v>
      </c>
    </row>
    <row r="71820" spans="1:7" x14ac:dyDescent="0.25">
      <c r="A71820" s="16">
        <v>218461</v>
      </c>
      <c r="B71820" s="17">
        <v>44374.060057870367</v>
      </c>
      <c r="C71820" s="16">
        <v>189854</v>
      </c>
      <c r="D71820" s="16">
        <v>472712</v>
      </c>
      <c r="E71820" s="18">
        <f>VLOOKUP(C71820, Подписчики!$A$1:$C$16000,3,0)</f>
        <v>44344.504248539888</v>
      </c>
      <c r="F71820">
        <v>0</v>
      </c>
      <c r="G71820" s="2">
        <f t="shared" si="1122"/>
        <v>44374.060057870367</v>
      </c>
    </row>
    <row r="71821" spans="1:7" x14ac:dyDescent="0.25">
      <c r="A71821" s="16">
        <v>218464</v>
      </c>
      <c r="B71821" s="17">
        <v>44374.062083333331</v>
      </c>
      <c r="C71821" s="16">
        <v>16065</v>
      </c>
      <c r="D71821" s="16">
        <v>143750</v>
      </c>
      <c r="E71821" s="18">
        <f>VLOOKUP(C71821, Подписчики!$A$1:$C$16000,3,0)</f>
        <v>44311.619824287751</v>
      </c>
      <c r="F71821">
        <v>1</v>
      </c>
      <c r="G71821" s="2">
        <f t="shared" si="1122"/>
        <v>44374.103749999995</v>
      </c>
    </row>
    <row r="71822" spans="1:7" x14ac:dyDescent="0.25">
      <c r="A71822" s="16">
        <v>218465</v>
      </c>
      <c r="B71822" s="17">
        <v>44374.062083333331</v>
      </c>
      <c r="C71822" s="16">
        <v>87270</v>
      </c>
      <c r="D71822" s="16">
        <v>325758</v>
      </c>
      <c r="E71822" s="18">
        <f>VLOOKUP(C71822, Подписчики!$A$1:$C$16000,3,0)</f>
        <v>44329.969249465808</v>
      </c>
      <c r="F71822">
        <v>-3</v>
      </c>
      <c r="G71822" s="2">
        <f t="shared" si="1122"/>
        <v>44373.937083333331</v>
      </c>
    </row>
    <row r="71823" spans="1:7" x14ac:dyDescent="0.25">
      <c r="A71823" s="16">
        <v>218468</v>
      </c>
      <c r="B71823" s="17">
        <v>44374.062083333331</v>
      </c>
      <c r="C71823" s="16">
        <v>284388</v>
      </c>
      <c r="D71823" s="16">
        <v>379939</v>
      </c>
      <c r="E71823" s="18">
        <f>VLOOKUP(C71823, Подписчики!$A$1:$C$16000,3,0)</f>
        <v>44343.667358689454</v>
      </c>
      <c r="F71823">
        <v>1</v>
      </c>
      <c r="G71823" s="2">
        <f t="shared" si="1122"/>
        <v>44374.103749999995</v>
      </c>
    </row>
    <row r="71824" spans="1:7" x14ac:dyDescent="0.25">
      <c r="A71824" s="16">
        <v>218471</v>
      </c>
      <c r="B71824" s="17">
        <v>44374.062337962961</v>
      </c>
      <c r="C71824" s="16">
        <v>329706</v>
      </c>
      <c r="D71824" s="16">
        <v>154256</v>
      </c>
      <c r="E71824" s="18">
        <f>VLOOKUP(C71824, Подписчики!$A$1:$C$16000,3,0)</f>
        <v>44373.527199501419</v>
      </c>
      <c r="F71824">
        <v>1</v>
      </c>
      <c r="G71824" s="2">
        <f t="shared" si="1122"/>
        <v>44374.104004629626</v>
      </c>
    </row>
    <row r="71825" spans="1:7" x14ac:dyDescent="0.25">
      <c r="A71825" s="16">
        <v>218474</v>
      </c>
      <c r="B71825" s="17">
        <v>44374.062534722223</v>
      </c>
      <c r="C71825" s="16">
        <v>135558</v>
      </c>
      <c r="D71825" s="16">
        <v>230507</v>
      </c>
      <c r="E71825" s="18">
        <f>VLOOKUP(C71825, Подписчики!$A$1:$C$16000,3,0)</f>
        <v>44342.298158760685</v>
      </c>
      <c r="F71825">
        <v>0</v>
      </c>
      <c r="G71825" s="2">
        <f t="shared" si="1122"/>
        <v>44374.062534722223</v>
      </c>
    </row>
    <row r="71826" spans="1:7" x14ac:dyDescent="0.25">
      <c r="A71826" s="16">
        <v>218478</v>
      </c>
      <c r="B71826" s="17">
        <v>44374.062662037039</v>
      </c>
      <c r="C71826" s="16">
        <v>160255</v>
      </c>
      <c r="D71826" s="16">
        <v>148255</v>
      </c>
      <c r="E71826" s="18">
        <f>VLOOKUP(C71826, Подписчики!$A$1:$C$16000,3,0)</f>
        <v>44339.505510790601</v>
      </c>
      <c r="F71826">
        <v>5</v>
      </c>
      <c r="G71826" s="2">
        <f t="shared" si="1122"/>
        <v>44374.270995370374</v>
      </c>
    </row>
    <row r="71827" spans="1:7" x14ac:dyDescent="0.25">
      <c r="A71827" s="16">
        <v>218479</v>
      </c>
      <c r="B71827" s="17">
        <v>44374.065312500003</v>
      </c>
      <c r="C71827" s="16">
        <v>78217</v>
      </c>
      <c r="D71827" s="16">
        <v>411922</v>
      </c>
      <c r="E71827" s="18">
        <f>VLOOKUP(C71827, Подписчики!$A$1:$C$16000,3,0)</f>
        <v>44373.125635576922</v>
      </c>
      <c r="F71827">
        <v>1</v>
      </c>
      <c r="G71827" s="2">
        <f t="shared" si="1122"/>
        <v>44374.106979166667</v>
      </c>
    </row>
    <row r="71828" spans="1:7" x14ac:dyDescent="0.25">
      <c r="A71828" s="16">
        <v>218483</v>
      </c>
      <c r="B71828" s="17">
        <v>44374.066168981481</v>
      </c>
      <c r="C71828" s="16">
        <v>170085</v>
      </c>
      <c r="D71828" s="16">
        <v>433247</v>
      </c>
      <c r="E71828" s="18">
        <f>VLOOKUP(C71828, Подписчики!$A$1:$C$16000,3,0)</f>
        <v>44313.801094836177</v>
      </c>
      <c r="F71828">
        <v>3</v>
      </c>
      <c r="G71828" s="2">
        <f t="shared" si="1122"/>
        <v>44374.191168981481</v>
      </c>
    </row>
    <row r="71829" spans="1:7" x14ac:dyDescent="0.25">
      <c r="A71829" s="16">
        <v>218487</v>
      </c>
      <c r="B71829" s="17">
        <v>44374.067870370367</v>
      </c>
      <c r="C71829" s="16">
        <v>304087</v>
      </c>
      <c r="D71829" s="16">
        <v>76735</v>
      </c>
      <c r="E71829" s="18">
        <f>VLOOKUP(C71829, Подписчики!$A$1:$C$16000,3,0)</f>
        <v>44360.431848967237</v>
      </c>
      <c r="F71829">
        <v>1</v>
      </c>
      <c r="G71829" s="2">
        <f t="shared" si="1122"/>
        <v>44374.109537037031</v>
      </c>
    </row>
    <row r="71830" spans="1:7" x14ac:dyDescent="0.25">
      <c r="A71830" s="16">
        <v>218488</v>
      </c>
      <c r="B71830" s="17">
        <v>44374.06958333333</v>
      </c>
      <c r="C71830" s="16">
        <v>71751</v>
      </c>
      <c r="D71830" s="16">
        <v>112334</v>
      </c>
      <c r="E71830" s="18">
        <f>VLOOKUP(C71830, Подписчики!$A$1:$C$16000,3,0)</f>
        <v>44283.522964601136</v>
      </c>
      <c r="F71830">
        <v>0</v>
      </c>
      <c r="G71830" s="2">
        <f t="shared" si="1122"/>
        <v>44374.06958333333</v>
      </c>
    </row>
    <row r="71831" spans="1:7" x14ac:dyDescent="0.25">
      <c r="A71831" s="16">
        <v>218493</v>
      </c>
      <c r="B71831" s="17">
        <v>44374.070162037038</v>
      </c>
      <c r="C71831" s="16">
        <v>63404</v>
      </c>
      <c r="D71831" s="16">
        <v>258219</v>
      </c>
      <c r="E71831" s="18">
        <f>VLOOKUP(C71831, Подписчики!$A$1:$C$16000,3,0)</f>
        <v>44310.023217770657</v>
      </c>
      <c r="F71831">
        <v>0</v>
      </c>
      <c r="G71831" s="2">
        <f t="shared" si="1122"/>
        <v>44374.070162037038</v>
      </c>
    </row>
    <row r="71832" spans="1:7" x14ac:dyDescent="0.25">
      <c r="A71832" s="16">
        <v>218497</v>
      </c>
      <c r="B71832" s="17">
        <v>44374.070173611108</v>
      </c>
      <c r="C71832" s="16">
        <v>243970</v>
      </c>
      <c r="D71832" s="16">
        <v>473327</v>
      </c>
      <c r="E71832" s="18">
        <f>VLOOKUP(C71832, Подписчики!$A$1:$C$16000,3,0)</f>
        <v>44295.743904380339</v>
      </c>
      <c r="F71832">
        <v>-3</v>
      </c>
      <c r="G71832" s="2">
        <f t="shared" si="1122"/>
        <v>44373.945173611108</v>
      </c>
    </row>
    <row r="71833" spans="1:7" x14ac:dyDescent="0.25">
      <c r="A71833" s="16">
        <v>218499</v>
      </c>
      <c r="B71833" s="17">
        <v>44374.071261574078</v>
      </c>
      <c r="C71833" s="16">
        <v>58463</v>
      </c>
      <c r="D71833" s="16">
        <v>155428</v>
      </c>
      <c r="E71833" s="18">
        <f>VLOOKUP(C71833, Подписчики!$A$1:$C$16000,3,0)</f>
        <v>44373.328053881771</v>
      </c>
      <c r="F71833">
        <v>2</v>
      </c>
      <c r="G71833" s="2">
        <f t="shared" si="1122"/>
        <v>44374.154594907413</v>
      </c>
    </row>
    <row r="71834" spans="1:7" x14ac:dyDescent="0.25">
      <c r="A71834" s="16">
        <v>218501</v>
      </c>
      <c r="B71834" s="17">
        <v>44374.071388888886</v>
      </c>
      <c r="C71834" s="16">
        <v>146372</v>
      </c>
      <c r="D71834" s="16">
        <v>227775</v>
      </c>
      <c r="E71834" s="18">
        <f>VLOOKUP(C71834, Подписчики!$A$1:$C$16000,3,0)</f>
        <v>44296.880374679487</v>
      </c>
      <c r="F71834">
        <v>-8</v>
      </c>
      <c r="G71834" s="2">
        <f t="shared" si="1122"/>
        <v>44373.73805555555</v>
      </c>
    </row>
    <row r="71835" spans="1:7" x14ac:dyDescent="0.25">
      <c r="A71835" s="16">
        <v>218503</v>
      </c>
      <c r="B71835" s="17">
        <v>44374.072997685187</v>
      </c>
      <c r="C71835" s="16">
        <v>165073</v>
      </c>
      <c r="D71835" s="16">
        <v>177852</v>
      </c>
      <c r="E71835" s="18">
        <f>VLOOKUP(C71835, Подписчики!$A$1:$C$16000,3,0)</f>
        <v>44343.93531823362</v>
      </c>
      <c r="F71835">
        <v>1</v>
      </c>
      <c r="G71835" s="2">
        <f t="shared" si="1122"/>
        <v>44374.114664351851</v>
      </c>
    </row>
    <row r="71836" spans="1:7" x14ac:dyDescent="0.25">
      <c r="A71836" s="16">
        <v>218505</v>
      </c>
      <c r="B71836" s="17">
        <v>44374.072997685187</v>
      </c>
      <c r="C71836" s="16">
        <v>51194</v>
      </c>
      <c r="D71836" s="16">
        <v>347393</v>
      </c>
      <c r="E71836" s="18">
        <f>VLOOKUP(C71836, Подписчики!$A$1:$C$16000,3,0)</f>
        <v>44372.887255021364</v>
      </c>
      <c r="F71836">
        <v>-4</v>
      </c>
      <c r="G71836" s="2">
        <f t="shared" si="1122"/>
        <v>44373.906331018523</v>
      </c>
    </row>
    <row r="71837" spans="1:7" x14ac:dyDescent="0.25">
      <c r="A71837" s="16">
        <v>218506</v>
      </c>
      <c r="B71837" s="17">
        <v>44374.073981481481</v>
      </c>
      <c r="C71837" s="16">
        <v>160416</v>
      </c>
      <c r="D71837" s="16">
        <v>156678</v>
      </c>
      <c r="E71837" s="18">
        <f>VLOOKUP(C71837, Подписчики!$A$1:$C$16000,3,0)</f>
        <v>44344.321721723645</v>
      </c>
      <c r="F71837">
        <v>0</v>
      </c>
      <c r="G71837" s="2">
        <f t="shared" si="1122"/>
        <v>44374.073981481481</v>
      </c>
    </row>
    <row r="71838" spans="1:7" x14ac:dyDescent="0.25">
      <c r="A71838" s="16">
        <v>218509</v>
      </c>
      <c r="B71838" s="17">
        <v>44374.074328703704</v>
      </c>
      <c r="C71838" s="16">
        <v>3419</v>
      </c>
      <c r="D71838" s="16">
        <v>264283</v>
      </c>
      <c r="E71838" s="18">
        <f>VLOOKUP(C71838, Подписчики!$A$1:$C$16000,3,0)</f>
        <v>44343.598147150995</v>
      </c>
      <c r="F71838">
        <v>1</v>
      </c>
      <c r="G71838" s="2">
        <f t="shared" si="1122"/>
        <v>44374.115995370368</v>
      </c>
    </row>
    <row r="71839" spans="1:7" x14ac:dyDescent="0.25">
      <c r="A71839" s="16">
        <v>218513</v>
      </c>
      <c r="B71839" s="17">
        <v>44374.07476851852</v>
      </c>
      <c r="C71839" s="16">
        <v>43091</v>
      </c>
      <c r="D71839" s="16">
        <v>411922</v>
      </c>
      <c r="E71839" s="18">
        <f>VLOOKUP(C71839, Подписчики!$A$1:$C$16000,3,0)</f>
        <v>44343.417002742164</v>
      </c>
      <c r="F71839">
        <v>2</v>
      </c>
      <c r="G71839" s="2">
        <f t="shared" si="1122"/>
        <v>44374.158101851855</v>
      </c>
    </row>
    <row r="71840" spans="1:7" x14ac:dyDescent="0.25">
      <c r="A71840" s="16">
        <v>218515</v>
      </c>
      <c r="B71840" s="17">
        <v>44374.074999999997</v>
      </c>
      <c r="C71840" s="16">
        <v>218761</v>
      </c>
      <c r="D71840" s="16">
        <v>189009</v>
      </c>
      <c r="E71840" s="18">
        <f>VLOOKUP(C71840, Подписчики!$A$1:$C$16000,3,0)</f>
        <v>44346.045222186607</v>
      </c>
      <c r="F71840">
        <v>3</v>
      </c>
      <c r="G71840" s="2">
        <f t="shared" si="1122"/>
        <v>44374.2</v>
      </c>
    </row>
    <row r="71841" spans="1:7" x14ac:dyDescent="0.25">
      <c r="A71841" s="16">
        <v>218517</v>
      </c>
      <c r="B71841" s="17">
        <v>44374.075023148151</v>
      </c>
      <c r="C71841" s="16">
        <v>211950</v>
      </c>
      <c r="D71841" s="16">
        <v>394819</v>
      </c>
      <c r="E71841" s="18">
        <f>VLOOKUP(C71841, Подписчики!$A$1:$C$16000,3,0)</f>
        <v>44343.438639529915</v>
      </c>
      <c r="F71841">
        <v>-7</v>
      </c>
      <c r="G71841" s="2">
        <f t="shared" si="1122"/>
        <v>44373.783356481486</v>
      </c>
    </row>
    <row r="71842" spans="1:7" x14ac:dyDescent="0.25">
      <c r="A71842" s="16">
        <v>218521</v>
      </c>
      <c r="B71842" s="17">
        <v>44374.075381944444</v>
      </c>
      <c r="C71842" s="16">
        <v>82280</v>
      </c>
      <c r="D71842" s="16">
        <v>82901</v>
      </c>
      <c r="E71842" s="18">
        <f>VLOOKUP(C71842, Подписчики!$A$1:$C$16000,3,0)</f>
        <v>44309.802328632482</v>
      </c>
      <c r="F71842">
        <v>1</v>
      </c>
      <c r="G71842" s="2">
        <f t="shared" si="1122"/>
        <v>44374.117048611108</v>
      </c>
    </row>
    <row r="71843" spans="1:7" x14ac:dyDescent="0.25">
      <c r="A71843" s="16">
        <v>218523</v>
      </c>
      <c r="B71843" s="17">
        <v>44374.076643518521</v>
      </c>
      <c r="C71843" s="16">
        <v>198891</v>
      </c>
      <c r="D71843" s="16">
        <v>219447</v>
      </c>
      <c r="E71843" s="18">
        <f>VLOOKUP(C71843, Подписчики!$A$1:$C$16000,3,0)</f>
        <v>44314.100584900283</v>
      </c>
      <c r="F71843">
        <v>-3</v>
      </c>
      <c r="G71843" s="2">
        <f t="shared" si="1122"/>
        <v>44373.951643518521</v>
      </c>
    </row>
    <row r="71844" spans="1:7" x14ac:dyDescent="0.25">
      <c r="A71844" s="16">
        <v>218528</v>
      </c>
      <c r="B71844" s="17">
        <v>44374.077430555553</v>
      </c>
      <c r="C71844" s="16">
        <v>85281</v>
      </c>
      <c r="D71844" s="16">
        <v>158978</v>
      </c>
      <c r="E71844" s="18">
        <f>VLOOKUP(C71844, Подписчики!$A$1:$C$16000,3,0)</f>
        <v>44340.447116132476</v>
      </c>
      <c r="F71844">
        <v>8</v>
      </c>
      <c r="G71844" s="2">
        <f t="shared" si="1122"/>
        <v>44374.410763888889</v>
      </c>
    </row>
    <row r="71845" spans="1:7" x14ac:dyDescent="0.25">
      <c r="A71845" s="16">
        <v>218530</v>
      </c>
      <c r="B71845" s="17">
        <v>44374.077511574076</v>
      </c>
      <c r="C71845" s="16">
        <v>330846</v>
      </c>
      <c r="D71845" s="16">
        <v>118549</v>
      </c>
      <c r="E71845" s="18">
        <f>VLOOKUP(C71845, Подписчики!$A$1:$C$16000,3,0)</f>
        <v>44309.155571866104</v>
      </c>
      <c r="F71845">
        <v>1</v>
      </c>
      <c r="G71845" s="2">
        <f t="shared" si="1122"/>
        <v>44374.11917824074</v>
      </c>
    </row>
    <row r="71846" spans="1:7" x14ac:dyDescent="0.25">
      <c r="A71846" s="16">
        <v>218533</v>
      </c>
      <c r="B71846" s="17">
        <v>44374.077673611115</v>
      </c>
      <c r="C71846" s="16">
        <v>27832</v>
      </c>
      <c r="D71846" s="16">
        <v>362198</v>
      </c>
      <c r="E71846" s="18">
        <f>VLOOKUP(C71846, Подписчики!$A$1:$C$16000,3,0)</f>
        <v>44373.106296688034</v>
      </c>
      <c r="F71846">
        <v>0</v>
      </c>
      <c r="G71846" s="2">
        <f t="shared" si="1122"/>
        <v>44374.077673611115</v>
      </c>
    </row>
    <row r="71847" spans="1:7" x14ac:dyDescent="0.25">
      <c r="A71847" s="16">
        <v>218535</v>
      </c>
      <c r="B71847" s="17">
        <v>44374.078263888892</v>
      </c>
      <c r="C71847" s="16">
        <v>198677</v>
      </c>
      <c r="D71847" s="16">
        <v>272330</v>
      </c>
      <c r="E71847" s="18">
        <f>VLOOKUP(C71847, Подписчики!$A$1:$C$16000,3,0)</f>
        <v>44373.339056196586</v>
      </c>
      <c r="F71847">
        <v>1</v>
      </c>
      <c r="G71847" s="2">
        <f t="shared" si="1122"/>
        <v>44374.119930555556</v>
      </c>
    </row>
    <row r="71848" spans="1:7" x14ac:dyDescent="0.25">
      <c r="A71848" s="16">
        <v>218538</v>
      </c>
      <c r="B71848" s="17">
        <v>44374.078668981485</v>
      </c>
      <c r="C71848" s="16">
        <v>152322</v>
      </c>
      <c r="D71848" s="16">
        <v>250679</v>
      </c>
      <c r="E71848" s="18">
        <f>VLOOKUP(C71848, Подписчики!$A$1:$C$16000,3,0)</f>
        <v>44340.053999857548</v>
      </c>
      <c r="F71848">
        <v>2</v>
      </c>
      <c r="G71848" s="2">
        <f t="shared" si="1122"/>
        <v>44374.162002314821</v>
      </c>
    </row>
    <row r="71849" spans="1:7" x14ac:dyDescent="0.25">
      <c r="A71849" s="16">
        <v>218540</v>
      </c>
      <c r="B71849" s="17">
        <v>44374.080289351848</v>
      </c>
      <c r="C71849" s="16">
        <v>19938</v>
      </c>
      <c r="D71849" s="16">
        <v>118549</v>
      </c>
      <c r="E71849" s="18">
        <f>VLOOKUP(C71849, Подписчики!$A$1:$C$16000,3,0)</f>
        <v>44373.057712428774</v>
      </c>
      <c r="F71849">
        <v>-6</v>
      </c>
      <c r="G71849" s="2">
        <f t="shared" si="1122"/>
        <v>44373.830289351848</v>
      </c>
    </row>
    <row r="71850" spans="1:7" x14ac:dyDescent="0.25">
      <c r="A71850" s="16">
        <v>218545</v>
      </c>
      <c r="B71850" s="17">
        <v>44374.080335648148</v>
      </c>
      <c r="C71850" s="16">
        <v>339061</v>
      </c>
      <c r="D71850" s="16">
        <v>472712</v>
      </c>
      <c r="E71850" s="18">
        <f>VLOOKUP(C71850, Подписчики!$A$1:$C$16000,3,0)</f>
        <v>44373.563297186607</v>
      </c>
      <c r="F71850">
        <v>1</v>
      </c>
      <c r="G71850" s="2">
        <f t="shared" si="1122"/>
        <v>44374.122002314813</v>
      </c>
    </row>
    <row r="71851" spans="1:7" x14ac:dyDescent="0.25">
      <c r="A71851" s="16">
        <v>218549</v>
      </c>
      <c r="B71851" s="17">
        <v>44374.081331018519</v>
      </c>
      <c r="C71851" s="16">
        <v>176128</v>
      </c>
      <c r="D71851" s="16">
        <v>324893</v>
      </c>
      <c r="E71851" s="18">
        <f>VLOOKUP(C71851, Подписчики!$A$1:$C$16000,3,0)</f>
        <v>44340.622646438744</v>
      </c>
      <c r="F71851">
        <v>1</v>
      </c>
      <c r="G71851" s="2">
        <f t="shared" si="1122"/>
        <v>44374.122997685183</v>
      </c>
    </row>
    <row r="71852" spans="1:7" x14ac:dyDescent="0.25">
      <c r="A71852" s="16">
        <v>218550</v>
      </c>
      <c r="B71852" s="17">
        <v>44374.082129629627</v>
      </c>
      <c r="C71852" s="16">
        <v>283278</v>
      </c>
      <c r="D71852" s="16">
        <v>158978</v>
      </c>
      <c r="E71852" s="18">
        <f>VLOOKUP(C71852, Подписчики!$A$1:$C$16000,3,0)</f>
        <v>44362.443458725073</v>
      </c>
      <c r="F71852">
        <v>1</v>
      </c>
      <c r="G71852" s="2">
        <f t="shared" si="1122"/>
        <v>44374.123796296291</v>
      </c>
    </row>
    <row r="71853" spans="1:7" x14ac:dyDescent="0.25">
      <c r="A71853" s="16">
        <v>218555</v>
      </c>
      <c r="B71853" s="17">
        <v>44374.082303240742</v>
      </c>
      <c r="C71853" s="16">
        <v>41122</v>
      </c>
      <c r="D71853" s="16">
        <v>351192</v>
      </c>
      <c r="E71853" s="18">
        <f>VLOOKUP(C71853, Подписчики!$A$1:$C$16000,3,0)</f>
        <v>44341.809528846155</v>
      </c>
      <c r="F71853">
        <v>2</v>
      </c>
      <c r="G71853" s="2">
        <f t="shared" si="1122"/>
        <v>44374.165636574078</v>
      </c>
    </row>
    <row r="71854" spans="1:7" x14ac:dyDescent="0.25">
      <c r="A71854" s="16">
        <v>218556</v>
      </c>
      <c r="B71854" s="17">
        <v>44374.082708333335</v>
      </c>
      <c r="C71854" s="16">
        <v>331258</v>
      </c>
      <c r="D71854" s="16">
        <v>258251</v>
      </c>
      <c r="E71854" s="18">
        <f>VLOOKUP(C71854, Подписчики!$A$1:$C$16000,3,0)</f>
        <v>44373.158331410254</v>
      </c>
      <c r="F71854">
        <v>-4</v>
      </c>
      <c r="G71854" s="2">
        <f t="shared" si="1122"/>
        <v>44373.916041666671</v>
      </c>
    </row>
    <row r="71855" spans="1:7" x14ac:dyDescent="0.25">
      <c r="A71855" s="16">
        <v>218561</v>
      </c>
      <c r="B71855" s="17">
        <v>44374.083287037036</v>
      </c>
      <c r="C71855" s="16">
        <v>51045</v>
      </c>
      <c r="D71855" s="16">
        <v>258219</v>
      </c>
      <c r="E71855" s="18">
        <f>VLOOKUP(C71855, Подписчики!$A$1:$C$16000,3,0)</f>
        <v>44303.073551531335</v>
      </c>
      <c r="F71855">
        <v>2</v>
      </c>
      <c r="G71855" s="2">
        <f t="shared" si="1122"/>
        <v>44374.166620370372</v>
      </c>
    </row>
    <row r="71856" spans="1:7" x14ac:dyDescent="0.25">
      <c r="A71856" s="16">
        <v>218565</v>
      </c>
      <c r="B71856" s="17">
        <v>44374.083379629628</v>
      </c>
      <c r="C71856" s="16">
        <v>306844</v>
      </c>
      <c r="D71856" s="16">
        <v>41396</v>
      </c>
      <c r="E71856" s="18">
        <f>VLOOKUP(C71856, Подписчики!$A$1:$C$16000,3,0)</f>
        <v>44371.340973539889</v>
      </c>
      <c r="F71856">
        <v>4</v>
      </c>
      <c r="G71856" s="2">
        <f t="shared" si="1122"/>
        <v>44374.250046296293</v>
      </c>
    </row>
    <row r="71857" spans="1:7" x14ac:dyDescent="0.25">
      <c r="A71857" s="16">
        <v>218570</v>
      </c>
      <c r="B71857" s="17">
        <v>44374.084328703706</v>
      </c>
      <c r="C71857" s="16">
        <v>291453</v>
      </c>
      <c r="D71857" s="16">
        <v>241927</v>
      </c>
      <c r="E71857" s="18">
        <f>VLOOKUP(C71857, Подписчики!$A$1:$C$16000,3,0)</f>
        <v>44303.368341381771</v>
      </c>
      <c r="F71857">
        <v>0</v>
      </c>
      <c r="G71857" s="2">
        <f t="shared" si="1122"/>
        <v>44374.084328703706</v>
      </c>
    </row>
    <row r="71858" spans="1:7" x14ac:dyDescent="0.25">
      <c r="A71858" s="16">
        <v>218571</v>
      </c>
      <c r="B71858" s="17">
        <v>44374.085266203707</v>
      </c>
      <c r="C71858" s="16">
        <v>72076</v>
      </c>
      <c r="D71858" s="16">
        <v>13557</v>
      </c>
      <c r="E71858" s="18">
        <f>VLOOKUP(C71858, Подписчики!$A$1:$C$16000,3,0)</f>
        <v>44315.743551068379</v>
      </c>
      <c r="F71858">
        <v>1</v>
      </c>
      <c r="G71858" s="2">
        <f t="shared" si="1122"/>
        <v>44374.126932870371</v>
      </c>
    </row>
    <row r="71859" spans="1:7" x14ac:dyDescent="0.25">
      <c r="A71859" s="16">
        <v>218574</v>
      </c>
      <c r="B71859" s="17">
        <v>44374.085335648146</v>
      </c>
      <c r="C71859" s="16">
        <v>239950</v>
      </c>
      <c r="D71859" s="16">
        <v>179410</v>
      </c>
      <c r="E71859" s="18">
        <f>VLOOKUP(C71859, Подписчики!$A$1:$C$16000,3,0)</f>
        <v>44372.837889494302</v>
      </c>
      <c r="F71859">
        <v>1</v>
      </c>
      <c r="G71859" s="2">
        <f t="shared" si="1122"/>
        <v>44374.12700231481</v>
      </c>
    </row>
    <row r="71860" spans="1:7" x14ac:dyDescent="0.25">
      <c r="A71860" s="16">
        <v>218575</v>
      </c>
      <c r="B71860" s="17">
        <v>44374.0859375</v>
      </c>
      <c r="C71860" s="16">
        <v>35132</v>
      </c>
      <c r="D71860" s="16">
        <v>21760</v>
      </c>
      <c r="E71860" s="18">
        <f>VLOOKUP(C71860, Подписчики!$A$1:$C$16000,3,0)</f>
        <v>44373.351029807694</v>
      </c>
      <c r="F71860">
        <v>4</v>
      </c>
      <c r="G71860" s="2">
        <f t="shared" si="1122"/>
        <v>44374.252604166664</v>
      </c>
    </row>
    <row r="71861" spans="1:7" x14ac:dyDescent="0.25">
      <c r="A71861" s="16">
        <v>218579</v>
      </c>
      <c r="B71861" s="17">
        <v>44374.088321759256</v>
      </c>
      <c r="C71861" s="16">
        <v>176643</v>
      </c>
      <c r="D71861" s="16">
        <v>250679</v>
      </c>
      <c r="E71861" s="18">
        <f>VLOOKUP(C71861, Подписчики!$A$1:$C$16000,3,0)</f>
        <v>44373.341414066948</v>
      </c>
      <c r="F71861">
        <v>0</v>
      </c>
      <c r="G71861" s="2">
        <f t="shared" si="1122"/>
        <v>44374.088321759256</v>
      </c>
    </row>
    <row r="71862" spans="1:7" x14ac:dyDescent="0.25">
      <c r="A71862" s="16">
        <v>218584</v>
      </c>
      <c r="B71862" s="17">
        <v>44374.089189814818</v>
      </c>
      <c r="C71862" s="16">
        <v>14216</v>
      </c>
      <c r="D71862" s="16">
        <v>66215</v>
      </c>
      <c r="E71862" s="18">
        <f>VLOOKUP(C71862, Подписчики!$A$1:$C$16000,3,0)</f>
        <v>44314.080287428769</v>
      </c>
      <c r="F71862">
        <v>-4</v>
      </c>
      <c r="G71862" s="2">
        <f t="shared" si="1122"/>
        <v>44373.922523148154</v>
      </c>
    </row>
    <row r="71863" spans="1:7" x14ac:dyDescent="0.25">
      <c r="A71863" s="16">
        <v>218589</v>
      </c>
      <c r="B71863" s="17">
        <v>44374.091886574075</v>
      </c>
      <c r="C71863" s="16">
        <v>232707</v>
      </c>
      <c r="D71863" s="16">
        <v>182648</v>
      </c>
      <c r="E71863" s="18">
        <f>VLOOKUP(C71863, Подписчики!$A$1:$C$16000,3,0)</f>
        <v>44373.603748112539</v>
      </c>
      <c r="F71863">
        <v>1</v>
      </c>
      <c r="G71863" s="2">
        <f t="shared" si="1122"/>
        <v>44374.133553240739</v>
      </c>
    </row>
    <row r="71864" spans="1:7" x14ac:dyDescent="0.25">
      <c r="A71864" s="16">
        <v>218592</v>
      </c>
      <c r="B71864" s="17">
        <v>44374.092013888891</v>
      </c>
      <c r="C71864" s="16">
        <v>51605</v>
      </c>
      <c r="D71864" s="16">
        <v>89660</v>
      </c>
      <c r="E71864" s="18">
        <f>VLOOKUP(C71864, Подписчики!$A$1:$C$16000,3,0)</f>
        <v>44314.659119088319</v>
      </c>
      <c r="F71864">
        <v>-9</v>
      </c>
      <c r="G71864" s="2">
        <f t="shared" si="1122"/>
        <v>44373.717013888891</v>
      </c>
    </row>
    <row r="71865" spans="1:7" x14ac:dyDescent="0.25">
      <c r="A71865" s="16">
        <v>218596</v>
      </c>
      <c r="B71865" s="17">
        <v>44374.092418981483</v>
      </c>
      <c r="C71865" s="16">
        <v>50286</v>
      </c>
      <c r="D71865" s="16">
        <v>397</v>
      </c>
      <c r="E71865" s="18">
        <f>VLOOKUP(C71865, Подписчики!$A$1:$C$16000,3,0)</f>
        <v>44373.571780519946</v>
      </c>
      <c r="F71865">
        <v>12</v>
      </c>
      <c r="G71865" s="2">
        <f t="shared" si="1122"/>
        <v>44374.592418981483</v>
      </c>
    </row>
    <row r="71866" spans="1:7" x14ac:dyDescent="0.25">
      <c r="A71866" s="16">
        <v>218599</v>
      </c>
      <c r="B71866" s="17">
        <v>44374.092534722222</v>
      </c>
      <c r="C71866" s="16">
        <v>290373</v>
      </c>
      <c r="D71866" s="16">
        <v>287577</v>
      </c>
      <c r="E71866" s="18">
        <f>VLOOKUP(C71866, Подписчики!$A$1:$C$16000,3,0)</f>
        <v>44359.195505270654</v>
      </c>
      <c r="F71866">
        <v>2</v>
      </c>
      <c r="G71866" s="2">
        <f t="shared" si="1122"/>
        <v>44374.175868055558</v>
      </c>
    </row>
    <row r="71867" spans="1:7" x14ac:dyDescent="0.25">
      <c r="A71867" s="16">
        <v>218603</v>
      </c>
      <c r="B71867" s="17">
        <v>44374.092662037037</v>
      </c>
      <c r="C71867" s="16">
        <v>71492</v>
      </c>
      <c r="D71867" s="16">
        <v>320102</v>
      </c>
      <c r="E71867" s="18">
        <f>VLOOKUP(C71867, Подписчики!$A$1:$C$16000,3,0)</f>
        <v>44373.5956235755</v>
      </c>
      <c r="F71867">
        <v>2</v>
      </c>
      <c r="G71867" s="2">
        <f t="shared" si="1122"/>
        <v>44374.175995370373</v>
      </c>
    </row>
    <row r="71868" spans="1:7" x14ac:dyDescent="0.25">
      <c r="A71868" s="16">
        <v>218606</v>
      </c>
      <c r="B71868" s="17">
        <v>44374.094027777777</v>
      </c>
      <c r="C71868" s="16">
        <v>231030</v>
      </c>
      <c r="D71868" s="16">
        <v>411922</v>
      </c>
      <c r="E71868" s="18">
        <f>VLOOKUP(C71868, Подписчики!$A$1:$C$16000,3,0)</f>
        <v>44350.836972400291</v>
      </c>
      <c r="F71868">
        <v>4</v>
      </c>
      <c r="G71868" s="2">
        <f t="shared" si="1122"/>
        <v>44374.260694444441</v>
      </c>
    </row>
    <row r="71869" spans="1:7" x14ac:dyDescent="0.25">
      <c r="A71869" s="16">
        <v>218609</v>
      </c>
      <c r="B71869" s="17">
        <v>44374.094513888886</v>
      </c>
      <c r="C71869" s="16">
        <v>132570</v>
      </c>
      <c r="D71869" s="16">
        <v>268542</v>
      </c>
      <c r="E71869" s="18">
        <f>VLOOKUP(C71869, Подписчики!$A$1:$C$16000,3,0)</f>
        <v>44352.20844323362</v>
      </c>
      <c r="F71869">
        <v>-5</v>
      </c>
      <c r="G71869" s="2">
        <f t="shared" si="1122"/>
        <v>44373.88618055555</v>
      </c>
    </row>
    <row r="71870" spans="1:7" x14ac:dyDescent="0.25">
      <c r="A71870" s="16">
        <v>218612</v>
      </c>
      <c r="B71870" s="17">
        <v>44374.095000000001</v>
      </c>
      <c r="C71870" s="16">
        <v>227633</v>
      </c>
      <c r="D71870" s="16">
        <v>411922</v>
      </c>
      <c r="E71870" s="18">
        <f>VLOOKUP(C71870, Подписчики!$A$1:$C$16000,3,0)</f>
        <v>44367.701135505689</v>
      </c>
      <c r="F71870">
        <v>6</v>
      </c>
      <c r="G71870" s="2">
        <f t="shared" si="1122"/>
        <v>44374.345000000001</v>
      </c>
    </row>
    <row r="71871" spans="1:7" x14ac:dyDescent="0.25">
      <c r="A71871" s="16">
        <v>218616</v>
      </c>
      <c r="B71871" s="17">
        <v>44374.096875000003</v>
      </c>
      <c r="C71871" s="16">
        <v>41033</v>
      </c>
      <c r="D71871" s="16">
        <v>470762</v>
      </c>
      <c r="E71871" s="18">
        <f>VLOOKUP(C71871, Подписчики!$A$1:$C$16000,3,0)</f>
        <v>44311.754262393159</v>
      </c>
      <c r="F71871">
        <v>-5</v>
      </c>
      <c r="G71871" s="2">
        <f t="shared" si="1122"/>
        <v>44373.888541666667</v>
      </c>
    </row>
    <row r="71872" spans="1:7" x14ac:dyDescent="0.25">
      <c r="A71872" s="16">
        <v>218618</v>
      </c>
      <c r="B71872" s="17">
        <v>44374.097256944442</v>
      </c>
      <c r="C71872" s="16">
        <v>210464</v>
      </c>
      <c r="D71872" s="16">
        <v>411922</v>
      </c>
      <c r="E71872" s="18">
        <f>VLOOKUP(C71872, Подписчики!$A$1:$C$16000,3,0)</f>
        <v>44342.490133084051</v>
      </c>
      <c r="F71872">
        <v>1</v>
      </c>
      <c r="G71872" s="2">
        <f t="shared" si="1122"/>
        <v>44374.138923611106</v>
      </c>
    </row>
    <row r="71873" spans="1:7" x14ac:dyDescent="0.25">
      <c r="A71873" s="16">
        <v>218619</v>
      </c>
      <c r="B71873" s="17">
        <v>44374.09747685185</v>
      </c>
      <c r="C71873" s="16">
        <v>319180</v>
      </c>
      <c r="D71873" s="16">
        <v>411922</v>
      </c>
      <c r="E71873" s="18">
        <f>VLOOKUP(C71873, Подписчики!$A$1:$C$16000,3,0)</f>
        <v>44338.070433226494</v>
      </c>
      <c r="F71873">
        <v>2</v>
      </c>
      <c r="G71873" s="2">
        <f t="shared" si="1122"/>
        <v>44374.180810185186</v>
      </c>
    </row>
    <row r="71874" spans="1:7" x14ac:dyDescent="0.25">
      <c r="A71874" s="16">
        <v>218624</v>
      </c>
      <c r="B71874" s="17">
        <v>44374.097511574073</v>
      </c>
      <c r="C71874" s="16">
        <v>41330</v>
      </c>
      <c r="D71874" s="16">
        <v>143750</v>
      </c>
      <c r="E71874" s="18">
        <f>VLOOKUP(C71874, Подписчики!$A$1:$C$16000,3,0)</f>
        <v>44352.093383297717</v>
      </c>
      <c r="F71874">
        <v>0</v>
      </c>
      <c r="G71874" s="2">
        <f t="shared" ref="G71874:G71937" si="1123">B71874+F71874/24</f>
        <v>44374.097511574073</v>
      </c>
    </row>
    <row r="71875" spans="1:7" x14ac:dyDescent="0.25">
      <c r="A71875" s="16">
        <v>218629</v>
      </c>
      <c r="B71875" s="17">
        <v>44374.097685185188</v>
      </c>
      <c r="C71875" s="16">
        <v>287249</v>
      </c>
      <c r="D71875" s="16">
        <v>312575</v>
      </c>
      <c r="E71875" s="18">
        <f>VLOOKUP(C71875, Подписчики!$A$1:$C$16000,3,0)</f>
        <v>44371.181379736474</v>
      </c>
      <c r="F71875">
        <v>1</v>
      </c>
      <c r="G71875" s="2">
        <f t="shared" si="1123"/>
        <v>44374.139351851853</v>
      </c>
    </row>
    <row r="71876" spans="1:7" x14ac:dyDescent="0.25">
      <c r="A71876" s="16">
        <v>218631</v>
      </c>
      <c r="B71876" s="17">
        <v>44374.097685185188</v>
      </c>
      <c r="C71876" s="16">
        <v>261813</v>
      </c>
      <c r="D71876" s="16">
        <v>244574</v>
      </c>
      <c r="E71876" s="18">
        <f>VLOOKUP(C71876, Подписчики!$A$1:$C$16000,3,0)</f>
        <v>44342.255622400291</v>
      </c>
      <c r="F71876">
        <v>-3</v>
      </c>
      <c r="G71876" s="2">
        <f t="shared" si="1123"/>
        <v>44373.972685185188</v>
      </c>
    </row>
    <row r="71877" spans="1:7" x14ac:dyDescent="0.25">
      <c r="A71877" s="16">
        <v>218635</v>
      </c>
      <c r="B71877" s="17">
        <v>44374.099861111114</v>
      </c>
      <c r="C71877" s="16">
        <v>169405</v>
      </c>
      <c r="D71877" s="16">
        <v>343491</v>
      </c>
      <c r="E71877" s="18">
        <f>VLOOKUP(C71877, Подписчики!$A$1:$C$16000,3,0)</f>
        <v>44329.456239494306</v>
      </c>
      <c r="F71877">
        <v>3</v>
      </c>
      <c r="G71877" s="2">
        <f t="shared" si="1123"/>
        <v>44374.224861111114</v>
      </c>
    </row>
    <row r="71878" spans="1:7" x14ac:dyDescent="0.25">
      <c r="A71878" s="16">
        <v>218640</v>
      </c>
      <c r="B71878" s="17">
        <v>44374.100219907406</v>
      </c>
      <c r="C71878" s="16">
        <v>229069</v>
      </c>
      <c r="D71878" s="16">
        <v>118549</v>
      </c>
      <c r="E71878" s="18">
        <f>VLOOKUP(C71878, Подписчики!$A$1:$C$16000,3,0)</f>
        <v>44373.345712215101</v>
      </c>
      <c r="F71878">
        <v>0</v>
      </c>
      <c r="G71878" s="2">
        <f t="shared" si="1123"/>
        <v>44374.100219907406</v>
      </c>
    </row>
    <row r="71879" spans="1:7" x14ac:dyDescent="0.25">
      <c r="A71879" s="16">
        <v>218643</v>
      </c>
      <c r="B71879" s="17">
        <v>44374.101076388892</v>
      </c>
      <c r="C71879" s="16">
        <v>158752</v>
      </c>
      <c r="D71879" s="16">
        <v>111368</v>
      </c>
      <c r="E71879" s="18">
        <f>VLOOKUP(C71879, Подписчики!$A$1:$C$16000,3,0)</f>
        <v>44340.58950986468</v>
      </c>
      <c r="F71879">
        <v>2</v>
      </c>
      <c r="G71879" s="2">
        <f t="shared" si="1123"/>
        <v>44374.184409722227</v>
      </c>
    </row>
    <row r="71880" spans="1:7" x14ac:dyDescent="0.25">
      <c r="A71880" s="16">
        <v>218647</v>
      </c>
      <c r="B71880" s="17">
        <v>44374.1015625</v>
      </c>
      <c r="C71880" s="16">
        <v>109804</v>
      </c>
      <c r="D71880" s="16">
        <v>343712</v>
      </c>
      <c r="E71880" s="18">
        <f>VLOOKUP(C71880, Подписчики!$A$1:$C$16000,3,0)</f>
        <v>44308.381881837602</v>
      </c>
      <c r="F71880">
        <v>0</v>
      </c>
      <c r="G71880" s="2">
        <f t="shared" si="1123"/>
        <v>44374.1015625</v>
      </c>
    </row>
    <row r="71881" spans="1:7" x14ac:dyDescent="0.25">
      <c r="A71881" s="16">
        <v>218650</v>
      </c>
      <c r="B71881" s="17">
        <v>44374.102812500001</v>
      </c>
      <c r="C71881" s="16">
        <v>96942</v>
      </c>
      <c r="D71881" s="16">
        <v>198326</v>
      </c>
      <c r="E71881" s="18">
        <f>VLOOKUP(C71881, Подписчики!$A$1:$C$16000,3,0)</f>
        <v>44323.213777670935</v>
      </c>
      <c r="F71881">
        <v>2</v>
      </c>
      <c r="G71881" s="2">
        <f t="shared" si="1123"/>
        <v>44374.186145833337</v>
      </c>
    </row>
    <row r="71882" spans="1:7" x14ac:dyDescent="0.25">
      <c r="A71882" s="16">
        <v>218651</v>
      </c>
      <c r="B71882" s="17">
        <v>44374.104560185187</v>
      </c>
      <c r="C71882" s="16">
        <v>209741</v>
      </c>
      <c r="D71882" s="16">
        <v>347393</v>
      </c>
      <c r="E71882" s="18">
        <f>VLOOKUP(C71882, Подписчики!$A$1:$C$16000,3,0)</f>
        <v>44372.626444800568</v>
      </c>
      <c r="F71882">
        <v>-6</v>
      </c>
      <c r="G71882" s="2">
        <f t="shared" si="1123"/>
        <v>44373.854560185187</v>
      </c>
    </row>
    <row r="71883" spans="1:7" x14ac:dyDescent="0.25">
      <c r="A71883" s="16">
        <v>218653</v>
      </c>
      <c r="B71883" s="17">
        <v>44374.104664351849</v>
      </c>
      <c r="C71883" s="16">
        <v>59159</v>
      </c>
      <c r="D71883" s="16">
        <v>3876</v>
      </c>
      <c r="E71883" s="18">
        <f>VLOOKUP(C71883, Подписчики!$A$1:$C$16000,3,0)</f>
        <v>44372.676942735045</v>
      </c>
      <c r="F71883">
        <v>2</v>
      </c>
      <c r="G71883" s="2">
        <f t="shared" si="1123"/>
        <v>44374.187997685185</v>
      </c>
    </row>
    <row r="71884" spans="1:7" x14ac:dyDescent="0.25">
      <c r="A71884" s="16">
        <v>218654</v>
      </c>
      <c r="B71884" s="17">
        <v>44374.105370370373</v>
      </c>
      <c r="C71884" s="16">
        <v>136238</v>
      </c>
      <c r="D71884" s="16">
        <v>388677</v>
      </c>
      <c r="E71884" s="18">
        <f>VLOOKUP(C71884, Подписчики!$A$1:$C$16000,3,0)</f>
        <v>44373.104393447298</v>
      </c>
      <c r="F71884">
        <v>0</v>
      </c>
      <c r="G71884" s="2">
        <f t="shared" si="1123"/>
        <v>44374.105370370373</v>
      </c>
    </row>
    <row r="71885" spans="1:7" x14ac:dyDescent="0.25">
      <c r="A71885" s="16">
        <v>218655</v>
      </c>
      <c r="B71885" s="17">
        <v>44374.107881944445</v>
      </c>
      <c r="C71885" s="16">
        <v>140118</v>
      </c>
      <c r="D71885" s="16">
        <v>437701</v>
      </c>
      <c r="E71885" s="18">
        <f>VLOOKUP(C71885, Подписчики!$A$1:$C$16000,3,0)</f>
        <v>44314.443481801994</v>
      </c>
      <c r="F71885">
        <v>7</v>
      </c>
      <c r="G71885" s="2">
        <f t="shared" si="1123"/>
        <v>44374.399548611109</v>
      </c>
    </row>
    <row r="71886" spans="1:7" x14ac:dyDescent="0.25">
      <c r="A71886" s="16">
        <v>218658</v>
      </c>
      <c r="B71886" s="17">
        <v>44374.108217592591</v>
      </c>
      <c r="C71886" s="16">
        <v>230806</v>
      </c>
      <c r="D71886" s="16">
        <v>189554</v>
      </c>
      <c r="E71886" s="18">
        <f>VLOOKUP(C71886, Подписчики!$A$1:$C$16000,3,0)</f>
        <v>44371.863667236466</v>
      </c>
      <c r="F71886">
        <v>3</v>
      </c>
      <c r="G71886" s="2">
        <f t="shared" si="1123"/>
        <v>44374.233217592591</v>
      </c>
    </row>
    <row r="71887" spans="1:7" x14ac:dyDescent="0.25">
      <c r="A71887" s="16">
        <v>218661</v>
      </c>
      <c r="B71887" s="17">
        <v>44374.108599537038</v>
      </c>
      <c r="C71887" s="16">
        <v>51770</v>
      </c>
      <c r="D71887" s="16">
        <v>396686</v>
      </c>
      <c r="E71887" s="18">
        <f>VLOOKUP(C71887, Подписчики!$A$1:$C$16000,3,0)</f>
        <v>44317.357067699428</v>
      </c>
      <c r="F71887">
        <v>0</v>
      </c>
      <c r="G71887" s="2">
        <f t="shared" si="1123"/>
        <v>44374.108599537038</v>
      </c>
    </row>
    <row r="71888" spans="1:7" x14ac:dyDescent="0.25">
      <c r="A71888" s="16">
        <v>218662</v>
      </c>
      <c r="B71888" s="17">
        <v>44374.108854166669</v>
      </c>
      <c r="C71888" s="16">
        <v>286937</v>
      </c>
      <c r="D71888" s="16">
        <v>86890</v>
      </c>
      <c r="E71888" s="18">
        <f>VLOOKUP(C71888, Подписчики!$A$1:$C$16000,3,0)</f>
        <v>44343.223455484331</v>
      </c>
      <c r="F71888">
        <v>-4</v>
      </c>
      <c r="G71888" s="2">
        <f t="shared" si="1123"/>
        <v>44373.942187500004</v>
      </c>
    </row>
    <row r="71889" spans="1:7" x14ac:dyDescent="0.25">
      <c r="A71889" s="16">
        <v>218666</v>
      </c>
      <c r="B71889" s="17">
        <v>44374.108946759261</v>
      </c>
      <c r="C71889" s="16">
        <v>251514</v>
      </c>
      <c r="D71889" s="16">
        <v>154256</v>
      </c>
      <c r="E71889" s="18">
        <f>VLOOKUP(C71889, Подписчики!$A$1:$C$16000,3,0)</f>
        <v>44313.97889437322</v>
      </c>
      <c r="F71889">
        <v>2</v>
      </c>
      <c r="G71889" s="2">
        <f t="shared" si="1123"/>
        <v>44374.192280092597</v>
      </c>
    </row>
    <row r="71890" spans="1:7" x14ac:dyDescent="0.25">
      <c r="A71890" s="16">
        <v>218670</v>
      </c>
      <c r="B71890" s="17">
        <v>44374.109444444446</v>
      </c>
      <c r="C71890" s="16">
        <v>177698</v>
      </c>
      <c r="D71890" s="16">
        <v>82901</v>
      </c>
      <c r="E71890" s="18">
        <f>VLOOKUP(C71890, Подписчики!$A$1:$C$16000,3,0)</f>
        <v>44373.602305982909</v>
      </c>
      <c r="F71890">
        <v>0</v>
      </c>
      <c r="G71890" s="2">
        <f t="shared" si="1123"/>
        <v>44374.109444444446</v>
      </c>
    </row>
    <row r="71891" spans="1:7" x14ac:dyDescent="0.25">
      <c r="A71891" s="16">
        <v>218674</v>
      </c>
      <c r="B71891" s="17">
        <v>44374.109652777777</v>
      </c>
      <c r="C71891" s="16">
        <v>79846</v>
      </c>
      <c r="D71891" s="16">
        <v>473323</v>
      </c>
      <c r="E71891" s="18">
        <f>VLOOKUP(C71891, Подписчики!$A$1:$C$16000,3,0)</f>
        <v>44373.113275854703</v>
      </c>
      <c r="F71891">
        <v>0</v>
      </c>
      <c r="G71891" s="2">
        <f t="shared" si="1123"/>
        <v>44374.109652777777</v>
      </c>
    </row>
    <row r="71892" spans="1:7" x14ac:dyDescent="0.25">
      <c r="A71892" s="16">
        <v>218676</v>
      </c>
      <c r="B71892" s="17">
        <v>44374.110625000001</v>
      </c>
      <c r="C71892" s="16">
        <v>142173</v>
      </c>
      <c r="D71892" s="16">
        <v>132866</v>
      </c>
      <c r="E71892" s="18">
        <f>VLOOKUP(C71892, Подписчики!$A$1:$C$16000,3,0)</f>
        <v>44345.317393019941</v>
      </c>
      <c r="F71892">
        <v>-3</v>
      </c>
      <c r="G71892" s="2">
        <f t="shared" si="1123"/>
        <v>44373.985625000001</v>
      </c>
    </row>
    <row r="71893" spans="1:7" x14ac:dyDescent="0.25">
      <c r="A71893" s="16">
        <v>218679</v>
      </c>
      <c r="B71893" s="17">
        <v>44374.112337962964</v>
      </c>
      <c r="C71893" s="16">
        <v>333386</v>
      </c>
      <c r="D71893" s="16">
        <v>158978</v>
      </c>
      <c r="E71893" s="18">
        <f>VLOOKUP(C71893, Подписчики!$A$1:$C$16000,3,0)</f>
        <v>44343.199217272078</v>
      </c>
      <c r="F71893">
        <v>6</v>
      </c>
      <c r="G71893" s="2">
        <f t="shared" si="1123"/>
        <v>44374.362337962964</v>
      </c>
    </row>
    <row r="71894" spans="1:7" x14ac:dyDescent="0.25">
      <c r="A71894" s="16">
        <v>218680</v>
      </c>
      <c r="B71894" s="17">
        <v>44374.11346064815</v>
      </c>
      <c r="C71894" s="16">
        <v>53569</v>
      </c>
      <c r="D71894" s="16">
        <v>43507</v>
      </c>
      <c r="E71894" s="18">
        <f>VLOOKUP(C71894, Подписчики!$A$1:$C$16000,3,0)</f>
        <v>44366.541941132476</v>
      </c>
      <c r="F71894">
        <v>-4</v>
      </c>
      <c r="G71894" s="2">
        <f t="shared" si="1123"/>
        <v>44373.946793981486</v>
      </c>
    </row>
    <row r="71895" spans="1:7" x14ac:dyDescent="0.25">
      <c r="A71895" s="16">
        <v>218683</v>
      </c>
      <c r="B71895" s="17">
        <v>44374.117314814815</v>
      </c>
      <c r="C71895" s="16">
        <v>315391</v>
      </c>
      <c r="D71895" s="16">
        <v>461671</v>
      </c>
      <c r="E71895" s="18">
        <f>VLOOKUP(C71895, Подписчики!$A$1:$C$16000,3,0)</f>
        <v>44373.615676353278</v>
      </c>
      <c r="F71895">
        <v>1</v>
      </c>
      <c r="G71895" s="2">
        <f t="shared" si="1123"/>
        <v>44374.15898148148</v>
      </c>
    </row>
    <row r="71896" spans="1:7" x14ac:dyDescent="0.25">
      <c r="A71896" s="16">
        <v>218686</v>
      </c>
      <c r="B71896" s="17">
        <v>44374.117592592593</v>
      </c>
      <c r="C71896" s="16">
        <v>101509</v>
      </c>
      <c r="D71896" s="16">
        <v>472712</v>
      </c>
      <c r="E71896" s="18">
        <f>VLOOKUP(C71896, Подписчики!$A$1:$C$16000,3,0)</f>
        <v>44373.157115669514</v>
      </c>
      <c r="F71896">
        <v>0</v>
      </c>
      <c r="G71896" s="2">
        <f t="shared" si="1123"/>
        <v>44374.117592592593</v>
      </c>
    </row>
    <row r="71897" spans="1:7" x14ac:dyDescent="0.25">
      <c r="A71897" s="16">
        <v>218691</v>
      </c>
      <c r="B71897" s="17">
        <v>44374.117592592593</v>
      </c>
      <c r="C71897" s="16">
        <v>308541</v>
      </c>
      <c r="D71897" s="16">
        <v>158978</v>
      </c>
      <c r="E71897" s="18">
        <f>VLOOKUP(C71897, Подписчики!$A$1:$C$16000,3,0)</f>
        <v>44308.473867022789</v>
      </c>
      <c r="F71897">
        <v>0</v>
      </c>
      <c r="G71897" s="2">
        <f t="shared" si="1123"/>
        <v>44374.117592592593</v>
      </c>
    </row>
    <row r="71898" spans="1:7" x14ac:dyDescent="0.25">
      <c r="A71898" s="16">
        <v>218692</v>
      </c>
      <c r="B71898" s="17">
        <v>44374.117615740739</v>
      </c>
      <c r="C71898" s="16">
        <v>303890</v>
      </c>
      <c r="D71898" s="16">
        <v>471403</v>
      </c>
      <c r="E71898" s="18">
        <f>VLOOKUP(C71898, Подписчики!$A$1:$C$16000,3,0)</f>
        <v>44373.104638817662</v>
      </c>
      <c r="F71898">
        <v>3</v>
      </c>
      <c r="G71898" s="2">
        <f t="shared" si="1123"/>
        <v>44374.242615740739</v>
      </c>
    </row>
    <row r="71899" spans="1:7" x14ac:dyDescent="0.25">
      <c r="A71899" s="16">
        <v>218696</v>
      </c>
      <c r="B71899" s="17">
        <v>44374.118657407409</v>
      </c>
      <c r="C71899" s="16">
        <v>201294</v>
      </c>
      <c r="D71899" s="16">
        <v>230507</v>
      </c>
      <c r="E71899" s="18">
        <f>VLOOKUP(C71899, Подписчики!$A$1:$C$16000,3,0)</f>
        <v>44346.315190705129</v>
      </c>
      <c r="F71899">
        <v>1</v>
      </c>
      <c r="G71899" s="2">
        <f t="shared" si="1123"/>
        <v>44374.160324074073</v>
      </c>
    </row>
    <row r="71900" spans="1:7" x14ac:dyDescent="0.25">
      <c r="A71900" s="16">
        <v>218698</v>
      </c>
      <c r="B71900" s="17">
        <v>44374.118935185186</v>
      </c>
      <c r="C71900" s="16">
        <v>320879</v>
      </c>
      <c r="D71900" s="16">
        <v>21760</v>
      </c>
      <c r="E71900" s="18">
        <f>VLOOKUP(C71900, Подписчики!$A$1:$C$16000,3,0)</f>
        <v>44373.835565954418</v>
      </c>
      <c r="F71900">
        <v>3</v>
      </c>
      <c r="G71900" s="2">
        <f t="shared" si="1123"/>
        <v>44374.243935185186</v>
      </c>
    </row>
    <row r="71901" spans="1:7" x14ac:dyDescent="0.25">
      <c r="A71901" s="16">
        <v>218699</v>
      </c>
      <c r="B71901" s="17">
        <v>44374.11923611111</v>
      </c>
      <c r="C71901" s="16">
        <v>667</v>
      </c>
      <c r="D71901" s="16">
        <v>351192</v>
      </c>
      <c r="E71901" s="18">
        <f>VLOOKUP(C71901, Подписчики!$A$1:$C$16000,3,0)</f>
        <v>44330.503693198007</v>
      </c>
      <c r="F71901">
        <v>2</v>
      </c>
      <c r="G71901" s="2">
        <f t="shared" si="1123"/>
        <v>44374.202569444446</v>
      </c>
    </row>
    <row r="71902" spans="1:7" x14ac:dyDescent="0.25">
      <c r="A71902" s="16">
        <v>218700</v>
      </c>
      <c r="B71902" s="17">
        <v>44374.121331018519</v>
      </c>
      <c r="C71902" s="16">
        <v>142929</v>
      </c>
      <c r="D71902" s="16">
        <v>351192</v>
      </c>
      <c r="E71902" s="18">
        <f>VLOOKUP(C71902, Подписчики!$A$1:$C$16000,3,0)</f>
        <v>44353.153279736471</v>
      </c>
      <c r="F71902">
        <v>1</v>
      </c>
      <c r="G71902" s="2">
        <f t="shared" si="1123"/>
        <v>44374.162997685184</v>
      </c>
    </row>
    <row r="71903" spans="1:7" x14ac:dyDescent="0.25">
      <c r="A71903" s="16">
        <v>218703</v>
      </c>
      <c r="B71903" s="17">
        <v>44374.121828703705</v>
      </c>
      <c r="C71903" s="16">
        <v>23674</v>
      </c>
      <c r="D71903" s="16">
        <v>202914</v>
      </c>
      <c r="E71903" s="18">
        <f>VLOOKUP(C71903, Подписчики!$A$1:$C$16000,3,0)</f>
        <v>44303.571248112537</v>
      </c>
      <c r="F71903">
        <v>-6</v>
      </c>
      <c r="G71903" s="2">
        <f t="shared" si="1123"/>
        <v>44373.871828703705</v>
      </c>
    </row>
    <row r="71904" spans="1:7" x14ac:dyDescent="0.25">
      <c r="A71904" s="16">
        <v>218706</v>
      </c>
      <c r="B71904" s="17">
        <v>44374.123564814814</v>
      </c>
      <c r="C71904" s="16">
        <v>118903</v>
      </c>
      <c r="D71904" s="16">
        <v>122902</v>
      </c>
      <c r="E71904" s="18">
        <f>VLOOKUP(C71904, Подписчики!$A$1:$C$16000,3,0)</f>
        <v>44372.437880199432</v>
      </c>
      <c r="F71904">
        <v>-7</v>
      </c>
      <c r="G71904" s="2">
        <f t="shared" si="1123"/>
        <v>44373.83189814815</v>
      </c>
    </row>
    <row r="71905" spans="1:7" x14ac:dyDescent="0.25">
      <c r="A71905" s="16">
        <v>218711</v>
      </c>
      <c r="B71905" s="17">
        <v>44374.12599537037</v>
      </c>
      <c r="C71905" s="16">
        <v>259200</v>
      </c>
      <c r="D71905" s="16">
        <v>471403</v>
      </c>
      <c r="E71905" s="18">
        <f>VLOOKUP(C71905, Подписчики!$A$1:$C$16000,3,0)</f>
        <v>44345.486893019937</v>
      </c>
      <c r="F71905">
        <v>-5</v>
      </c>
      <c r="G71905" s="2">
        <f t="shared" si="1123"/>
        <v>44373.917662037034</v>
      </c>
    </row>
    <row r="71906" spans="1:7" x14ac:dyDescent="0.25">
      <c r="A71906" s="16">
        <v>218712</v>
      </c>
      <c r="B71906" s="17">
        <v>44374.126006944447</v>
      </c>
      <c r="C71906" s="16">
        <v>333010</v>
      </c>
      <c r="D71906" s="16">
        <v>388561</v>
      </c>
      <c r="E71906" s="18">
        <f>VLOOKUP(C71906, Подписчики!$A$1:$C$16000,3,0)</f>
        <v>44309.104621438753</v>
      </c>
      <c r="F71906">
        <v>2</v>
      </c>
      <c r="G71906" s="2">
        <f t="shared" si="1123"/>
        <v>44374.209340277783</v>
      </c>
    </row>
    <row r="71907" spans="1:7" x14ac:dyDescent="0.25">
      <c r="A71907" s="16">
        <v>218713</v>
      </c>
      <c r="B71907" s="17">
        <v>44374.128182870372</v>
      </c>
      <c r="C71907" s="16">
        <v>269482</v>
      </c>
      <c r="D71907" s="16">
        <v>347008</v>
      </c>
      <c r="E71907" s="18">
        <f>VLOOKUP(C71907, Подписчики!$A$1:$C$16000,3,0)</f>
        <v>44314.439531374643</v>
      </c>
      <c r="F71907">
        <v>1</v>
      </c>
      <c r="G71907" s="2">
        <f t="shared" si="1123"/>
        <v>44374.169849537036</v>
      </c>
    </row>
    <row r="71908" spans="1:7" x14ac:dyDescent="0.25">
      <c r="A71908" s="16">
        <v>218714</v>
      </c>
      <c r="B71908" s="17">
        <v>44374.128692129627</v>
      </c>
      <c r="C71908" s="16">
        <v>90767</v>
      </c>
      <c r="D71908" s="16">
        <v>191893</v>
      </c>
      <c r="E71908" s="18">
        <f>VLOOKUP(C71908, Подписчики!$A$1:$C$16000,3,0)</f>
        <v>44371.364937179489</v>
      </c>
      <c r="F71908">
        <v>1</v>
      </c>
      <c r="G71908" s="2">
        <f t="shared" si="1123"/>
        <v>44374.170358796291</v>
      </c>
    </row>
    <row r="71909" spans="1:7" x14ac:dyDescent="0.25">
      <c r="A71909" s="16">
        <v>218716</v>
      </c>
      <c r="B71909" s="17">
        <v>44374.132997685185</v>
      </c>
      <c r="C71909" s="16">
        <v>64795</v>
      </c>
      <c r="D71909" s="16">
        <v>258251</v>
      </c>
      <c r="E71909" s="18">
        <f>VLOOKUP(C71909, Подписчики!$A$1:$C$16000,3,0)</f>
        <v>44372.961851531341</v>
      </c>
      <c r="F71909">
        <v>6</v>
      </c>
      <c r="G71909" s="2">
        <f t="shared" si="1123"/>
        <v>44374.382997685185</v>
      </c>
    </row>
    <row r="71910" spans="1:7" x14ac:dyDescent="0.25">
      <c r="A71910" s="16">
        <v>218720</v>
      </c>
      <c r="B71910" s="17">
        <v>44374.137488425928</v>
      </c>
      <c r="C71910" s="16">
        <v>17141</v>
      </c>
      <c r="D71910" s="16">
        <v>43842</v>
      </c>
      <c r="E71910" s="18">
        <f>VLOOKUP(C71910, Подписчики!$A$1:$C$16000,3,0)</f>
        <v>44310.358222578347</v>
      </c>
      <c r="F71910">
        <v>1</v>
      </c>
      <c r="G71910" s="2">
        <f t="shared" si="1123"/>
        <v>44374.179155092592</v>
      </c>
    </row>
    <row r="71911" spans="1:7" x14ac:dyDescent="0.25">
      <c r="A71911" s="16">
        <v>218723</v>
      </c>
      <c r="B71911" s="17">
        <v>44374.138680555552</v>
      </c>
      <c r="C71911" s="16">
        <v>200943</v>
      </c>
      <c r="D71911" s="16">
        <v>276231</v>
      </c>
      <c r="E71911" s="18">
        <f>VLOOKUP(C71911, Подписчики!$A$1:$C$16000,3,0)</f>
        <v>44373.067750427348</v>
      </c>
      <c r="F71911">
        <v>1</v>
      </c>
      <c r="G71911" s="2">
        <f t="shared" si="1123"/>
        <v>44374.180347222216</v>
      </c>
    </row>
    <row r="71912" spans="1:7" x14ac:dyDescent="0.25">
      <c r="A71912" s="16">
        <v>218726</v>
      </c>
      <c r="B71912" s="17">
        <v>44374.14099537037</v>
      </c>
      <c r="C71912" s="16">
        <v>136874</v>
      </c>
      <c r="D71912" s="16">
        <v>218037</v>
      </c>
      <c r="E71912" s="18">
        <f>VLOOKUP(C71912, Подписчики!$A$1:$C$16000,3,0)</f>
        <v>44322.994382300567</v>
      </c>
      <c r="F71912">
        <v>-6</v>
      </c>
      <c r="G71912" s="2">
        <f t="shared" si="1123"/>
        <v>44373.89099537037</v>
      </c>
    </row>
    <row r="71913" spans="1:7" x14ac:dyDescent="0.25">
      <c r="A71913" s="16">
        <v>218729</v>
      </c>
      <c r="B71913" s="17">
        <v>44374.142824074072</v>
      </c>
      <c r="C71913" s="16">
        <v>291820</v>
      </c>
      <c r="D71913" s="16">
        <v>347008</v>
      </c>
      <c r="E71913" s="18">
        <f>VLOOKUP(C71913, Подписчики!$A$1:$C$16000,3,0)</f>
        <v>44373.14124715099</v>
      </c>
      <c r="F71913">
        <v>0</v>
      </c>
      <c r="G71913" s="2">
        <f t="shared" si="1123"/>
        <v>44374.142824074072</v>
      </c>
    </row>
    <row r="71914" spans="1:7" x14ac:dyDescent="0.25">
      <c r="A71914" s="16">
        <v>218732</v>
      </c>
      <c r="B71914" s="17">
        <v>44374.14298611111</v>
      </c>
      <c r="C71914" s="16">
        <v>257357</v>
      </c>
      <c r="D71914" s="16">
        <v>470762</v>
      </c>
      <c r="E71914" s="18">
        <f>VLOOKUP(C71914, Подписчики!$A$1:$C$16000,3,0)</f>
        <v>44373.424378418807</v>
      </c>
      <c r="F71914">
        <v>-3</v>
      </c>
      <c r="G71914" s="2">
        <f t="shared" si="1123"/>
        <v>44374.01798611111</v>
      </c>
    </row>
    <row r="71915" spans="1:7" x14ac:dyDescent="0.25">
      <c r="A71915" s="16">
        <v>218733</v>
      </c>
      <c r="B71915" s="17">
        <v>44374.146365740744</v>
      </c>
      <c r="C71915" s="16">
        <v>242671</v>
      </c>
      <c r="D71915" s="16">
        <v>351192</v>
      </c>
      <c r="E71915" s="18">
        <f>VLOOKUP(C71915, Подписчики!$A$1:$C$16000,3,0)</f>
        <v>44294.484322649572</v>
      </c>
      <c r="F71915">
        <v>1</v>
      </c>
      <c r="G71915" s="2">
        <f t="shared" si="1123"/>
        <v>44374.188032407408</v>
      </c>
    </row>
    <row r="71916" spans="1:7" x14ac:dyDescent="0.25">
      <c r="A71916" s="16">
        <v>218738</v>
      </c>
      <c r="B71916" s="17">
        <v>44374.146631944444</v>
      </c>
      <c r="C71916" s="16">
        <v>342280</v>
      </c>
      <c r="D71916" s="16">
        <v>183290</v>
      </c>
      <c r="E71916" s="18">
        <f>VLOOKUP(C71916, Подписчики!$A$1:$C$16000,3,0)</f>
        <v>44365.122973753561</v>
      </c>
      <c r="F71916">
        <v>-6</v>
      </c>
      <c r="G71916" s="2">
        <f t="shared" si="1123"/>
        <v>44373.896631944444</v>
      </c>
    </row>
    <row r="71917" spans="1:7" x14ac:dyDescent="0.25">
      <c r="A71917" s="16">
        <v>218739</v>
      </c>
      <c r="B71917" s="17">
        <v>44374.147893518515</v>
      </c>
      <c r="C71917" s="16">
        <v>218064</v>
      </c>
      <c r="D71917" s="16">
        <v>182191</v>
      </c>
      <c r="E71917" s="18">
        <f>VLOOKUP(C71917, Подписчики!$A$1:$C$16000,3,0)</f>
        <v>44335.143887927348</v>
      </c>
      <c r="F71917">
        <v>3</v>
      </c>
      <c r="G71917" s="2">
        <f t="shared" si="1123"/>
        <v>44374.272893518515</v>
      </c>
    </row>
    <row r="71918" spans="1:7" x14ac:dyDescent="0.25">
      <c r="A71918" s="16">
        <v>218740</v>
      </c>
      <c r="B71918" s="17">
        <v>44374.149328703701</v>
      </c>
      <c r="C71918" s="16">
        <v>326784</v>
      </c>
      <c r="D71918" s="16">
        <v>42705</v>
      </c>
      <c r="E71918" s="18">
        <f>VLOOKUP(C71918, Подписчики!$A$1:$C$16000,3,0)</f>
        <v>44301.307649643873</v>
      </c>
      <c r="F71918">
        <v>1</v>
      </c>
      <c r="G71918" s="2">
        <f t="shared" si="1123"/>
        <v>44374.190995370365</v>
      </c>
    </row>
    <row r="71919" spans="1:7" x14ac:dyDescent="0.25">
      <c r="A71919" s="16">
        <v>218743</v>
      </c>
      <c r="B71919" s="17">
        <v>44374.150613425925</v>
      </c>
      <c r="C71919" s="16">
        <v>43065</v>
      </c>
      <c r="D71919" s="16">
        <v>63666</v>
      </c>
      <c r="E71919" s="18">
        <f>VLOOKUP(C71919, Подписчики!$A$1:$C$16000,3,0)</f>
        <v>44293.390773112536</v>
      </c>
      <c r="F71919">
        <v>0</v>
      </c>
      <c r="G71919" s="2">
        <f t="shared" si="1123"/>
        <v>44374.150613425925</v>
      </c>
    </row>
    <row r="71920" spans="1:7" x14ac:dyDescent="0.25">
      <c r="A71920" s="16">
        <v>218747</v>
      </c>
      <c r="B71920" s="17">
        <v>44374.151331018518</v>
      </c>
      <c r="C71920" s="16">
        <v>56194</v>
      </c>
      <c r="D71920" s="16">
        <v>111368</v>
      </c>
      <c r="E71920" s="18">
        <f>VLOOKUP(C71920, Подписчики!$A$1:$C$16000,3,0)</f>
        <v>44343.643386858967</v>
      </c>
      <c r="F71920">
        <v>4</v>
      </c>
      <c r="G71920" s="2">
        <f t="shared" si="1123"/>
        <v>44374.317997685182</v>
      </c>
    </row>
    <row r="71921" spans="1:7" x14ac:dyDescent="0.25">
      <c r="A71921" s="16">
        <v>218752</v>
      </c>
      <c r="B71921" s="17">
        <v>44374.155127314814</v>
      </c>
      <c r="C71921" s="16">
        <v>268917</v>
      </c>
      <c r="D71921" s="16">
        <v>11441</v>
      </c>
      <c r="E71921" s="18">
        <f>VLOOKUP(C71921, Подписчики!$A$1:$C$16000,3,0)</f>
        <v>44309.201666132474</v>
      </c>
      <c r="F71921">
        <v>11</v>
      </c>
      <c r="G71921" s="2">
        <f t="shared" si="1123"/>
        <v>44374.61346064815</v>
      </c>
    </row>
    <row r="71922" spans="1:7" x14ac:dyDescent="0.25">
      <c r="A71922" s="16">
        <v>218753</v>
      </c>
      <c r="B71922" s="17">
        <v>44374.156041666669</v>
      </c>
      <c r="C71922" s="16">
        <v>77334</v>
      </c>
      <c r="D71922" s="16">
        <v>437139</v>
      </c>
      <c r="E71922" s="18">
        <f>VLOOKUP(C71922, Подписчики!$A$1:$C$16000,3,0)</f>
        <v>44294.537684615381</v>
      </c>
      <c r="F71922">
        <v>3</v>
      </c>
      <c r="G71922" s="2">
        <f t="shared" si="1123"/>
        <v>44374.281041666669</v>
      </c>
    </row>
    <row r="71923" spans="1:7" x14ac:dyDescent="0.25">
      <c r="A71923" s="16">
        <v>218756</v>
      </c>
      <c r="B71923" s="17">
        <v>44374.15625</v>
      </c>
      <c r="C71923" s="16">
        <v>20202</v>
      </c>
      <c r="D71923" s="16">
        <v>21760</v>
      </c>
      <c r="E71923" s="18">
        <f>VLOOKUP(C71923, Подписчики!$A$1:$C$16000,3,0)</f>
        <v>44309.509148290599</v>
      </c>
      <c r="F71923">
        <v>4</v>
      </c>
      <c r="G71923" s="2">
        <f t="shared" si="1123"/>
        <v>44374.322916666664</v>
      </c>
    </row>
    <row r="71924" spans="1:7" x14ac:dyDescent="0.25">
      <c r="A71924" s="16">
        <v>218759</v>
      </c>
      <c r="B71924" s="17">
        <v>44374.157546296294</v>
      </c>
      <c r="C71924" s="16">
        <v>153451</v>
      </c>
      <c r="D71924" s="16">
        <v>378581</v>
      </c>
      <c r="E71924" s="18">
        <f>VLOOKUP(C71924, Подписчики!$A$1:$C$16000,3,0)</f>
        <v>44373.388638603989</v>
      </c>
      <c r="F71924">
        <v>-7</v>
      </c>
      <c r="G71924" s="2">
        <f t="shared" si="1123"/>
        <v>44373.865879629629</v>
      </c>
    </row>
    <row r="71925" spans="1:7" x14ac:dyDescent="0.25">
      <c r="A71925" s="16">
        <v>218761</v>
      </c>
      <c r="B71925" s="17">
        <v>44374.159699074073</v>
      </c>
      <c r="C71925" s="16">
        <v>317392</v>
      </c>
      <c r="D71925" s="16">
        <v>82901</v>
      </c>
      <c r="E71925" s="18">
        <f>VLOOKUP(C71925, Подписчики!$A$1:$C$16000,3,0)</f>
        <v>44373.438391381766</v>
      </c>
      <c r="F71925">
        <v>3</v>
      </c>
      <c r="G71925" s="2">
        <f t="shared" si="1123"/>
        <v>44374.284699074073</v>
      </c>
    </row>
    <row r="71926" spans="1:7" x14ac:dyDescent="0.25">
      <c r="A71926" s="16">
        <v>218762</v>
      </c>
      <c r="B71926" s="17">
        <v>44374.160775462966</v>
      </c>
      <c r="C71926" s="16">
        <v>42628</v>
      </c>
      <c r="D71926" s="16">
        <v>34152</v>
      </c>
      <c r="E71926" s="18">
        <f>VLOOKUP(C71926, Подписчики!$A$1:$C$16000,3,0)</f>
        <v>44340.857963283474</v>
      </c>
      <c r="F71926">
        <v>2</v>
      </c>
      <c r="G71926" s="2">
        <f t="shared" si="1123"/>
        <v>44374.244108796302</v>
      </c>
    </row>
    <row r="71927" spans="1:7" x14ac:dyDescent="0.25">
      <c r="A71927" s="16">
        <v>218767</v>
      </c>
      <c r="B71927" s="17">
        <v>44374.16128472222</v>
      </c>
      <c r="C71927" s="16">
        <v>259141</v>
      </c>
      <c r="D71927" s="16">
        <v>325852</v>
      </c>
      <c r="E71927" s="18">
        <f>VLOOKUP(C71927, Подписчики!$A$1:$C$16000,3,0)</f>
        <v>44309.291149679491</v>
      </c>
      <c r="F71927">
        <v>4</v>
      </c>
      <c r="G71927" s="2">
        <f t="shared" si="1123"/>
        <v>44374.327951388885</v>
      </c>
    </row>
    <row r="71928" spans="1:7" x14ac:dyDescent="0.25">
      <c r="A71928" s="16">
        <v>218770</v>
      </c>
      <c r="B71928" s="17">
        <v>44374.165231481478</v>
      </c>
      <c r="C71928" s="16">
        <v>279462</v>
      </c>
      <c r="D71928" s="16">
        <v>158978</v>
      </c>
      <c r="E71928" s="18">
        <f>VLOOKUP(C71928, Подписчики!$A$1:$C$16000,3,0)</f>
        <v>44312.540299750719</v>
      </c>
      <c r="F71928">
        <v>-4</v>
      </c>
      <c r="G71928" s="2">
        <f t="shared" si="1123"/>
        <v>44373.998564814814</v>
      </c>
    </row>
    <row r="71929" spans="1:7" x14ac:dyDescent="0.25">
      <c r="A71929" s="16">
        <v>218771</v>
      </c>
      <c r="B71929" s="17">
        <v>44374.165960648148</v>
      </c>
      <c r="C71929" s="16">
        <v>68662</v>
      </c>
      <c r="D71929" s="16">
        <v>171702</v>
      </c>
      <c r="E71929" s="18">
        <f>VLOOKUP(C71929, Подписчики!$A$1:$C$16000,3,0)</f>
        <v>44339.003495762103</v>
      </c>
      <c r="F71929">
        <v>-4</v>
      </c>
      <c r="G71929" s="2">
        <f t="shared" si="1123"/>
        <v>44373.999293981484</v>
      </c>
    </row>
    <row r="71930" spans="1:7" x14ac:dyDescent="0.25">
      <c r="A71930" s="16">
        <v>218773</v>
      </c>
      <c r="B71930" s="17">
        <v>44374.170046296298</v>
      </c>
      <c r="C71930" s="16">
        <v>290880</v>
      </c>
      <c r="D71930" s="16">
        <v>411922</v>
      </c>
      <c r="E71930" s="18">
        <f>VLOOKUP(C71930, Подписчики!$A$1:$C$16000,3,0)</f>
        <v>44373.44273860399</v>
      </c>
      <c r="F71930">
        <v>3</v>
      </c>
      <c r="G71930" s="2">
        <f t="shared" si="1123"/>
        <v>44374.295046296298</v>
      </c>
    </row>
    <row r="71931" spans="1:7" x14ac:dyDescent="0.25">
      <c r="A71931" s="16">
        <v>218775</v>
      </c>
      <c r="B71931" s="17">
        <v>44374.177893518521</v>
      </c>
      <c r="C71931" s="16">
        <v>261907</v>
      </c>
      <c r="D71931" s="16">
        <v>424444</v>
      </c>
      <c r="E71931" s="18">
        <f>VLOOKUP(C71931, Подписчики!$A$1:$C$16000,3,0)</f>
        <v>44373.200116595443</v>
      </c>
      <c r="F71931">
        <v>0</v>
      </c>
      <c r="G71931" s="2">
        <f t="shared" si="1123"/>
        <v>44374.177893518521</v>
      </c>
    </row>
    <row r="71932" spans="1:7" x14ac:dyDescent="0.25">
      <c r="A71932" s="16">
        <v>218776</v>
      </c>
      <c r="B71932" s="17">
        <v>44374.178182870368</v>
      </c>
      <c r="C71932" s="16">
        <v>262379</v>
      </c>
      <c r="D71932" s="16">
        <v>350651</v>
      </c>
      <c r="E71932" s="18">
        <f>VLOOKUP(C71932, Подписчики!$A$1:$C$16000,3,0)</f>
        <v>44334.405335576921</v>
      </c>
      <c r="F71932">
        <v>12</v>
      </c>
      <c r="G71932" s="2">
        <f t="shared" si="1123"/>
        <v>44374.678182870368</v>
      </c>
    </row>
    <row r="71933" spans="1:7" x14ac:dyDescent="0.25">
      <c r="A71933" s="16">
        <v>218778</v>
      </c>
      <c r="B71933" s="17">
        <v>44374.181307870371</v>
      </c>
      <c r="C71933" s="16">
        <v>147946</v>
      </c>
      <c r="D71933" s="16">
        <v>351192</v>
      </c>
      <c r="E71933" s="18">
        <f>VLOOKUP(C71933, Подписчики!$A$1:$C$16000,3,0)</f>
        <v>44343.223285292021</v>
      </c>
      <c r="F71933">
        <v>0</v>
      </c>
      <c r="G71933" s="2">
        <f t="shared" si="1123"/>
        <v>44374.181307870371</v>
      </c>
    </row>
    <row r="71934" spans="1:7" x14ac:dyDescent="0.25">
      <c r="A71934" s="16">
        <v>218779</v>
      </c>
      <c r="B71934" s="17">
        <v>44374.181921296295</v>
      </c>
      <c r="C71934" s="16">
        <v>282477</v>
      </c>
      <c r="D71934" s="16">
        <v>472712</v>
      </c>
      <c r="E71934" s="18">
        <f>VLOOKUP(C71934, Подписчики!$A$1:$C$16000,3,0)</f>
        <v>44373.89925206553</v>
      </c>
      <c r="F71934">
        <v>1</v>
      </c>
      <c r="G71934" s="2">
        <f t="shared" si="1123"/>
        <v>44374.223587962959</v>
      </c>
    </row>
    <row r="71935" spans="1:7" x14ac:dyDescent="0.25">
      <c r="A71935" s="16">
        <v>218780</v>
      </c>
      <c r="B71935" s="17">
        <v>44374.182500000003</v>
      </c>
      <c r="C71935" s="16">
        <v>2136</v>
      </c>
      <c r="D71935" s="16">
        <v>230027</v>
      </c>
      <c r="E71935" s="18">
        <f>VLOOKUP(C71935, Подписчики!$A$1:$C$16000,3,0)</f>
        <v>44372.981153846158</v>
      </c>
      <c r="F71935">
        <v>2</v>
      </c>
      <c r="G71935" s="2">
        <f t="shared" si="1123"/>
        <v>44374.265833333338</v>
      </c>
    </row>
    <row r="71936" spans="1:7" x14ac:dyDescent="0.25">
      <c r="A71936" s="16">
        <v>218784</v>
      </c>
      <c r="B71936" s="17">
        <v>44374.182557870372</v>
      </c>
      <c r="C71936" s="16">
        <v>294785</v>
      </c>
      <c r="D71936" s="16">
        <v>351192</v>
      </c>
      <c r="E71936" s="18">
        <f>VLOOKUP(C71936, Подписчики!$A$1:$C$16000,3,0)</f>
        <v>44350.1706397792</v>
      </c>
      <c r="F71936">
        <v>1</v>
      </c>
      <c r="G71936" s="2">
        <f t="shared" si="1123"/>
        <v>44374.224224537036</v>
      </c>
    </row>
    <row r="71937" spans="1:7" x14ac:dyDescent="0.25">
      <c r="A71937" s="16">
        <v>218788</v>
      </c>
      <c r="B71937" s="17">
        <v>44374.182743055557</v>
      </c>
      <c r="C71937" s="16">
        <v>133910</v>
      </c>
      <c r="D71937" s="16">
        <v>260812</v>
      </c>
      <c r="E71937" s="18">
        <f>VLOOKUP(C71937, Подписчики!$A$1:$C$16000,3,0)</f>
        <v>44372.283289209401</v>
      </c>
      <c r="F71937">
        <v>0</v>
      </c>
      <c r="G71937" s="2">
        <f t="shared" si="1123"/>
        <v>44374.182743055557</v>
      </c>
    </row>
    <row r="71938" spans="1:7" x14ac:dyDescent="0.25">
      <c r="A71938" s="16">
        <v>218792</v>
      </c>
      <c r="B71938" s="17">
        <v>44374.18341435185</v>
      </c>
      <c r="C71938" s="16">
        <v>44259</v>
      </c>
      <c r="D71938" s="16">
        <v>441604</v>
      </c>
      <c r="E71938" s="18">
        <f>VLOOKUP(C71938, Подписчики!$A$1:$C$16000,3,0)</f>
        <v>44308.761253205128</v>
      </c>
      <c r="F71938">
        <v>-7</v>
      </c>
      <c r="G71938" s="2">
        <f t="shared" ref="G71938:G72001" si="1124">B71938+F71938/24</f>
        <v>44373.891747685186</v>
      </c>
    </row>
    <row r="71939" spans="1:7" x14ac:dyDescent="0.25">
      <c r="A71939" s="16">
        <v>218796</v>
      </c>
      <c r="B71939" s="17">
        <v>44374.184247685182</v>
      </c>
      <c r="C71939" s="16">
        <v>310950</v>
      </c>
      <c r="D71939" s="16">
        <v>250679</v>
      </c>
      <c r="E71939" s="18">
        <f>VLOOKUP(C71939, Подписчики!$A$1:$C$16000,3,0)</f>
        <v>44373.648409223642</v>
      </c>
      <c r="F71939">
        <v>-5</v>
      </c>
      <c r="G71939" s="2">
        <f t="shared" si="1124"/>
        <v>44373.975914351846</v>
      </c>
    </row>
    <row r="71940" spans="1:7" x14ac:dyDescent="0.25">
      <c r="A71940" s="16">
        <v>218800</v>
      </c>
      <c r="B71940" s="17">
        <v>44374.185243055559</v>
      </c>
      <c r="C71940" s="16">
        <v>96505</v>
      </c>
      <c r="D71940" s="16">
        <v>28360</v>
      </c>
      <c r="E71940" s="18">
        <f>VLOOKUP(C71940, Подписчики!$A$1:$C$16000,3,0)</f>
        <v>44373.66610459402</v>
      </c>
      <c r="F71940">
        <v>1</v>
      </c>
      <c r="G71940" s="2">
        <f t="shared" si="1124"/>
        <v>44374.226909722223</v>
      </c>
    </row>
    <row r="71941" spans="1:7" x14ac:dyDescent="0.25">
      <c r="A71941" s="16">
        <v>218801</v>
      </c>
      <c r="B71941" s="17">
        <v>44374.185856481483</v>
      </c>
      <c r="C71941" s="16">
        <v>60831</v>
      </c>
      <c r="D71941" s="16">
        <v>191893</v>
      </c>
      <c r="E71941" s="18">
        <f>VLOOKUP(C71941, Подписчики!$A$1:$C$16000,3,0)</f>
        <v>44373.493448789181</v>
      </c>
      <c r="F71941">
        <v>7</v>
      </c>
      <c r="G71941" s="2">
        <f t="shared" si="1124"/>
        <v>44374.477523148147</v>
      </c>
    </row>
    <row r="71942" spans="1:7" x14ac:dyDescent="0.25">
      <c r="A71942" s="16">
        <v>218806</v>
      </c>
      <c r="B71942" s="17">
        <v>44374.189699074072</v>
      </c>
      <c r="C71942" s="16">
        <v>102573</v>
      </c>
      <c r="D71942" s="16">
        <v>285365</v>
      </c>
      <c r="E71942" s="18">
        <f>VLOOKUP(C71942, Подписчики!$A$1:$C$16000,3,0)</f>
        <v>44311.20624440883</v>
      </c>
      <c r="F71942">
        <v>8</v>
      </c>
      <c r="G71942" s="2">
        <f t="shared" si="1124"/>
        <v>44374.523032407407</v>
      </c>
    </row>
    <row r="71943" spans="1:7" x14ac:dyDescent="0.25">
      <c r="A71943" s="16">
        <v>218808</v>
      </c>
      <c r="B71943" s="17">
        <v>44374.189884259256</v>
      </c>
      <c r="C71943" s="16">
        <v>73563</v>
      </c>
      <c r="D71943" s="16">
        <v>146529</v>
      </c>
      <c r="E71943" s="18">
        <f>VLOOKUP(C71943, Подписчики!$A$1:$C$16000,3,0)</f>
        <v>44336.929164280627</v>
      </c>
      <c r="F71943">
        <v>2</v>
      </c>
      <c r="G71943" s="2">
        <f t="shared" si="1124"/>
        <v>44374.273217592592</v>
      </c>
    </row>
    <row r="71944" spans="1:7" x14ac:dyDescent="0.25">
      <c r="A71944" s="16">
        <v>218809</v>
      </c>
      <c r="B71944" s="17">
        <v>44374.190011574072</v>
      </c>
      <c r="C71944" s="16">
        <v>328285</v>
      </c>
      <c r="D71944" s="16">
        <v>250679</v>
      </c>
      <c r="E71944" s="18">
        <f>VLOOKUP(C71944, Подписчики!$A$1:$C$16000,3,0)</f>
        <v>44311.119374964386</v>
      </c>
      <c r="F71944">
        <v>1</v>
      </c>
      <c r="G71944" s="2">
        <f t="shared" si="1124"/>
        <v>44374.231678240736</v>
      </c>
    </row>
    <row r="71945" spans="1:7" x14ac:dyDescent="0.25">
      <c r="A71945" s="16">
        <v>218812</v>
      </c>
      <c r="B71945" s="17">
        <v>44374.190347222226</v>
      </c>
      <c r="C71945" s="16">
        <v>90694</v>
      </c>
      <c r="D71945" s="16">
        <v>230507</v>
      </c>
      <c r="E71945" s="18">
        <f>VLOOKUP(C71945, Подписчики!$A$1:$C$16000,3,0)</f>
        <v>44342.87187724359</v>
      </c>
      <c r="F71945">
        <v>3</v>
      </c>
      <c r="G71945" s="2">
        <f t="shared" si="1124"/>
        <v>44374.315347222226</v>
      </c>
    </row>
    <row r="71946" spans="1:7" x14ac:dyDescent="0.25">
      <c r="A71946" s="16">
        <v>218816</v>
      </c>
      <c r="B71946" s="17">
        <v>44374.190995370373</v>
      </c>
      <c r="C71946" s="16">
        <v>256820</v>
      </c>
      <c r="D71946" s="16">
        <v>196571</v>
      </c>
      <c r="E71946" s="18">
        <f>VLOOKUP(C71946, Подписчики!$A$1:$C$16000,3,0)</f>
        <v>44373.680956908836</v>
      </c>
      <c r="F71946">
        <v>0</v>
      </c>
      <c r="G71946" s="2">
        <f t="shared" si="1124"/>
        <v>44374.190995370373</v>
      </c>
    </row>
    <row r="71947" spans="1:7" x14ac:dyDescent="0.25">
      <c r="A71947" s="16">
        <v>218818</v>
      </c>
      <c r="B71947" s="17">
        <v>44374.193090277775</v>
      </c>
      <c r="C71947" s="16">
        <v>199506</v>
      </c>
      <c r="D71947" s="16">
        <v>449379</v>
      </c>
      <c r="E71947" s="18">
        <f>VLOOKUP(C71947, Подписчики!$A$1:$C$16000,3,0)</f>
        <v>44324.225291809118</v>
      </c>
      <c r="F71947">
        <v>1</v>
      </c>
      <c r="G71947" s="2">
        <f t="shared" si="1124"/>
        <v>44374.234756944439</v>
      </c>
    </row>
    <row r="71948" spans="1:7" x14ac:dyDescent="0.25">
      <c r="A71948" s="16">
        <v>218821</v>
      </c>
      <c r="B71948" s="17">
        <v>44374.19599537037</v>
      </c>
      <c r="C71948" s="16">
        <v>209602</v>
      </c>
      <c r="D71948" s="16">
        <v>21760</v>
      </c>
      <c r="E71948" s="18">
        <f>VLOOKUP(C71948, Подписчики!$A$1:$C$16000,3,0)</f>
        <v>44344.748528169512</v>
      </c>
      <c r="F71948">
        <v>0</v>
      </c>
      <c r="G71948" s="2">
        <f t="shared" si="1124"/>
        <v>44374.19599537037</v>
      </c>
    </row>
    <row r="71949" spans="1:7" x14ac:dyDescent="0.25">
      <c r="A71949" s="16">
        <v>218826</v>
      </c>
      <c r="B71949" s="17">
        <v>44374.196331018517</v>
      </c>
      <c r="C71949" s="16">
        <v>277778</v>
      </c>
      <c r="D71949" s="16">
        <v>273307</v>
      </c>
      <c r="E71949" s="18">
        <f>VLOOKUP(C71949, Подписчики!$A$1:$C$16000,3,0)</f>
        <v>44345.004867948715</v>
      </c>
      <c r="F71949">
        <v>4</v>
      </c>
      <c r="G71949" s="2">
        <f t="shared" si="1124"/>
        <v>44374.362997685181</v>
      </c>
    </row>
    <row r="71950" spans="1:7" x14ac:dyDescent="0.25">
      <c r="A71950" s="16">
        <v>218829</v>
      </c>
      <c r="B71950" s="17">
        <v>44374.197881944441</v>
      </c>
      <c r="C71950" s="16">
        <v>14401</v>
      </c>
      <c r="D71950" s="16">
        <v>254768</v>
      </c>
      <c r="E71950" s="18">
        <f>VLOOKUP(C71950, Подписчики!$A$1:$C$16000,3,0)</f>
        <v>44312.559436253563</v>
      </c>
      <c r="F71950">
        <v>3</v>
      </c>
      <c r="G71950" s="2">
        <f t="shared" si="1124"/>
        <v>44374.322881944441</v>
      </c>
    </row>
    <row r="71951" spans="1:7" x14ac:dyDescent="0.25">
      <c r="A71951" s="16">
        <v>218833</v>
      </c>
      <c r="B71951" s="17">
        <v>44374.199004629627</v>
      </c>
      <c r="C71951" s="16">
        <v>221325</v>
      </c>
      <c r="D71951" s="16">
        <v>86587</v>
      </c>
      <c r="E71951" s="18">
        <f>VLOOKUP(C71951, Подписчики!$A$1:$C$16000,3,0)</f>
        <v>44373.267327706548</v>
      </c>
      <c r="F71951">
        <v>0</v>
      </c>
      <c r="G71951" s="2">
        <f t="shared" si="1124"/>
        <v>44374.199004629627</v>
      </c>
    </row>
    <row r="71952" spans="1:7" x14ac:dyDescent="0.25">
      <c r="A71952" s="16">
        <v>218835</v>
      </c>
      <c r="B71952" s="17">
        <v>44374.199664351851</v>
      </c>
      <c r="C71952" s="16">
        <v>305427</v>
      </c>
      <c r="D71952" s="16">
        <v>181651</v>
      </c>
      <c r="E71952" s="18">
        <f>VLOOKUP(C71952, Подписчики!$A$1:$C$16000,3,0)</f>
        <v>44346.775468447297</v>
      </c>
      <c r="F71952">
        <v>2</v>
      </c>
      <c r="G71952" s="2">
        <f t="shared" si="1124"/>
        <v>44374.282997685186</v>
      </c>
    </row>
    <row r="71953" spans="1:7" x14ac:dyDescent="0.25">
      <c r="A71953" s="16">
        <v>218839</v>
      </c>
      <c r="B71953" s="17">
        <v>44374.205995370372</v>
      </c>
      <c r="C71953" s="16">
        <v>30177</v>
      </c>
      <c r="D71953" s="16">
        <v>4199</v>
      </c>
      <c r="E71953" s="18">
        <f>VLOOKUP(C71953, Подписчики!$A$1:$C$16000,3,0)</f>
        <v>44308.3828494302</v>
      </c>
      <c r="F71953">
        <v>3</v>
      </c>
      <c r="G71953" s="2">
        <f t="shared" si="1124"/>
        <v>44374.330995370372</v>
      </c>
    </row>
    <row r="71954" spans="1:7" x14ac:dyDescent="0.25">
      <c r="A71954" s="16">
        <v>218841</v>
      </c>
      <c r="B71954" s="17">
        <v>44374.207928240743</v>
      </c>
      <c r="C71954" s="16">
        <v>285451</v>
      </c>
      <c r="D71954" s="16">
        <v>242428</v>
      </c>
      <c r="E71954" s="18">
        <f>VLOOKUP(C71954, Подписчики!$A$1:$C$16000,3,0)</f>
        <v>44373.462920548438</v>
      </c>
      <c r="F71954">
        <v>-4</v>
      </c>
      <c r="G71954" s="2">
        <f t="shared" si="1124"/>
        <v>44374.041261574079</v>
      </c>
    </row>
    <row r="71955" spans="1:7" x14ac:dyDescent="0.25">
      <c r="A71955" s="16">
        <v>218843</v>
      </c>
      <c r="B71955" s="17">
        <v>44374.208472222221</v>
      </c>
      <c r="C71955" s="16">
        <v>68806</v>
      </c>
      <c r="D71955" s="16">
        <v>47419</v>
      </c>
      <c r="E71955" s="18">
        <f>VLOOKUP(C71955, Подписчики!$A$1:$C$16000,3,0)</f>
        <v>44373.279995299141</v>
      </c>
      <c r="F71955">
        <v>1</v>
      </c>
      <c r="G71955" s="2">
        <f t="shared" si="1124"/>
        <v>44374.250138888885</v>
      </c>
    </row>
    <row r="71956" spans="1:7" x14ac:dyDescent="0.25">
      <c r="A71956" s="16">
        <v>218847</v>
      </c>
      <c r="B71956" s="17">
        <v>44374.208749999998</v>
      </c>
      <c r="C71956" s="16">
        <v>100422</v>
      </c>
      <c r="D71956" s="16">
        <v>347008</v>
      </c>
      <c r="E71956" s="18">
        <f>VLOOKUP(C71956, Подписчики!$A$1:$C$16000,3,0)</f>
        <v>44373.258973076918</v>
      </c>
      <c r="F71956">
        <v>10</v>
      </c>
      <c r="G71956" s="2">
        <f t="shared" si="1124"/>
        <v>44374.625416666662</v>
      </c>
    </row>
    <row r="71957" spans="1:7" x14ac:dyDescent="0.25">
      <c r="A71957" s="16">
        <v>218849</v>
      </c>
      <c r="B71957" s="17">
        <v>44374.208958333336</v>
      </c>
      <c r="C71957" s="16">
        <v>191226</v>
      </c>
      <c r="D71957" s="16">
        <v>154256</v>
      </c>
      <c r="E71957" s="18">
        <f>VLOOKUP(C71957, Подписчики!$A$1:$C$16000,3,0)</f>
        <v>44336.391128917385</v>
      </c>
      <c r="F71957">
        <v>7</v>
      </c>
      <c r="G71957" s="2">
        <f t="shared" si="1124"/>
        <v>44374.500625000001</v>
      </c>
    </row>
    <row r="71958" spans="1:7" x14ac:dyDescent="0.25">
      <c r="A71958" s="16">
        <v>218850</v>
      </c>
      <c r="B71958" s="17">
        <v>44374.209108796298</v>
      </c>
      <c r="C71958" s="16">
        <v>228579</v>
      </c>
      <c r="D71958" s="16">
        <v>21760</v>
      </c>
      <c r="E71958" s="18">
        <f>VLOOKUP(C71958, Подписчики!$A$1:$C$16000,3,0)</f>
        <v>44373.25953187322</v>
      </c>
      <c r="F71958">
        <v>1</v>
      </c>
      <c r="G71958" s="2">
        <f t="shared" si="1124"/>
        <v>44374.250775462962</v>
      </c>
    </row>
    <row r="71959" spans="1:7" x14ac:dyDescent="0.25">
      <c r="A71959" s="16">
        <v>218854</v>
      </c>
      <c r="B71959" s="17">
        <v>44374.209328703706</v>
      </c>
      <c r="C71959" s="16">
        <v>24852</v>
      </c>
      <c r="D71959" s="16">
        <v>357547</v>
      </c>
      <c r="E71959" s="18">
        <f>VLOOKUP(C71959, Подписчики!$A$1:$C$16000,3,0)</f>
        <v>44341.66453247863</v>
      </c>
      <c r="F71959">
        <v>4</v>
      </c>
      <c r="G71959" s="2">
        <f t="shared" si="1124"/>
        <v>44374.37599537037</v>
      </c>
    </row>
    <row r="71960" spans="1:7" x14ac:dyDescent="0.25">
      <c r="A71960" s="16">
        <v>218856</v>
      </c>
      <c r="B71960" s="17">
        <v>44374.209814814814</v>
      </c>
      <c r="C71960" s="16">
        <v>195995</v>
      </c>
      <c r="D71960" s="16">
        <v>347008</v>
      </c>
      <c r="E71960" s="18">
        <f>VLOOKUP(C71960, Подписчики!$A$1:$C$16000,3,0)</f>
        <v>44299.845624501424</v>
      </c>
      <c r="F71960">
        <v>7</v>
      </c>
      <c r="G71960" s="2">
        <f t="shared" si="1124"/>
        <v>44374.501481481479</v>
      </c>
    </row>
    <row r="71961" spans="1:7" x14ac:dyDescent="0.25">
      <c r="A71961" s="16">
        <v>218859</v>
      </c>
      <c r="B71961" s="17">
        <v>44374.210451388892</v>
      </c>
      <c r="C71961" s="16">
        <v>273260</v>
      </c>
      <c r="D71961" s="16">
        <v>191893</v>
      </c>
      <c r="E71961" s="18">
        <f>VLOOKUP(C71961, Подписчики!$A$1:$C$16000,3,0)</f>
        <v>44286.466387678069</v>
      </c>
      <c r="F71961">
        <v>-3</v>
      </c>
      <c r="G71961" s="2">
        <f t="shared" si="1124"/>
        <v>44374.085451388892</v>
      </c>
    </row>
    <row r="71962" spans="1:7" x14ac:dyDescent="0.25">
      <c r="A71962" s="16">
        <v>218862</v>
      </c>
      <c r="B71962" s="17">
        <v>44374.210543981484</v>
      </c>
      <c r="C71962" s="16">
        <v>19331</v>
      </c>
      <c r="D71962" s="16">
        <v>191437</v>
      </c>
      <c r="E71962" s="18">
        <f>VLOOKUP(C71962, Подписчики!$A$1:$C$16000,3,0)</f>
        <v>44373.888074750721</v>
      </c>
      <c r="F71962">
        <v>12</v>
      </c>
      <c r="G71962" s="2">
        <f t="shared" si="1124"/>
        <v>44374.710543981484</v>
      </c>
    </row>
    <row r="71963" spans="1:7" x14ac:dyDescent="0.25">
      <c r="A71963" s="16">
        <v>218864</v>
      </c>
      <c r="B71963" s="17">
        <v>44374.21125</v>
      </c>
      <c r="C71963" s="16">
        <v>90182</v>
      </c>
      <c r="D71963" s="16">
        <v>258219</v>
      </c>
      <c r="E71963" s="18">
        <f>VLOOKUP(C71963, Подписчики!$A$1:$C$16000,3,0)</f>
        <v>44350.711870512823</v>
      </c>
      <c r="F71963">
        <v>1</v>
      </c>
      <c r="G71963" s="2">
        <f t="shared" si="1124"/>
        <v>44374.252916666665</v>
      </c>
    </row>
    <row r="71964" spans="1:7" x14ac:dyDescent="0.25">
      <c r="A71964" s="16">
        <v>218866</v>
      </c>
      <c r="B71964" s="17">
        <v>44374.211284722223</v>
      </c>
      <c r="C71964" s="16">
        <v>248323</v>
      </c>
      <c r="D71964" s="16">
        <v>158978</v>
      </c>
      <c r="E71964" s="18">
        <f>VLOOKUP(C71964, Подписчики!$A$1:$C$16000,3,0)</f>
        <v>44337.86491588319</v>
      </c>
      <c r="F71964">
        <v>11</v>
      </c>
      <c r="G71964" s="2">
        <f t="shared" si="1124"/>
        <v>44374.669618055559</v>
      </c>
    </row>
    <row r="71965" spans="1:7" x14ac:dyDescent="0.25">
      <c r="A71965" s="16">
        <v>218868</v>
      </c>
      <c r="B71965" s="17">
        <v>44374.212002314816</v>
      </c>
      <c r="C71965" s="16">
        <v>326974</v>
      </c>
      <c r="D71965" s="16">
        <v>102086</v>
      </c>
      <c r="E71965" s="18">
        <f>VLOOKUP(C71965, Подписчики!$A$1:$C$16000,3,0)</f>
        <v>44293.383855448716</v>
      </c>
      <c r="F71965">
        <v>0</v>
      </c>
      <c r="G71965" s="2">
        <f t="shared" si="1124"/>
        <v>44374.212002314816</v>
      </c>
    </row>
    <row r="71966" spans="1:7" x14ac:dyDescent="0.25">
      <c r="A71966" s="16">
        <v>218869</v>
      </c>
      <c r="B71966" s="17">
        <v>44374.213541666664</v>
      </c>
      <c r="C71966" s="16">
        <v>262261</v>
      </c>
      <c r="D71966" s="16">
        <v>244574</v>
      </c>
      <c r="E71966" s="18">
        <f>VLOOKUP(C71966, Подписчики!$A$1:$C$16000,3,0)</f>
        <v>44373.032295512821</v>
      </c>
      <c r="F71966">
        <v>3</v>
      </c>
      <c r="G71966" s="2">
        <f t="shared" si="1124"/>
        <v>44374.338541666664</v>
      </c>
    </row>
    <row r="71967" spans="1:7" x14ac:dyDescent="0.25">
      <c r="A71967" s="16">
        <v>218872</v>
      </c>
      <c r="B71967" s="17">
        <v>44374.214328703703</v>
      </c>
      <c r="C71967" s="16">
        <v>2486</v>
      </c>
      <c r="D71967" s="16">
        <v>463334</v>
      </c>
      <c r="E71967" s="18">
        <f>VLOOKUP(C71967, Подписчики!$A$1:$C$16000,3,0)</f>
        <v>44373.010682549859</v>
      </c>
      <c r="F71967">
        <v>1</v>
      </c>
      <c r="G71967" s="2">
        <f t="shared" si="1124"/>
        <v>44374.255995370368</v>
      </c>
    </row>
    <row r="71968" spans="1:7" x14ac:dyDescent="0.25">
      <c r="A71968" s="16">
        <v>218875</v>
      </c>
      <c r="B71968" s="17">
        <v>44374.216666666667</v>
      </c>
      <c r="C71968" s="16">
        <v>216297</v>
      </c>
      <c r="D71968" s="16">
        <v>107006</v>
      </c>
      <c r="E71968" s="18">
        <f>VLOOKUP(C71968, Подписчики!$A$1:$C$16000,3,0)</f>
        <v>44345.070921901708</v>
      </c>
      <c r="F71968">
        <v>2</v>
      </c>
      <c r="G71968" s="2">
        <f t="shared" si="1124"/>
        <v>44374.3</v>
      </c>
    </row>
    <row r="71969" spans="1:7" x14ac:dyDescent="0.25">
      <c r="A71969" s="16">
        <v>218877</v>
      </c>
      <c r="B71969" s="17">
        <v>44374.216747685183</v>
      </c>
      <c r="C71969" s="16">
        <v>180203</v>
      </c>
      <c r="D71969" s="16">
        <v>236562</v>
      </c>
      <c r="E71969" s="18">
        <f>VLOOKUP(C71969, Подписчики!$A$1:$C$16000,3,0)</f>
        <v>44312.23065897436</v>
      </c>
      <c r="F71969">
        <v>2</v>
      </c>
      <c r="G71969" s="2">
        <f t="shared" si="1124"/>
        <v>44374.300081018519</v>
      </c>
    </row>
    <row r="71970" spans="1:7" x14ac:dyDescent="0.25">
      <c r="A71970" s="16">
        <v>218880</v>
      </c>
      <c r="B71970" s="17">
        <v>44374.218634259261</v>
      </c>
      <c r="C71970" s="16">
        <v>184895</v>
      </c>
      <c r="D71970" s="16">
        <v>411922</v>
      </c>
      <c r="E71970" s="18">
        <f>VLOOKUP(C71970, Подписчики!$A$1:$C$16000,3,0)</f>
        <v>44372.342580413104</v>
      </c>
      <c r="F71970">
        <v>-8</v>
      </c>
      <c r="G71970" s="2">
        <f t="shared" si="1124"/>
        <v>44373.885300925926</v>
      </c>
    </row>
    <row r="71971" spans="1:7" x14ac:dyDescent="0.25">
      <c r="A71971" s="16">
        <v>218884</v>
      </c>
      <c r="B71971" s="17">
        <v>44374.219328703701</v>
      </c>
      <c r="C71971" s="16">
        <v>198999</v>
      </c>
      <c r="D71971" s="16">
        <v>61191</v>
      </c>
      <c r="E71971" s="18">
        <f>VLOOKUP(C71971, Подписчики!$A$1:$C$16000,3,0)</f>
        <v>44340.555706908832</v>
      </c>
      <c r="F71971">
        <v>1</v>
      </c>
      <c r="G71971" s="2">
        <f t="shared" si="1124"/>
        <v>44374.260995370365</v>
      </c>
    </row>
    <row r="71972" spans="1:7" x14ac:dyDescent="0.25">
      <c r="A71972" s="16">
        <v>218887</v>
      </c>
      <c r="B71972" s="17">
        <v>44374.219884259262</v>
      </c>
      <c r="C71972" s="16">
        <v>193497</v>
      </c>
      <c r="D71972" s="16">
        <v>153893</v>
      </c>
      <c r="E71972" s="18">
        <f>VLOOKUP(C71972, Подписчики!$A$1:$C$16000,3,0)</f>
        <v>44372.90361381766</v>
      </c>
      <c r="F71972">
        <v>2</v>
      </c>
      <c r="G71972" s="2">
        <f t="shared" si="1124"/>
        <v>44374.303217592598</v>
      </c>
    </row>
    <row r="71973" spans="1:7" x14ac:dyDescent="0.25">
      <c r="A71973" s="16">
        <v>218888</v>
      </c>
      <c r="B71973" s="17">
        <v>44374.220925925925</v>
      </c>
      <c r="C71973" s="16">
        <v>288714</v>
      </c>
      <c r="D71973" s="16">
        <v>220190</v>
      </c>
      <c r="E71973" s="18">
        <f>VLOOKUP(C71973, Подписчики!$A$1:$C$16000,3,0)</f>
        <v>44373.260249002844</v>
      </c>
      <c r="F71973">
        <v>2</v>
      </c>
      <c r="G71973" s="2">
        <f t="shared" si="1124"/>
        <v>44374.304259259261</v>
      </c>
    </row>
    <row r="71974" spans="1:7" x14ac:dyDescent="0.25">
      <c r="A71974" s="16">
        <v>218892</v>
      </c>
      <c r="B71974" s="17">
        <v>44374.221446759257</v>
      </c>
      <c r="C71974" s="16">
        <v>264978</v>
      </c>
      <c r="D71974" s="16">
        <v>112334</v>
      </c>
      <c r="E71974" s="18">
        <f>VLOOKUP(C71974, Подписчики!$A$1:$C$16000,3,0)</f>
        <v>44373.702908297717</v>
      </c>
      <c r="F71974">
        <v>1</v>
      </c>
      <c r="G71974" s="2">
        <f t="shared" si="1124"/>
        <v>44374.263113425921</v>
      </c>
    </row>
    <row r="71975" spans="1:7" x14ac:dyDescent="0.25">
      <c r="A71975" s="16">
        <v>218894</v>
      </c>
      <c r="B71975" s="17">
        <v>44374.221655092595</v>
      </c>
      <c r="C71975" s="16">
        <v>37705</v>
      </c>
      <c r="D71975" s="16">
        <v>65222</v>
      </c>
      <c r="E71975" s="18">
        <f>VLOOKUP(C71975, Подписчики!$A$1:$C$16000,3,0)</f>
        <v>44373.505847400287</v>
      </c>
      <c r="F71975">
        <v>0</v>
      </c>
      <c r="G71975" s="2">
        <f t="shared" si="1124"/>
        <v>44374.221655092595</v>
      </c>
    </row>
    <row r="71976" spans="1:7" x14ac:dyDescent="0.25">
      <c r="A71976" s="16">
        <v>218899</v>
      </c>
      <c r="B71976" s="17">
        <v>44374.222002314818</v>
      </c>
      <c r="C71976" s="16">
        <v>157035</v>
      </c>
      <c r="D71976" s="16">
        <v>81226</v>
      </c>
      <c r="E71976" s="18">
        <f>VLOOKUP(C71976, Подписчики!$A$1:$C$16000,3,0)</f>
        <v>44333.312906908832</v>
      </c>
      <c r="F71976">
        <v>3</v>
      </c>
      <c r="G71976" s="2">
        <f t="shared" si="1124"/>
        <v>44374.347002314818</v>
      </c>
    </row>
    <row r="71977" spans="1:7" x14ac:dyDescent="0.25">
      <c r="A71977" s="16">
        <v>218900</v>
      </c>
      <c r="B71977" s="17">
        <v>44374.222546296296</v>
      </c>
      <c r="C71977" s="16">
        <v>122689</v>
      </c>
      <c r="D71977" s="16">
        <v>387595</v>
      </c>
      <c r="E71977" s="18">
        <f>VLOOKUP(C71977, Подписчики!$A$1:$C$16000,3,0)</f>
        <v>44371.374438782055</v>
      </c>
      <c r="F71977">
        <v>3</v>
      </c>
      <c r="G71977" s="2">
        <f t="shared" si="1124"/>
        <v>44374.347546296296</v>
      </c>
    </row>
    <row r="71978" spans="1:7" x14ac:dyDescent="0.25">
      <c r="A71978" s="16">
        <v>218905</v>
      </c>
      <c r="B71978" s="17">
        <v>44374.222685185188</v>
      </c>
      <c r="C71978" s="16">
        <v>85018</v>
      </c>
      <c r="D71978" s="16">
        <v>82901</v>
      </c>
      <c r="E71978" s="18">
        <f>VLOOKUP(C71978, Подписчики!$A$1:$C$16000,3,0)</f>
        <v>44340.781668874639</v>
      </c>
      <c r="F71978">
        <v>-6</v>
      </c>
      <c r="G71978" s="2">
        <f t="shared" si="1124"/>
        <v>44373.972685185188</v>
      </c>
    </row>
    <row r="71979" spans="1:7" x14ac:dyDescent="0.25">
      <c r="A71979" s="16">
        <v>218909</v>
      </c>
      <c r="B71979" s="17">
        <v>44374.224664351852</v>
      </c>
      <c r="C71979" s="16">
        <v>273650</v>
      </c>
      <c r="D71979" s="16">
        <v>54561</v>
      </c>
      <c r="E71979" s="18">
        <f>VLOOKUP(C71979, Подписчики!$A$1:$C$16000,3,0)</f>
        <v>44371.33299109686</v>
      </c>
      <c r="F71979">
        <v>2</v>
      </c>
      <c r="G71979" s="2">
        <f t="shared" si="1124"/>
        <v>44374.307997685188</v>
      </c>
    </row>
    <row r="71980" spans="1:7" x14ac:dyDescent="0.25">
      <c r="A71980" s="16">
        <v>218913</v>
      </c>
      <c r="B71980" s="17">
        <v>44374.225682870368</v>
      </c>
      <c r="C71980" s="16">
        <v>257430</v>
      </c>
      <c r="D71980" s="16">
        <v>473323</v>
      </c>
      <c r="E71980" s="18">
        <f>VLOOKUP(C71980, Подписчики!$A$1:$C$16000,3,0)</f>
        <v>44372.133559793445</v>
      </c>
      <c r="F71980">
        <v>0</v>
      </c>
      <c r="G71980" s="2">
        <f t="shared" si="1124"/>
        <v>44374.225682870368</v>
      </c>
    </row>
    <row r="71981" spans="1:7" x14ac:dyDescent="0.25">
      <c r="A71981" s="16">
        <v>218918</v>
      </c>
      <c r="B71981" s="17">
        <v>44374.229016203702</v>
      </c>
      <c r="C71981" s="16">
        <v>247313</v>
      </c>
      <c r="D71981" s="16">
        <v>405774</v>
      </c>
      <c r="E71981" s="18">
        <f>VLOOKUP(C71981, Подписчики!$A$1:$C$16000,3,0)</f>
        <v>44370.72934846866</v>
      </c>
      <c r="F71981">
        <v>0</v>
      </c>
      <c r="G71981" s="2">
        <f t="shared" si="1124"/>
        <v>44374.229016203702</v>
      </c>
    </row>
    <row r="71982" spans="1:7" x14ac:dyDescent="0.25">
      <c r="A71982" s="16">
        <v>218920</v>
      </c>
      <c r="B71982" s="17">
        <v>44374.230196759258</v>
      </c>
      <c r="C71982" s="16">
        <v>247577</v>
      </c>
      <c r="D71982" s="16">
        <v>139440</v>
      </c>
      <c r="E71982" s="18">
        <f>VLOOKUP(C71982, Подписчики!$A$1:$C$16000,3,0)</f>
        <v>44342.932148219377</v>
      </c>
      <c r="F71982">
        <v>2</v>
      </c>
      <c r="G71982" s="2">
        <f t="shared" si="1124"/>
        <v>44374.313530092593</v>
      </c>
    </row>
    <row r="71983" spans="1:7" x14ac:dyDescent="0.25">
      <c r="A71983" s="16">
        <v>218924</v>
      </c>
      <c r="B71983" s="17">
        <v>44374.230995370373</v>
      </c>
      <c r="C71983" s="16">
        <v>221166</v>
      </c>
      <c r="D71983" s="16">
        <v>230507</v>
      </c>
      <c r="E71983" s="18">
        <f>VLOOKUP(C71983, Подписчики!$A$1:$C$16000,3,0)</f>
        <v>44372.531610754988</v>
      </c>
      <c r="F71983">
        <v>0</v>
      </c>
      <c r="G71983" s="2">
        <f t="shared" si="1124"/>
        <v>44374.230995370373</v>
      </c>
    </row>
    <row r="71984" spans="1:7" x14ac:dyDescent="0.25">
      <c r="A71984" s="16">
        <v>218925</v>
      </c>
      <c r="B71984" s="17">
        <v>44374.232002314813</v>
      </c>
      <c r="C71984" s="16">
        <v>149569</v>
      </c>
      <c r="D71984" s="16">
        <v>191893</v>
      </c>
      <c r="E71984" s="18">
        <f>VLOOKUP(C71984, Подписчики!$A$1:$C$16000,3,0)</f>
        <v>44373.442694622507</v>
      </c>
      <c r="F71984">
        <v>0</v>
      </c>
      <c r="G71984" s="2">
        <f t="shared" si="1124"/>
        <v>44374.232002314813</v>
      </c>
    </row>
    <row r="71985" spans="1:7" x14ac:dyDescent="0.25">
      <c r="A71985" s="16">
        <v>218930</v>
      </c>
      <c r="B71985" s="17">
        <v>44374.232303240744</v>
      </c>
      <c r="C71985" s="16">
        <v>114461</v>
      </c>
      <c r="D71985" s="16">
        <v>266896</v>
      </c>
      <c r="E71985" s="18">
        <f>VLOOKUP(C71985, Подписчики!$A$1:$C$16000,3,0)</f>
        <v>44373.014657086896</v>
      </c>
      <c r="F71985">
        <v>0</v>
      </c>
      <c r="G71985" s="2">
        <f t="shared" si="1124"/>
        <v>44374.232303240744</v>
      </c>
    </row>
    <row r="71986" spans="1:7" x14ac:dyDescent="0.25">
      <c r="A71986" s="16">
        <v>218933</v>
      </c>
      <c r="B71986" s="17">
        <v>44374.232824074075</v>
      </c>
      <c r="C71986" s="16">
        <v>88809</v>
      </c>
      <c r="D71986" s="16">
        <v>230507</v>
      </c>
      <c r="E71986" s="18">
        <f>VLOOKUP(C71986, Подписчики!$A$1:$C$16000,3,0)</f>
        <v>44370.974075569808</v>
      </c>
      <c r="F71986">
        <v>2</v>
      </c>
      <c r="G71986" s="2">
        <f t="shared" si="1124"/>
        <v>44374.316157407411</v>
      </c>
    </row>
    <row r="71987" spans="1:7" x14ac:dyDescent="0.25">
      <c r="A71987" s="16">
        <v>218935</v>
      </c>
      <c r="B71987" s="17">
        <v>44374.23337962963</v>
      </c>
      <c r="C71987" s="16">
        <v>21003</v>
      </c>
      <c r="D71987" s="16">
        <v>433247</v>
      </c>
      <c r="E71987" s="18">
        <f>VLOOKUP(C71987, Подписчики!$A$1:$C$16000,3,0)</f>
        <v>44344.0875982906</v>
      </c>
      <c r="F71987">
        <v>2</v>
      </c>
      <c r="G71987" s="2">
        <f t="shared" si="1124"/>
        <v>44374.316712962966</v>
      </c>
    </row>
    <row r="71988" spans="1:7" x14ac:dyDescent="0.25">
      <c r="A71988" s="16">
        <v>218940</v>
      </c>
      <c r="B71988" s="17">
        <v>44374.233981481484</v>
      </c>
      <c r="C71988" s="16">
        <v>20924</v>
      </c>
      <c r="D71988" s="16">
        <v>317550</v>
      </c>
      <c r="E71988" s="18">
        <f>VLOOKUP(C71988, Подписчики!$A$1:$C$16000,3,0)</f>
        <v>44321.817819764954</v>
      </c>
      <c r="F71988">
        <v>2</v>
      </c>
      <c r="G71988" s="2">
        <f t="shared" si="1124"/>
        <v>44374.31731481482</v>
      </c>
    </row>
    <row r="71989" spans="1:7" x14ac:dyDescent="0.25">
      <c r="A71989" s="16">
        <v>218945</v>
      </c>
      <c r="B71989" s="17">
        <v>44374.234629629631</v>
      </c>
      <c r="C71989" s="16">
        <v>38519</v>
      </c>
      <c r="D71989" s="16">
        <v>143150</v>
      </c>
      <c r="E71989" s="18">
        <f>VLOOKUP(C71989, Подписчики!$A$1:$C$16000,3,0)</f>
        <v>44307.466980235047</v>
      </c>
      <c r="F71989">
        <v>7</v>
      </c>
      <c r="G71989" s="2">
        <f t="shared" si="1124"/>
        <v>44374.526296296295</v>
      </c>
    </row>
    <row r="71990" spans="1:7" x14ac:dyDescent="0.25">
      <c r="A71990" s="16">
        <v>218948</v>
      </c>
      <c r="B71990" s="17">
        <v>44374.234780092593</v>
      </c>
      <c r="C71990" s="16">
        <v>85581</v>
      </c>
      <c r="D71990" s="16">
        <v>396686</v>
      </c>
      <c r="E71990" s="18">
        <f>VLOOKUP(C71990, Подписчики!$A$1:$C$16000,3,0)</f>
        <v>44336.300692022793</v>
      </c>
      <c r="F71990">
        <v>5</v>
      </c>
      <c r="G71990" s="2">
        <f t="shared" si="1124"/>
        <v>44374.443113425928</v>
      </c>
    </row>
    <row r="71991" spans="1:7" x14ac:dyDescent="0.25">
      <c r="A71991" s="16">
        <v>218952</v>
      </c>
      <c r="B71991" s="17">
        <v>44374.237615740742</v>
      </c>
      <c r="C71991" s="16">
        <v>179918</v>
      </c>
      <c r="D71991" s="16">
        <v>411922</v>
      </c>
      <c r="E71991" s="18">
        <f>VLOOKUP(C71991, Подписчики!$A$1:$C$16000,3,0)</f>
        <v>44342.490428917379</v>
      </c>
      <c r="F71991">
        <v>0</v>
      </c>
      <c r="G71991" s="2">
        <f t="shared" si="1124"/>
        <v>44374.237615740742</v>
      </c>
    </row>
    <row r="71992" spans="1:7" x14ac:dyDescent="0.25">
      <c r="A71992" s="16">
        <v>218955</v>
      </c>
      <c r="B71992" s="17">
        <v>44374.238865740743</v>
      </c>
      <c r="C71992" s="16">
        <v>21507</v>
      </c>
      <c r="D71992" s="16">
        <v>472712</v>
      </c>
      <c r="E71992" s="18">
        <f>VLOOKUP(C71992, Подписчики!$A$1:$C$16000,3,0)</f>
        <v>44288.142311253563</v>
      </c>
      <c r="F71992">
        <v>3</v>
      </c>
      <c r="G71992" s="2">
        <f t="shared" si="1124"/>
        <v>44374.363865740743</v>
      </c>
    </row>
    <row r="71993" spans="1:7" x14ac:dyDescent="0.25">
      <c r="A71993" s="16">
        <v>218957</v>
      </c>
      <c r="B71993" s="17">
        <v>44374.240069444444</v>
      </c>
      <c r="C71993" s="16">
        <v>325464</v>
      </c>
      <c r="D71993" s="16">
        <v>43842</v>
      </c>
      <c r="E71993" s="18">
        <f>VLOOKUP(C71993, Подписчики!$A$1:$C$16000,3,0)</f>
        <v>44290.154850854698</v>
      </c>
      <c r="F71993">
        <v>-7</v>
      </c>
      <c r="G71993" s="2">
        <f t="shared" si="1124"/>
        <v>44373.94840277778</v>
      </c>
    </row>
    <row r="71994" spans="1:7" x14ac:dyDescent="0.25">
      <c r="A71994" s="16">
        <v>218959</v>
      </c>
      <c r="B71994" s="17">
        <v>44374.241689814815</v>
      </c>
      <c r="C71994" s="16">
        <v>36355</v>
      </c>
      <c r="D71994" s="16">
        <v>376706</v>
      </c>
      <c r="E71994" s="18">
        <f>VLOOKUP(C71994, Подписчики!$A$1:$C$16000,3,0)</f>
        <v>44318.610304843307</v>
      </c>
      <c r="F71994">
        <v>5</v>
      </c>
      <c r="G71994" s="2">
        <f t="shared" si="1124"/>
        <v>44374.450023148151</v>
      </c>
    </row>
    <row r="71995" spans="1:7" x14ac:dyDescent="0.25">
      <c r="A71995" s="16">
        <v>218964</v>
      </c>
      <c r="B71995" s="17">
        <v>44374.242928240739</v>
      </c>
      <c r="C71995" s="16">
        <v>56345</v>
      </c>
      <c r="D71995" s="16">
        <v>351192</v>
      </c>
      <c r="E71995" s="18">
        <f>VLOOKUP(C71995, Подписчики!$A$1:$C$16000,3,0)</f>
        <v>44308.422813390309</v>
      </c>
      <c r="F71995">
        <v>2</v>
      </c>
      <c r="G71995" s="2">
        <f t="shared" si="1124"/>
        <v>44374.326261574075</v>
      </c>
    </row>
    <row r="71996" spans="1:7" x14ac:dyDescent="0.25">
      <c r="A71996" s="16">
        <v>218968</v>
      </c>
      <c r="B71996" s="17">
        <v>44374.243414351855</v>
      </c>
      <c r="C71996" s="16">
        <v>348725</v>
      </c>
      <c r="D71996" s="16">
        <v>182191</v>
      </c>
      <c r="E71996" s="18">
        <f>VLOOKUP(C71996, Подписчики!$A$1:$C$16000,3,0)</f>
        <v>44373.504206659549</v>
      </c>
      <c r="F71996">
        <v>2</v>
      </c>
      <c r="G71996" s="2">
        <f t="shared" si="1124"/>
        <v>44374.326747685191</v>
      </c>
    </row>
    <row r="71997" spans="1:7" x14ac:dyDescent="0.25">
      <c r="A71997" s="16">
        <v>218972</v>
      </c>
      <c r="B71997" s="17">
        <v>44374.244143518517</v>
      </c>
      <c r="C71997" s="16">
        <v>7404</v>
      </c>
      <c r="D71997" s="16">
        <v>118549</v>
      </c>
      <c r="E71997" s="18">
        <f>VLOOKUP(C71997, Подписчики!$A$1:$C$16000,3,0)</f>
        <v>44313.420210790595</v>
      </c>
      <c r="F71997">
        <v>1</v>
      </c>
      <c r="G71997" s="2">
        <f t="shared" si="1124"/>
        <v>44374.285810185182</v>
      </c>
    </row>
    <row r="71998" spans="1:7" x14ac:dyDescent="0.25">
      <c r="A71998" s="16">
        <v>218973</v>
      </c>
      <c r="B71998" s="17">
        <v>44374.245891203704</v>
      </c>
      <c r="C71998" s="16">
        <v>165559</v>
      </c>
      <c r="D71998" s="16">
        <v>343491</v>
      </c>
      <c r="E71998" s="18">
        <f>VLOOKUP(C71998, Подписчики!$A$1:$C$16000,3,0)</f>
        <v>44305.060778703701</v>
      </c>
      <c r="F71998">
        <v>2</v>
      </c>
      <c r="G71998" s="2">
        <f t="shared" si="1124"/>
        <v>44374.329224537039</v>
      </c>
    </row>
    <row r="71999" spans="1:7" x14ac:dyDescent="0.25">
      <c r="A71999" s="16">
        <v>218976</v>
      </c>
      <c r="B71999" s="17">
        <v>44374.246377314812</v>
      </c>
      <c r="C71999" s="16">
        <v>133743</v>
      </c>
      <c r="D71999" s="16">
        <v>87048</v>
      </c>
      <c r="E71999" s="18">
        <f>VLOOKUP(C71999, Подписчики!$A$1:$C$16000,3,0)</f>
        <v>44314.422155235043</v>
      </c>
      <c r="F71999">
        <v>0</v>
      </c>
      <c r="G71999" s="2">
        <f t="shared" si="1124"/>
        <v>44374.246377314812</v>
      </c>
    </row>
    <row r="72000" spans="1:7" x14ac:dyDescent="0.25">
      <c r="A72000" s="16">
        <v>218980</v>
      </c>
      <c r="B72000" s="17">
        <v>44374.246921296297</v>
      </c>
      <c r="C72000" s="16">
        <v>126404</v>
      </c>
      <c r="D72000" s="16">
        <v>153893</v>
      </c>
      <c r="E72000" s="18">
        <f>VLOOKUP(C72000, Подписчики!$A$1:$C$16000,3,0)</f>
        <v>44358.4008772792</v>
      </c>
      <c r="F72000">
        <v>1</v>
      </c>
      <c r="G72000" s="2">
        <f t="shared" si="1124"/>
        <v>44374.288587962961</v>
      </c>
    </row>
    <row r="72001" spans="1:7" x14ac:dyDescent="0.25">
      <c r="A72001" s="16">
        <v>218985</v>
      </c>
      <c r="B72001" s="17">
        <v>44374.247164351851</v>
      </c>
      <c r="C72001" s="16">
        <v>87218</v>
      </c>
      <c r="D72001" s="16">
        <v>351192</v>
      </c>
      <c r="E72001" s="18">
        <f>VLOOKUP(C72001, Подписчики!$A$1:$C$16000,3,0)</f>
        <v>44343.335364066952</v>
      </c>
      <c r="F72001">
        <v>-7</v>
      </c>
      <c r="G72001" s="2">
        <f t="shared" si="1124"/>
        <v>44373.955497685187</v>
      </c>
    </row>
    <row r="72002" spans="1:7" x14ac:dyDescent="0.25">
      <c r="A72002" s="16">
        <v>218989</v>
      </c>
      <c r="B72002" s="17">
        <v>44374.247766203705</v>
      </c>
      <c r="C72002" s="16">
        <v>280524</v>
      </c>
      <c r="D72002" s="16">
        <v>21760</v>
      </c>
      <c r="E72002" s="18">
        <f>VLOOKUP(C72002, Подписчики!$A$1:$C$16000,3,0)</f>
        <v>44284.87078276353</v>
      </c>
      <c r="F72002">
        <v>12</v>
      </c>
      <c r="G72002" s="2">
        <f t="shared" ref="G72002:G72065" si="1125">B72002+F72002/24</f>
        <v>44374.747766203705</v>
      </c>
    </row>
    <row r="72003" spans="1:7" x14ac:dyDescent="0.25">
      <c r="A72003" s="16">
        <v>218993</v>
      </c>
      <c r="B72003" s="17">
        <v>44374.248159722221</v>
      </c>
      <c r="C72003" s="16">
        <v>261861</v>
      </c>
      <c r="D72003" s="16">
        <v>249345</v>
      </c>
      <c r="E72003" s="18">
        <f>VLOOKUP(C72003, Подписчики!$A$1:$C$16000,3,0)</f>
        <v>44346.211871438747</v>
      </c>
      <c r="F72003">
        <v>9</v>
      </c>
      <c r="G72003" s="2">
        <f t="shared" si="1125"/>
        <v>44374.623159722221</v>
      </c>
    </row>
    <row r="72004" spans="1:7" x14ac:dyDescent="0.25">
      <c r="A72004" s="16">
        <v>218998</v>
      </c>
      <c r="B72004" s="17">
        <v>44374.248333333337</v>
      </c>
      <c r="C72004" s="16">
        <v>12946</v>
      </c>
      <c r="D72004" s="16">
        <v>215130</v>
      </c>
      <c r="E72004" s="18">
        <f>VLOOKUP(C72004, Подписчики!$A$1:$C$16000,3,0)</f>
        <v>44346.605622827643</v>
      </c>
      <c r="F72004">
        <v>2</v>
      </c>
      <c r="G72004" s="2">
        <f t="shared" si="1125"/>
        <v>44374.331666666672</v>
      </c>
    </row>
    <row r="72005" spans="1:7" x14ac:dyDescent="0.25">
      <c r="A72005" s="16">
        <v>219000</v>
      </c>
      <c r="B72005" s="17">
        <v>44374.248842592591</v>
      </c>
      <c r="C72005" s="16">
        <v>57578</v>
      </c>
      <c r="D72005" s="16">
        <v>466283</v>
      </c>
      <c r="E72005" s="18">
        <f>VLOOKUP(C72005, Подписчики!$A$1:$C$16000,3,0)</f>
        <v>44294.900629736469</v>
      </c>
      <c r="F72005">
        <v>1</v>
      </c>
      <c r="G72005" s="2">
        <f t="shared" si="1125"/>
        <v>44374.290509259255</v>
      </c>
    </row>
    <row r="72006" spans="1:7" x14ac:dyDescent="0.25">
      <c r="A72006" s="16">
        <v>219002</v>
      </c>
      <c r="B72006" s="17">
        <v>44374.250277777777</v>
      </c>
      <c r="C72006" s="16">
        <v>283881</v>
      </c>
      <c r="D72006" s="16">
        <v>411922</v>
      </c>
      <c r="E72006" s="18">
        <f>VLOOKUP(C72006, Подписчики!$A$1:$C$16000,3,0)</f>
        <v>44345.416587678068</v>
      </c>
      <c r="F72006">
        <v>0</v>
      </c>
      <c r="G72006" s="2">
        <f t="shared" si="1125"/>
        <v>44374.250277777777</v>
      </c>
    </row>
    <row r="72007" spans="1:7" x14ac:dyDescent="0.25">
      <c r="A72007" s="16">
        <v>219003</v>
      </c>
      <c r="B72007" s="17">
        <v>44374.253020833334</v>
      </c>
      <c r="C72007" s="16">
        <v>301860</v>
      </c>
      <c r="D72007" s="16">
        <v>250679</v>
      </c>
      <c r="E72007" s="18">
        <f>VLOOKUP(C72007, Подписчики!$A$1:$C$16000,3,0)</f>
        <v>44373.096974679487</v>
      </c>
      <c r="F72007">
        <v>9</v>
      </c>
      <c r="G72007" s="2">
        <f t="shared" si="1125"/>
        <v>44374.628020833334</v>
      </c>
    </row>
    <row r="72008" spans="1:7" x14ac:dyDescent="0.25">
      <c r="A72008" s="16">
        <v>219006</v>
      </c>
      <c r="B72008" s="17">
        <v>44374.253668981481</v>
      </c>
      <c r="C72008" s="16">
        <v>31008</v>
      </c>
      <c r="D72008" s="16">
        <v>250679</v>
      </c>
      <c r="E72008" s="18">
        <f>VLOOKUP(C72008, Подписчики!$A$1:$C$16000,3,0)</f>
        <v>44349.293910327637</v>
      </c>
      <c r="F72008">
        <v>2</v>
      </c>
      <c r="G72008" s="2">
        <f t="shared" si="1125"/>
        <v>44374.337002314816</v>
      </c>
    </row>
    <row r="72009" spans="1:7" x14ac:dyDescent="0.25">
      <c r="A72009" s="16">
        <v>219007</v>
      </c>
      <c r="B72009" s="17">
        <v>44374.254490740743</v>
      </c>
      <c r="C72009" s="16">
        <v>146387</v>
      </c>
      <c r="D72009" s="16">
        <v>188426</v>
      </c>
      <c r="E72009" s="18">
        <f>VLOOKUP(C72009, Подписчики!$A$1:$C$16000,3,0)</f>
        <v>44346.080203668091</v>
      </c>
      <c r="F72009">
        <v>7</v>
      </c>
      <c r="G72009" s="2">
        <f t="shared" si="1125"/>
        <v>44374.546157407407</v>
      </c>
    </row>
    <row r="72010" spans="1:7" x14ac:dyDescent="0.25">
      <c r="A72010" s="16">
        <v>219012</v>
      </c>
      <c r="B72010" s="17">
        <v>44374.255011574074</v>
      </c>
      <c r="C72010" s="16">
        <v>109956</v>
      </c>
      <c r="D72010" s="16">
        <v>327472</v>
      </c>
      <c r="E72010" s="18">
        <f>VLOOKUP(C72010, Подписчики!$A$1:$C$16000,3,0)</f>
        <v>44339.383681410261</v>
      </c>
      <c r="F72010">
        <v>12</v>
      </c>
      <c r="G72010" s="2">
        <f t="shared" si="1125"/>
        <v>44374.755011574074</v>
      </c>
    </row>
    <row r="72011" spans="1:7" x14ac:dyDescent="0.25">
      <c r="A72011" s="16">
        <v>219017</v>
      </c>
      <c r="B72011" s="17">
        <v>44374.255682870367</v>
      </c>
      <c r="C72011" s="16">
        <v>103672</v>
      </c>
      <c r="D72011" s="16">
        <v>416554</v>
      </c>
      <c r="E72011" s="18">
        <f>VLOOKUP(C72011, Подписчики!$A$1:$C$16000,3,0)</f>
        <v>44315.328968411683</v>
      </c>
      <c r="F72011">
        <v>0</v>
      </c>
      <c r="G72011" s="2">
        <f t="shared" si="1125"/>
        <v>44374.255682870367</v>
      </c>
    </row>
    <row r="72012" spans="1:7" x14ac:dyDescent="0.25">
      <c r="A72012" s="16">
        <v>219022</v>
      </c>
      <c r="B72012" s="17">
        <v>44374.256909722222</v>
      </c>
      <c r="C72012" s="16">
        <v>52939</v>
      </c>
      <c r="D72012" s="16">
        <v>239565</v>
      </c>
      <c r="E72012" s="18">
        <f>VLOOKUP(C72012, Подписчики!$A$1:$C$16000,3,0)</f>
        <v>44344.968350854702</v>
      </c>
      <c r="F72012">
        <v>-5</v>
      </c>
      <c r="G72012" s="2">
        <f t="shared" si="1125"/>
        <v>44374.048576388886</v>
      </c>
    </row>
    <row r="72013" spans="1:7" x14ac:dyDescent="0.25">
      <c r="A72013" s="16">
        <v>219024</v>
      </c>
      <c r="B72013" s="17">
        <v>44374.257465277777</v>
      </c>
      <c r="C72013" s="16">
        <v>288596</v>
      </c>
      <c r="D72013" s="16">
        <v>380527</v>
      </c>
      <c r="E72013" s="18">
        <f>VLOOKUP(C72013, Подписчики!$A$1:$C$16000,3,0)</f>
        <v>44373.006919123931</v>
      </c>
      <c r="F72013">
        <v>8</v>
      </c>
      <c r="G72013" s="2">
        <f t="shared" si="1125"/>
        <v>44374.590798611112</v>
      </c>
    </row>
    <row r="72014" spans="1:7" x14ac:dyDescent="0.25">
      <c r="A72014" s="16">
        <v>219027</v>
      </c>
      <c r="B72014" s="17">
        <v>44374.257870370369</v>
      </c>
      <c r="C72014" s="16">
        <v>61730</v>
      </c>
      <c r="D72014" s="16">
        <v>347393</v>
      </c>
      <c r="E72014" s="18">
        <f>VLOOKUP(C72014, Подписчики!$A$1:$C$16000,3,0)</f>
        <v>44371.147817272082</v>
      </c>
      <c r="F72014">
        <v>-7</v>
      </c>
      <c r="G72014" s="2">
        <f t="shared" si="1125"/>
        <v>44373.966203703705</v>
      </c>
    </row>
    <row r="72015" spans="1:7" x14ac:dyDescent="0.25">
      <c r="A72015" s="16">
        <v>219032</v>
      </c>
      <c r="B72015" s="17">
        <v>44374.258275462962</v>
      </c>
      <c r="C72015" s="16">
        <v>98024</v>
      </c>
      <c r="D72015" s="16">
        <v>351192</v>
      </c>
      <c r="E72015" s="18">
        <f>VLOOKUP(C72015, Подписчики!$A$1:$C$16000,3,0)</f>
        <v>44340.911315669509</v>
      </c>
      <c r="F72015">
        <v>-6</v>
      </c>
      <c r="G72015" s="2">
        <f t="shared" si="1125"/>
        <v>44374.008275462962</v>
      </c>
    </row>
    <row r="72016" spans="1:7" x14ac:dyDescent="0.25">
      <c r="A72016" s="16">
        <v>219033</v>
      </c>
      <c r="B72016" s="17">
        <v>44374.258368055554</v>
      </c>
      <c r="C72016" s="16">
        <v>175318</v>
      </c>
      <c r="D72016" s="16">
        <v>351192</v>
      </c>
      <c r="E72016" s="18">
        <f>VLOOKUP(C72016, Подписчики!$A$1:$C$16000,3,0)</f>
        <v>44308.349934829064</v>
      </c>
      <c r="F72016">
        <v>0</v>
      </c>
      <c r="G72016" s="2">
        <f t="shared" si="1125"/>
        <v>44374.258368055554</v>
      </c>
    </row>
    <row r="72017" spans="1:7" x14ac:dyDescent="0.25">
      <c r="A72017" s="16">
        <v>219036</v>
      </c>
      <c r="B72017" s="17">
        <v>44374.262673611112</v>
      </c>
      <c r="C72017" s="16">
        <v>302184</v>
      </c>
      <c r="D72017" s="16">
        <v>439981</v>
      </c>
      <c r="E72017" s="18">
        <f>VLOOKUP(C72017, Подписчики!$A$1:$C$16000,3,0)</f>
        <v>44302.622296509973</v>
      </c>
      <c r="F72017">
        <v>-5</v>
      </c>
      <c r="G72017" s="2">
        <f t="shared" si="1125"/>
        <v>44374.054340277777</v>
      </c>
    </row>
    <row r="72018" spans="1:7" x14ac:dyDescent="0.25">
      <c r="A72018" s="16">
        <v>219039</v>
      </c>
      <c r="B72018" s="17">
        <v>44374.262731481482</v>
      </c>
      <c r="C72018" s="16">
        <v>346746</v>
      </c>
      <c r="D72018" s="16">
        <v>230507</v>
      </c>
      <c r="E72018" s="18">
        <f>VLOOKUP(C72018, Подписчики!$A$1:$C$16000,3,0)</f>
        <v>44309.2558383547</v>
      </c>
      <c r="F72018">
        <v>3</v>
      </c>
      <c r="G72018" s="2">
        <f t="shared" si="1125"/>
        <v>44374.387731481482</v>
      </c>
    </row>
    <row r="72019" spans="1:7" x14ac:dyDescent="0.25">
      <c r="A72019" s="16">
        <v>219040</v>
      </c>
      <c r="B72019" s="17">
        <v>44374.262881944444</v>
      </c>
      <c r="C72019" s="16">
        <v>88509</v>
      </c>
      <c r="D72019" s="16">
        <v>111368</v>
      </c>
      <c r="E72019" s="18">
        <f>VLOOKUP(C72019, Подписчики!$A$1:$C$16000,3,0)</f>
        <v>44307.393655982909</v>
      </c>
      <c r="F72019">
        <v>1</v>
      </c>
      <c r="G72019" s="2">
        <f t="shared" si="1125"/>
        <v>44374.304548611108</v>
      </c>
    </row>
    <row r="72020" spans="1:7" x14ac:dyDescent="0.25">
      <c r="A72020" s="16">
        <v>219043</v>
      </c>
      <c r="B72020" s="17">
        <v>44374.262974537036</v>
      </c>
      <c r="C72020" s="16">
        <v>100288</v>
      </c>
      <c r="D72020" s="16">
        <v>188440</v>
      </c>
      <c r="E72020" s="18">
        <f>VLOOKUP(C72020, Подписчики!$A$1:$C$16000,3,0)</f>
        <v>44329.986016631054</v>
      </c>
      <c r="F72020">
        <v>0</v>
      </c>
      <c r="G72020" s="2">
        <f t="shared" si="1125"/>
        <v>44374.262974537036</v>
      </c>
    </row>
    <row r="72021" spans="1:7" x14ac:dyDescent="0.25">
      <c r="A72021" s="16">
        <v>219046</v>
      </c>
      <c r="B72021" s="17">
        <v>44374.264328703706</v>
      </c>
      <c r="C72021" s="16">
        <v>331138</v>
      </c>
      <c r="D72021" s="16">
        <v>111368</v>
      </c>
      <c r="E72021" s="18">
        <f>VLOOKUP(C72021, Подписчики!$A$1:$C$16000,3,0)</f>
        <v>44373.539621011405</v>
      </c>
      <c r="F72021">
        <v>1</v>
      </c>
      <c r="G72021" s="2">
        <f t="shared" si="1125"/>
        <v>44374.305995370371</v>
      </c>
    </row>
    <row r="72022" spans="1:7" x14ac:dyDescent="0.25">
      <c r="A72022" s="16">
        <v>219049</v>
      </c>
      <c r="B72022" s="17">
        <v>44374.264652777776</v>
      </c>
      <c r="C72022" s="16">
        <v>242991</v>
      </c>
      <c r="D72022" s="16">
        <v>344690</v>
      </c>
      <c r="E72022" s="18">
        <f>VLOOKUP(C72022, Подписчики!$A$1:$C$16000,3,0)</f>
        <v>44289.835139707975</v>
      </c>
      <c r="F72022">
        <v>-6</v>
      </c>
      <c r="G72022" s="2">
        <f t="shared" si="1125"/>
        <v>44374.014652777776</v>
      </c>
    </row>
    <row r="72023" spans="1:7" x14ac:dyDescent="0.25">
      <c r="A72023" s="16">
        <v>219054</v>
      </c>
      <c r="B72023" s="17">
        <v>44374.265231481484</v>
      </c>
      <c r="C72023" s="16">
        <v>304346</v>
      </c>
      <c r="D72023" s="16">
        <v>244574</v>
      </c>
      <c r="E72023" s="18">
        <f>VLOOKUP(C72023, Подписчики!$A$1:$C$16000,3,0)</f>
        <v>44373.199556908832</v>
      </c>
      <c r="F72023">
        <v>3</v>
      </c>
      <c r="G72023" s="2">
        <f t="shared" si="1125"/>
        <v>44374.390231481484</v>
      </c>
    </row>
    <row r="72024" spans="1:7" x14ac:dyDescent="0.25">
      <c r="A72024" s="16">
        <v>219058</v>
      </c>
      <c r="B72024" s="17">
        <v>44374.265416666669</v>
      </c>
      <c r="C72024" s="16">
        <v>213966</v>
      </c>
      <c r="D72024" s="16">
        <v>411922</v>
      </c>
      <c r="E72024" s="18">
        <f>VLOOKUP(C72024, Подписчики!$A$1:$C$16000,3,0)</f>
        <v>44373.091970512825</v>
      </c>
      <c r="F72024">
        <v>3</v>
      </c>
      <c r="G72024" s="2">
        <f t="shared" si="1125"/>
        <v>44374.390416666669</v>
      </c>
    </row>
    <row r="72025" spans="1:7" x14ac:dyDescent="0.25">
      <c r="A72025" s="16">
        <v>219061</v>
      </c>
      <c r="B72025" s="17">
        <v>44374.267650462964</v>
      </c>
      <c r="C72025" s="16">
        <v>153973</v>
      </c>
      <c r="D72025" s="16">
        <v>439981</v>
      </c>
      <c r="E72025" s="18">
        <f>VLOOKUP(C72025, Подписчики!$A$1:$C$16000,3,0)</f>
        <v>44345.252706908832</v>
      </c>
      <c r="F72025">
        <v>2</v>
      </c>
      <c r="G72025" s="2">
        <f t="shared" si="1125"/>
        <v>44374.350983796299</v>
      </c>
    </row>
    <row r="72026" spans="1:7" x14ac:dyDescent="0.25">
      <c r="A72026" s="16">
        <v>219062</v>
      </c>
      <c r="B72026" s="17">
        <v>44374.268252314818</v>
      </c>
      <c r="C72026" s="16">
        <v>119161</v>
      </c>
      <c r="D72026" s="16">
        <v>341025</v>
      </c>
      <c r="E72026" s="18">
        <f>VLOOKUP(C72026, Подписчики!$A$1:$C$16000,3,0)</f>
        <v>44373.265475391738</v>
      </c>
      <c r="F72026">
        <v>0</v>
      </c>
      <c r="G72026" s="2">
        <f t="shared" si="1125"/>
        <v>44374.268252314818</v>
      </c>
    </row>
    <row r="72027" spans="1:7" x14ac:dyDescent="0.25">
      <c r="A72027" s="16">
        <v>219063</v>
      </c>
      <c r="B72027" s="17">
        <v>44374.270243055558</v>
      </c>
      <c r="C72027" s="16">
        <v>11275</v>
      </c>
      <c r="D72027" s="16">
        <v>189009</v>
      </c>
      <c r="E72027" s="18">
        <f>VLOOKUP(C72027, Подписчики!$A$1:$C$16000,3,0)</f>
        <v>44373.50693536325</v>
      </c>
      <c r="F72027">
        <v>6</v>
      </c>
      <c r="G72027" s="2">
        <f t="shared" si="1125"/>
        <v>44374.520243055558</v>
      </c>
    </row>
    <row r="72028" spans="1:7" x14ac:dyDescent="0.25">
      <c r="A72028" s="16">
        <v>219066</v>
      </c>
      <c r="B72028" s="17">
        <v>44374.274548611109</v>
      </c>
      <c r="C72028" s="16">
        <v>137367</v>
      </c>
      <c r="D72028" s="16">
        <v>89186</v>
      </c>
      <c r="E72028" s="18">
        <f>VLOOKUP(C72028, Подписчики!$A$1:$C$16000,3,0)</f>
        <v>44343.290309615382</v>
      </c>
      <c r="F72028">
        <v>2</v>
      </c>
      <c r="G72028" s="2">
        <f t="shared" si="1125"/>
        <v>44374.357881944445</v>
      </c>
    </row>
    <row r="72029" spans="1:7" x14ac:dyDescent="0.25">
      <c r="A72029" s="16">
        <v>219071</v>
      </c>
      <c r="B72029" s="17">
        <v>44374.274907407409</v>
      </c>
      <c r="C72029" s="16">
        <v>261071</v>
      </c>
      <c r="D72029" s="16">
        <v>250679</v>
      </c>
      <c r="E72029" s="18">
        <f>VLOOKUP(C72029, Подписчики!$A$1:$C$16000,3,0)</f>
        <v>44359.907931445865</v>
      </c>
      <c r="F72029">
        <v>12</v>
      </c>
      <c r="G72029" s="2">
        <f t="shared" si="1125"/>
        <v>44374.774907407409</v>
      </c>
    </row>
    <row r="72030" spans="1:7" x14ac:dyDescent="0.25">
      <c r="A72030" s="16">
        <v>219072</v>
      </c>
      <c r="B72030" s="17">
        <v>44374.275335648148</v>
      </c>
      <c r="C72030" s="16">
        <v>319166</v>
      </c>
      <c r="D72030" s="16">
        <v>250679</v>
      </c>
      <c r="E72030" s="18">
        <f>VLOOKUP(C72030, Подписчики!$A$1:$C$16000,3,0)</f>
        <v>44373.733497186608</v>
      </c>
      <c r="F72030">
        <v>-8</v>
      </c>
      <c r="G72030" s="2">
        <f t="shared" si="1125"/>
        <v>44373.942002314812</v>
      </c>
    </row>
    <row r="72031" spans="1:7" x14ac:dyDescent="0.25">
      <c r="A72031" s="16">
        <v>219074</v>
      </c>
      <c r="B72031" s="17">
        <v>44374.276921296296</v>
      </c>
      <c r="C72031" s="16">
        <v>253235</v>
      </c>
      <c r="D72031" s="16">
        <v>182191</v>
      </c>
      <c r="E72031" s="18">
        <f>VLOOKUP(C72031, Подписчики!$A$1:$C$16000,3,0)</f>
        <v>44357.972166381776</v>
      </c>
      <c r="F72031">
        <v>0</v>
      </c>
      <c r="G72031" s="2">
        <f t="shared" si="1125"/>
        <v>44374.276921296296</v>
      </c>
    </row>
    <row r="72032" spans="1:7" x14ac:dyDescent="0.25">
      <c r="A72032" s="16">
        <v>219079</v>
      </c>
      <c r="B72032" s="17">
        <v>44374.277337962965</v>
      </c>
      <c r="C72032" s="16">
        <v>93264</v>
      </c>
      <c r="D72032" s="16">
        <v>157711</v>
      </c>
      <c r="E72032" s="18">
        <f>VLOOKUP(C72032, Подписчики!$A$1:$C$16000,3,0)</f>
        <v>44297.926668910251</v>
      </c>
      <c r="F72032">
        <v>1</v>
      </c>
      <c r="G72032" s="2">
        <f t="shared" si="1125"/>
        <v>44374.319004629629</v>
      </c>
    </row>
    <row r="72033" spans="1:7" x14ac:dyDescent="0.25">
      <c r="A72033" s="16">
        <v>219083</v>
      </c>
      <c r="B72033" s="17">
        <v>44374.27857638889</v>
      </c>
      <c r="C72033" s="16">
        <v>251923</v>
      </c>
      <c r="D72033" s="16">
        <v>227775</v>
      </c>
      <c r="E72033" s="18">
        <f>VLOOKUP(C72033, Подписчики!$A$1:$C$16000,3,0)</f>
        <v>44309.272825854699</v>
      </c>
      <c r="F72033">
        <v>5</v>
      </c>
      <c r="G72033" s="2">
        <f t="shared" si="1125"/>
        <v>44374.486909722225</v>
      </c>
    </row>
    <row r="72034" spans="1:7" x14ac:dyDescent="0.25">
      <c r="A72034" s="16">
        <v>219085</v>
      </c>
      <c r="B72034" s="17">
        <v>44374.28</v>
      </c>
      <c r="C72034" s="16">
        <v>75418</v>
      </c>
      <c r="D72034" s="16">
        <v>226000</v>
      </c>
      <c r="E72034" s="18">
        <f>VLOOKUP(C72034, Подписчики!$A$1:$C$16000,3,0)</f>
        <v>44340.912416559826</v>
      </c>
      <c r="F72034">
        <v>12</v>
      </c>
      <c r="G72034" s="2">
        <f t="shared" si="1125"/>
        <v>44374.78</v>
      </c>
    </row>
    <row r="72035" spans="1:7" x14ac:dyDescent="0.25">
      <c r="A72035" s="16">
        <v>219088</v>
      </c>
      <c r="B72035" s="17">
        <v>44374.2809837963</v>
      </c>
      <c r="C72035" s="16">
        <v>111882</v>
      </c>
      <c r="D72035" s="16">
        <v>411922</v>
      </c>
      <c r="E72035" s="18">
        <f>VLOOKUP(C72035, Подписчики!$A$1:$C$16000,3,0)</f>
        <v>44370.668990420229</v>
      </c>
      <c r="F72035">
        <v>3</v>
      </c>
      <c r="G72035" s="2">
        <f t="shared" si="1125"/>
        <v>44374.4059837963</v>
      </c>
    </row>
    <row r="72036" spans="1:7" x14ac:dyDescent="0.25">
      <c r="A72036" s="16">
        <v>219090</v>
      </c>
      <c r="B72036" s="17">
        <v>44374.280995370369</v>
      </c>
      <c r="C72036" s="16">
        <v>335868</v>
      </c>
      <c r="D72036" s="16">
        <v>286726</v>
      </c>
      <c r="E72036" s="18">
        <f>VLOOKUP(C72036, Подписчики!$A$1:$C$16000,3,0)</f>
        <v>44373.811356908831</v>
      </c>
      <c r="F72036">
        <v>0</v>
      </c>
      <c r="G72036" s="2">
        <f t="shared" si="1125"/>
        <v>44374.280995370369</v>
      </c>
    </row>
    <row r="72037" spans="1:7" x14ac:dyDescent="0.25">
      <c r="A72037" s="16">
        <v>219091</v>
      </c>
      <c r="B72037" s="17">
        <v>44374.283703703702</v>
      </c>
      <c r="C72037" s="16">
        <v>323390</v>
      </c>
      <c r="D72037" s="16">
        <v>230507</v>
      </c>
      <c r="E72037" s="18">
        <f>VLOOKUP(C72037, Подписчики!$A$1:$C$16000,3,0)</f>
        <v>44373.514596011395</v>
      </c>
      <c r="F72037">
        <v>1</v>
      </c>
      <c r="G72037" s="2">
        <f t="shared" si="1125"/>
        <v>44374.325370370367</v>
      </c>
    </row>
    <row r="72038" spans="1:7" x14ac:dyDescent="0.25">
      <c r="A72038" s="16">
        <v>219096</v>
      </c>
      <c r="B72038" s="17">
        <v>44374.285046296296</v>
      </c>
      <c r="C72038" s="16">
        <v>287721</v>
      </c>
      <c r="D72038" s="16">
        <v>7084</v>
      </c>
      <c r="E72038" s="18">
        <f>VLOOKUP(C72038, Подписчики!$A$1:$C$16000,3,0)</f>
        <v>44344.371130911677</v>
      </c>
      <c r="F72038">
        <v>2</v>
      </c>
      <c r="G72038" s="2">
        <f t="shared" si="1125"/>
        <v>44374.368379629632</v>
      </c>
    </row>
    <row r="72039" spans="1:7" x14ac:dyDescent="0.25">
      <c r="A72039" s="16">
        <v>219100</v>
      </c>
      <c r="B72039" s="17">
        <v>44374.285069444442</v>
      </c>
      <c r="C72039" s="16">
        <v>31326</v>
      </c>
      <c r="D72039" s="16">
        <v>455878</v>
      </c>
      <c r="E72039" s="18">
        <f>VLOOKUP(C72039, Подписчики!$A$1:$C$16000,3,0)</f>
        <v>44330.697846011397</v>
      </c>
      <c r="F72039">
        <v>2</v>
      </c>
      <c r="G72039" s="2">
        <f t="shared" si="1125"/>
        <v>44374.368402777778</v>
      </c>
    </row>
    <row r="72040" spans="1:7" x14ac:dyDescent="0.25">
      <c r="A72040" s="16">
        <v>219102</v>
      </c>
      <c r="B72040" s="17">
        <v>44374.286782407406</v>
      </c>
      <c r="C72040" s="16">
        <v>91375</v>
      </c>
      <c r="D72040" s="16">
        <v>158978</v>
      </c>
      <c r="E72040" s="18">
        <f>VLOOKUP(C72040, Подписчики!$A$1:$C$16000,3,0)</f>
        <v>44285.883481659548</v>
      </c>
      <c r="F72040">
        <v>2</v>
      </c>
      <c r="G72040" s="2">
        <f t="shared" si="1125"/>
        <v>44374.370115740741</v>
      </c>
    </row>
    <row r="72041" spans="1:7" x14ac:dyDescent="0.25">
      <c r="A72041" s="16">
        <v>219106</v>
      </c>
      <c r="B72041" s="17">
        <v>44374.290023148147</v>
      </c>
      <c r="C72041" s="16">
        <v>261048</v>
      </c>
      <c r="D72041" s="16">
        <v>270884</v>
      </c>
      <c r="E72041" s="18">
        <f>VLOOKUP(C72041, Подписчики!$A$1:$C$16000,3,0)</f>
        <v>44344.813964209403</v>
      </c>
      <c r="F72041">
        <v>1</v>
      </c>
      <c r="G72041" s="2">
        <f t="shared" si="1125"/>
        <v>44374.331689814811</v>
      </c>
    </row>
    <row r="72042" spans="1:7" x14ac:dyDescent="0.25">
      <c r="A72042" s="16">
        <v>219107</v>
      </c>
      <c r="B72042" s="17">
        <v>44374.290995370371</v>
      </c>
      <c r="C72042" s="16">
        <v>332755</v>
      </c>
      <c r="D72042" s="16">
        <v>325852</v>
      </c>
      <c r="E72042" s="18">
        <f>VLOOKUP(C72042, Подписчики!$A$1:$C$16000,3,0)</f>
        <v>44373.793056908835</v>
      </c>
      <c r="F72042">
        <v>0</v>
      </c>
      <c r="G72042" s="2">
        <f t="shared" si="1125"/>
        <v>44374.290995370371</v>
      </c>
    </row>
    <row r="72043" spans="1:7" x14ac:dyDescent="0.25">
      <c r="A72043" s="16">
        <v>219108</v>
      </c>
      <c r="B72043" s="17">
        <v>44374.291203703702</v>
      </c>
      <c r="C72043" s="16">
        <v>204807</v>
      </c>
      <c r="D72043" s="16">
        <v>436070</v>
      </c>
      <c r="E72043" s="18">
        <f>VLOOKUP(C72043, Подписчики!$A$1:$C$16000,3,0)</f>
        <v>44367.549064102568</v>
      </c>
      <c r="F72043">
        <v>-3</v>
      </c>
      <c r="G72043" s="2">
        <f t="shared" si="1125"/>
        <v>44374.166203703702</v>
      </c>
    </row>
    <row r="72044" spans="1:7" x14ac:dyDescent="0.25">
      <c r="A72044" s="16">
        <v>219109</v>
      </c>
      <c r="B72044" s="17">
        <v>44374.291516203702</v>
      </c>
      <c r="C72044" s="16">
        <v>214501</v>
      </c>
      <c r="D72044" s="16">
        <v>347008</v>
      </c>
      <c r="E72044" s="18">
        <f>VLOOKUP(C72044, Подписчики!$A$1:$C$16000,3,0)</f>
        <v>44307.256629273506</v>
      </c>
      <c r="F72044">
        <v>2</v>
      </c>
      <c r="G72044" s="2">
        <f t="shared" si="1125"/>
        <v>44374.374849537038</v>
      </c>
    </row>
    <row r="72045" spans="1:7" x14ac:dyDescent="0.25">
      <c r="A72045" s="16">
        <v>219111</v>
      </c>
      <c r="B72045" s="17">
        <v>44374.292372685188</v>
      </c>
      <c r="C72045" s="16">
        <v>211444</v>
      </c>
      <c r="D72045" s="16">
        <v>5151</v>
      </c>
      <c r="E72045" s="18">
        <f>VLOOKUP(C72045, Подписчики!$A$1:$C$16000,3,0)</f>
        <v>44373.271795762106</v>
      </c>
      <c r="F72045">
        <v>2</v>
      </c>
      <c r="G72045" s="2">
        <f t="shared" si="1125"/>
        <v>44374.375706018523</v>
      </c>
    </row>
    <row r="72046" spans="1:7" x14ac:dyDescent="0.25">
      <c r="A72046" s="16">
        <v>219113</v>
      </c>
      <c r="B72046" s="17">
        <v>44374.294687499998</v>
      </c>
      <c r="C72046" s="16">
        <v>28554</v>
      </c>
      <c r="D72046" s="16">
        <v>411922</v>
      </c>
      <c r="E72046" s="18">
        <f>VLOOKUP(C72046, Подписчики!$A$1:$C$16000,3,0)</f>
        <v>44372.861972115381</v>
      </c>
      <c r="F72046">
        <v>12</v>
      </c>
      <c r="G72046" s="2">
        <f t="shared" si="1125"/>
        <v>44374.794687499998</v>
      </c>
    </row>
    <row r="72047" spans="1:7" x14ac:dyDescent="0.25">
      <c r="A72047" s="16">
        <v>219116</v>
      </c>
      <c r="B72047" s="17">
        <v>44374.295902777776</v>
      </c>
      <c r="C72047" s="16">
        <v>64770</v>
      </c>
      <c r="D72047" s="16">
        <v>3215</v>
      </c>
      <c r="E72047" s="18">
        <f>VLOOKUP(C72047, Подписчики!$A$1:$C$16000,3,0)</f>
        <v>44344.55269180912</v>
      </c>
      <c r="F72047">
        <v>7</v>
      </c>
      <c r="G72047" s="2">
        <f t="shared" si="1125"/>
        <v>44374.58756944444</v>
      </c>
    </row>
    <row r="72048" spans="1:7" x14ac:dyDescent="0.25">
      <c r="A72048" s="16">
        <v>219121</v>
      </c>
      <c r="B72048" s="17">
        <v>44374.297314814816</v>
      </c>
      <c r="C72048" s="16">
        <v>279866</v>
      </c>
      <c r="D72048" s="16">
        <v>227775</v>
      </c>
      <c r="E72048" s="18">
        <f>VLOOKUP(C72048, Подписчики!$A$1:$C$16000,3,0)</f>
        <v>44368.702616595445</v>
      </c>
      <c r="F72048">
        <v>0</v>
      </c>
      <c r="G72048" s="2">
        <f t="shared" si="1125"/>
        <v>44374.297314814816</v>
      </c>
    </row>
    <row r="72049" spans="1:7" x14ac:dyDescent="0.25">
      <c r="A72049" s="16">
        <v>219126</v>
      </c>
      <c r="B72049" s="17">
        <v>44374.301099537035</v>
      </c>
      <c r="C72049" s="16">
        <v>97610</v>
      </c>
      <c r="D72049" s="16">
        <v>351192</v>
      </c>
      <c r="E72049" s="18">
        <f>VLOOKUP(C72049, Подписчики!$A$1:$C$16000,3,0)</f>
        <v>44373.133653383193</v>
      </c>
      <c r="F72049">
        <v>0</v>
      </c>
      <c r="G72049" s="2">
        <f t="shared" si="1125"/>
        <v>44374.301099537035</v>
      </c>
    </row>
    <row r="72050" spans="1:7" x14ac:dyDescent="0.25">
      <c r="A72050" s="16">
        <v>219129</v>
      </c>
      <c r="B72050" s="17">
        <v>44374.301307870373</v>
      </c>
      <c r="C72050" s="16">
        <v>82728</v>
      </c>
      <c r="D72050" s="16">
        <v>387595</v>
      </c>
      <c r="E72050" s="18">
        <f>VLOOKUP(C72050, Подписчики!$A$1:$C$16000,3,0)</f>
        <v>44345.392686467232</v>
      </c>
      <c r="F72050">
        <v>3</v>
      </c>
      <c r="G72050" s="2">
        <f t="shared" si="1125"/>
        <v>44374.426307870373</v>
      </c>
    </row>
    <row r="72051" spans="1:7" x14ac:dyDescent="0.25">
      <c r="A72051" s="16">
        <v>219131</v>
      </c>
      <c r="B72051" s="17">
        <v>44374.302002314813</v>
      </c>
      <c r="C72051" s="16">
        <v>1303</v>
      </c>
      <c r="D72051" s="16">
        <v>68870</v>
      </c>
      <c r="E72051" s="18">
        <f>VLOOKUP(C72051, Подписчики!$A$1:$C$16000,3,0)</f>
        <v>44373.807163853271</v>
      </c>
      <c r="F72051">
        <v>-3</v>
      </c>
      <c r="G72051" s="2">
        <f t="shared" si="1125"/>
        <v>44374.177002314813</v>
      </c>
    </row>
    <row r="72052" spans="1:7" x14ac:dyDescent="0.25">
      <c r="A72052" s="16">
        <v>219134</v>
      </c>
      <c r="B72052" s="17">
        <v>44374.302002314813</v>
      </c>
      <c r="C72052" s="16">
        <v>83257</v>
      </c>
      <c r="D72052" s="16">
        <v>122982</v>
      </c>
      <c r="E72052" s="18">
        <f>VLOOKUP(C72052, Подписчики!$A$1:$C$16000,3,0)</f>
        <v>44373.52609462251</v>
      </c>
      <c r="F72052">
        <v>3</v>
      </c>
      <c r="G72052" s="2">
        <f t="shared" si="1125"/>
        <v>44374.427002314813</v>
      </c>
    </row>
    <row r="72053" spans="1:7" x14ac:dyDescent="0.25">
      <c r="A72053" s="16">
        <v>219136</v>
      </c>
      <c r="B72053" s="17">
        <v>44374.303506944445</v>
      </c>
      <c r="C72053" s="16">
        <v>103240</v>
      </c>
      <c r="D72053" s="16">
        <v>230507</v>
      </c>
      <c r="E72053" s="18">
        <f>VLOOKUP(C72053, Подписчики!$A$1:$C$16000,3,0)</f>
        <v>44373.084960790598</v>
      </c>
      <c r="F72053">
        <v>2</v>
      </c>
      <c r="G72053" s="2">
        <f t="shared" si="1125"/>
        <v>44374.386840277781</v>
      </c>
    </row>
    <row r="72054" spans="1:7" x14ac:dyDescent="0.25">
      <c r="A72054" s="16">
        <v>219141</v>
      </c>
      <c r="B72054" s="17">
        <v>44374.304120370369</v>
      </c>
      <c r="C72054" s="16">
        <v>235005</v>
      </c>
      <c r="D72054" s="16">
        <v>458081</v>
      </c>
      <c r="E72054" s="18">
        <f>VLOOKUP(C72054, Подписчики!$A$1:$C$16000,3,0)</f>
        <v>44373.317543447294</v>
      </c>
      <c r="F72054">
        <v>1</v>
      </c>
      <c r="G72054" s="2">
        <f t="shared" si="1125"/>
        <v>44374.345787037033</v>
      </c>
    </row>
    <row r="72055" spans="1:7" x14ac:dyDescent="0.25">
      <c r="A72055" s="16">
        <v>219142</v>
      </c>
      <c r="B72055" s="17">
        <v>44374.306157407409</v>
      </c>
      <c r="C72055" s="16">
        <v>336240</v>
      </c>
      <c r="D72055" s="16">
        <v>158978</v>
      </c>
      <c r="E72055" s="18">
        <f>VLOOKUP(C72055, Подписчики!$A$1:$C$16000,3,0)</f>
        <v>44360.487993482908</v>
      </c>
      <c r="F72055">
        <v>-3</v>
      </c>
      <c r="G72055" s="2">
        <f t="shared" si="1125"/>
        <v>44374.181157407409</v>
      </c>
    </row>
    <row r="72056" spans="1:7" x14ac:dyDescent="0.25">
      <c r="A72056" s="16">
        <v>219144</v>
      </c>
      <c r="B72056" s="17">
        <v>44374.307442129626</v>
      </c>
      <c r="C72056" s="16">
        <v>287316</v>
      </c>
      <c r="D72056" s="16">
        <v>21550</v>
      </c>
      <c r="E72056" s="18">
        <f>VLOOKUP(C72056, Подписчики!$A$1:$C$16000,3,0)</f>
        <v>44346.249821260681</v>
      </c>
      <c r="F72056">
        <v>1</v>
      </c>
      <c r="G72056" s="2">
        <f t="shared" si="1125"/>
        <v>44374.34910879629</v>
      </c>
    </row>
    <row r="72057" spans="1:7" x14ac:dyDescent="0.25">
      <c r="A72057" s="16">
        <v>219148</v>
      </c>
      <c r="B72057" s="17">
        <v>44374.307627314818</v>
      </c>
      <c r="C72057" s="16">
        <v>295654</v>
      </c>
      <c r="D72057" s="16">
        <v>258251</v>
      </c>
      <c r="E72057" s="18">
        <f>VLOOKUP(C72057, Подписчики!$A$1:$C$16000,3,0)</f>
        <v>44359.215479807695</v>
      </c>
      <c r="F72057">
        <v>1</v>
      </c>
      <c r="G72057" s="2">
        <f t="shared" si="1125"/>
        <v>44374.349293981482</v>
      </c>
    </row>
    <row r="72058" spans="1:7" x14ac:dyDescent="0.25">
      <c r="A72058" s="16">
        <v>219153</v>
      </c>
      <c r="B72058" s="17">
        <v>44374.3128125</v>
      </c>
      <c r="C72058" s="16">
        <v>119221</v>
      </c>
      <c r="D72058" s="16">
        <v>4199</v>
      </c>
      <c r="E72058" s="18">
        <f>VLOOKUP(C72058, Подписчики!$A$1:$C$16000,3,0)</f>
        <v>44373.775074038458</v>
      </c>
      <c r="F72058">
        <v>-4</v>
      </c>
      <c r="G72058" s="2">
        <f t="shared" si="1125"/>
        <v>44374.146145833336</v>
      </c>
    </row>
    <row r="72059" spans="1:7" x14ac:dyDescent="0.25">
      <c r="A72059" s="16">
        <v>219156</v>
      </c>
      <c r="B72059" s="17">
        <v>44374.313483796293</v>
      </c>
      <c r="C72059" s="16">
        <v>31504</v>
      </c>
      <c r="D72059" s="16">
        <v>262099</v>
      </c>
      <c r="E72059" s="18">
        <f>VLOOKUP(C72059, Подписчики!$A$1:$C$16000,3,0)</f>
        <v>44352.657968660969</v>
      </c>
      <c r="F72059">
        <v>3</v>
      </c>
      <c r="G72059" s="2">
        <f t="shared" si="1125"/>
        <v>44374.438483796293</v>
      </c>
    </row>
    <row r="72060" spans="1:7" x14ac:dyDescent="0.25">
      <c r="A72060" s="16">
        <v>219158</v>
      </c>
      <c r="B72060" s="17">
        <v>44374.313946759263</v>
      </c>
      <c r="C72060" s="16">
        <v>220906</v>
      </c>
      <c r="D72060" s="16">
        <v>75550</v>
      </c>
      <c r="E72060" s="18">
        <f>VLOOKUP(C72060, Подписчики!$A$1:$C$16000,3,0)</f>
        <v>44322.576606481482</v>
      </c>
      <c r="F72060">
        <v>5</v>
      </c>
      <c r="G72060" s="2">
        <f t="shared" si="1125"/>
        <v>44374.522280092599</v>
      </c>
    </row>
    <row r="72061" spans="1:7" x14ac:dyDescent="0.25">
      <c r="A72061" s="16">
        <v>219161</v>
      </c>
      <c r="B72061" s="17">
        <v>44374.316122685188</v>
      </c>
      <c r="C72061" s="16">
        <v>314692</v>
      </c>
      <c r="D72061" s="16">
        <v>351192</v>
      </c>
      <c r="E72061" s="18">
        <f>VLOOKUP(C72061, Подписчики!$A$1:$C$16000,3,0)</f>
        <v>44353.503091132472</v>
      </c>
      <c r="F72061">
        <v>5</v>
      </c>
      <c r="G72061" s="2">
        <f t="shared" si="1125"/>
        <v>44374.524456018524</v>
      </c>
    </row>
    <row r="72062" spans="1:7" x14ac:dyDescent="0.25">
      <c r="A72062" s="16">
        <v>219165</v>
      </c>
      <c r="B72062" s="17">
        <v>44374.31763888889</v>
      </c>
      <c r="C72062" s="16">
        <v>209511</v>
      </c>
      <c r="D72062" s="16">
        <v>389195</v>
      </c>
      <c r="E72062" s="18">
        <f>VLOOKUP(C72062, Подписчики!$A$1:$C$16000,3,0)</f>
        <v>44345.291787678063</v>
      </c>
      <c r="F72062">
        <v>0</v>
      </c>
      <c r="G72062" s="2">
        <f t="shared" si="1125"/>
        <v>44374.31763888889</v>
      </c>
    </row>
    <row r="72063" spans="1:7" x14ac:dyDescent="0.25">
      <c r="A72063" s="16">
        <v>219169</v>
      </c>
      <c r="B72063" s="17">
        <v>44374.319004629629</v>
      </c>
      <c r="C72063" s="16">
        <v>256820</v>
      </c>
      <c r="D72063" s="16">
        <v>41372</v>
      </c>
      <c r="E72063" s="18">
        <f>VLOOKUP(C72063, Подписчики!$A$1:$C$16000,3,0)</f>
        <v>44373.680956908836</v>
      </c>
      <c r="F72063">
        <v>0</v>
      </c>
      <c r="G72063" s="2">
        <f t="shared" si="1125"/>
        <v>44374.319004629629</v>
      </c>
    </row>
    <row r="72064" spans="1:7" x14ac:dyDescent="0.25">
      <c r="A72064" s="16">
        <v>219171</v>
      </c>
      <c r="B72064" s="17">
        <v>44374.319224537037</v>
      </c>
      <c r="C72064" s="16">
        <v>19037</v>
      </c>
      <c r="D72064" s="16">
        <v>62129</v>
      </c>
      <c r="E72064" s="18">
        <f>VLOOKUP(C72064, Подписчики!$A$1:$C$16000,3,0)</f>
        <v>44372.931309152424</v>
      </c>
      <c r="F72064">
        <v>2</v>
      </c>
      <c r="G72064" s="2">
        <f t="shared" si="1125"/>
        <v>44374.402557870373</v>
      </c>
    </row>
    <row r="72065" spans="1:7" x14ac:dyDescent="0.25">
      <c r="A72065" s="16">
        <v>219175</v>
      </c>
      <c r="B72065" s="17">
        <v>44374.321331018517</v>
      </c>
      <c r="C72065" s="16">
        <v>76190</v>
      </c>
      <c r="D72065" s="16">
        <v>411922</v>
      </c>
      <c r="E72065" s="18">
        <f>VLOOKUP(C72065, Подписчики!$A$1:$C$16000,3,0)</f>
        <v>44343.247762927349</v>
      </c>
      <c r="F72065">
        <v>1</v>
      </c>
      <c r="G72065" s="2">
        <f t="shared" si="1125"/>
        <v>44374.362997685181</v>
      </c>
    </row>
    <row r="72066" spans="1:7" x14ac:dyDescent="0.25">
      <c r="A72066" s="16">
        <v>219177</v>
      </c>
      <c r="B72066" s="17">
        <v>44374.321793981479</v>
      </c>
      <c r="C72066" s="16">
        <v>39596</v>
      </c>
      <c r="D72066" s="16">
        <v>13448</v>
      </c>
      <c r="E72066" s="18">
        <f>VLOOKUP(C72066, Подписчики!$A$1:$C$16000,3,0)</f>
        <v>44310.380086752135</v>
      </c>
      <c r="F72066">
        <v>11</v>
      </c>
      <c r="G72066" s="2">
        <f t="shared" ref="G72066:G72129" si="1126">B72066+F72066/24</f>
        <v>44374.780127314814</v>
      </c>
    </row>
    <row r="72067" spans="1:7" x14ac:dyDescent="0.25">
      <c r="A72067" s="16">
        <v>219178</v>
      </c>
      <c r="B72067" s="17">
        <v>44374.322488425925</v>
      </c>
      <c r="C72067" s="16">
        <v>230625</v>
      </c>
      <c r="D72067" s="16">
        <v>405774</v>
      </c>
      <c r="E72067" s="18">
        <f>VLOOKUP(C72067, Подписчики!$A$1:$C$16000,3,0)</f>
        <v>44341.500976068382</v>
      </c>
      <c r="F72067">
        <v>2</v>
      </c>
      <c r="G72067" s="2">
        <f t="shared" si="1126"/>
        <v>44374.405821759261</v>
      </c>
    </row>
    <row r="72068" spans="1:7" x14ac:dyDescent="0.25">
      <c r="A72068" s="16">
        <v>219183</v>
      </c>
      <c r="B72068" s="17">
        <v>44374.324502314812</v>
      </c>
      <c r="C72068" s="16">
        <v>308296</v>
      </c>
      <c r="D72068" s="16">
        <v>230507</v>
      </c>
      <c r="E72068" s="18">
        <f>VLOOKUP(C72068, Подписчики!$A$1:$C$16000,3,0)</f>
        <v>44372.642917699428</v>
      </c>
      <c r="F72068">
        <v>3</v>
      </c>
      <c r="G72068" s="2">
        <f t="shared" si="1126"/>
        <v>44374.449502314812</v>
      </c>
    </row>
    <row r="72069" spans="1:7" x14ac:dyDescent="0.25">
      <c r="A72069" s="16">
        <v>219184</v>
      </c>
      <c r="B72069" s="17">
        <v>44374.325671296298</v>
      </c>
      <c r="C72069" s="16">
        <v>15335</v>
      </c>
      <c r="D72069" s="16">
        <v>255868</v>
      </c>
      <c r="E72069" s="18">
        <f>VLOOKUP(C72069, Подписчики!$A$1:$C$16000,3,0)</f>
        <v>44372.411817450142</v>
      </c>
      <c r="F72069">
        <v>2</v>
      </c>
      <c r="G72069" s="2">
        <f t="shared" si="1126"/>
        <v>44374.409004629633</v>
      </c>
    </row>
    <row r="72070" spans="1:7" x14ac:dyDescent="0.25">
      <c r="A72070" s="16">
        <v>219185</v>
      </c>
      <c r="B72070" s="17">
        <v>44374.325787037036</v>
      </c>
      <c r="C72070" s="16">
        <v>234233</v>
      </c>
      <c r="D72070" s="16">
        <v>158978</v>
      </c>
      <c r="E72070" s="18">
        <f>VLOOKUP(C72070, Подписчики!$A$1:$C$16000,3,0)</f>
        <v>44344.92528789174</v>
      </c>
      <c r="F72070">
        <v>3</v>
      </c>
      <c r="G72070" s="2">
        <f t="shared" si="1126"/>
        <v>44374.450787037036</v>
      </c>
    </row>
    <row r="72071" spans="1:7" x14ac:dyDescent="0.25">
      <c r="A72071" s="16">
        <v>219188</v>
      </c>
      <c r="B72071" s="17">
        <v>44374.326481481483</v>
      </c>
      <c r="C72071" s="16">
        <v>285405</v>
      </c>
      <c r="D72071" s="16">
        <v>180863</v>
      </c>
      <c r="E72071" s="18">
        <f>VLOOKUP(C72071, Подписчики!$A$1:$C$16000,3,0)</f>
        <v>44372.457627635325</v>
      </c>
      <c r="F72071">
        <v>-4</v>
      </c>
      <c r="G72071" s="2">
        <f t="shared" si="1126"/>
        <v>44374.159814814819</v>
      </c>
    </row>
    <row r="72072" spans="1:7" x14ac:dyDescent="0.25">
      <c r="A72072" s="16">
        <v>219193</v>
      </c>
      <c r="B72072" s="17">
        <v>44374.328194444446</v>
      </c>
      <c r="C72072" s="16">
        <v>321503</v>
      </c>
      <c r="D72072" s="16">
        <v>226626</v>
      </c>
      <c r="E72072" s="18">
        <f>VLOOKUP(C72072, Подписчики!$A$1:$C$16000,3,0)</f>
        <v>44309.224323682334</v>
      </c>
      <c r="F72072">
        <v>3</v>
      </c>
      <c r="G72072" s="2">
        <f t="shared" si="1126"/>
        <v>44374.453194444446</v>
      </c>
    </row>
    <row r="72073" spans="1:7" x14ac:dyDescent="0.25">
      <c r="A72073" s="16">
        <v>219194</v>
      </c>
      <c r="B72073" s="17">
        <v>44374.328263888892</v>
      </c>
      <c r="C72073" s="16">
        <v>32100</v>
      </c>
      <c r="D72073" s="16">
        <v>304128</v>
      </c>
      <c r="E72073" s="18">
        <f>VLOOKUP(C72073, Подписчики!$A$1:$C$16000,3,0)</f>
        <v>44338.145768269234</v>
      </c>
      <c r="F72073">
        <v>11</v>
      </c>
      <c r="G72073" s="2">
        <f t="shared" si="1126"/>
        <v>44374.786597222228</v>
      </c>
    </row>
    <row r="72074" spans="1:7" x14ac:dyDescent="0.25">
      <c r="A72074" s="16">
        <v>219195</v>
      </c>
      <c r="B72074" s="17">
        <v>44374.328715277778</v>
      </c>
      <c r="C72074" s="16">
        <v>31149</v>
      </c>
      <c r="D72074" s="16">
        <v>238334</v>
      </c>
      <c r="E72074" s="18">
        <f>VLOOKUP(C72074, Подписчики!$A$1:$C$16000,3,0)</f>
        <v>44308.176013995726</v>
      </c>
      <c r="F72074">
        <v>2</v>
      </c>
      <c r="G72074" s="2">
        <f t="shared" si="1126"/>
        <v>44374.412048611113</v>
      </c>
    </row>
    <row r="72075" spans="1:7" x14ac:dyDescent="0.25">
      <c r="A72075" s="16">
        <v>219196</v>
      </c>
      <c r="B72075" s="17">
        <v>44374.329328703701</v>
      </c>
      <c r="C72075" s="16">
        <v>333766</v>
      </c>
      <c r="D72075" s="16">
        <v>230507</v>
      </c>
      <c r="E72075" s="18">
        <f>VLOOKUP(C72075, Подписчики!$A$1:$C$16000,3,0)</f>
        <v>44308.601540349002</v>
      </c>
      <c r="F72075">
        <v>4</v>
      </c>
      <c r="G72075" s="2">
        <f t="shared" si="1126"/>
        <v>44374.495995370366</v>
      </c>
    </row>
    <row r="72076" spans="1:7" x14ac:dyDescent="0.25">
      <c r="A72076" s="16">
        <v>219200</v>
      </c>
      <c r="B72076" s="17">
        <v>44374.330335648148</v>
      </c>
      <c r="C72076" s="16">
        <v>158474</v>
      </c>
      <c r="D72076" s="16">
        <v>182984</v>
      </c>
      <c r="E72076" s="18">
        <f>VLOOKUP(C72076, Подписчики!$A$1:$C$16000,3,0)</f>
        <v>44356.963369836179</v>
      </c>
      <c r="F72076">
        <v>1</v>
      </c>
      <c r="G72076" s="2">
        <f t="shared" si="1126"/>
        <v>44374.372002314813</v>
      </c>
    </row>
    <row r="72077" spans="1:7" x14ac:dyDescent="0.25">
      <c r="A72077" s="16">
        <v>219203</v>
      </c>
      <c r="B72077" s="17">
        <v>44374.333136574074</v>
      </c>
      <c r="C72077" s="16">
        <v>15347</v>
      </c>
      <c r="D72077" s="16">
        <v>351192</v>
      </c>
      <c r="E72077" s="18">
        <f>VLOOKUP(C72077, Подписчики!$A$1:$C$16000,3,0)</f>
        <v>44347.474408938746</v>
      </c>
      <c r="F72077">
        <v>1</v>
      </c>
      <c r="G72077" s="2">
        <f t="shared" si="1126"/>
        <v>44374.374803240738</v>
      </c>
    </row>
    <row r="72078" spans="1:7" x14ac:dyDescent="0.25">
      <c r="A72078" s="16">
        <v>219205</v>
      </c>
      <c r="B72078" s="17">
        <v>44374.333333333336</v>
      </c>
      <c r="C72078" s="16">
        <v>214268</v>
      </c>
      <c r="D72078" s="16">
        <v>143750</v>
      </c>
      <c r="E72078" s="18">
        <f>VLOOKUP(C72078, Подписчики!$A$1:$C$16000,3,0)</f>
        <v>44308.321805306274</v>
      </c>
      <c r="F72078">
        <v>1</v>
      </c>
      <c r="G72078" s="2">
        <f t="shared" si="1126"/>
        <v>44374.375</v>
      </c>
    </row>
    <row r="72079" spans="1:7" x14ac:dyDescent="0.25">
      <c r="A72079" s="16">
        <v>219210</v>
      </c>
      <c r="B72079" s="17">
        <v>44374.336354166669</v>
      </c>
      <c r="C72079" s="16">
        <v>184398</v>
      </c>
      <c r="D72079" s="16">
        <v>182191</v>
      </c>
      <c r="E72079" s="18">
        <f>VLOOKUP(C72079, Подписчики!$A$1:$C$16000,3,0)</f>
        <v>44372.625269551289</v>
      </c>
      <c r="F72079">
        <v>7</v>
      </c>
      <c r="G72079" s="2">
        <f t="shared" si="1126"/>
        <v>44374.628020833334</v>
      </c>
    </row>
    <row r="72080" spans="1:7" x14ac:dyDescent="0.25">
      <c r="A72080" s="16">
        <v>219212</v>
      </c>
      <c r="B72080" s="17">
        <v>44374.336585648147</v>
      </c>
      <c r="C72080" s="16">
        <v>343742</v>
      </c>
      <c r="D72080" s="16">
        <v>182191</v>
      </c>
      <c r="E72080" s="18">
        <f>VLOOKUP(C72080, Подписчики!$A$1:$C$16000,3,0)</f>
        <v>44309.102561467233</v>
      </c>
      <c r="F72080">
        <v>7</v>
      </c>
      <c r="G72080" s="2">
        <f t="shared" si="1126"/>
        <v>44374.628252314811</v>
      </c>
    </row>
    <row r="72081" spans="1:7" x14ac:dyDescent="0.25">
      <c r="A72081" s="16">
        <v>219215</v>
      </c>
      <c r="B72081" s="17">
        <v>44374.337002314816</v>
      </c>
      <c r="C72081" s="16">
        <v>97516</v>
      </c>
      <c r="D72081" s="16">
        <v>347393</v>
      </c>
      <c r="E72081" s="18">
        <f>VLOOKUP(C72081, Подписчики!$A$1:$C$16000,3,0)</f>
        <v>44328.297267556976</v>
      </c>
      <c r="F72081">
        <v>0</v>
      </c>
      <c r="G72081" s="2">
        <f t="shared" si="1126"/>
        <v>44374.337002314816</v>
      </c>
    </row>
    <row r="72082" spans="1:7" x14ac:dyDescent="0.25">
      <c r="A72082" s="16">
        <v>219216</v>
      </c>
      <c r="B72082" s="17">
        <v>44374.338078703702</v>
      </c>
      <c r="C72082" s="16">
        <v>339785</v>
      </c>
      <c r="D72082" s="16">
        <v>158978</v>
      </c>
      <c r="E72082" s="18">
        <f>VLOOKUP(C72082, Подписчики!$A$1:$C$16000,3,0)</f>
        <v>44373.592471011398</v>
      </c>
      <c r="F72082">
        <v>2</v>
      </c>
      <c r="G72082" s="2">
        <f t="shared" si="1126"/>
        <v>44374.421412037038</v>
      </c>
    </row>
    <row r="72083" spans="1:7" x14ac:dyDescent="0.25">
      <c r="A72083" s="16">
        <v>219217</v>
      </c>
      <c r="B72083" s="17">
        <v>44374.338912037034</v>
      </c>
      <c r="C72083" s="16">
        <v>152961</v>
      </c>
      <c r="D72083" s="16">
        <v>2004</v>
      </c>
      <c r="E72083" s="18">
        <f>VLOOKUP(C72083, Подписчики!$A$1:$C$16000,3,0)</f>
        <v>44343.32275705129</v>
      </c>
      <c r="F72083">
        <v>0</v>
      </c>
      <c r="G72083" s="2">
        <f t="shared" si="1126"/>
        <v>44374.338912037034</v>
      </c>
    </row>
    <row r="72084" spans="1:7" x14ac:dyDescent="0.25">
      <c r="A72084" s="16">
        <v>219221</v>
      </c>
      <c r="B72084" s="17">
        <v>44374.339004629626</v>
      </c>
      <c r="C72084" s="16">
        <v>292984</v>
      </c>
      <c r="D72084" s="16">
        <v>161088</v>
      </c>
      <c r="E72084" s="18">
        <f>VLOOKUP(C72084, Подписчики!$A$1:$C$16000,3,0)</f>
        <v>44347.755040669515</v>
      </c>
      <c r="F72084">
        <v>3</v>
      </c>
      <c r="G72084" s="2">
        <f t="shared" si="1126"/>
        <v>44374.464004629626</v>
      </c>
    </row>
    <row r="72085" spans="1:7" x14ac:dyDescent="0.25">
      <c r="A72085" s="16">
        <v>219222</v>
      </c>
      <c r="B72085" s="17">
        <v>44374.339583333334</v>
      </c>
      <c r="C72085" s="16">
        <v>191226</v>
      </c>
      <c r="D72085" s="16">
        <v>472712</v>
      </c>
      <c r="E72085" s="18">
        <f>VLOOKUP(C72085, Подписчики!$A$1:$C$16000,3,0)</f>
        <v>44336.391128917385</v>
      </c>
      <c r="F72085">
        <v>7</v>
      </c>
      <c r="G72085" s="2">
        <f t="shared" si="1126"/>
        <v>44374.631249999999</v>
      </c>
    </row>
    <row r="72086" spans="1:7" x14ac:dyDescent="0.25">
      <c r="A72086" s="16">
        <v>219224</v>
      </c>
      <c r="B72086" s="17">
        <v>44374.34171296296</v>
      </c>
      <c r="C72086" s="16">
        <v>321367</v>
      </c>
      <c r="D72086" s="16">
        <v>189478</v>
      </c>
      <c r="E72086" s="18">
        <f>VLOOKUP(C72086, Подписчики!$A$1:$C$16000,3,0)</f>
        <v>44340.789221688035</v>
      </c>
      <c r="F72086">
        <v>1</v>
      </c>
      <c r="G72086" s="2">
        <f t="shared" si="1126"/>
        <v>44374.383379629624</v>
      </c>
    </row>
    <row r="72087" spans="1:7" x14ac:dyDescent="0.25">
      <c r="A72087" s="16">
        <v>219225</v>
      </c>
      <c r="B72087" s="17">
        <v>44374.341782407406</v>
      </c>
      <c r="C72087" s="16">
        <v>39773</v>
      </c>
      <c r="D72087" s="16">
        <v>447378</v>
      </c>
      <c r="E72087" s="18">
        <f>VLOOKUP(C72087, Подписчики!$A$1:$C$16000,3,0)</f>
        <v>44371.990890918802</v>
      </c>
      <c r="F72087">
        <v>1</v>
      </c>
      <c r="G72087" s="2">
        <f t="shared" si="1126"/>
        <v>44374.38344907407</v>
      </c>
    </row>
    <row r="72088" spans="1:7" x14ac:dyDescent="0.25">
      <c r="A72088" s="16">
        <v>219227</v>
      </c>
      <c r="B72088" s="17">
        <v>44374.34238425926</v>
      </c>
      <c r="C72088" s="16">
        <v>49581</v>
      </c>
      <c r="D72088" s="16">
        <v>344690</v>
      </c>
      <c r="E72088" s="18">
        <f>VLOOKUP(C72088, Подписчики!$A$1:$C$16000,3,0)</f>
        <v>44315.770257122509</v>
      </c>
      <c r="F72088">
        <v>4</v>
      </c>
      <c r="G72088" s="2">
        <f t="shared" si="1126"/>
        <v>44374.509050925924</v>
      </c>
    </row>
    <row r="72089" spans="1:7" x14ac:dyDescent="0.25">
      <c r="A72089" s="16">
        <v>219230</v>
      </c>
      <c r="B72089" s="17">
        <v>44374.343668981484</v>
      </c>
      <c r="C72089" s="16">
        <v>2863</v>
      </c>
      <c r="D72089" s="16">
        <v>471403</v>
      </c>
      <c r="E72089" s="18">
        <f>VLOOKUP(C72089, Подписчики!$A$1:$C$16000,3,0)</f>
        <v>44345.278597435899</v>
      </c>
      <c r="F72089">
        <v>-7</v>
      </c>
      <c r="G72089" s="2">
        <f t="shared" si="1126"/>
        <v>44374.05200231482</v>
      </c>
    </row>
    <row r="72090" spans="1:7" x14ac:dyDescent="0.25">
      <c r="A72090" s="16">
        <v>219231</v>
      </c>
      <c r="B72090" s="17">
        <v>44374.344039351854</v>
      </c>
      <c r="C72090" s="16">
        <v>65235</v>
      </c>
      <c r="D72090" s="16">
        <v>158978</v>
      </c>
      <c r="E72090" s="18">
        <f>VLOOKUP(C72090, Подписчики!$A$1:$C$16000,3,0)</f>
        <v>44341.60241039886</v>
      </c>
      <c r="F72090">
        <v>0</v>
      </c>
      <c r="G72090" s="2">
        <f t="shared" si="1126"/>
        <v>44374.344039351854</v>
      </c>
    </row>
    <row r="72091" spans="1:7" x14ac:dyDescent="0.25">
      <c r="A72091" s="16">
        <v>219235</v>
      </c>
      <c r="B72091" s="17">
        <v>44374.346666666665</v>
      </c>
      <c r="C72091" s="16">
        <v>79282</v>
      </c>
      <c r="D72091" s="16">
        <v>365060</v>
      </c>
      <c r="E72091" s="18">
        <f>VLOOKUP(C72091, Подписчики!$A$1:$C$16000,3,0)</f>
        <v>44302.019745512822</v>
      </c>
      <c r="F72091">
        <v>2</v>
      </c>
      <c r="G72091" s="2">
        <f t="shared" si="1126"/>
        <v>44374.43</v>
      </c>
    </row>
    <row r="72092" spans="1:7" x14ac:dyDescent="0.25">
      <c r="A72092" s="16">
        <v>219239</v>
      </c>
      <c r="B72092" s="17">
        <v>44374.347638888888</v>
      </c>
      <c r="C72092" s="16">
        <v>34645</v>
      </c>
      <c r="D72092" s="16">
        <v>268989</v>
      </c>
      <c r="E72092" s="18">
        <f>VLOOKUP(C72092, Подписчики!$A$1:$C$16000,3,0)</f>
        <v>44357.482856410257</v>
      </c>
      <c r="F72092">
        <v>1</v>
      </c>
      <c r="G72092" s="2">
        <f t="shared" si="1126"/>
        <v>44374.389305555553</v>
      </c>
    </row>
    <row r="72093" spans="1:7" x14ac:dyDescent="0.25">
      <c r="A72093" s="16">
        <v>219241</v>
      </c>
      <c r="B72093" s="17">
        <v>44374.349768518521</v>
      </c>
      <c r="C72093" s="16">
        <v>265184</v>
      </c>
      <c r="D72093" s="16">
        <v>372008</v>
      </c>
      <c r="E72093" s="18">
        <f>VLOOKUP(C72093, Подписчики!$A$1:$C$16000,3,0)</f>
        <v>44373.444900676644</v>
      </c>
      <c r="F72093">
        <v>-7</v>
      </c>
      <c r="G72093" s="2">
        <f t="shared" si="1126"/>
        <v>44374.058101851857</v>
      </c>
    </row>
    <row r="72094" spans="1:7" x14ac:dyDescent="0.25">
      <c r="A72094" s="16">
        <v>219244</v>
      </c>
      <c r="B72094" s="17">
        <v>44374.351689814815</v>
      </c>
      <c r="C72094" s="16">
        <v>218761</v>
      </c>
      <c r="D72094" s="16">
        <v>243858</v>
      </c>
      <c r="E72094" s="18">
        <f>VLOOKUP(C72094, Подписчики!$A$1:$C$16000,3,0)</f>
        <v>44346.045222186607</v>
      </c>
      <c r="F72094">
        <v>3</v>
      </c>
      <c r="G72094" s="2">
        <f t="shared" si="1126"/>
        <v>44374.476689814815</v>
      </c>
    </row>
    <row r="72095" spans="1:7" x14ac:dyDescent="0.25">
      <c r="A72095" s="16">
        <v>219245</v>
      </c>
      <c r="B72095" s="17">
        <v>44374.351909722223</v>
      </c>
      <c r="C72095" s="16">
        <v>231931</v>
      </c>
      <c r="D72095" s="16">
        <v>384325</v>
      </c>
      <c r="E72095" s="18">
        <f>VLOOKUP(C72095, Подписчики!$A$1:$C$16000,3,0)</f>
        <v>44373.616002029921</v>
      </c>
      <c r="F72095">
        <v>1</v>
      </c>
      <c r="G72095" s="2">
        <f t="shared" si="1126"/>
        <v>44374.393576388888</v>
      </c>
    </row>
    <row r="72096" spans="1:7" x14ac:dyDescent="0.25">
      <c r="A72096" s="16">
        <v>219246</v>
      </c>
      <c r="B72096" s="17">
        <v>44374.353368055556</v>
      </c>
      <c r="C72096" s="16">
        <v>159430</v>
      </c>
      <c r="D72096" s="16">
        <v>459455</v>
      </c>
      <c r="E72096" s="18">
        <f>VLOOKUP(C72096, Подписчики!$A$1:$C$16000,3,0)</f>
        <v>44310.594865242165</v>
      </c>
      <c r="F72096">
        <v>-3</v>
      </c>
      <c r="G72096" s="2">
        <f t="shared" si="1126"/>
        <v>44374.228368055556</v>
      </c>
    </row>
    <row r="72097" spans="1:7" x14ac:dyDescent="0.25">
      <c r="A72097" s="16">
        <v>219251</v>
      </c>
      <c r="B72097" s="17">
        <v>44374.354224537034</v>
      </c>
      <c r="C72097" s="16">
        <v>286832</v>
      </c>
      <c r="D72097" s="16">
        <v>439981</v>
      </c>
      <c r="E72097" s="18">
        <f>VLOOKUP(C72097, Подписчики!$A$1:$C$16000,3,0)</f>
        <v>44360.564130876068</v>
      </c>
      <c r="F72097">
        <v>2</v>
      </c>
      <c r="G72097" s="2">
        <f t="shared" si="1126"/>
        <v>44374.437557870369</v>
      </c>
    </row>
    <row r="72098" spans="1:7" x14ac:dyDescent="0.25">
      <c r="A72098" s="16">
        <v>219255</v>
      </c>
      <c r="B72098" s="17">
        <v>44374.354409722226</v>
      </c>
      <c r="C72098" s="16">
        <v>27574</v>
      </c>
      <c r="D72098" s="16">
        <v>58504</v>
      </c>
      <c r="E72098" s="18">
        <f>VLOOKUP(C72098, Подписчики!$A$1:$C$16000,3,0)</f>
        <v>44354.285852279201</v>
      </c>
      <c r="F72098">
        <v>1</v>
      </c>
      <c r="G72098" s="2">
        <f t="shared" si="1126"/>
        <v>44374.39607638889</v>
      </c>
    </row>
    <row r="72099" spans="1:7" x14ac:dyDescent="0.25">
      <c r="A72099" s="16">
        <v>219258</v>
      </c>
      <c r="B72099" s="17">
        <v>44374.355474537035</v>
      </c>
      <c r="C72099" s="16">
        <v>180675</v>
      </c>
      <c r="D72099" s="16">
        <v>297015</v>
      </c>
      <c r="E72099" s="18">
        <f>VLOOKUP(C72099, Подписчики!$A$1:$C$16000,3,0)</f>
        <v>44349.970847649573</v>
      </c>
      <c r="F72099">
        <v>4</v>
      </c>
      <c r="G72099" s="2">
        <f t="shared" si="1126"/>
        <v>44374.522141203699</v>
      </c>
    </row>
    <row r="72100" spans="1:7" x14ac:dyDescent="0.25">
      <c r="A72100" s="16">
        <v>219260</v>
      </c>
      <c r="B72100" s="17">
        <v>44374.35565972222</v>
      </c>
      <c r="C72100" s="16">
        <v>44062</v>
      </c>
      <c r="D72100" s="16">
        <v>283524</v>
      </c>
      <c r="E72100" s="18">
        <f>VLOOKUP(C72100, Подписчики!$A$1:$C$16000,3,0)</f>
        <v>44373.414182799141</v>
      </c>
      <c r="F72100">
        <v>11</v>
      </c>
      <c r="G72100" s="2">
        <f t="shared" si="1126"/>
        <v>44374.813993055555</v>
      </c>
    </row>
    <row r="72101" spans="1:7" x14ac:dyDescent="0.25">
      <c r="A72101" s="16">
        <v>219262</v>
      </c>
      <c r="B72101" s="17">
        <v>44374.356030092589</v>
      </c>
      <c r="C72101" s="16">
        <v>224807</v>
      </c>
      <c r="D72101" s="16">
        <v>131571</v>
      </c>
      <c r="E72101" s="18">
        <f>VLOOKUP(C72101, Подписчики!$A$1:$C$16000,3,0)</f>
        <v>44322.816520085471</v>
      </c>
      <c r="F72101">
        <v>4</v>
      </c>
      <c r="G72101" s="2">
        <f t="shared" si="1126"/>
        <v>44374.522696759253</v>
      </c>
    </row>
    <row r="72102" spans="1:7" x14ac:dyDescent="0.25">
      <c r="A72102" s="16">
        <v>219266</v>
      </c>
      <c r="B72102" s="17">
        <v>44374.356400462966</v>
      </c>
      <c r="C72102" s="16">
        <v>267404</v>
      </c>
      <c r="D72102" s="16">
        <v>68798</v>
      </c>
      <c r="E72102" s="18">
        <f>VLOOKUP(C72102, Подписчики!$A$1:$C$16000,3,0)</f>
        <v>44348.197030448719</v>
      </c>
      <c r="F72102">
        <v>3</v>
      </c>
      <c r="G72102" s="2">
        <f t="shared" si="1126"/>
        <v>44374.481400462966</v>
      </c>
    </row>
    <row r="72103" spans="1:7" x14ac:dyDescent="0.25">
      <c r="A72103" s="16">
        <v>219271</v>
      </c>
      <c r="B72103" s="17">
        <v>44374.357372685183</v>
      </c>
      <c r="C72103" s="16">
        <v>198677</v>
      </c>
      <c r="D72103" s="16">
        <v>411922</v>
      </c>
      <c r="E72103" s="18">
        <f>VLOOKUP(C72103, Подписчики!$A$1:$C$16000,3,0)</f>
        <v>44373.339056196586</v>
      </c>
      <c r="F72103">
        <v>1</v>
      </c>
      <c r="G72103" s="2">
        <f t="shared" si="1126"/>
        <v>44374.399039351847</v>
      </c>
    </row>
    <row r="72104" spans="1:7" x14ac:dyDescent="0.25">
      <c r="A72104" s="16">
        <v>219272</v>
      </c>
      <c r="B72104" s="17">
        <v>44374.3593287037</v>
      </c>
      <c r="C72104" s="16">
        <v>159419</v>
      </c>
      <c r="D72104" s="16">
        <v>258219</v>
      </c>
      <c r="E72104" s="18">
        <f>VLOOKUP(C72104, Подписчики!$A$1:$C$16000,3,0)</f>
        <v>44371.297106374644</v>
      </c>
      <c r="F72104">
        <v>1</v>
      </c>
      <c r="G72104" s="2">
        <f t="shared" si="1126"/>
        <v>44374.400995370364</v>
      </c>
    </row>
    <row r="72105" spans="1:7" x14ac:dyDescent="0.25">
      <c r="A72105" s="16">
        <v>219276</v>
      </c>
      <c r="B72105" s="17">
        <v>44374.359479166669</v>
      </c>
      <c r="C72105" s="16">
        <v>341983</v>
      </c>
      <c r="D72105" s="16">
        <v>158978</v>
      </c>
      <c r="E72105" s="18">
        <f>VLOOKUP(C72105, Подписчики!$A$1:$C$16000,3,0)</f>
        <v>44373.595971474366</v>
      </c>
      <c r="F72105">
        <v>2</v>
      </c>
      <c r="G72105" s="2">
        <f t="shared" si="1126"/>
        <v>44374.442812500005</v>
      </c>
    </row>
    <row r="72106" spans="1:7" x14ac:dyDescent="0.25">
      <c r="A72106" s="16">
        <v>219281</v>
      </c>
      <c r="B72106" s="17">
        <v>44374.359722222223</v>
      </c>
      <c r="C72106" s="16">
        <v>91008</v>
      </c>
      <c r="D72106" s="16">
        <v>212452</v>
      </c>
      <c r="E72106" s="18">
        <f>VLOOKUP(C72106, Подписчики!$A$1:$C$16000,3,0)</f>
        <v>44351.837076103991</v>
      </c>
      <c r="F72106">
        <v>3</v>
      </c>
      <c r="G72106" s="2">
        <f t="shared" si="1126"/>
        <v>44374.484722222223</v>
      </c>
    </row>
    <row r="72107" spans="1:7" x14ac:dyDescent="0.25">
      <c r="A72107" s="16">
        <v>219284</v>
      </c>
      <c r="B72107" s="17">
        <v>44374.359814814816</v>
      </c>
      <c r="C72107" s="16">
        <v>196386</v>
      </c>
      <c r="D72107" s="16">
        <v>351192</v>
      </c>
      <c r="E72107" s="18">
        <f>VLOOKUP(C72107, Подписчики!$A$1:$C$16000,3,0)</f>
        <v>44373.822476353278</v>
      </c>
      <c r="F72107">
        <v>-7</v>
      </c>
      <c r="G72107" s="2">
        <f t="shared" si="1126"/>
        <v>44374.068148148152</v>
      </c>
    </row>
    <row r="72108" spans="1:7" x14ac:dyDescent="0.25">
      <c r="A72108" s="16">
        <v>219289</v>
      </c>
      <c r="B72108" s="17">
        <v>44374.360625000001</v>
      </c>
      <c r="C72108" s="16">
        <v>120940</v>
      </c>
      <c r="D72108" s="16">
        <v>191893</v>
      </c>
      <c r="E72108" s="18">
        <f>VLOOKUP(C72108, Подписчики!$A$1:$C$16000,3,0)</f>
        <v>44362.247291346161</v>
      </c>
      <c r="F72108">
        <v>7</v>
      </c>
      <c r="G72108" s="2">
        <f t="shared" si="1126"/>
        <v>44374.652291666665</v>
      </c>
    </row>
    <row r="72109" spans="1:7" x14ac:dyDescent="0.25">
      <c r="A72109" s="16">
        <v>219292</v>
      </c>
      <c r="B72109" s="17">
        <v>44374.361770833333</v>
      </c>
      <c r="C72109" s="16">
        <v>242849</v>
      </c>
      <c r="D72109" s="16">
        <v>411922</v>
      </c>
      <c r="E72109" s="18">
        <f>VLOOKUP(C72109, Подписчики!$A$1:$C$16000,3,0)</f>
        <v>44373.820532371792</v>
      </c>
      <c r="F72109">
        <v>0</v>
      </c>
      <c r="G72109" s="2">
        <f t="shared" si="1126"/>
        <v>44374.361770833333</v>
      </c>
    </row>
    <row r="72110" spans="1:7" x14ac:dyDescent="0.25">
      <c r="A72110" s="16">
        <v>219293</v>
      </c>
      <c r="B72110" s="17">
        <v>44374.362662037034</v>
      </c>
      <c r="C72110" s="16">
        <v>62989</v>
      </c>
      <c r="D72110" s="16">
        <v>466283</v>
      </c>
      <c r="E72110" s="18">
        <f>VLOOKUP(C72110, Подписчики!$A$1:$C$16000,3,0)</f>
        <v>44373.145115883191</v>
      </c>
      <c r="F72110">
        <v>2</v>
      </c>
      <c r="G72110" s="2">
        <f t="shared" si="1126"/>
        <v>44374.44599537037</v>
      </c>
    </row>
    <row r="72111" spans="1:7" x14ac:dyDescent="0.25">
      <c r="A72111" s="16">
        <v>219294</v>
      </c>
      <c r="B72111" s="17">
        <v>44374.363692129627</v>
      </c>
      <c r="C72111" s="16">
        <v>340446</v>
      </c>
      <c r="D72111" s="16">
        <v>320620</v>
      </c>
      <c r="E72111" s="18">
        <f>VLOOKUP(C72111, Подписчики!$A$1:$C$16000,3,0)</f>
        <v>44293.54059326923</v>
      </c>
      <c r="F72111">
        <v>-3</v>
      </c>
      <c r="G72111" s="2">
        <f t="shared" si="1126"/>
        <v>44374.238692129627</v>
      </c>
    </row>
    <row r="72112" spans="1:7" x14ac:dyDescent="0.25">
      <c r="A72112" s="16">
        <v>219296</v>
      </c>
      <c r="B72112" s="17">
        <v>44374.367164351854</v>
      </c>
      <c r="C72112" s="16">
        <v>158814</v>
      </c>
      <c r="D72112" s="16">
        <v>250679</v>
      </c>
      <c r="E72112" s="18">
        <f>VLOOKUP(C72112, Подписчики!$A$1:$C$16000,3,0)</f>
        <v>44373.390769195161</v>
      </c>
      <c r="F72112">
        <v>1</v>
      </c>
      <c r="G72112" s="2">
        <f t="shared" si="1126"/>
        <v>44374.408831018518</v>
      </c>
    </row>
    <row r="72113" spans="1:7" x14ac:dyDescent="0.25">
      <c r="A72113" s="16">
        <v>219297</v>
      </c>
      <c r="B72113" s="17">
        <v>44374.368634259263</v>
      </c>
      <c r="C72113" s="16">
        <v>303727</v>
      </c>
      <c r="D72113" s="16">
        <v>111367</v>
      </c>
      <c r="E72113" s="18">
        <f>VLOOKUP(C72113, Подписчики!$A$1:$C$16000,3,0)</f>
        <v>44305.405708297716</v>
      </c>
      <c r="F72113">
        <v>1</v>
      </c>
      <c r="G72113" s="2">
        <f t="shared" si="1126"/>
        <v>44374.410300925927</v>
      </c>
    </row>
    <row r="72114" spans="1:7" x14ac:dyDescent="0.25">
      <c r="A72114" s="16">
        <v>219300</v>
      </c>
      <c r="B72114" s="17">
        <v>44374.37</v>
      </c>
      <c r="C72114" s="16">
        <v>338604</v>
      </c>
      <c r="D72114" s="16">
        <v>411922</v>
      </c>
      <c r="E72114" s="18">
        <f>VLOOKUP(C72114, Подписчики!$A$1:$C$16000,3,0)</f>
        <v>44329.654705306275</v>
      </c>
      <c r="F72114">
        <v>0</v>
      </c>
      <c r="G72114" s="2">
        <f t="shared" si="1126"/>
        <v>44374.37</v>
      </c>
    </row>
    <row r="72115" spans="1:7" x14ac:dyDescent="0.25">
      <c r="A72115" s="16">
        <v>219303</v>
      </c>
      <c r="B72115" s="17">
        <v>44374.370740740742</v>
      </c>
      <c r="C72115" s="16">
        <v>89601</v>
      </c>
      <c r="D72115" s="16">
        <v>158978</v>
      </c>
      <c r="E72115" s="18">
        <f>VLOOKUP(C72115, Подписчики!$A$1:$C$16000,3,0)</f>
        <v>44340.173237927345</v>
      </c>
      <c r="F72115">
        <v>1</v>
      </c>
      <c r="G72115" s="2">
        <f t="shared" si="1126"/>
        <v>44374.412407407406</v>
      </c>
    </row>
    <row r="72116" spans="1:7" x14ac:dyDescent="0.25">
      <c r="A72116" s="16">
        <v>219305</v>
      </c>
      <c r="B72116" s="17">
        <v>44374.37122685185</v>
      </c>
      <c r="C72116" s="16">
        <v>321042</v>
      </c>
      <c r="D72116" s="16">
        <v>3876</v>
      </c>
      <c r="E72116" s="18">
        <f>VLOOKUP(C72116, Подписчики!$A$1:$C$16000,3,0)</f>
        <v>44340.272459935906</v>
      </c>
      <c r="F72116">
        <v>2</v>
      </c>
      <c r="G72116" s="2">
        <f t="shared" si="1126"/>
        <v>44374.454560185186</v>
      </c>
    </row>
    <row r="72117" spans="1:7" x14ac:dyDescent="0.25">
      <c r="A72117" s="16">
        <v>219308</v>
      </c>
      <c r="B72117" s="17">
        <v>44374.371550925927</v>
      </c>
      <c r="C72117" s="16">
        <v>280316</v>
      </c>
      <c r="D72117" s="16">
        <v>347008</v>
      </c>
      <c r="E72117" s="18">
        <f>VLOOKUP(C72117, Подписчики!$A$1:$C$16000,3,0)</f>
        <v>44308.55252930912</v>
      </c>
      <c r="F72117">
        <v>2</v>
      </c>
      <c r="G72117" s="2">
        <f t="shared" si="1126"/>
        <v>44374.454884259263</v>
      </c>
    </row>
    <row r="72118" spans="1:7" x14ac:dyDescent="0.25">
      <c r="A72118" s="16">
        <v>219310</v>
      </c>
      <c r="B72118" s="17">
        <v>44374.371840277781</v>
      </c>
      <c r="C72118" s="16">
        <v>326286</v>
      </c>
      <c r="D72118" s="16">
        <v>472712</v>
      </c>
      <c r="E72118" s="18">
        <f>VLOOKUP(C72118, Подписчики!$A$1:$C$16000,3,0)</f>
        <v>44364.417905199436</v>
      </c>
      <c r="F72118">
        <v>-4</v>
      </c>
      <c r="G72118" s="2">
        <f t="shared" si="1126"/>
        <v>44374.205173611117</v>
      </c>
    </row>
    <row r="72119" spans="1:7" x14ac:dyDescent="0.25">
      <c r="A72119" s="16">
        <v>219313</v>
      </c>
      <c r="B72119" s="17">
        <v>44374.3749537037</v>
      </c>
      <c r="C72119" s="16">
        <v>1484</v>
      </c>
      <c r="D72119" s="16">
        <v>291168</v>
      </c>
      <c r="E72119" s="18">
        <f>VLOOKUP(C72119, Подписчики!$A$1:$C$16000,3,0)</f>
        <v>44305.0205022792</v>
      </c>
      <c r="F72119">
        <v>5</v>
      </c>
      <c r="G72119" s="2">
        <f t="shared" si="1126"/>
        <v>44374.583287037036</v>
      </c>
    </row>
    <row r="72120" spans="1:7" x14ac:dyDescent="0.25">
      <c r="A72120" s="16">
        <v>219318</v>
      </c>
      <c r="B72120" s="17">
        <v>44374.37599537037</v>
      </c>
      <c r="C72120" s="16">
        <v>261861</v>
      </c>
      <c r="D72120" s="16">
        <v>336210</v>
      </c>
      <c r="E72120" s="18">
        <f>VLOOKUP(C72120, Подписчики!$A$1:$C$16000,3,0)</f>
        <v>44346.211871438747</v>
      </c>
      <c r="F72120">
        <v>9</v>
      </c>
      <c r="G72120" s="2">
        <f t="shared" si="1126"/>
        <v>44374.75099537037</v>
      </c>
    </row>
    <row r="72121" spans="1:7" x14ac:dyDescent="0.25">
      <c r="A72121" s="16">
        <v>219323</v>
      </c>
      <c r="B72121" s="17">
        <v>44374.377118055556</v>
      </c>
      <c r="C72121" s="16">
        <v>159010</v>
      </c>
      <c r="D72121" s="16">
        <v>325094</v>
      </c>
      <c r="E72121" s="18">
        <f>VLOOKUP(C72121, Подписчики!$A$1:$C$16000,3,0)</f>
        <v>44372.444864209399</v>
      </c>
      <c r="F72121">
        <v>0</v>
      </c>
      <c r="G72121" s="2">
        <f t="shared" si="1126"/>
        <v>44374.377118055556</v>
      </c>
    </row>
    <row r="72122" spans="1:7" x14ac:dyDescent="0.25">
      <c r="A72122" s="16">
        <v>219328</v>
      </c>
      <c r="B72122" s="17">
        <v>44374.377303240741</v>
      </c>
      <c r="C72122" s="16">
        <v>25189</v>
      </c>
      <c r="D72122" s="16">
        <v>111526</v>
      </c>
      <c r="E72122" s="18">
        <f>VLOOKUP(C72122, Подписчики!$A$1:$C$16000,3,0)</f>
        <v>44311.058506837602</v>
      </c>
      <c r="F72122">
        <v>1</v>
      </c>
      <c r="G72122" s="2">
        <f t="shared" si="1126"/>
        <v>44374.418969907405</v>
      </c>
    </row>
    <row r="72123" spans="1:7" x14ac:dyDescent="0.25">
      <c r="A72123" s="16">
        <v>219331</v>
      </c>
      <c r="B72123" s="17">
        <v>44374.377662037034</v>
      </c>
      <c r="C72123" s="16">
        <v>267123</v>
      </c>
      <c r="D72123" s="16">
        <v>472712</v>
      </c>
      <c r="E72123" s="18">
        <f>VLOOKUP(C72123, Подписчики!$A$1:$C$16000,3,0)</f>
        <v>44312.934586075498</v>
      </c>
      <c r="F72123">
        <v>2</v>
      </c>
      <c r="G72123" s="2">
        <f t="shared" si="1126"/>
        <v>44374.460995370369</v>
      </c>
    </row>
    <row r="72124" spans="1:7" x14ac:dyDescent="0.25">
      <c r="A72124" s="16">
        <v>219336</v>
      </c>
      <c r="B72124" s="17">
        <v>44374.38108796296</v>
      </c>
      <c r="C72124" s="16">
        <v>220899</v>
      </c>
      <c r="D72124" s="16">
        <v>345044</v>
      </c>
      <c r="E72124" s="18">
        <f>VLOOKUP(C72124, Подписчики!$A$1:$C$16000,3,0)</f>
        <v>44373.45291103988</v>
      </c>
      <c r="F72124">
        <v>2</v>
      </c>
      <c r="G72124" s="2">
        <f t="shared" si="1126"/>
        <v>44374.464421296296</v>
      </c>
    </row>
    <row r="72125" spans="1:7" x14ac:dyDescent="0.25">
      <c r="A72125" s="16">
        <v>219339</v>
      </c>
      <c r="B72125" s="17">
        <v>44374.38349537037</v>
      </c>
      <c r="C72125" s="16">
        <v>167164</v>
      </c>
      <c r="D72125" s="16">
        <v>318314</v>
      </c>
      <c r="E72125" s="18">
        <f>VLOOKUP(C72125, Подписчики!$A$1:$C$16000,3,0)</f>
        <v>44316.294893945866</v>
      </c>
      <c r="F72125">
        <v>1</v>
      </c>
      <c r="G72125" s="2">
        <f t="shared" si="1126"/>
        <v>44374.425162037034</v>
      </c>
    </row>
    <row r="72126" spans="1:7" x14ac:dyDescent="0.25">
      <c r="A72126" s="16">
        <v>219344</v>
      </c>
      <c r="B72126" s="17">
        <v>44374.383680555555</v>
      </c>
      <c r="C72126" s="16">
        <v>321696</v>
      </c>
      <c r="D72126" s="16">
        <v>411922</v>
      </c>
      <c r="E72126" s="18">
        <f>VLOOKUP(C72126, Подписчики!$A$1:$C$16000,3,0)</f>
        <v>44307.898592058402</v>
      </c>
      <c r="F72126">
        <v>4</v>
      </c>
      <c r="G72126" s="2">
        <f t="shared" si="1126"/>
        <v>44374.550347222219</v>
      </c>
    </row>
    <row r="72127" spans="1:7" x14ac:dyDescent="0.25">
      <c r="A72127" s="16">
        <v>219345</v>
      </c>
      <c r="B72127" s="17">
        <v>44374.384085648147</v>
      </c>
      <c r="C72127" s="16">
        <v>205833</v>
      </c>
      <c r="D72127" s="16">
        <v>347393</v>
      </c>
      <c r="E72127" s="18">
        <f>VLOOKUP(C72127, Подписчики!$A$1:$C$16000,3,0)</f>
        <v>44347.46592122507</v>
      </c>
      <c r="F72127">
        <v>9</v>
      </c>
      <c r="G72127" s="2">
        <f t="shared" si="1126"/>
        <v>44374.759085648147</v>
      </c>
    </row>
    <row r="72128" spans="1:7" x14ac:dyDescent="0.25">
      <c r="A72128" s="16">
        <v>219346</v>
      </c>
      <c r="B72128" s="17">
        <v>44374.38517361111</v>
      </c>
      <c r="C72128" s="16">
        <v>255233</v>
      </c>
      <c r="D72128" s="16">
        <v>154256</v>
      </c>
      <c r="E72128" s="18">
        <f>VLOOKUP(C72128, Подписчики!$A$1:$C$16000,3,0)</f>
        <v>44374.140704380341</v>
      </c>
      <c r="F72128">
        <v>1</v>
      </c>
      <c r="G72128" s="2">
        <f t="shared" si="1126"/>
        <v>44374.426840277774</v>
      </c>
    </row>
    <row r="72129" spans="1:7" x14ac:dyDescent="0.25">
      <c r="A72129" s="16">
        <v>219350</v>
      </c>
      <c r="B72129" s="17">
        <v>44374.386608796296</v>
      </c>
      <c r="C72129" s="16">
        <v>240962</v>
      </c>
      <c r="D72129" s="16">
        <v>120139</v>
      </c>
      <c r="E72129" s="18">
        <f>VLOOKUP(C72129, Подписчики!$A$1:$C$16000,3,0)</f>
        <v>44312.435569836183</v>
      </c>
      <c r="F72129">
        <v>9</v>
      </c>
      <c r="G72129" s="2">
        <f t="shared" si="1126"/>
        <v>44374.761608796296</v>
      </c>
    </row>
    <row r="72130" spans="1:7" x14ac:dyDescent="0.25">
      <c r="A72130" s="16">
        <v>219354</v>
      </c>
      <c r="B72130" s="17">
        <v>44374.386979166666</v>
      </c>
      <c r="C72130" s="16">
        <v>202120</v>
      </c>
      <c r="D72130" s="16">
        <v>182191</v>
      </c>
      <c r="E72130" s="18">
        <f>VLOOKUP(C72130, Подписчики!$A$1:$C$16000,3,0)</f>
        <v>44295.157439494302</v>
      </c>
      <c r="F72130">
        <v>2</v>
      </c>
      <c r="G72130" s="2">
        <f t="shared" ref="G72130:G72193" si="1127">B72130+F72130/24</f>
        <v>44374.470312500001</v>
      </c>
    </row>
    <row r="72131" spans="1:7" x14ac:dyDescent="0.25">
      <c r="A72131" s="16">
        <v>219357</v>
      </c>
      <c r="B72131" s="17">
        <v>44374.388136574074</v>
      </c>
      <c r="C72131" s="16">
        <v>1743</v>
      </c>
      <c r="D72131" s="16">
        <v>230507</v>
      </c>
      <c r="E72131" s="18">
        <f>VLOOKUP(C72131, Подписчики!$A$1:$C$16000,3,0)</f>
        <v>44344.363056160975</v>
      </c>
      <c r="F72131">
        <v>7</v>
      </c>
      <c r="G72131" s="2">
        <f t="shared" si="1127"/>
        <v>44374.679803240739</v>
      </c>
    </row>
    <row r="72132" spans="1:7" x14ac:dyDescent="0.25">
      <c r="A72132" s="16">
        <v>219360</v>
      </c>
      <c r="B72132" s="17">
        <v>44374.388379629629</v>
      </c>
      <c r="C72132" s="16">
        <v>216366</v>
      </c>
      <c r="D72132" s="16">
        <v>122982</v>
      </c>
      <c r="E72132" s="18">
        <f>VLOOKUP(C72132, Подписчики!$A$1:$C$16000,3,0)</f>
        <v>44374.31057962963</v>
      </c>
      <c r="F72132">
        <v>12</v>
      </c>
      <c r="G72132" s="2">
        <f t="shared" si="1127"/>
        <v>44374.888379629629</v>
      </c>
    </row>
    <row r="72133" spans="1:7" x14ac:dyDescent="0.25">
      <c r="A72133" s="16">
        <v>219364</v>
      </c>
      <c r="B72133" s="17">
        <v>44374.38858796296</v>
      </c>
      <c r="C72133" s="16">
        <v>65200</v>
      </c>
      <c r="D72133" s="16">
        <v>351192</v>
      </c>
      <c r="E72133" s="18">
        <f>VLOOKUP(C72133, Подписчики!$A$1:$C$16000,3,0)</f>
        <v>44373.371663639606</v>
      </c>
      <c r="F72133">
        <v>2</v>
      </c>
      <c r="G72133" s="2">
        <f t="shared" si="1127"/>
        <v>44374.471921296295</v>
      </c>
    </row>
    <row r="72134" spans="1:7" x14ac:dyDescent="0.25">
      <c r="A72134" s="16">
        <v>219366</v>
      </c>
      <c r="B72134" s="17">
        <v>44374.38925925926</v>
      </c>
      <c r="C72134" s="16">
        <v>289032</v>
      </c>
      <c r="D72134" s="16">
        <v>43842</v>
      </c>
      <c r="E72134" s="18">
        <f>VLOOKUP(C72134, Подписчики!$A$1:$C$16000,3,0)</f>
        <v>44341.586099002845</v>
      </c>
      <c r="F72134">
        <v>2</v>
      </c>
      <c r="G72134" s="2">
        <f t="shared" si="1127"/>
        <v>44374.472592592596</v>
      </c>
    </row>
    <row r="72135" spans="1:7" x14ac:dyDescent="0.25">
      <c r="A72135" s="16">
        <v>219371</v>
      </c>
      <c r="B72135" s="17">
        <v>44374.39</v>
      </c>
      <c r="C72135" s="16">
        <v>9286</v>
      </c>
      <c r="D72135" s="16">
        <v>158978</v>
      </c>
      <c r="E72135" s="18">
        <f>VLOOKUP(C72135, Подписчики!$A$1:$C$16000,3,0)</f>
        <v>44307.358071260685</v>
      </c>
      <c r="F72135">
        <v>0</v>
      </c>
      <c r="G72135" s="2">
        <f t="shared" si="1127"/>
        <v>44374.39</v>
      </c>
    </row>
    <row r="72136" spans="1:7" x14ac:dyDescent="0.25">
      <c r="A72136" s="16">
        <v>219374</v>
      </c>
      <c r="B72136" s="17">
        <v>44374.392106481479</v>
      </c>
      <c r="C72136" s="16">
        <v>5399</v>
      </c>
      <c r="D72136" s="16">
        <v>112334</v>
      </c>
      <c r="E72136" s="18">
        <f>VLOOKUP(C72136, Подписчики!$A$1:$C$16000,3,0)</f>
        <v>44320.293458297718</v>
      </c>
      <c r="F72136">
        <v>2</v>
      </c>
      <c r="G72136" s="2">
        <f t="shared" si="1127"/>
        <v>44374.475439814814</v>
      </c>
    </row>
    <row r="72137" spans="1:7" x14ac:dyDescent="0.25">
      <c r="A72137" s="16">
        <v>219377</v>
      </c>
      <c r="B72137" s="17">
        <v>44374.392581018517</v>
      </c>
      <c r="C72137" s="16">
        <v>250123</v>
      </c>
      <c r="D72137" s="16">
        <v>343491</v>
      </c>
      <c r="E72137" s="18">
        <f>VLOOKUP(C72137, Подписчики!$A$1:$C$16000,3,0)</f>
        <v>44355.992763603994</v>
      </c>
      <c r="F72137">
        <v>2</v>
      </c>
      <c r="G72137" s="2">
        <f t="shared" si="1127"/>
        <v>44374.475914351853</v>
      </c>
    </row>
    <row r="72138" spans="1:7" x14ac:dyDescent="0.25">
      <c r="A72138" s="16">
        <v>219382</v>
      </c>
      <c r="B72138" s="17">
        <v>44374.39298611111</v>
      </c>
      <c r="C72138" s="16">
        <v>102316</v>
      </c>
      <c r="D72138" s="16">
        <v>60239</v>
      </c>
      <c r="E72138" s="18">
        <f>VLOOKUP(C72138, Подписчики!$A$1:$C$16000,3,0)</f>
        <v>44311.821205056985</v>
      </c>
      <c r="F72138">
        <v>7</v>
      </c>
      <c r="G72138" s="2">
        <f t="shared" si="1127"/>
        <v>44374.684652777774</v>
      </c>
    </row>
    <row r="72139" spans="1:7" x14ac:dyDescent="0.25">
      <c r="A72139" s="16">
        <v>219385</v>
      </c>
      <c r="B72139" s="17">
        <v>44374.395011574074</v>
      </c>
      <c r="C72139" s="16">
        <v>161554</v>
      </c>
      <c r="D72139" s="16">
        <v>250679</v>
      </c>
      <c r="E72139" s="18">
        <f>VLOOKUP(C72139, Подписчики!$A$1:$C$16000,3,0)</f>
        <v>44339.850872898867</v>
      </c>
      <c r="F72139">
        <v>12</v>
      </c>
      <c r="G72139" s="2">
        <f t="shared" si="1127"/>
        <v>44374.895011574074</v>
      </c>
    </row>
    <row r="72140" spans="1:7" x14ac:dyDescent="0.25">
      <c r="A72140" s="16">
        <v>219389</v>
      </c>
      <c r="B72140" s="17">
        <v>44374.396527777775</v>
      </c>
      <c r="C72140" s="16">
        <v>168748</v>
      </c>
      <c r="D72140" s="16">
        <v>44557</v>
      </c>
      <c r="E72140" s="18">
        <f>VLOOKUP(C72140, Подписчики!$A$1:$C$16000,3,0)</f>
        <v>44303.577869195164</v>
      </c>
      <c r="F72140">
        <v>1</v>
      </c>
      <c r="G72140" s="2">
        <f t="shared" si="1127"/>
        <v>44374.438194444439</v>
      </c>
    </row>
    <row r="72141" spans="1:7" x14ac:dyDescent="0.25">
      <c r="A72141" s="16">
        <v>219391</v>
      </c>
      <c r="B72141" s="17">
        <v>44374.397835648146</v>
      </c>
      <c r="C72141" s="16">
        <v>29919</v>
      </c>
      <c r="D72141" s="16">
        <v>269158</v>
      </c>
      <c r="E72141" s="18">
        <f>VLOOKUP(C72141, Подписчики!$A$1:$C$16000,3,0)</f>
        <v>44372.068943340448</v>
      </c>
      <c r="F72141">
        <v>11</v>
      </c>
      <c r="G72141" s="2">
        <f t="shared" si="1127"/>
        <v>44374.856168981481</v>
      </c>
    </row>
    <row r="72142" spans="1:7" x14ac:dyDescent="0.25">
      <c r="A72142" s="16">
        <v>219392</v>
      </c>
      <c r="B72142" s="17">
        <v>44374.399050925924</v>
      </c>
      <c r="C72142" s="16">
        <v>168345</v>
      </c>
      <c r="D72142" s="16">
        <v>227775</v>
      </c>
      <c r="E72142" s="18">
        <f>VLOOKUP(C72142, Подписчики!$A$1:$C$16000,3,0)</f>
        <v>44339.397954558401</v>
      </c>
      <c r="F72142">
        <v>6</v>
      </c>
      <c r="G72142" s="2">
        <f t="shared" si="1127"/>
        <v>44374.649050925924</v>
      </c>
    </row>
    <row r="72143" spans="1:7" x14ac:dyDescent="0.25">
      <c r="A72143" s="16">
        <v>219395</v>
      </c>
      <c r="B72143" s="17">
        <v>44374.400266203702</v>
      </c>
      <c r="C72143" s="16">
        <v>115687</v>
      </c>
      <c r="D72143" s="16">
        <v>437795</v>
      </c>
      <c r="E72143" s="18">
        <f>VLOOKUP(C72143, Подписчики!$A$1:$C$16000,3,0)</f>
        <v>44342.918488141026</v>
      </c>
      <c r="F72143">
        <v>5</v>
      </c>
      <c r="G72143" s="2">
        <f t="shared" si="1127"/>
        <v>44374.608599537038</v>
      </c>
    </row>
    <row r="72144" spans="1:7" x14ac:dyDescent="0.25">
      <c r="A72144" s="16">
        <v>219398</v>
      </c>
      <c r="B72144" s="17">
        <v>44374.401192129626</v>
      </c>
      <c r="C72144" s="16">
        <v>268909</v>
      </c>
      <c r="D72144" s="16">
        <v>250679</v>
      </c>
      <c r="E72144" s="18">
        <f>VLOOKUP(C72144, Подписчики!$A$1:$C$16000,3,0)</f>
        <v>44344.554035149573</v>
      </c>
      <c r="F72144">
        <v>1</v>
      </c>
      <c r="G72144" s="2">
        <f t="shared" si="1127"/>
        <v>44374.44285879629</v>
      </c>
    </row>
    <row r="72145" spans="1:7" x14ac:dyDescent="0.25">
      <c r="A72145" s="16">
        <v>219401</v>
      </c>
      <c r="B72145" s="17">
        <v>44374.402291666665</v>
      </c>
      <c r="C72145" s="16">
        <v>194019</v>
      </c>
      <c r="D72145" s="16">
        <v>470762</v>
      </c>
      <c r="E72145" s="18">
        <f>VLOOKUP(C72145, Подписчики!$A$1:$C$16000,3,0)</f>
        <v>44372.703907051284</v>
      </c>
      <c r="F72145">
        <v>-6</v>
      </c>
      <c r="G72145" s="2">
        <f t="shared" si="1127"/>
        <v>44374.152291666665</v>
      </c>
    </row>
    <row r="72146" spans="1:7" x14ac:dyDescent="0.25">
      <c r="A72146" s="16">
        <v>219404</v>
      </c>
      <c r="B72146" s="17">
        <v>44374.403761574074</v>
      </c>
      <c r="C72146" s="16">
        <v>190044</v>
      </c>
      <c r="D72146" s="16">
        <v>351192</v>
      </c>
      <c r="E72146" s="18">
        <f>VLOOKUP(C72146, Подписчики!$A$1:$C$16000,3,0)</f>
        <v>44373.862823112533</v>
      </c>
      <c r="F72146">
        <v>4</v>
      </c>
      <c r="G72146" s="2">
        <f t="shared" si="1127"/>
        <v>44374.570428240739</v>
      </c>
    </row>
    <row r="72147" spans="1:7" x14ac:dyDescent="0.25">
      <c r="A72147" s="16">
        <v>219409</v>
      </c>
      <c r="B72147" s="17">
        <v>44374.404328703706</v>
      </c>
      <c r="C72147" s="16">
        <v>139342</v>
      </c>
      <c r="D72147" s="16">
        <v>198146</v>
      </c>
      <c r="E72147" s="18">
        <f>VLOOKUP(C72147, Подписчики!$A$1:$C$16000,3,0)</f>
        <v>44373.45525178063</v>
      </c>
      <c r="F72147">
        <v>7</v>
      </c>
      <c r="G72147" s="2">
        <f t="shared" si="1127"/>
        <v>44374.69599537037</v>
      </c>
    </row>
    <row r="72148" spans="1:7" x14ac:dyDescent="0.25">
      <c r="A72148" s="16">
        <v>219410</v>
      </c>
      <c r="B72148" s="17">
        <v>44374.404953703706</v>
      </c>
      <c r="C72148" s="16">
        <v>85501</v>
      </c>
      <c r="D72148" s="16">
        <v>370651</v>
      </c>
      <c r="E72148" s="18">
        <f>VLOOKUP(C72148, Подписчики!$A$1:$C$16000,3,0)</f>
        <v>44308.748149964391</v>
      </c>
      <c r="F72148">
        <v>7</v>
      </c>
      <c r="G72148" s="2">
        <f t="shared" si="1127"/>
        <v>44374.696620370371</v>
      </c>
    </row>
    <row r="72149" spans="1:7" x14ac:dyDescent="0.25">
      <c r="A72149" s="16">
        <v>219412</v>
      </c>
      <c r="B72149" s="17">
        <v>44374.405289351853</v>
      </c>
      <c r="C72149" s="16">
        <v>139688</v>
      </c>
      <c r="D72149" s="16">
        <v>5151</v>
      </c>
      <c r="E72149" s="18">
        <f>VLOOKUP(C72149, Подписчики!$A$1:$C$16000,3,0)</f>
        <v>44298.684671509975</v>
      </c>
      <c r="F72149">
        <v>-3</v>
      </c>
      <c r="G72149" s="2">
        <f t="shared" si="1127"/>
        <v>44374.280289351853</v>
      </c>
    </row>
    <row r="72150" spans="1:7" x14ac:dyDescent="0.25">
      <c r="A72150" s="16">
        <v>219416</v>
      </c>
      <c r="B72150" s="17">
        <v>44374.405439814815</v>
      </c>
      <c r="C72150" s="16">
        <v>264777</v>
      </c>
      <c r="D72150" s="16">
        <v>370276</v>
      </c>
      <c r="E72150" s="18">
        <f>VLOOKUP(C72150, Подписчики!$A$1:$C$16000,3,0)</f>
        <v>44309.636855911682</v>
      </c>
      <c r="F72150">
        <v>2</v>
      </c>
      <c r="G72150" s="2">
        <f t="shared" si="1127"/>
        <v>44374.48877314815</v>
      </c>
    </row>
    <row r="72151" spans="1:7" x14ac:dyDescent="0.25">
      <c r="A72151" s="16">
        <v>219419</v>
      </c>
      <c r="B72151" s="17">
        <v>44374.405532407407</v>
      </c>
      <c r="C72151" s="16">
        <v>41037</v>
      </c>
      <c r="D72151" s="16">
        <v>242428</v>
      </c>
      <c r="E72151" s="18">
        <f>VLOOKUP(C72151, Подписчики!$A$1:$C$16000,3,0)</f>
        <v>44368.448886716527</v>
      </c>
      <c r="F72151">
        <v>2</v>
      </c>
      <c r="G72151" s="2">
        <f t="shared" si="1127"/>
        <v>44374.488865740743</v>
      </c>
    </row>
    <row r="72152" spans="1:7" x14ac:dyDescent="0.25">
      <c r="A72152" s="16">
        <v>219420</v>
      </c>
      <c r="B72152" s="17">
        <v>44374.4059837963</v>
      </c>
      <c r="C72152" s="16">
        <v>332803</v>
      </c>
      <c r="D72152" s="16">
        <v>128523</v>
      </c>
      <c r="E72152" s="18">
        <f>VLOOKUP(C72152, Подписчики!$A$1:$C$16000,3,0)</f>
        <v>44373.677376103995</v>
      </c>
      <c r="F72152">
        <v>0</v>
      </c>
      <c r="G72152" s="2">
        <f t="shared" si="1127"/>
        <v>44374.4059837963</v>
      </c>
    </row>
    <row r="72153" spans="1:7" x14ac:dyDescent="0.25">
      <c r="A72153" s="16">
        <v>219424</v>
      </c>
      <c r="B72153" s="17">
        <v>44374.406319444446</v>
      </c>
      <c r="C72153" s="16">
        <v>66928</v>
      </c>
      <c r="D72153" s="16">
        <v>254768</v>
      </c>
      <c r="E72153" s="18">
        <f>VLOOKUP(C72153, Подписчики!$A$1:$C$16000,3,0)</f>
        <v>44294.159252029916</v>
      </c>
      <c r="F72153">
        <v>2</v>
      </c>
      <c r="G72153" s="2">
        <f t="shared" si="1127"/>
        <v>44374.489652777782</v>
      </c>
    </row>
    <row r="72154" spans="1:7" x14ac:dyDescent="0.25">
      <c r="A72154" s="16">
        <v>219427</v>
      </c>
      <c r="B72154" s="17">
        <v>44374.406331018516</v>
      </c>
      <c r="C72154" s="16">
        <v>95896</v>
      </c>
      <c r="D72154" s="16">
        <v>387595</v>
      </c>
      <c r="E72154" s="18">
        <f>VLOOKUP(C72154, Подписчики!$A$1:$C$16000,3,0)</f>
        <v>44314.654716132478</v>
      </c>
      <c r="F72154">
        <v>1</v>
      </c>
      <c r="G72154" s="2">
        <f t="shared" si="1127"/>
        <v>44374.44799768518</v>
      </c>
    </row>
    <row r="72155" spans="1:7" x14ac:dyDescent="0.25">
      <c r="A72155" s="16">
        <v>219428</v>
      </c>
      <c r="B72155" s="17">
        <v>44374.409004629626</v>
      </c>
      <c r="C72155" s="16">
        <v>266742</v>
      </c>
      <c r="D72155" s="16">
        <v>158978</v>
      </c>
      <c r="E72155" s="18">
        <f>VLOOKUP(C72155, Подписчики!$A$1:$C$16000,3,0)</f>
        <v>44372.12039084758</v>
      </c>
      <c r="F72155">
        <v>-6</v>
      </c>
      <c r="G72155" s="2">
        <f t="shared" si="1127"/>
        <v>44374.159004629626</v>
      </c>
    </row>
    <row r="72156" spans="1:7" x14ac:dyDescent="0.25">
      <c r="A72156" s="16">
        <v>219429</v>
      </c>
      <c r="B72156" s="17">
        <v>44374.409224537034</v>
      </c>
      <c r="C72156" s="16">
        <v>45014</v>
      </c>
      <c r="D72156" s="16">
        <v>137327</v>
      </c>
      <c r="E72156" s="18">
        <f>VLOOKUP(C72156, Подписчики!$A$1:$C$16000,3,0)</f>
        <v>44342.30327820513</v>
      </c>
      <c r="F72156">
        <v>0</v>
      </c>
      <c r="G72156" s="2">
        <f t="shared" si="1127"/>
        <v>44374.409224537034</v>
      </c>
    </row>
    <row r="72157" spans="1:7" x14ac:dyDescent="0.25">
      <c r="A72157" s="16">
        <v>219430</v>
      </c>
      <c r="B72157" s="17">
        <v>44374.412002314813</v>
      </c>
      <c r="C72157" s="16">
        <v>113956</v>
      </c>
      <c r="D72157" s="16">
        <v>248817</v>
      </c>
      <c r="E72157" s="18">
        <f>VLOOKUP(C72157, Подписчики!$A$1:$C$16000,3,0)</f>
        <v>44288.367092521366</v>
      </c>
      <c r="F72157">
        <v>6</v>
      </c>
      <c r="G72157" s="2">
        <f t="shared" si="1127"/>
        <v>44374.662002314813</v>
      </c>
    </row>
    <row r="72158" spans="1:7" x14ac:dyDescent="0.25">
      <c r="A72158" s="16">
        <v>219431</v>
      </c>
      <c r="B72158" s="17">
        <v>44374.413680555554</v>
      </c>
      <c r="C72158" s="16">
        <v>26335</v>
      </c>
      <c r="D72158" s="16">
        <v>126396</v>
      </c>
      <c r="E72158" s="18">
        <f>VLOOKUP(C72158, Подписчики!$A$1:$C$16000,3,0)</f>
        <v>44316.701432514252</v>
      </c>
      <c r="F72158">
        <v>2</v>
      </c>
      <c r="G72158" s="2">
        <f t="shared" si="1127"/>
        <v>44374.497013888889</v>
      </c>
    </row>
    <row r="72159" spans="1:7" x14ac:dyDescent="0.25">
      <c r="A72159" s="16">
        <v>219432</v>
      </c>
      <c r="B72159" s="17">
        <v>44374.413703703707</v>
      </c>
      <c r="C72159" s="16">
        <v>133743</v>
      </c>
      <c r="D72159" s="16">
        <v>224856</v>
      </c>
      <c r="E72159" s="18">
        <f>VLOOKUP(C72159, Подписчики!$A$1:$C$16000,3,0)</f>
        <v>44314.422155235043</v>
      </c>
      <c r="F72159">
        <v>0</v>
      </c>
      <c r="G72159" s="2">
        <f t="shared" si="1127"/>
        <v>44374.413703703707</v>
      </c>
    </row>
    <row r="72160" spans="1:7" x14ac:dyDescent="0.25">
      <c r="A72160" s="16">
        <v>219435</v>
      </c>
      <c r="B72160" s="17">
        <v>44374.414895833332</v>
      </c>
      <c r="C72160" s="16">
        <v>212859</v>
      </c>
      <c r="D72160" s="16">
        <v>301748</v>
      </c>
      <c r="E72160" s="18">
        <f>VLOOKUP(C72160, Подписчики!$A$1:$C$16000,3,0)</f>
        <v>44371.96899740029</v>
      </c>
      <c r="F72160">
        <v>0</v>
      </c>
      <c r="G72160" s="2">
        <f t="shared" si="1127"/>
        <v>44374.414895833332</v>
      </c>
    </row>
    <row r="72161" spans="1:7" x14ac:dyDescent="0.25">
      <c r="A72161" s="16">
        <v>219440</v>
      </c>
      <c r="B72161" s="17">
        <v>44374.415937500002</v>
      </c>
      <c r="C72161" s="16">
        <v>164810</v>
      </c>
      <c r="D72161" s="16">
        <v>347008</v>
      </c>
      <c r="E72161" s="18">
        <f>VLOOKUP(C72161, Подписчики!$A$1:$C$16000,3,0)</f>
        <v>44373.468060576924</v>
      </c>
      <c r="F72161">
        <v>2</v>
      </c>
      <c r="G72161" s="2">
        <f t="shared" si="1127"/>
        <v>44374.499270833338</v>
      </c>
    </row>
    <row r="72162" spans="1:7" x14ac:dyDescent="0.25">
      <c r="A72162" s="16">
        <v>219445</v>
      </c>
      <c r="B72162" s="17">
        <v>44374.416122685187</v>
      </c>
      <c r="C72162" s="16">
        <v>250521</v>
      </c>
      <c r="D72162" s="16">
        <v>459455</v>
      </c>
      <c r="E72162" s="18">
        <f>VLOOKUP(C72162, Подписчики!$A$1:$C$16000,3,0)</f>
        <v>44373.393445762107</v>
      </c>
      <c r="F72162">
        <v>3</v>
      </c>
      <c r="G72162" s="2">
        <f t="shared" si="1127"/>
        <v>44374.541122685187</v>
      </c>
    </row>
    <row r="72163" spans="1:7" x14ac:dyDescent="0.25">
      <c r="A72163" s="16">
        <v>219448</v>
      </c>
      <c r="B72163" s="17">
        <v>44374.418900462966</v>
      </c>
      <c r="C72163" s="16">
        <v>103669</v>
      </c>
      <c r="D72163" s="16">
        <v>250679</v>
      </c>
      <c r="E72163" s="18">
        <f>VLOOKUP(C72163, Подписчики!$A$1:$C$16000,3,0)</f>
        <v>44340.950565206549</v>
      </c>
      <c r="F72163">
        <v>2</v>
      </c>
      <c r="G72163" s="2">
        <f t="shared" si="1127"/>
        <v>44374.502233796302</v>
      </c>
    </row>
    <row r="72164" spans="1:7" x14ac:dyDescent="0.25">
      <c r="A72164" s="16">
        <v>219452</v>
      </c>
      <c r="B72164" s="17">
        <v>44374.420092592591</v>
      </c>
      <c r="C72164" s="16">
        <v>23213</v>
      </c>
      <c r="D72164" s="16">
        <v>432868</v>
      </c>
      <c r="E72164" s="18">
        <f>VLOOKUP(C72164, Подписчики!$A$1:$C$16000,3,0)</f>
        <v>44343.924002955842</v>
      </c>
      <c r="F72164">
        <v>2</v>
      </c>
      <c r="G72164" s="2">
        <f t="shared" si="1127"/>
        <v>44374.503425925926</v>
      </c>
    </row>
    <row r="72165" spans="1:7" x14ac:dyDescent="0.25">
      <c r="A72165" s="16">
        <v>219455</v>
      </c>
      <c r="B72165" s="17">
        <v>44374.421122685184</v>
      </c>
      <c r="C72165" s="16">
        <v>50827</v>
      </c>
      <c r="D72165" s="16">
        <v>12149</v>
      </c>
      <c r="E72165" s="18">
        <f>VLOOKUP(C72165, Подписчики!$A$1:$C$16000,3,0)</f>
        <v>44346.237357122511</v>
      </c>
      <c r="F72165">
        <v>0</v>
      </c>
      <c r="G72165" s="2">
        <f t="shared" si="1127"/>
        <v>44374.421122685184</v>
      </c>
    </row>
    <row r="72166" spans="1:7" x14ac:dyDescent="0.25">
      <c r="A72166" s="16">
        <v>219457</v>
      </c>
      <c r="B72166" s="17">
        <v>44374.421666666669</v>
      </c>
      <c r="C72166" s="16">
        <v>236284</v>
      </c>
      <c r="D72166" s="16">
        <v>251243</v>
      </c>
      <c r="E72166" s="18">
        <f>VLOOKUP(C72166, Подписчики!$A$1:$C$16000,3,0)</f>
        <v>44310.4691857906</v>
      </c>
      <c r="F72166">
        <v>2</v>
      </c>
      <c r="G72166" s="2">
        <f t="shared" si="1127"/>
        <v>44374.505000000005</v>
      </c>
    </row>
    <row r="72167" spans="1:7" x14ac:dyDescent="0.25">
      <c r="A72167" s="16">
        <v>219462</v>
      </c>
      <c r="B72167" s="17">
        <v>44374.423020833332</v>
      </c>
      <c r="C72167" s="16">
        <v>276575</v>
      </c>
      <c r="D72167" s="16">
        <v>230507</v>
      </c>
      <c r="E72167" s="18">
        <f>VLOOKUP(C72167, Подписчики!$A$1:$C$16000,3,0)</f>
        <v>44373.100269373215</v>
      </c>
      <c r="F72167">
        <v>-4</v>
      </c>
      <c r="G72167" s="2">
        <f t="shared" si="1127"/>
        <v>44374.256354166668</v>
      </c>
    </row>
    <row r="72168" spans="1:7" x14ac:dyDescent="0.25">
      <c r="A72168" s="16">
        <v>219463</v>
      </c>
      <c r="B72168" s="17">
        <v>44374.425347222219</v>
      </c>
      <c r="C72168" s="16">
        <v>213560</v>
      </c>
      <c r="D72168" s="16">
        <v>158978</v>
      </c>
      <c r="E72168" s="18">
        <f>VLOOKUP(C72168, Подписчики!$A$1:$C$16000,3,0)</f>
        <v>44373.673139529914</v>
      </c>
      <c r="F72168">
        <v>3</v>
      </c>
      <c r="G72168" s="2">
        <f t="shared" si="1127"/>
        <v>44374.550347222219</v>
      </c>
    </row>
    <row r="72169" spans="1:7" x14ac:dyDescent="0.25">
      <c r="A72169" s="16">
        <v>219467</v>
      </c>
      <c r="B72169" s="17">
        <v>44374.42696759259</v>
      </c>
      <c r="C72169" s="16">
        <v>329183</v>
      </c>
      <c r="D72169" s="16">
        <v>291822</v>
      </c>
      <c r="E72169" s="18">
        <f>VLOOKUP(C72169, Подписчики!$A$1:$C$16000,3,0)</f>
        <v>44373.682359900282</v>
      </c>
      <c r="F72169">
        <v>7</v>
      </c>
      <c r="G72169" s="2">
        <f t="shared" si="1127"/>
        <v>44374.718634259254</v>
      </c>
    </row>
    <row r="72170" spans="1:7" x14ac:dyDescent="0.25">
      <c r="A72170" s="16">
        <v>219469</v>
      </c>
      <c r="B72170" s="17">
        <v>44374.429513888892</v>
      </c>
      <c r="C72170" s="16">
        <v>261020</v>
      </c>
      <c r="D72170" s="16">
        <v>128523</v>
      </c>
      <c r="E72170" s="18">
        <f>VLOOKUP(C72170, Подписчики!$A$1:$C$16000,3,0)</f>
        <v>44314.457638639607</v>
      </c>
      <c r="F72170">
        <v>3</v>
      </c>
      <c r="G72170" s="2">
        <f t="shared" si="1127"/>
        <v>44374.554513888892</v>
      </c>
    </row>
    <row r="72171" spans="1:7" x14ac:dyDescent="0.25">
      <c r="A72171" s="16">
        <v>219474</v>
      </c>
      <c r="B72171" s="17">
        <v>44374.430312500001</v>
      </c>
      <c r="C72171" s="16">
        <v>137758</v>
      </c>
      <c r="D72171" s="16">
        <v>80850</v>
      </c>
      <c r="E72171" s="18">
        <f>VLOOKUP(C72171, Подписчики!$A$1:$C$16000,3,0)</f>
        <v>44372.737327884621</v>
      </c>
      <c r="F72171">
        <v>1</v>
      </c>
      <c r="G72171" s="2">
        <f t="shared" si="1127"/>
        <v>44374.471979166665</v>
      </c>
    </row>
    <row r="72172" spans="1:7" x14ac:dyDescent="0.25">
      <c r="A72172" s="16">
        <v>219475</v>
      </c>
      <c r="B72172" s="17">
        <v>44374.433668981481</v>
      </c>
      <c r="C72172" s="16">
        <v>300770</v>
      </c>
      <c r="D72172" s="16">
        <v>135377</v>
      </c>
      <c r="E72172" s="18">
        <f>VLOOKUP(C72172, Подписчики!$A$1:$C$16000,3,0)</f>
        <v>44367.129351816242</v>
      </c>
      <c r="F72172">
        <v>2</v>
      </c>
      <c r="G72172" s="2">
        <f t="shared" si="1127"/>
        <v>44374.517002314817</v>
      </c>
    </row>
    <row r="72173" spans="1:7" x14ac:dyDescent="0.25">
      <c r="A72173" s="16">
        <v>219477</v>
      </c>
      <c r="B72173" s="17">
        <v>44374.43546296296</v>
      </c>
      <c r="C72173" s="16">
        <v>36281</v>
      </c>
      <c r="D72173" s="16">
        <v>198050</v>
      </c>
      <c r="E72173" s="18">
        <f>VLOOKUP(C72173, Подписчики!$A$1:$C$16000,3,0)</f>
        <v>44339.390114494308</v>
      </c>
      <c r="F72173">
        <v>4</v>
      </c>
      <c r="G72173" s="2">
        <f t="shared" si="1127"/>
        <v>44374.602129629624</v>
      </c>
    </row>
    <row r="72174" spans="1:7" x14ac:dyDescent="0.25">
      <c r="A72174" s="16">
        <v>219481</v>
      </c>
      <c r="B72174" s="17">
        <v>44374.435590277775</v>
      </c>
      <c r="C72174" s="16">
        <v>18086</v>
      </c>
      <c r="D72174" s="16">
        <v>381626</v>
      </c>
      <c r="E72174" s="18">
        <f>VLOOKUP(C72174, Подписчики!$A$1:$C$16000,3,0)</f>
        <v>44371.06041036325</v>
      </c>
      <c r="F72174">
        <v>2</v>
      </c>
      <c r="G72174" s="2">
        <f t="shared" si="1127"/>
        <v>44374.518923611111</v>
      </c>
    </row>
    <row r="72175" spans="1:7" x14ac:dyDescent="0.25">
      <c r="A72175" s="16">
        <v>219482</v>
      </c>
      <c r="B72175" s="17">
        <v>44374.439108796294</v>
      </c>
      <c r="C72175" s="16">
        <v>231510</v>
      </c>
      <c r="D72175" s="16">
        <v>122902</v>
      </c>
      <c r="E72175" s="18">
        <f>VLOOKUP(C72175, Подписчики!$A$1:$C$16000,3,0)</f>
        <v>44373.466431873218</v>
      </c>
      <c r="F72175">
        <v>9</v>
      </c>
      <c r="G72175" s="2">
        <f t="shared" si="1127"/>
        <v>44374.814108796294</v>
      </c>
    </row>
    <row r="72176" spans="1:7" x14ac:dyDescent="0.25">
      <c r="A72176" s="16">
        <v>219485</v>
      </c>
      <c r="B72176" s="17">
        <v>44374.439895833333</v>
      </c>
      <c r="C72176" s="16">
        <v>329242</v>
      </c>
      <c r="D72176" s="16">
        <v>250679</v>
      </c>
      <c r="E72176" s="18">
        <f>VLOOKUP(C72176, Подписчики!$A$1:$C$16000,3,0)</f>
        <v>44344.844411039885</v>
      </c>
      <c r="F72176">
        <v>3</v>
      </c>
      <c r="G72176" s="2">
        <f t="shared" si="1127"/>
        <v>44374.564895833333</v>
      </c>
    </row>
    <row r="72177" spans="1:7" x14ac:dyDescent="0.25">
      <c r="A72177" s="16">
        <v>219489</v>
      </c>
      <c r="B72177" s="17">
        <v>44374.441122685188</v>
      </c>
      <c r="C72177" s="16">
        <v>295988</v>
      </c>
      <c r="D72177" s="16">
        <v>21407</v>
      </c>
      <c r="E72177" s="18">
        <f>VLOOKUP(C72177, Подписчики!$A$1:$C$16000,3,0)</f>
        <v>44321.371343269231</v>
      </c>
      <c r="F72177">
        <v>2</v>
      </c>
      <c r="G72177" s="2">
        <f t="shared" si="1127"/>
        <v>44374.524456018524</v>
      </c>
    </row>
    <row r="72178" spans="1:7" x14ac:dyDescent="0.25">
      <c r="A72178" s="16">
        <v>219492</v>
      </c>
      <c r="B72178" s="17">
        <v>44374.441666666666</v>
      </c>
      <c r="C72178" s="16">
        <v>24210</v>
      </c>
      <c r="D72178" s="16">
        <v>254768</v>
      </c>
      <c r="E72178" s="18">
        <f>VLOOKUP(C72178, Подписчики!$A$1:$C$16000,3,0)</f>
        <v>44310.713799964382</v>
      </c>
      <c r="F72178">
        <v>2</v>
      </c>
      <c r="G72178" s="2">
        <f t="shared" si="1127"/>
        <v>44374.525000000001</v>
      </c>
    </row>
    <row r="72179" spans="1:7" x14ac:dyDescent="0.25">
      <c r="A72179" s="16">
        <v>219493</v>
      </c>
      <c r="B72179" s="17">
        <v>44374.441759259258</v>
      </c>
      <c r="C72179" s="16">
        <v>225594</v>
      </c>
      <c r="D72179" s="16">
        <v>472712</v>
      </c>
      <c r="E72179" s="18">
        <f>VLOOKUP(C72179, Подписчики!$A$1:$C$16000,3,0)</f>
        <v>44350.698087891738</v>
      </c>
      <c r="F72179">
        <v>1</v>
      </c>
      <c r="G72179" s="2">
        <f t="shared" si="1127"/>
        <v>44374.483425925922</v>
      </c>
    </row>
    <row r="72180" spans="1:7" x14ac:dyDescent="0.25">
      <c r="A72180" s="16">
        <v>219494</v>
      </c>
      <c r="B72180" s="17">
        <v>44374.442743055559</v>
      </c>
      <c r="C72180" s="16">
        <v>250846</v>
      </c>
      <c r="D72180" s="16">
        <v>158978</v>
      </c>
      <c r="E72180" s="18">
        <f>VLOOKUP(C72180, Подписчики!$A$1:$C$16000,3,0)</f>
        <v>44373.020427670941</v>
      </c>
      <c r="F72180">
        <v>6</v>
      </c>
      <c r="G72180" s="2">
        <f t="shared" si="1127"/>
        <v>44374.692743055559</v>
      </c>
    </row>
    <row r="72181" spans="1:7" x14ac:dyDescent="0.25">
      <c r="A72181" s="16">
        <v>219496</v>
      </c>
      <c r="B72181" s="17">
        <v>44374.442881944444</v>
      </c>
      <c r="C72181" s="16">
        <v>174787</v>
      </c>
      <c r="D72181" s="16">
        <v>285680</v>
      </c>
      <c r="E72181" s="18">
        <f>VLOOKUP(C72181, Подписчики!$A$1:$C$16000,3,0)</f>
        <v>44349.065396474361</v>
      </c>
      <c r="F72181">
        <v>1</v>
      </c>
      <c r="G72181" s="2">
        <f t="shared" si="1127"/>
        <v>44374.484548611108</v>
      </c>
    </row>
    <row r="72182" spans="1:7" x14ac:dyDescent="0.25">
      <c r="A72182" s="16">
        <v>219498</v>
      </c>
      <c r="B72182" s="17">
        <v>44374.443958333337</v>
      </c>
      <c r="C72182" s="16">
        <v>188827</v>
      </c>
      <c r="D72182" s="16">
        <v>380991</v>
      </c>
      <c r="E72182" s="18">
        <f>VLOOKUP(C72182, Подписчики!$A$1:$C$16000,3,0)</f>
        <v>44343.643059864677</v>
      </c>
      <c r="F72182">
        <v>5</v>
      </c>
      <c r="G72182" s="2">
        <f t="shared" si="1127"/>
        <v>44374.652291666673</v>
      </c>
    </row>
    <row r="72183" spans="1:7" x14ac:dyDescent="0.25">
      <c r="A72183" s="16">
        <v>219503</v>
      </c>
      <c r="B72183" s="17">
        <v>44374.444768518515</v>
      </c>
      <c r="C72183" s="16">
        <v>254966</v>
      </c>
      <c r="D72183" s="16">
        <v>179296</v>
      </c>
      <c r="E72183" s="18">
        <f>VLOOKUP(C72183, Подписчики!$A$1:$C$16000,3,0)</f>
        <v>44373.244822364672</v>
      </c>
      <c r="F72183">
        <v>7</v>
      </c>
      <c r="G72183" s="2">
        <f t="shared" si="1127"/>
        <v>44374.736435185179</v>
      </c>
    </row>
    <row r="72184" spans="1:7" x14ac:dyDescent="0.25">
      <c r="A72184" s="16">
        <v>219507</v>
      </c>
      <c r="B72184" s="17">
        <v>44374.447997685187</v>
      </c>
      <c r="C72184" s="16">
        <v>47084</v>
      </c>
      <c r="D72184" s="16">
        <v>65383</v>
      </c>
      <c r="E72184" s="18">
        <f>VLOOKUP(C72184, Подписчики!$A$1:$C$16000,3,0)</f>
        <v>44374.125028454422</v>
      </c>
      <c r="F72184">
        <v>7</v>
      </c>
      <c r="G72184" s="2">
        <f t="shared" si="1127"/>
        <v>44374.739664351851</v>
      </c>
    </row>
    <row r="72185" spans="1:7" x14ac:dyDescent="0.25">
      <c r="A72185" s="16">
        <v>219509</v>
      </c>
      <c r="B72185" s="17">
        <v>44374.450428240743</v>
      </c>
      <c r="C72185" s="16">
        <v>111488</v>
      </c>
      <c r="D72185" s="16">
        <v>411922</v>
      </c>
      <c r="E72185" s="18">
        <f>VLOOKUP(C72185, Подписчики!$A$1:$C$16000,3,0)</f>
        <v>44372.205913319085</v>
      </c>
      <c r="F72185">
        <v>1</v>
      </c>
      <c r="G72185" s="2">
        <f t="shared" si="1127"/>
        <v>44374.492094907408</v>
      </c>
    </row>
    <row r="72186" spans="1:7" x14ac:dyDescent="0.25">
      <c r="A72186" s="16">
        <v>219511</v>
      </c>
      <c r="B72186" s="17">
        <v>44374.451643518521</v>
      </c>
      <c r="C72186" s="16">
        <v>291055</v>
      </c>
      <c r="D72186" s="16">
        <v>411922</v>
      </c>
      <c r="E72186" s="18">
        <f>VLOOKUP(C72186, Подписчики!$A$1:$C$16000,3,0)</f>
        <v>44373.749535826217</v>
      </c>
      <c r="F72186">
        <v>8</v>
      </c>
      <c r="G72186" s="2">
        <f t="shared" si="1127"/>
        <v>44374.784976851857</v>
      </c>
    </row>
    <row r="72187" spans="1:7" x14ac:dyDescent="0.25">
      <c r="A72187" s="16">
        <v>219512</v>
      </c>
      <c r="B72187" s="17">
        <v>44374.453263888892</v>
      </c>
      <c r="C72187" s="16">
        <v>148896</v>
      </c>
      <c r="D72187" s="16">
        <v>250679</v>
      </c>
      <c r="E72187" s="18">
        <f>VLOOKUP(C72187, Подписчики!$A$1:$C$16000,3,0)</f>
        <v>44345.687233974364</v>
      </c>
      <c r="F72187">
        <v>12</v>
      </c>
      <c r="G72187" s="2">
        <f t="shared" si="1127"/>
        <v>44374.953263888892</v>
      </c>
    </row>
    <row r="72188" spans="1:7" x14ac:dyDescent="0.25">
      <c r="A72188" s="16">
        <v>219513</v>
      </c>
      <c r="B72188" s="17">
        <v>44374.45417824074</v>
      </c>
      <c r="C72188" s="16">
        <v>86984</v>
      </c>
      <c r="D72188" s="16">
        <v>74456</v>
      </c>
      <c r="E72188" s="18">
        <f>VLOOKUP(C72188, Подписчики!$A$1:$C$16000,3,0)</f>
        <v>44309.670535113961</v>
      </c>
      <c r="F72188">
        <v>0</v>
      </c>
      <c r="G72188" s="2">
        <f t="shared" si="1127"/>
        <v>44374.45417824074</v>
      </c>
    </row>
    <row r="72189" spans="1:7" x14ac:dyDescent="0.25">
      <c r="A72189" s="16">
        <v>219516</v>
      </c>
      <c r="B72189" s="17">
        <v>44374.454664351855</v>
      </c>
      <c r="C72189" s="16">
        <v>214501</v>
      </c>
      <c r="D72189" s="16">
        <v>369308</v>
      </c>
      <c r="E72189" s="18">
        <f>VLOOKUP(C72189, Подписчики!$A$1:$C$16000,3,0)</f>
        <v>44307.256629273506</v>
      </c>
      <c r="F72189">
        <v>2</v>
      </c>
      <c r="G72189" s="2">
        <f t="shared" si="1127"/>
        <v>44374.537997685191</v>
      </c>
    </row>
    <row r="72190" spans="1:7" x14ac:dyDescent="0.25">
      <c r="A72190" s="16">
        <v>219520</v>
      </c>
      <c r="B72190" s="17">
        <v>44374.455289351848</v>
      </c>
      <c r="C72190" s="16">
        <v>276917</v>
      </c>
      <c r="D72190" s="16">
        <v>328491</v>
      </c>
      <c r="E72190" s="18">
        <f>VLOOKUP(C72190, Подписчики!$A$1:$C$16000,3,0)</f>
        <v>44372.818604736465</v>
      </c>
      <c r="F72190">
        <v>5</v>
      </c>
      <c r="G72190" s="2">
        <f t="shared" si="1127"/>
        <v>44374.663622685184</v>
      </c>
    </row>
    <row r="72191" spans="1:7" x14ac:dyDescent="0.25">
      <c r="A72191" s="16">
        <v>219524</v>
      </c>
      <c r="B72191" s="17">
        <v>44374.455694444441</v>
      </c>
      <c r="C72191" s="16">
        <v>141522</v>
      </c>
      <c r="D72191" s="16">
        <v>411922</v>
      </c>
      <c r="E72191" s="18">
        <f>VLOOKUP(C72191, Подписчики!$A$1:$C$16000,3,0)</f>
        <v>44372.992079059826</v>
      </c>
      <c r="F72191">
        <v>6</v>
      </c>
      <c r="G72191" s="2">
        <f t="shared" si="1127"/>
        <v>44374.705694444441</v>
      </c>
    </row>
    <row r="72192" spans="1:7" x14ac:dyDescent="0.25">
      <c r="A72192" s="16">
        <v>219529</v>
      </c>
      <c r="B72192" s="17">
        <v>44374.455995370372</v>
      </c>
      <c r="C72192" s="16">
        <v>119335</v>
      </c>
      <c r="D72192" s="16">
        <v>158978</v>
      </c>
      <c r="E72192" s="18">
        <f>VLOOKUP(C72192, Подписчики!$A$1:$C$16000,3,0)</f>
        <v>44373.251349216531</v>
      </c>
      <c r="F72192">
        <v>0</v>
      </c>
      <c r="G72192" s="2">
        <f t="shared" si="1127"/>
        <v>44374.455995370372</v>
      </c>
    </row>
    <row r="72193" spans="1:7" x14ac:dyDescent="0.25">
      <c r="A72193" s="16">
        <v>219532</v>
      </c>
      <c r="B72193" s="17">
        <v>44374.457199074073</v>
      </c>
      <c r="C72193" s="16">
        <v>120965</v>
      </c>
      <c r="D72193" s="16">
        <v>370651</v>
      </c>
      <c r="E72193" s="18">
        <f>VLOOKUP(C72193, Подписчики!$A$1:$C$16000,3,0)</f>
        <v>44356.190713461539</v>
      </c>
      <c r="F72193">
        <v>0</v>
      </c>
      <c r="G72193" s="2">
        <f t="shared" si="1127"/>
        <v>44374.457199074073</v>
      </c>
    </row>
    <row r="72194" spans="1:7" x14ac:dyDescent="0.25">
      <c r="A72194" s="16">
        <v>219534</v>
      </c>
      <c r="B72194" s="17">
        <v>44374.457337962966</v>
      </c>
      <c r="C72194" s="16">
        <v>94530</v>
      </c>
      <c r="D72194" s="16">
        <v>416762</v>
      </c>
      <c r="E72194" s="18">
        <f>VLOOKUP(C72194, Подписчики!$A$1:$C$16000,3,0)</f>
        <v>44372.560884116807</v>
      </c>
      <c r="F72194">
        <v>1</v>
      </c>
      <c r="G72194" s="2">
        <f t="shared" ref="G72194:G72257" si="1128">B72194+F72194/24</f>
        <v>44374.49900462963</v>
      </c>
    </row>
    <row r="72195" spans="1:7" x14ac:dyDescent="0.25">
      <c r="A72195" s="16">
        <v>219537</v>
      </c>
      <c r="B72195" s="17">
        <v>44374.457384259258</v>
      </c>
      <c r="C72195" s="16">
        <v>78429</v>
      </c>
      <c r="D72195" s="16">
        <v>363218</v>
      </c>
      <c r="E72195" s="18">
        <f>VLOOKUP(C72195, Подписчики!$A$1:$C$16000,3,0)</f>
        <v>44373.709076566956</v>
      </c>
      <c r="F72195">
        <v>2</v>
      </c>
      <c r="G72195" s="2">
        <f t="shared" si="1128"/>
        <v>44374.540717592594</v>
      </c>
    </row>
    <row r="72196" spans="1:7" x14ac:dyDescent="0.25">
      <c r="A72196" s="16">
        <v>219540</v>
      </c>
      <c r="B72196" s="17">
        <v>44374.457662037035</v>
      </c>
      <c r="C72196" s="16">
        <v>278816</v>
      </c>
      <c r="D72196" s="16">
        <v>303258</v>
      </c>
      <c r="E72196" s="18">
        <f>VLOOKUP(C72196, Подписчики!$A$1:$C$16000,3,0)</f>
        <v>44373.762754344731</v>
      </c>
      <c r="F72196">
        <v>2</v>
      </c>
      <c r="G72196" s="2">
        <f t="shared" si="1128"/>
        <v>44374.540995370371</v>
      </c>
    </row>
    <row r="72197" spans="1:7" x14ac:dyDescent="0.25">
      <c r="A72197" s="16">
        <v>219544</v>
      </c>
      <c r="B72197" s="17">
        <v>44374.458923611113</v>
      </c>
      <c r="C72197" s="16">
        <v>113452</v>
      </c>
      <c r="D72197" s="16">
        <v>403620</v>
      </c>
      <c r="E72197" s="18">
        <f>VLOOKUP(C72197, Подписчики!$A$1:$C$16000,3,0)</f>
        <v>44373.301977457268</v>
      </c>
      <c r="F72197">
        <v>2</v>
      </c>
      <c r="G72197" s="2">
        <f t="shared" si="1128"/>
        <v>44374.542256944449</v>
      </c>
    </row>
    <row r="72198" spans="1:7" x14ac:dyDescent="0.25">
      <c r="A72198" s="16">
        <v>219548</v>
      </c>
      <c r="B72198" s="17">
        <v>44374.459513888891</v>
      </c>
      <c r="C72198" s="16">
        <v>1446</v>
      </c>
      <c r="D72198" s="16">
        <v>246545</v>
      </c>
      <c r="E72198" s="18">
        <f>VLOOKUP(C72198, Подписчики!$A$1:$C$16000,3,0)</f>
        <v>44308.631442236467</v>
      </c>
      <c r="F72198">
        <v>2</v>
      </c>
      <c r="G72198" s="2">
        <f t="shared" si="1128"/>
        <v>44374.542847222227</v>
      </c>
    </row>
    <row r="72199" spans="1:7" x14ac:dyDescent="0.25">
      <c r="A72199" s="16">
        <v>219550</v>
      </c>
      <c r="B72199" s="17">
        <v>44374.460138888891</v>
      </c>
      <c r="C72199" s="16">
        <v>271232</v>
      </c>
      <c r="D72199" s="16">
        <v>411922</v>
      </c>
      <c r="E72199" s="18">
        <f>VLOOKUP(C72199, Подписчики!$A$1:$C$16000,3,0)</f>
        <v>44373.244992735046</v>
      </c>
      <c r="F72199">
        <v>5</v>
      </c>
      <c r="G72199" s="2">
        <f t="shared" si="1128"/>
        <v>44374.668472222227</v>
      </c>
    </row>
    <row r="72200" spans="1:7" x14ac:dyDescent="0.25">
      <c r="A72200" s="16">
        <v>219553</v>
      </c>
      <c r="B72200" s="17">
        <v>44374.461898148147</v>
      </c>
      <c r="C72200" s="16">
        <v>36040</v>
      </c>
      <c r="D72200" s="16">
        <v>105352</v>
      </c>
      <c r="E72200" s="18">
        <f>VLOOKUP(C72200, Подписчики!$A$1:$C$16000,3,0)</f>
        <v>44312.383889245015</v>
      </c>
      <c r="F72200">
        <v>0</v>
      </c>
      <c r="G72200" s="2">
        <f t="shared" si="1128"/>
        <v>44374.461898148147</v>
      </c>
    </row>
    <row r="72201" spans="1:7" x14ac:dyDescent="0.25">
      <c r="A72201" s="16">
        <v>219555</v>
      </c>
      <c r="B72201" s="17">
        <v>44374.462164351855</v>
      </c>
      <c r="C72201" s="16">
        <v>153136</v>
      </c>
      <c r="D72201" s="16">
        <v>154256</v>
      </c>
      <c r="E72201" s="18">
        <f>VLOOKUP(C72201, Подписчики!$A$1:$C$16000,3,0)</f>
        <v>44313.545460968657</v>
      </c>
      <c r="F72201">
        <v>6</v>
      </c>
      <c r="G72201" s="2">
        <f t="shared" si="1128"/>
        <v>44374.712164351855</v>
      </c>
    </row>
    <row r="72202" spans="1:7" x14ac:dyDescent="0.25">
      <c r="A72202" s="16">
        <v>219557</v>
      </c>
      <c r="B72202" s="17">
        <v>44374.464861111112</v>
      </c>
      <c r="C72202" s="16">
        <v>277778</v>
      </c>
      <c r="D72202" s="16">
        <v>158978</v>
      </c>
      <c r="E72202" s="18">
        <f>VLOOKUP(C72202, Подписчики!$A$1:$C$16000,3,0)</f>
        <v>44345.004867948715</v>
      </c>
      <c r="F72202">
        <v>4</v>
      </c>
      <c r="G72202" s="2">
        <f t="shared" si="1128"/>
        <v>44374.631527777776</v>
      </c>
    </row>
    <row r="72203" spans="1:7" x14ac:dyDescent="0.25">
      <c r="A72203" s="16">
        <v>219561</v>
      </c>
      <c r="B72203" s="17">
        <v>44374.465983796297</v>
      </c>
      <c r="C72203" s="16">
        <v>275665</v>
      </c>
      <c r="D72203" s="16">
        <v>370972</v>
      </c>
      <c r="E72203" s="18">
        <f>VLOOKUP(C72203, Подписчики!$A$1:$C$16000,3,0)</f>
        <v>44373.908645334755</v>
      </c>
      <c r="F72203">
        <v>1</v>
      </c>
      <c r="G72203" s="2">
        <f t="shared" si="1128"/>
        <v>44374.507650462961</v>
      </c>
    </row>
    <row r="72204" spans="1:7" x14ac:dyDescent="0.25">
      <c r="A72204" s="16">
        <v>219563</v>
      </c>
      <c r="B72204" s="17">
        <v>44374.468124999999</v>
      </c>
      <c r="C72204" s="16">
        <v>283861</v>
      </c>
      <c r="D72204" s="16">
        <v>118549</v>
      </c>
      <c r="E72204" s="18">
        <f>VLOOKUP(C72204, Подписчики!$A$1:$C$16000,3,0)</f>
        <v>44342.631330769233</v>
      </c>
      <c r="F72204">
        <v>3</v>
      </c>
      <c r="G72204" s="2">
        <f t="shared" si="1128"/>
        <v>44374.593124999999</v>
      </c>
    </row>
    <row r="72205" spans="1:7" x14ac:dyDescent="0.25">
      <c r="A72205" s="16">
        <v>219565</v>
      </c>
      <c r="B72205" s="17">
        <v>44374.470254629632</v>
      </c>
      <c r="C72205" s="16">
        <v>28107</v>
      </c>
      <c r="D72205" s="16">
        <v>415952</v>
      </c>
      <c r="E72205" s="18">
        <f>VLOOKUP(C72205, Подписчики!$A$1:$C$16000,3,0)</f>
        <v>44310.769349715098</v>
      </c>
      <c r="F72205">
        <v>2</v>
      </c>
      <c r="G72205" s="2">
        <f t="shared" si="1128"/>
        <v>44374.553587962968</v>
      </c>
    </row>
    <row r="72206" spans="1:7" x14ac:dyDescent="0.25">
      <c r="A72206" s="16">
        <v>219569</v>
      </c>
      <c r="B72206" s="17">
        <v>44374.472453703704</v>
      </c>
      <c r="C72206" s="16">
        <v>86279</v>
      </c>
      <c r="D72206" s="16">
        <v>182191</v>
      </c>
      <c r="E72206" s="18">
        <f>VLOOKUP(C72206, Подписчики!$A$1:$C$16000,3,0)</f>
        <v>44308.423253561254</v>
      </c>
      <c r="F72206">
        <v>6</v>
      </c>
      <c r="G72206" s="2">
        <f t="shared" si="1128"/>
        <v>44374.722453703704</v>
      </c>
    </row>
    <row r="72207" spans="1:7" x14ac:dyDescent="0.25">
      <c r="A72207" s="16">
        <v>219571</v>
      </c>
      <c r="B72207" s="17">
        <v>44374.47278935185</v>
      </c>
      <c r="C72207" s="16">
        <v>166123</v>
      </c>
      <c r="D72207" s="16">
        <v>347008</v>
      </c>
      <c r="E72207" s="18">
        <f>VLOOKUP(C72207, Подписчики!$A$1:$C$16000,3,0)</f>
        <v>44294.930314957266</v>
      </c>
      <c r="F72207">
        <v>9</v>
      </c>
      <c r="G72207" s="2">
        <f t="shared" si="1128"/>
        <v>44374.84778935185</v>
      </c>
    </row>
    <row r="72208" spans="1:7" x14ac:dyDescent="0.25">
      <c r="A72208" s="16">
        <v>219573</v>
      </c>
      <c r="B72208" s="17">
        <v>44374.473194444443</v>
      </c>
      <c r="C72208" s="16">
        <v>35539</v>
      </c>
      <c r="D72208" s="16">
        <v>304722</v>
      </c>
      <c r="E72208" s="18">
        <f>VLOOKUP(C72208, Подписчики!$A$1:$C$16000,3,0)</f>
        <v>44309.302850427346</v>
      </c>
      <c r="F72208">
        <v>2</v>
      </c>
      <c r="G72208" s="2">
        <f t="shared" si="1128"/>
        <v>44374.556527777779</v>
      </c>
    </row>
    <row r="72209" spans="1:7" x14ac:dyDescent="0.25">
      <c r="A72209" s="16">
        <v>219577</v>
      </c>
      <c r="B72209" s="17">
        <v>44374.474004629628</v>
      </c>
      <c r="C72209" s="16">
        <v>32169</v>
      </c>
      <c r="D72209" s="16">
        <v>471403</v>
      </c>
      <c r="E72209" s="18">
        <f>VLOOKUP(C72209, Подписчики!$A$1:$C$16000,3,0)</f>
        <v>44316.197334686607</v>
      </c>
      <c r="F72209">
        <v>0</v>
      </c>
      <c r="G72209" s="2">
        <f t="shared" si="1128"/>
        <v>44374.474004629628</v>
      </c>
    </row>
    <row r="72210" spans="1:7" x14ac:dyDescent="0.25">
      <c r="A72210" s="16">
        <v>219578</v>
      </c>
      <c r="B72210" s="17">
        <v>44374.475601851853</v>
      </c>
      <c r="C72210" s="16">
        <v>287598</v>
      </c>
      <c r="D72210" s="16">
        <v>158978</v>
      </c>
      <c r="E72210" s="18">
        <f>VLOOKUP(C72210, Подписчики!$A$1:$C$16000,3,0)</f>
        <v>44373.319921047012</v>
      </c>
      <c r="F72210">
        <v>6</v>
      </c>
      <c r="G72210" s="2">
        <f t="shared" si="1128"/>
        <v>44374.725601851853</v>
      </c>
    </row>
    <row r="72211" spans="1:7" x14ac:dyDescent="0.25">
      <c r="A72211" s="16">
        <v>219579</v>
      </c>
      <c r="B72211" s="17">
        <v>44374.476481481484</v>
      </c>
      <c r="C72211" s="16">
        <v>191413</v>
      </c>
      <c r="D72211" s="16">
        <v>208822</v>
      </c>
      <c r="E72211" s="18">
        <f>VLOOKUP(C72211, Подписчики!$A$1:$C$16000,3,0)</f>
        <v>44373.256835327644</v>
      </c>
      <c r="F72211">
        <v>8</v>
      </c>
      <c r="G72211" s="2">
        <f t="shared" si="1128"/>
        <v>44374.80981481482</v>
      </c>
    </row>
    <row r="72212" spans="1:7" x14ac:dyDescent="0.25">
      <c r="A72212" s="16">
        <v>219583</v>
      </c>
      <c r="B72212" s="17">
        <v>44374.476724537039</v>
      </c>
      <c r="C72212" s="16">
        <v>270058</v>
      </c>
      <c r="D72212" s="16">
        <v>213883</v>
      </c>
      <c r="E72212" s="18">
        <f>VLOOKUP(C72212, Подписчики!$A$1:$C$16000,3,0)</f>
        <v>44373.010409152419</v>
      </c>
      <c r="F72212">
        <v>3</v>
      </c>
      <c r="G72212" s="2">
        <f t="shared" si="1128"/>
        <v>44374.601724537039</v>
      </c>
    </row>
    <row r="72213" spans="1:7" x14ac:dyDescent="0.25">
      <c r="A72213" s="16">
        <v>219584</v>
      </c>
      <c r="B72213" s="17">
        <v>44374.477129629631</v>
      </c>
      <c r="C72213" s="16">
        <v>145218</v>
      </c>
      <c r="D72213" s="16">
        <v>215014</v>
      </c>
      <c r="E72213" s="18">
        <f>VLOOKUP(C72213, Подписчики!$A$1:$C$16000,3,0)</f>
        <v>44373.039733760677</v>
      </c>
      <c r="F72213">
        <v>7</v>
      </c>
      <c r="G72213" s="2">
        <f t="shared" si="1128"/>
        <v>44374.768796296295</v>
      </c>
    </row>
    <row r="72214" spans="1:7" x14ac:dyDescent="0.25">
      <c r="A72214" s="16">
        <v>219589</v>
      </c>
      <c r="B72214" s="17">
        <v>44374.478530092594</v>
      </c>
      <c r="C72214" s="16">
        <v>99372</v>
      </c>
      <c r="D72214" s="16">
        <v>358115</v>
      </c>
      <c r="E72214" s="18">
        <f>VLOOKUP(C72214, Подписчики!$A$1:$C$16000,3,0)</f>
        <v>44372.814145477212</v>
      </c>
      <c r="F72214">
        <v>2</v>
      </c>
      <c r="G72214" s="2">
        <f t="shared" si="1128"/>
        <v>44374.56186342593</v>
      </c>
    </row>
    <row r="72215" spans="1:7" x14ac:dyDescent="0.25">
      <c r="A72215" s="16">
        <v>219593</v>
      </c>
      <c r="B72215" s="17">
        <v>44374.479155092595</v>
      </c>
      <c r="C72215" s="16">
        <v>325002</v>
      </c>
      <c r="D72215" s="16">
        <v>28753</v>
      </c>
      <c r="E72215" s="18">
        <f>VLOOKUP(C72215, Подписчики!$A$1:$C$16000,3,0)</f>
        <v>44373.755847400287</v>
      </c>
      <c r="F72215">
        <v>0</v>
      </c>
      <c r="G72215" s="2">
        <f t="shared" si="1128"/>
        <v>44374.479155092595</v>
      </c>
    </row>
    <row r="72216" spans="1:7" x14ac:dyDescent="0.25">
      <c r="A72216" s="16">
        <v>219594</v>
      </c>
      <c r="B72216" s="17">
        <v>44374.479814814818</v>
      </c>
      <c r="C72216" s="16">
        <v>343814</v>
      </c>
      <c r="D72216" s="16">
        <v>258374</v>
      </c>
      <c r="E72216" s="18">
        <f>VLOOKUP(C72216, Подписчики!$A$1:$C$16000,3,0)</f>
        <v>44342.378412250713</v>
      </c>
      <c r="F72216">
        <v>2</v>
      </c>
      <c r="G72216" s="2">
        <f t="shared" si="1128"/>
        <v>44374.563148148154</v>
      </c>
    </row>
    <row r="72217" spans="1:7" x14ac:dyDescent="0.25">
      <c r="A72217" s="16">
        <v>219595</v>
      </c>
      <c r="B72217" s="17">
        <v>44374.480300925927</v>
      </c>
      <c r="C72217" s="16">
        <v>296300</v>
      </c>
      <c r="D72217" s="16">
        <v>347393</v>
      </c>
      <c r="E72217" s="18">
        <f>VLOOKUP(C72217, Подписчики!$A$1:$C$16000,3,0)</f>
        <v>44372.369877849007</v>
      </c>
      <c r="F72217">
        <v>3</v>
      </c>
      <c r="G72217" s="2">
        <f t="shared" si="1128"/>
        <v>44374.605300925927</v>
      </c>
    </row>
    <row r="72218" spans="1:7" x14ac:dyDescent="0.25">
      <c r="A72218" s="16">
        <v>219596</v>
      </c>
      <c r="B72218" s="17">
        <v>44374.480370370373</v>
      </c>
      <c r="C72218" s="16">
        <v>172662</v>
      </c>
      <c r="D72218" s="16">
        <v>77304</v>
      </c>
      <c r="E72218" s="18">
        <f>VLOOKUP(C72218, Подписчики!$A$1:$C$16000,3,0)</f>
        <v>44294.366216346156</v>
      </c>
      <c r="F72218">
        <v>3</v>
      </c>
      <c r="G72218" s="2">
        <f t="shared" si="1128"/>
        <v>44374.605370370373</v>
      </c>
    </row>
    <row r="72219" spans="1:7" x14ac:dyDescent="0.25">
      <c r="A72219" s="16">
        <v>219599</v>
      </c>
      <c r="B72219" s="17">
        <v>44374.480393518519</v>
      </c>
      <c r="C72219" s="16">
        <v>176353</v>
      </c>
      <c r="D72219" s="16">
        <v>394154</v>
      </c>
      <c r="E72219" s="18">
        <f>VLOOKUP(C72219, Подписчики!$A$1:$C$16000,3,0)</f>
        <v>44373.51731659544</v>
      </c>
      <c r="F72219">
        <v>1</v>
      </c>
      <c r="G72219" s="2">
        <f t="shared" si="1128"/>
        <v>44374.522060185183</v>
      </c>
    </row>
    <row r="72220" spans="1:7" x14ac:dyDescent="0.25">
      <c r="A72220" s="16">
        <v>219604</v>
      </c>
      <c r="B72220" s="17">
        <v>44374.481168981481</v>
      </c>
      <c r="C72220" s="16">
        <v>15681</v>
      </c>
      <c r="D72220" s="16">
        <v>258150</v>
      </c>
      <c r="E72220" s="18">
        <f>VLOOKUP(C72220, Подписчики!$A$1:$C$16000,3,0)</f>
        <v>44373.555892058401</v>
      </c>
      <c r="F72220">
        <v>1</v>
      </c>
      <c r="G72220" s="2">
        <f t="shared" si="1128"/>
        <v>44374.522835648146</v>
      </c>
    </row>
    <row r="72221" spans="1:7" x14ac:dyDescent="0.25">
      <c r="A72221" s="16">
        <v>219609</v>
      </c>
      <c r="B72221" s="17">
        <v>44374.481574074074</v>
      </c>
      <c r="C72221" s="16">
        <v>285779</v>
      </c>
      <c r="D72221" s="16">
        <v>180863</v>
      </c>
      <c r="E72221" s="18">
        <f>VLOOKUP(C72221, Подписчики!$A$1:$C$16000,3,0)</f>
        <v>44323.472862678063</v>
      </c>
      <c r="F72221">
        <v>2</v>
      </c>
      <c r="G72221" s="2">
        <f t="shared" si="1128"/>
        <v>44374.56490740741</v>
      </c>
    </row>
    <row r="72222" spans="1:7" x14ac:dyDescent="0.25">
      <c r="A72222" s="16">
        <v>219611</v>
      </c>
      <c r="B72222" s="17">
        <v>44374.481574074074</v>
      </c>
      <c r="C72222" s="16">
        <v>338471</v>
      </c>
      <c r="D72222" s="16">
        <v>21760</v>
      </c>
      <c r="E72222" s="18">
        <f>VLOOKUP(C72222, Подписчики!$A$1:$C$16000,3,0)</f>
        <v>44372.999827955842</v>
      </c>
      <c r="F72222">
        <v>2</v>
      </c>
      <c r="G72222" s="2">
        <f t="shared" si="1128"/>
        <v>44374.56490740741</v>
      </c>
    </row>
    <row r="72223" spans="1:7" x14ac:dyDescent="0.25">
      <c r="A72223" s="16">
        <v>219612</v>
      </c>
      <c r="B72223" s="17">
        <v>44374.481736111113</v>
      </c>
      <c r="C72223" s="16">
        <v>304270</v>
      </c>
      <c r="D72223" s="16">
        <v>470762</v>
      </c>
      <c r="E72223" s="18">
        <f>VLOOKUP(C72223, Подписчики!$A$1:$C$16000,3,0)</f>
        <v>44373.716328418806</v>
      </c>
      <c r="F72223">
        <v>4</v>
      </c>
      <c r="G72223" s="2">
        <f t="shared" si="1128"/>
        <v>44374.648402777777</v>
      </c>
    </row>
    <row r="72224" spans="1:7" x14ac:dyDescent="0.25">
      <c r="A72224" s="16">
        <v>219617</v>
      </c>
      <c r="B72224" s="17">
        <v>44374.481979166667</v>
      </c>
      <c r="C72224" s="16">
        <v>122532</v>
      </c>
      <c r="D72224" s="16">
        <v>35004</v>
      </c>
      <c r="E72224" s="18">
        <f>VLOOKUP(C72224, Подписчики!$A$1:$C$16000,3,0)</f>
        <v>44356.31312428775</v>
      </c>
      <c r="F72224">
        <v>3</v>
      </c>
      <c r="G72224" s="2">
        <f t="shared" si="1128"/>
        <v>44374.606979166667</v>
      </c>
    </row>
    <row r="72225" spans="1:7" x14ac:dyDescent="0.25">
      <c r="A72225" s="16">
        <v>219621</v>
      </c>
      <c r="B72225" s="17">
        <v>44374.482002314813</v>
      </c>
      <c r="C72225" s="16">
        <v>238480</v>
      </c>
      <c r="D72225" s="16">
        <v>471403</v>
      </c>
      <c r="E72225" s="18">
        <f>VLOOKUP(C72225, Подписчики!$A$1:$C$16000,3,0)</f>
        <v>44293.6436545584</v>
      </c>
      <c r="F72225">
        <v>0</v>
      </c>
      <c r="G72225" s="2">
        <f t="shared" si="1128"/>
        <v>44374.482002314813</v>
      </c>
    </row>
    <row r="72226" spans="1:7" x14ac:dyDescent="0.25">
      <c r="A72226" s="16">
        <v>219624</v>
      </c>
      <c r="B72226" s="17">
        <v>44374.482106481482</v>
      </c>
      <c r="C72226" s="16">
        <v>302184</v>
      </c>
      <c r="D72226" s="16">
        <v>21407</v>
      </c>
      <c r="E72226" s="18">
        <f>VLOOKUP(C72226, Подписчики!$A$1:$C$16000,3,0)</f>
        <v>44302.622296509973</v>
      </c>
      <c r="F72226">
        <v>-5</v>
      </c>
      <c r="G72226" s="2">
        <f t="shared" si="1128"/>
        <v>44374.273773148147</v>
      </c>
    </row>
    <row r="72227" spans="1:7" x14ac:dyDescent="0.25">
      <c r="A72227" s="16">
        <v>219627</v>
      </c>
      <c r="B72227" s="17">
        <v>44374.48238425926</v>
      </c>
      <c r="C72227" s="16">
        <v>45443</v>
      </c>
      <c r="D72227" s="16">
        <v>464478</v>
      </c>
      <c r="E72227" s="18">
        <f>VLOOKUP(C72227, Подписчики!$A$1:$C$16000,3,0)</f>
        <v>44285.490326068379</v>
      </c>
      <c r="F72227">
        <v>0</v>
      </c>
      <c r="G72227" s="2">
        <f t="shared" si="1128"/>
        <v>44374.48238425926</v>
      </c>
    </row>
    <row r="72228" spans="1:7" x14ac:dyDescent="0.25">
      <c r="A72228" s="16">
        <v>219630</v>
      </c>
      <c r="B72228" s="17">
        <v>44374.482465277775</v>
      </c>
      <c r="C72228" s="16">
        <v>183193</v>
      </c>
      <c r="D72228" s="16">
        <v>130739</v>
      </c>
      <c r="E72228" s="18">
        <f>VLOOKUP(C72228, Подписчики!$A$1:$C$16000,3,0)</f>
        <v>44373.518988354699</v>
      </c>
      <c r="F72228">
        <v>1</v>
      </c>
      <c r="G72228" s="2">
        <f t="shared" si="1128"/>
        <v>44374.524131944439</v>
      </c>
    </row>
    <row r="72229" spans="1:7" x14ac:dyDescent="0.25">
      <c r="A72229" s="16">
        <v>219634</v>
      </c>
      <c r="B72229" s="17">
        <v>44374.483043981483</v>
      </c>
      <c r="C72229" s="16">
        <v>32398</v>
      </c>
      <c r="D72229" s="16">
        <v>430433</v>
      </c>
      <c r="E72229" s="18">
        <f>VLOOKUP(C72229, Подписчики!$A$1:$C$16000,3,0)</f>
        <v>44372.399720904563</v>
      </c>
      <c r="F72229">
        <v>-5</v>
      </c>
      <c r="G72229" s="2">
        <f t="shared" si="1128"/>
        <v>44374.274710648147</v>
      </c>
    </row>
    <row r="72230" spans="1:7" x14ac:dyDescent="0.25">
      <c r="A72230" s="16">
        <v>219637</v>
      </c>
      <c r="B72230" s="17">
        <v>44374.484571759262</v>
      </c>
      <c r="C72230" s="16">
        <v>209602</v>
      </c>
      <c r="D72230" s="16">
        <v>313721</v>
      </c>
      <c r="E72230" s="18">
        <f>VLOOKUP(C72230, Подписчики!$A$1:$C$16000,3,0)</f>
        <v>44344.748528169512</v>
      </c>
      <c r="F72230">
        <v>0</v>
      </c>
      <c r="G72230" s="2">
        <f t="shared" si="1128"/>
        <v>44374.484571759262</v>
      </c>
    </row>
    <row r="72231" spans="1:7" x14ac:dyDescent="0.25">
      <c r="A72231" s="16">
        <v>219639</v>
      </c>
      <c r="B72231" s="17">
        <v>44374.484699074077</v>
      </c>
      <c r="C72231" s="16">
        <v>116306</v>
      </c>
      <c r="D72231" s="16">
        <v>160701</v>
      </c>
      <c r="E72231" s="18">
        <f>VLOOKUP(C72231, Подписчики!$A$1:$C$16000,3,0)</f>
        <v>44309.174705982907</v>
      </c>
      <c r="F72231">
        <v>2</v>
      </c>
      <c r="G72231" s="2">
        <f t="shared" si="1128"/>
        <v>44374.568032407413</v>
      </c>
    </row>
    <row r="72232" spans="1:7" x14ac:dyDescent="0.25">
      <c r="A72232" s="16">
        <v>219640</v>
      </c>
      <c r="B72232" s="17">
        <v>44374.484814814816</v>
      </c>
      <c r="C72232" s="16">
        <v>177045</v>
      </c>
      <c r="D72232" s="16">
        <v>343712</v>
      </c>
      <c r="E72232" s="18">
        <f>VLOOKUP(C72232, Подписчики!$A$1:$C$16000,3,0)</f>
        <v>44374.165645584049</v>
      </c>
      <c r="F72232">
        <v>2</v>
      </c>
      <c r="G72232" s="2">
        <f t="shared" si="1128"/>
        <v>44374.568148148152</v>
      </c>
    </row>
    <row r="72233" spans="1:7" x14ac:dyDescent="0.25">
      <c r="A72233" s="16">
        <v>219641</v>
      </c>
      <c r="B72233" s="17">
        <v>44374.485219907408</v>
      </c>
      <c r="C72233" s="16">
        <v>311714</v>
      </c>
      <c r="D72233" s="16">
        <v>158978</v>
      </c>
      <c r="E72233" s="18">
        <f>VLOOKUP(C72233, Подписчики!$A$1:$C$16000,3,0)</f>
        <v>44343.710808725067</v>
      </c>
      <c r="F72233">
        <v>3</v>
      </c>
      <c r="G72233" s="2">
        <f t="shared" si="1128"/>
        <v>44374.610219907408</v>
      </c>
    </row>
    <row r="72234" spans="1:7" x14ac:dyDescent="0.25">
      <c r="A72234" s="16">
        <v>219646</v>
      </c>
      <c r="B72234" s="17">
        <v>44374.485625000001</v>
      </c>
      <c r="C72234" s="16">
        <v>88571</v>
      </c>
      <c r="D72234" s="16">
        <v>411922</v>
      </c>
      <c r="E72234" s="18">
        <f>VLOOKUP(C72234, Подписчики!$A$1:$C$16000,3,0)</f>
        <v>44302.043340491458</v>
      </c>
      <c r="F72234">
        <v>8</v>
      </c>
      <c r="G72234" s="2">
        <f t="shared" si="1128"/>
        <v>44374.818958333337</v>
      </c>
    </row>
    <row r="72235" spans="1:7" x14ac:dyDescent="0.25">
      <c r="A72235" s="16">
        <v>219647</v>
      </c>
      <c r="B72235" s="17">
        <v>44374.486840277779</v>
      </c>
      <c r="C72235" s="16">
        <v>75972</v>
      </c>
      <c r="D72235" s="16">
        <v>391404</v>
      </c>
      <c r="E72235" s="18">
        <f>VLOOKUP(C72235, Подписчики!$A$1:$C$16000,3,0)</f>
        <v>44324.564167770659</v>
      </c>
      <c r="F72235">
        <v>7</v>
      </c>
      <c r="G72235" s="2">
        <f t="shared" si="1128"/>
        <v>44374.778506944444</v>
      </c>
    </row>
    <row r="72236" spans="1:7" x14ac:dyDescent="0.25">
      <c r="A72236" s="16">
        <v>219648</v>
      </c>
      <c r="B72236" s="17">
        <v>44374.487245370372</v>
      </c>
      <c r="C72236" s="16">
        <v>18053</v>
      </c>
      <c r="D72236" s="16">
        <v>258219</v>
      </c>
      <c r="E72236" s="18">
        <f>VLOOKUP(C72236, Подписчики!$A$1:$C$16000,3,0)</f>
        <v>44373.465868447296</v>
      </c>
      <c r="F72236">
        <v>12</v>
      </c>
      <c r="G72236" s="2">
        <f t="shared" si="1128"/>
        <v>44374.987245370372</v>
      </c>
    </row>
    <row r="72237" spans="1:7" x14ac:dyDescent="0.25">
      <c r="A72237" s="16">
        <v>219650</v>
      </c>
      <c r="B72237" s="17">
        <v>44374.48846064815</v>
      </c>
      <c r="C72237" s="16">
        <v>302421</v>
      </c>
      <c r="D72237" s="16">
        <v>180863</v>
      </c>
      <c r="E72237" s="18">
        <f>VLOOKUP(C72237, Подписчики!$A$1:$C$16000,3,0)</f>
        <v>44323.184369800569</v>
      </c>
      <c r="F72237">
        <v>3</v>
      </c>
      <c r="G72237" s="2">
        <f t="shared" si="1128"/>
        <v>44374.61346064815</v>
      </c>
    </row>
    <row r="72238" spans="1:7" x14ac:dyDescent="0.25">
      <c r="A72238" s="16">
        <v>219651</v>
      </c>
      <c r="B72238" s="17">
        <v>44374.48878472222</v>
      </c>
      <c r="C72238" s="16">
        <v>132669</v>
      </c>
      <c r="D72238" s="16">
        <v>456868</v>
      </c>
      <c r="E72238" s="18">
        <f>VLOOKUP(C72238, Подписчики!$A$1:$C$16000,3,0)</f>
        <v>44342.96559462251</v>
      </c>
      <c r="F72238">
        <v>6</v>
      </c>
      <c r="G72238" s="2">
        <f t="shared" si="1128"/>
        <v>44374.73878472222</v>
      </c>
    </row>
    <row r="72239" spans="1:7" x14ac:dyDescent="0.25">
      <c r="A72239" s="16">
        <v>219653</v>
      </c>
      <c r="B72239" s="17">
        <v>44374.48945601852</v>
      </c>
      <c r="C72239" s="16">
        <v>310292</v>
      </c>
      <c r="D72239" s="16">
        <v>242428</v>
      </c>
      <c r="E72239" s="18">
        <f>VLOOKUP(C72239, Подписчики!$A$1:$C$16000,3,0)</f>
        <v>44341.839453418805</v>
      </c>
      <c r="F72239">
        <v>2</v>
      </c>
      <c r="G72239" s="2">
        <f t="shared" si="1128"/>
        <v>44374.572789351856</v>
      </c>
    </row>
    <row r="72240" spans="1:7" x14ac:dyDescent="0.25">
      <c r="A72240" s="16">
        <v>219657</v>
      </c>
      <c r="B72240" s="17">
        <v>44374.491435185184</v>
      </c>
      <c r="C72240" s="16">
        <v>266257</v>
      </c>
      <c r="D72240" s="16">
        <v>351192</v>
      </c>
      <c r="E72240" s="18">
        <f>VLOOKUP(C72240, Подписчики!$A$1:$C$16000,3,0)</f>
        <v>44313.917669836184</v>
      </c>
      <c r="F72240">
        <v>1</v>
      </c>
      <c r="G72240" s="2">
        <f t="shared" si="1128"/>
        <v>44374.533101851848</v>
      </c>
    </row>
    <row r="72241" spans="1:7" x14ac:dyDescent="0.25">
      <c r="A72241" s="16">
        <v>219658</v>
      </c>
      <c r="B72241" s="17">
        <v>44374.492754629631</v>
      </c>
      <c r="C72241" s="16">
        <v>184870</v>
      </c>
      <c r="D72241" s="16">
        <v>411922</v>
      </c>
      <c r="E72241" s="18">
        <f>VLOOKUP(C72241, Подписчики!$A$1:$C$16000,3,0)</f>
        <v>44345.914048326209</v>
      </c>
      <c r="F72241">
        <v>5</v>
      </c>
      <c r="G72241" s="2">
        <f t="shared" si="1128"/>
        <v>44374.701087962967</v>
      </c>
    </row>
    <row r="72242" spans="1:7" x14ac:dyDescent="0.25">
      <c r="A72242" s="16">
        <v>219661</v>
      </c>
      <c r="B72242" s="17">
        <v>44374.492777777778</v>
      </c>
      <c r="C72242" s="16">
        <v>15226</v>
      </c>
      <c r="D72242" s="16">
        <v>182191</v>
      </c>
      <c r="E72242" s="18">
        <f>VLOOKUP(C72242, Подписчики!$A$1:$C$16000,3,0)</f>
        <v>44306.959483262108</v>
      </c>
      <c r="F72242">
        <v>1</v>
      </c>
      <c r="G72242" s="2">
        <f t="shared" si="1128"/>
        <v>44374.534444444442</v>
      </c>
    </row>
    <row r="72243" spans="1:7" x14ac:dyDescent="0.25">
      <c r="A72243" s="16">
        <v>219662</v>
      </c>
      <c r="B72243" s="17">
        <v>44374.492905092593</v>
      </c>
      <c r="C72243" s="16">
        <v>130384</v>
      </c>
      <c r="D72243" s="16">
        <v>75080</v>
      </c>
      <c r="E72243" s="18">
        <f>VLOOKUP(C72243, Подписчики!$A$1:$C$16000,3,0)</f>
        <v>44295.602792058402</v>
      </c>
      <c r="F72243">
        <v>2</v>
      </c>
      <c r="G72243" s="2">
        <f t="shared" si="1128"/>
        <v>44374.576238425929</v>
      </c>
    </row>
    <row r="72244" spans="1:7" x14ac:dyDescent="0.25">
      <c r="A72244" s="16">
        <v>219665</v>
      </c>
      <c r="B72244" s="17">
        <v>44374.493425925924</v>
      </c>
      <c r="C72244" s="16">
        <v>66892</v>
      </c>
      <c r="D72244" s="16">
        <v>301309</v>
      </c>
      <c r="E72244" s="18">
        <f>VLOOKUP(C72244, Подписчики!$A$1:$C$16000,3,0)</f>
        <v>44343.485063853273</v>
      </c>
      <c r="F72244">
        <v>3</v>
      </c>
      <c r="G72244" s="2">
        <f t="shared" si="1128"/>
        <v>44374.618425925924</v>
      </c>
    </row>
    <row r="72245" spans="1:7" x14ac:dyDescent="0.25">
      <c r="A72245" s="16">
        <v>219669</v>
      </c>
      <c r="B72245" s="17">
        <v>44374.495335648149</v>
      </c>
      <c r="C72245" s="16">
        <v>41082</v>
      </c>
      <c r="D72245" s="16">
        <v>107006</v>
      </c>
      <c r="E72245" s="18">
        <f>VLOOKUP(C72245, Подписчики!$A$1:$C$16000,3,0)</f>
        <v>44373.507658725073</v>
      </c>
      <c r="F72245">
        <v>4</v>
      </c>
      <c r="G72245" s="2">
        <f t="shared" si="1128"/>
        <v>44374.662002314813</v>
      </c>
    </row>
    <row r="72246" spans="1:7" x14ac:dyDescent="0.25">
      <c r="A72246" s="16">
        <v>219673</v>
      </c>
      <c r="B72246" s="17">
        <v>44374.495740740742</v>
      </c>
      <c r="C72246" s="16">
        <v>287307</v>
      </c>
      <c r="D72246" s="16">
        <v>75080</v>
      </c>
      <c r="E72246" s="18">
        <f>VLOOKUP(C72246, Подписчики!$A$1:$C$16000,3,0)</f>
        <v>44296.362907371797</v>
      </c>
      <c r="F72246">
        <v>5</v>
      </c>
      <c r="G72246" s="2">
        <f t="shared" si="1128"/>
        <v>44374.704074074078</v>
      </c>
    </row>
    <row r="72247" spans="1:7" x14ac:dyDescent="0.25">
      <c r="A72247" s="16">
        <v>219677</v>
      </c>
      <c r="B72247" s="17">
        <v>44374.496145833335</v>
      </c>
      <c r="C72247" s="16">
        <v>82843</v>
      </c>
      <c r="D72247" s="16">
        <v>176818</v>
      </c>
      <c r="E72247" s="18">
        <f>VLOOKUP(C72247, Подписчики!$A$1:$C$16000,3,0)</f>
        <v>44344.422714102569</v>
      </c>
      <c r="F72247">
        <v>6</v>
      </c>
      <c r="G72247" s="2">
        <f t="shared" si="1128"/>
        <v>44374.746145833335</v>
      </c>
    </row>
    <row r="72248" spans="1:7" x14ac:dyDescent="0.25">
      <c r="A72248" s="16">
        <v>219679</v>
      </c>
      <c r="B72248" s="17">
        <v>44374.49695601852</v>
      </c>
      <c r="C72248" s="16">
        <v>20441</v>
      </c>
      <c r="D72248" s="16">
        <v>254768</v>
      </c>
      <c r="E72248" s="18">
        <f>VLOOKUP(C72248, Подписчики!$A$1:$C$16000,3,0)</f>
        <v>44310.793828169517</v>
      </c>
      <c r="F72248">
        <v>4</v>
      </c>
      <c r="G72248" s="2">
        <f t="shared" si="1128"/>
        <v>44374.663622685184</v>
      </c>
    </row>
    <row r="72249" spans="1:7" x14ac:dyDescent="0.25">
      <c r="A72249" s="16">
        <v>219684</v>
      </c>
      <c r="B72249" s="17">
        <v>44374.49695601852</v>
      </c>
      <c r="C72249" s="16">
        <v>27650</v>
      </c>
      <c r="D72249" s="16">
        <v>413248</v>
      </c>
      <c r="E72249" s="18">
        <f>VLOOKUP(C72249, Подписчики!$A$1:$C$16000,3,0)</f>
        <v>44372.870171403134</v>
      </c>
      <c r="F72249">
        <v>4</v>
      </c>
      <c r="G72249" s="2">
        <f t="shared" si="1128"/>
        <v>44374.663622685184</v>
      </c>
    </row>
    <row r="72250" spans="1:7" x14ac:dyDescent="0.25">
      <c r="A72250" s="16">
        <v>219688</v>
      </c>
      <c r="B72250" s="17">
        <v>44374.497766203705</v>
      </c>
      <c r="C72250" s="16">
        <v>56403</v>
      </c>
      <c r="D72250" s="16">
        <v>250679</v>
      </c>
      <c r="E72250" s="18">
        <f>VLOOKUP(C72250, Подписчики!$A$1:$C$16000,3,0)</f>
        <v>44373.276620049859</v>
      </c>
      <c r="F72250">
        <v>2</v>
      </c>
      <c r="G72250" s="2">
        <f t="shared" si="1128"/>
        <v>44374.581099537041</v>
      </c>
    </row>
    <row r="72251" spans="1:7" x14ac:dyDescent="0.25">
      <c r="A72251" s="16">
        <v>219691</v>
      </c>
      <c r="B72251" s="17">
        <v>44374.497766203705</v>
      </c>
      <c r="C72251" s="16">
        <v>245093</v>
      </c>
      <c r="D72251" s="16">
        <v>154256</v>
      </c>
      <c r="E72251" s="18">
        <f>VLOOKUP(C72251, Подписчики!$A$1:$C$16000,3,0)</f>
        <v>44287.70759205841</v>
      </c>
      <c r="F72251">
        <v>2</v>
      </c>
      <c r="G72251" s="2">
        <f t="shared" si="1128"/>
        <v>44374.581099537041</v>
      </c>
    </row>
    <row r="72252" spans="1:7" x14ac:dyDescent="0.25">
      <c r="A72252" s="16">
        <v>219692</v>
      </c>
      <c r="B72252" s="17">
        <v>44374.498124999998</v>
      </c>
      <c r="C72252" s="16">
        <v>15139</v>
      </c>
      <c r="D72252" s="16">
        <v>230507</v>
      </c>
      <c r="E72252" s="18">
        <f>VLOOKUP(C72252, Подписчики!$A$1:$C$16000,3,0)</f>
        <v>44310.522508974362</v>
      </c>
      <c r="F72252">
        <v>8</v>
      </c>
      <c r="G72252" s="2">
        <f t="shared" si="1128"/>
        <v>44374.831458333334</v>
      </c>
    </row>
    <row r="72253" spans="1:7" x14ac:dyDescent="0.25">
      <c r="A72253" s="16">
        <v>219696</v>
      </c>
      <c r="B72253" s="17">
        <v>44374.498159722221</v>
      </c>
      <c r="C72253" s="16">
        <v>23982</v>
      </c>
      <c r="D72253" s="16">
        <v>347008</v>
      </c>
      <c r="E72253" s="18">
        <f>VLOOKUP(C72253, Подписчики!$A$1:$C$16000,3,0)</f>
        <v>44373.79995202992</v>
      </c>
      <c r="F72253">
        <v>3</v>
      </c>
      <c r="G72253" s="2">
        <f t="shared" si="1128"/>
        <v>44374.623159722221</v>
      </c>
    </row>
    <row r="72254" spans="1:7" x14ac:dyDescent="0.25">
      <c r="A72254" s="16">
        <v>219700</v>
      </c>
      <c r="B72254" s="17">
        <v>44374.498564814814</v>
      </c>
      <c r="C72254" s="16">
        <v>299993</v>
      </c>
      <c r="D72254" s="16">
        <v>191893</v>
      </c>
      <c r="E72254" s="18">
        <f>VLOOKUP(C72254, Подписчики!$A$1:$C$16000,3,0)</f>
        <v>44309.337331160968</v>
      </c>
      <c r="F72254">
        <v>8</v>
      </c>
      <c r="G72254" s="2">
        <f t="shared" si="1128"/>
        <v>44374.83189814815</v>
      </c>
    </row>
    <row r="72255" spans="1:7" x14ac:dyDescent="0.25">
      <c r="A72255" s="16">
        <v>219704</v>
      </c>
      <c r="B72255" s="17">
        <v>44374.498564814814</v>
      </c>
      <c r="C72255" s="16">
        <v>5448</v>
      </c>
      <c r="D72255" s="16">
        <v>438887</v>
      </c>
      <c r="E72255" s="18">
        <f>VLOOKUP(C72255, Подписчики!$A$1:$C$16000,3,0)</f>
        <v>44373.295218660969</v>
      </c>
      <c r="F72255">
        <v>4</v>
      </c>
      <c r="G72255" s="2">
        <f t="shared" si="1128"/>
        <v>44374.665231481478</v>
      </c>
    </row>
    <row r="72256" spans="1:7" x14ac:dyDescent="0.25">
      <c r="A72256" s="16">
        <v>219709</v>
      </c>
      <c r="B72256" s="17">
        <v>44374.500474537039</v>
      </c>
      <c r="C72256" s="16">
        <v>98984</v>
      </c>
      <c r="D72256" s="16">
        <v>78646</v>
      </c>
      <c r="E72256" s="18">
        <f>VLOOKUP(C72256, Подписчики!$A$1:$C$16000,3,0)</f>
        <v>44373.510997613957</v>
      </c>
      <c r="F72256">
        <v>1</v>
      </c>
      <c r="G72256" s="2">
        <f t="shared" si="1128"/>
        <v>44374.542141203703</v>
      </c>
    </row>
    <row r="72257" spans="1:7" x14ac:dyDescent="0.25">
      <c r="A72257" s="16">
        <v>219712</v>
      </c>
      <c r="B72257" s="17">
        <v>44374.501446759263</v>
      </c>
      <c r="C72257" s="16">
        <v>222682</v>
      </c>
      <c r="D72257" s="16">
        <v>367087</v>
      </c>
      <c r="E72257" s="18">
        <f>VLOOKUP(C72257, Подписчики!$A$1:$C$16000,3,0)</f>
        <v>44315.151223717949</v>
      </c>
      <c r="F72257">
        <v>-6</v>
      </c>
      <c r="G72257" s="2">
        <f t="shared" si="1128"/>
        <v>44374.251446759263</v>
      </c>
    </row>
    <row r="72258" spans="1:7" x14ac:dyDescent="0.25">
      <c r="A72258" s="16">
        <v>219714</v>
      </c>
      <c r="B72258" s="17">
        <v>44374.502210648148</v>
      </c>
      <c r="C72258" s="16">
        <v>25805</v>
      </c>
      <c r="D72258" s="16">
        <v>230507</v>
      </c>
      <c r="E72258" s="18">
        <f>VLOOKUP(C72258, Подписчики!$A$1:$C$16000,3,0)</f>
        <v>44372.816526032766</v>
      </c>
      <c r="F72258">
        <v>1</v>
      </c>
      <c r="G72258" s="2">
        <f t="shared" ref="G72258:G72321" si="1129">B72258+F72258/24</f>
        <v>44374.543877314813</v>
      </c>
    </row>
    <row r="72259" spans="1:7" x14ac:dyDescent="0.25">
      <c r="A72259" s="16">
        <v>219719</v>
      </c>
      <c r="B72259" s="17">
        <v>44374.502615740741</v>
      </c>
      <c r="C72259" s="16">
        <v>23818</v>
      </c>
      <c r="D72259" s="16">
        <v>370651</v>
      </c>
      <c r="E72259" s="18">
        <f>VLOOKUP(C72259, Подписчики!$A$1:$C$16000,3,0)</f>
        <v>44345.403161787748</v>
      </c>
      <c r="F72259">
        <v>6</v>
      </c>
      <c r="G72259" s="2">
        <f t="shared" si="1129"/>
        <v>44374.752615740741</v>
      </c>
    </row>
    <row r="72260" spans="1:7" x14ac:dyDescent="0.25">
      <c r="A72260" s="16">
        <v>219721</v>
      </c>
      <c r="B72260" s="17">
        <v>44374.503831018519</v>
      </c>
      <c r="C72260" s="16">
        <v>300499</v>
      </c>
      <c r="D72260" s="16">
        <v>439981</v>
      </c>
      <c r="E72260" s="18">
        <f>VLOOKUP(C72260, Подписчики!$A$1:$C$16000,3,0)</f>
        <v>44301.878568910259</v>
      </c>
      <c r="F72260">
        <v>1</v>
      </c>
      <c r="G72260" s="2">
        <f t="shared" si="1129"/>
        <v>44374.545497685183</v>
      </c>
    </row>
    <row r="72261" spans="1:7" x14ac:dyDescent="0.25">
      <c r="A72261" s="16">
        <v>219724</v>
      </c>
      <c r="B72261" s="17">
        <v>44374.504016203704</v>
      </c>
      <c r="C72261" s="16">
        <v>139585</v>
      </c>
      <c r="D72261" s="16">
        <v>209122</v>
      </c>
      <c r="E72261" s="18">
        <f>VLOOKUP(C72261, Подписчики!$A$1:$C$16000,3,0)</f>
        <v>44347.722431018512</v>
      </c>
      <c r="F72261">
        <v>3</v>
      </c>
      <c r="G72261" s="2">
        <f t="shared" si="1129"/>
        <v>44374.629016203704</v>
      </c>
    </row>
    <row r="72262" spans="1:7" x14ac:dyDescent="0.25">
      <c r="A72262" s="16">
        <v>219729</v>
      </c>
      <c r="B72262" s="17">
        <v>44374.504236111112</v>
      </c>
      <c r="C72262" s="16">
        <v>112112</v>
      </c>
      <c r="D72262" s="16">
        <v>312954</v>
      </c>
      <c r="E72262" s="18">
        <f>VLOOKUP(C72262, Подписчики!$A$1:$C$16000,3,0)</f>
        <v>44327.904364992879</v>
      </c>
      <c r="F72262">
        <v>2</v>
      </c>
      <c r="G72262" s="2">
        <f t="shared" si="1129"/>
        <v>44374.587569444448</v>
      </c>
    </row>
    <row r="72263" spans="1:7" x14ac:dyDescent="0.25">
      <c r="A72263" s="16">
        <v>219734</v>
      </c>
      <c r="B72263" s="17">
        <v>44374.504236111112</v>
      </c>
      <c r="C72263" s="16">
        <v>341594</v>
      </c>
      <c r="D72263" s="16">
        <v>135843</v>
      </c>
      <c r="E72263" s="18">
        <f>VLOOKUP(C72263, Подписчики!$A$1:$C$16000,3,0)</f>
        <v>44345.903125178069</v>
      </c>
      <c r="F72263">
        <v>2</v>
      </c>
      <c r="G72263" s="2">
        <f t="shared" si="1129"/>
        <v>44374.587569444448</v>
      </c>
    </row>
    <row r="72264" spans="1:7" x14ac:dyDescent="0.25">
      <c r="A72264" s="16">
        <v>219738</v>
      </c>
      <c r="B72264" s="17">
        <v>44374.507060185184</v>
      </c>
      <c r="C72264" s="16">
        <v>111924</v>
      </c>
      <c r="D72264" s="16">
        <v>232500</v>
      </c>
      <c r="E72264" s="18">
        <f>VLOOKUP(C72264, Подписчики!$A$1:$C$16000,3,0)</f>
        <v>44346.635954095444</v>
      </c>
      <c r="F72264">
        <v>1</v>
      </c>
      <c r="G72264" s="2">
        <f t="shared" si="1129"/>
        <v>44374.548726851848</v>
      </c>
    </row>
    <row r="72265" spans="1:7" x14ac:dyDescent="0.25">
      <c r="A72265" s="16">
        <v>219743</v>
      </c>
      <c r="B72265" s="17">
        <v>44374.507870370369</v>
      </c>
      <c r="C72265" s="16">
        <v>92490</v>
      </c>
      <c r="D72265" s="16">
        <v>318428</v>
      </c>
      <c r="E72265" s="18">
        <f>VLOOKUP(C72265, Подписчики!$A$1:$C$16000,3,0)</f>
        <v>44349.017651495727</v>
      </c>
      <c r="F72265">
        <v>7</v>
      </c>
      <c r="G72265" s="2">
        <f t="shared" si="1129"/>
        <v>44374.799537037034</v>
      </c>
    </row>
    <row r="72266" spans="1:7" x14ac:dyDescent="0.25">
      <c r="A72266" s="16">
        <v>219744</v>
      </c>
      <c r="B72266" s="17">
        <v>44374.50886574074</v>
      </c>
      <c r="C72266" s="16">
        <v>235325</v>
      </c>
      <c r="D72266" s="16">
        <v>327968</v>
      </c>
      <c r="E72266" s="18">
        <f>VLOOKUP(C72266, Подписчики!$A$1:$C$16000,3,0)</f>
        <v>44373.258419586899</v>
      </c>
      <c r="F72266">
        <v>1</v>
      </c>
      <c r="G72266" s="2">
        <f t="shared" si="1129"/>
        <v>44374.550532407404</v>
      </c>
    </row>
    <row r="72267" spans="1:7" x14ac:dyDescent="0.25">
      <c r="A72267" s="16">
        <v>219748</v>
      </c>
      <c r="B72267" s="17">
        <v>44374.509085648147</v>
      </c>
      <c r="C72267" s="16">
        <v>103541</v>
      </c>
      <c r="D72267" s="16">
        <v>127940</v>
      </c>
      <c r="E72267" s="18">
        <f>VLOOKUP(C72267, Подписчики!$A$1:$C$16000,3,0)</f>
        <v>44366.177405199429</v>
      </c>
      <c r="F72267">
        <v>2</v>
      </c>
      <c r="G72267" s="2">
        <f t="shared" si="1129"/>
        <v>44374.592418981483</v>
      </c>
    </row>
    <row r="72268" spans="1:7" x14ac:dyDescent="0.25">
      <c r="A72268" s="16">
        <v>219752</v>
      </c>
      <c r="B72268" s="17">
        <v>44374.509965277779</v>
      </c>
      <c r="C72268" s="16">
        <v>276943</v>
      </c>
      <c r="D72268" s="16">
        <v>250679</v>
      </c>
      <c r="E72268" s="18">
        <f>VLOOKUP(C72268, Подписчики!$A$1:$C$16000,3,0)</f>
        <v>44343.527702920233</v>
      </c>
      <c r="F72268">
        <v>1</v>
      </c>
      <c r="G72268" s="2">
        <f t="shared" si="1129"/>
        <v>44374.551631944443</v>
      </c>
    </row>
    <row r="72269" spans="1:7" x14ac:dyDescent="0.25">
      <c r="A72269" s="16">
        <v>219755</v>
      </c>
      <c r="B72269" s="17">
        <v>44374.510208333333</v>
      </c>
      <c r="C72269" s="16">
        <v>312505</v>
      </c>
      <c r="D72269" s="16">
        <v>347393</v>
      </c>
      <c r="E72269" s="18">
        <f>VLOOKUP(C72269, Подписчики!$A$1:$C$16000,3,0)</f>
        <v>44343.330404594017</v>
      </c>
      <c r="F72269">
        <v>1</v>
      </c>
      <c r="G72269" s="2">
        <f t="shared" si="1129"/>
        <v>44374.551874999997</v>
      </c>
    </row>
    <row r="72270" spans="1:7" x14ac:dyDescent="0.25">
      <c r="A72270" s="16">
        <v>219758</v>
      </c>
      <c r="B72270" s="17">
        <v>44374.510937500003</v>
      </c>
      <c r="C72270" s="16">
        <v>99658</v>
      </c>
      <c r="D72270" s="16">
        <v>196571</v>
      </c>
      <c r="E72270" s="18">
        <f>VLOOKUP(C72270, Подписчики!$A$1:$C$16000,3,0)</f>
        <v>44341.426197186607</v>
      </c>
      <c r="F72270">
        <v>3</v>
      </c>
      <c r="G72270" s="2">
        <f t="shared" si="1129"/>
        <v>44374.635937500003</v>
      </c>
    </row>
    <row r="72271" spans="1:7" x14ac:dyDescent="0.25">
      <c r="A72271" s="16">
        <v>219759</v>
      </c>
      <c r="B72271" s="17">
        <v>44374.511111111111</v>
      </c>
      <c r="C72271" s="16">
        <v>60243</v>
      </c>
      <c r="D72271" s="16">
        <v>249345</v>
      </c>
      <c r="E72271" s="18">
        <f>VLOOKUP(C72271, Подписчики!$A$1:$C$16000,3,0)</f>
        <v>44370.059835612534</v>
      </c>
      <c r="F72271">
        <v>7</v>
      </c>
      <c r="G72271" s="2">
        <f t="shared" si="1129"/>
        <v>44374.802777777775</v>
      </c>
    </row>
    <row r="72272" spans="1:7" x14ac:dyDescent="0.25">
      <c r="A72272" s="16">
        <v>219760</v>
      </c>
      <c r="B72272" s="17">
        <v>44374.511111111111</v>
      </c>
      <c r="C72272" s="16">
        <v>342799</v>
      </c>
      <c r="D72272" s="16">
        <v>158978</v>
      </c>
      <c r="E72272" s="18">
        <f>VLOOKUP(C72272, Подписчики!$A$1:$C$16000,3,0)</f>
        <v>44315.187084615383</v>
      </c>
      <c r="F72272">
        <v>3</v>
      </c>
      <c r="G72272" s="2">
        <f t="shared" si="1129"/>
        <v>44374.636111111111</v>
      </c>
    </row>
    <row r="72273" spans="1:7" x14ac:dyDescent="0.25">
      <c r="A72273" s="16">
        <v>219764</v>
      </c>
      <c r="B72273" s="17">
        <v>44374.512326388889</v>
      </c>
      <c r="C72273" s="16">
        <v>320</v>
      </c>
      <c r="D72273" s="16">
        <v>250679</v>
      </c>
      <c r="E72273" s="18">
        <f>VLOOKUP(C72273, Подписчики!$A$1:$C$16000,3,0)</f>
        <v>44333.687155947293</v>
      </c>
      <c r="F72273">
        <v>2</v>
      </c>
      <c r="G72273" s="2">
        <f t="shared" si="1129"/>
        <v>44374.595659722225</v>
      </c>
    </row>
    <row r="72274" spans="1:7" x14ac:dyDescent="0.25">
      <c r="A72274" s="16">
        <v>219765</v>
      </c>
      <c r="B72274" s="17">
        <v>44374.51394675926</v>
      </c>
      <c r="C72274" s="16">
        <v>274686</v>
      </c>
      <c r="D72274" s="16">
        <v>424163</v>
      </c>
      <c r="E72274" s="18">
        <f>VLOOKUP(C72274, Подписчики!$A$1:$C$16000,3,0)</f>
        <v>44373.309000605419</v>
      </c>
      <c r="F72274">
        <v>6</v>
      </c>
      <c r="G72274" s="2">
        <f t="shared" si="1129"/>
        <v>44374.76394675926</v>
      </c>
    </row>
    <row r="72275" spans="1:7" x14ac:dyDescent="0.25">
      <c r="A72275" s="16">
        <v>219766</v>
      </c>
      <c r="B72275" s="17">
        <v>44374.515555555554</v>
      </c>
      <c r="C72275" s="16">
        <v>322254</v>
      </c>
      <c r="D72275" s="16">
        <v>241927</v>
      </c>
      <c r="E72275" s="18">
        <f>VLOOKUP(C72275, Подписчики!$A$1:$C$16000,3,0)</f>
        <v>44373.33980940171</v>
      </c>
      <c r="F72275">
        <v>2</v>
      </c>
      <c r="G72275" s="2">
        <f t="shared" si="1129"/>
        <v>44374.59888888889</v>
      </c>
    </row>
    <row r="72276" spans="1:7" x14ac:dyDescent="0.25">
      <c r="A72276" s="16">
        <v>219769</v>
      </c>
      <c r="B72276" s="17">
        <v>44374.516006944446</v>
      </c>
      <c r="C72276" s="16">
        <v>24209</v>
      </c>
      <c r="D72276" s="16">
        <v>321129</v>
      </c>
      <c r="E72276" s="18">
        <f>VLOOKUP(C72276, Подписчики!$A$1:$C$16000,3,0)</f>
        <v>44310.458669408828</v>
      </c>
      <c r="F72276">
        <v>1</v>
      </c>
      <c r="G72276" s="2">
        <f t="shared" si="1129"/>
        <v>44374.557673611111</v>
      </c>
    </row>
    <row r="72277" spans="1:7" x14ac:dyDescent="0.25">
      <c r="A72277" s="16">
        <v>219773</v>
      </c>
      <c r="B72277" s="17">
        <v>44374.516365740739</v>
      </c>
      <c r="C72277" s="16">
        <v>753</v>
      </c>
      <c r="D72277" s="16">
        <v>386066</v>
      </c>
      <c r="E72277" s="18">
        <f>VLOOKUP(C72277, Подписчики!$A$1:$C$16000,3,0)</f>
        <v>44373.283719586892</v>
      </c>
      <c r="F72277">
        <v>8</v>
      </c>
      <c r="G72277" s="2">
        <f t="shared" si="1129"/>
        <v>44374.849699074075</v>
      </c>
    </row>
    <row r="72278" spans="1:7" x14ac:dyDescent="0.25">
      <c r="A72278" s="16">
        <v>219777</v>
      </c>
      <c r="B72278" s="17">
        <v>44374.517002314817</v>
      </c>
      <c r="C72278" s="16">
        <v>271126</v>
      </c>
      <c r="D72278" s="16">
        <v>43842</v>
      </c>
      <c r="E72278" s="18">
        <f>VLOOKUP(C72278, Подписчики!$A$1:$C$16000,3,0)</f>
        <v>44293.677060113958</v>
      </c>
      <c r="F72278">
        <v>3</v>
      </c>
      <c r="G72278" s="2">
        <f t="shared" si="1129"/>
        <v>44374.642002314817</v>
      </c>
    </row>
    <row r="72279" spans="1:7" x14ac:dyDescent="0.25">
      <c r="A72279" s="16">
        <v>219779</v>
      </c>
      <c r="B72279" s="17">
        <v>44374.518391203703</v>
      </c>
      <c r="C72279" s="16">
        <v>228699</v>
      </c>
      <c r="D72279" s="16">
        <v>182191</v>
      </c>
      <c r="E72279" s="18">
        <f>VLOOKUP(C72279, Подписчики!$A$1:$C$16000,3,0)</f>
        <v>44341.62521627493</v>
      </c>
      <c r="F72279">
        <v>1</v>
      </c>
      <c r="G72279" s="2">
        <f t="shared" si="1129"/>
        <v>44374.560057870367</v>
      </c>
    </row>
    <row r="72280" spans="1:7" x14ac:dyDescent="0.25">
      <c r="A72280" s="16">
        <v>219781</v>
      </c>
      <c r="B72280" s="17">
        <v>44374.518564814818</v>
      </c>
      <c r="C72280" s="16">
        <v>130297</v>
      </c>
      <c r="D72280" s="16">
        <v>189009</v>
      </c>
      <c r="E72280" s="18">
        <f>VLOOKUP(C72280, Подписчики!$A$1:$C$16000,3,0)</f>
        <v>44371.493503846155</v>
      </c>
      <c r="F72280">
        <v>1</v>
      </c>
      <c r="G72280" s="2">
        <f t="shared" si="1129"/>
        <v>44374.560231481482</v>
      </c>
    </row>
    <row r="72281" spans="1:7" x14ac:dyDescent="0.25">
      <c r="A72281" s="16">
        <v>219783</v>
      </c>
      <c r="B72281" s="17">
        <v>44374.519201388888</v>
      </c>
      <c r="C72281" s="16">
        <v>90202</v>
      </c>
      <c r="D72281" s="16">
        <v>347008</v>
      </c>
      <c r="E72281" s="18">
        <f>VLOOKUP(C72281, Подписчики!$A$1:$C$16000,3,0)</f>
        <v>44374.189832158125</v>
      </c>
      <c r="F72281">
        <v>3</v>
      </c>
      <c r="G72281" s="2">
        <f t="shared" si="1129"/>
        <v>44374.644201388888</v>
      </c>
    </row>
    <row r="72282" spans="1:7" x14ac:dyDescent="0.25">
      <c r="A72282" s="16">
        <v>219787</v>
      </c>
      <c r="B72282" s="17">
        <v>44374.520821759259</v>
      </c>
      <c r="C72282" s="16">
        <v>270672</v>
      </c>
      <c r="D72282" s="16">
        <v>183041</v>
      </c>
      <c r="E72282" s="18">
        <f>VLOOKUP(C72282, Подписчики!$A$1:$C$16000,3,0)</f>
        <v>44314.438751994305</v>
      </c>
      <c r="F72282">
        <v>3</v>
      </c>
      <c r="G72282" s="2">
        <f t="shared" si="1129"/>
        <v>44374.645821759259</v>
      </c>
    </row>
    <row r="72283" spans="1:7" x14ac:dyDescent="0.25">
      <c r="A72283" s="16">
        <v>219790</v>
      </c>
      <c r="B72283" s="17">
        <v>44374.521956018521</v>
      </c>
      <c r="C72283" s="16">
        <v>257609</v>
      </c>
      <c r="D72283" s="16">
        <v>278622</v>
      </c>
      <c r="E72283" s="18">
        <f>VLOOKUP(C72283, Подписчики!$A$1:$C$16000,3,0)</f>
        <v>44341.531985576919</v>
      </c>
      <c r="F72283">
        <v>3</v>
      </c>
      <c r="G72283" s="2">
        <f t="shared" si="1129"/>
        <v>44374.646956018521</v>
      </c>
    </row>
    <row r="72284" spans="1:7" x14ac:dyDescent="0.25">
      <c r="A72284" s="16">
        <v>219791</v>
      </c>
      <c r="B72284" s="17">
        <v>44374.522037037037</v>
      </c>
      <c r="C72284" s="16">
        <v>60055</v>
      </c>
      <c r="D72284" s="16">
        <v>411922</v>
      </c>
      <c r="E72284" s="18">
        <f>VLOOKUP(C72284, Подписчики!$A$1:$C$16000,3,0)</f>
        <v>44373.021988354703</v>
      </c>
      <c r="F72284">
        <v>2</v>
      </c>
      <c r="G72284" s="2">
        <f t="shared" si="1129"/>
        <v>44374.605370370373</v>
      </c>
    </row>
    <row r="72285" spans="1:7" x14ac:dyDescent="0.25">
      <c r="A72285" s="16">
        <v>219796</v>
      </c>
      <c r="B72285" s="17">
        <v>44374.522037037037</v>
      </c>
      <c r="C72285" s="16">
        <v>251069</v>
      </c>
      <c r="D72285" s="16">
        <v>470762</v>
      </c>
      <c r="E72285" s="18">
        <f>VLOOKUP(C72285, Подписчики!$A$1:$C$16000,3,0)</f>
        <v>44373.972898575499</v>
      </c>
      <c r="F72285">
        <v>6</v>
      </c>
      <c r="G72285" s="2">
        <f t="shared" si="1129"/>
        <v>44374.772037037037</v>
      </c>
    </row>
    <row r="72286" spans="1:7" x14ac:dyDescent="0.25">
      <c r="A72286" s="16">
        <v>219799</v>
      </c>
      <c r="B72286" s="17">
        <v>44374.523240740738</v>
      </c>
      <c r="C72286" s="16">
        <v>219510</v>
      </c>
      <c r="D72286" s="16">
        <v>347008</v>
      </c>
      <c r="E72286" s="18">
        <f>VLOOKUP(C72286, Подписчики!$A$1:$C$16000,3,0)</f>
        <v>44373.102225356124</v>
      </c>
      <c r="F72286">
        <v>1</v>
      </c>
      <c r="G72286" s="2">
        <f t="shared" si="1129"/>
        <v>44374.564907407403</v>
      </c>
    </row>
    <row r="72287" spans="1:7" x14ac:dyDescent="0.25">
      <c r="A72287" s="16">
        <v>219802</v>
      </c>
      <c r="B72287" s="17">
        <v>44374.523912037039</v>
      </c>
      <c r="C72287" s="16">
        <v>9812</v>
      </c>
      <c r="D72287" s="16">
        <v>341025</v>
      </c>
      <c r="E72287" s="18">
        <f>VLOOKUP(C72287, Подписчики!$A$1:$C$16000,3,0)</f>
        <v>44334.699492556982</v>
      </c>
      <c r="F72287">
        <v>1</v>
      </c>
      <c r="G72287" s="2">
        <f t="shared" si="1129"/>
        <v>44374.565578703703</v>
      </c>
    </row>
    <row r="72288" spans="1:7" x14ac:dyDescent="0.25">
      <c r="A72288" s="16">
        <v>219804</v>
      </c>
      <c r="B72288" s="17">
        <v>44374.524050925924</v>
      </c>
      <c r="C72288" s="16">
        <v>327838</v>
      </c>
      <c r="D72288" s="16">
        <v>275247</v>
      </c>
      <c r="E72288" s="18">
        <f>VLOOKUP(C72288, Подписчики!$A$1:$C$16000,3,0)</f>
        <v>44316.126397863249</v>
      </c>
      <c r="F72288">
        <v>3</v>
      </c>
      <c r="G72288" s="2">
        <f t="shared" si="1129"/>
        <v>44374.649050925924</v>
      </c>
    </row>
    <row r="72289" spans="1:7" x14ac:dyDescent="0.25">
      <c r="A72289" s="16">
        <v>219805</v>
      </c>
      <c r="B72289" s="17">
        <v>44374.524618055555</v>
      </c>
      <c r="C72289" s="16">
        <v>208963</v>
      </c>
      <c r="D72289" s="16">
        <v>114993</v>
      </c>
      <c r="E72289" s="18">
        <f>VLOOKUP(C72289, Подписчики!$A$1:$C$16000,3,0)</f>
        <v>44343.633949430201</v>
      </c>
      <c r="F72289">
        <v>1</v>
      </c>
      <c r="G72289" s="2">
        <f t="shared" si="1129"/>
        <v>44374.566284722219</v>
      </c>
    </row>
    <row r="72290" spans="1:7" x14ac:dyDescent="0.25">
      <c r="A72290" s="16">
        <v>219806</v>
      </c>
      <c r="B72290" s="17">
        <v>44374.524861111109</v>
      </c>
      <c r="C72290" s="16">
        <v>114098</v>
      </c>
      <c r="D72290" s="16">
        <v>351192</v>
      </c>
      <c r="E72290" s="18">
        <f>VLOOKUP(C72290, Подписчики!$A$1:$C$16000,3,0)</f>
        <v>44365.537063319083</v>
      </c>
      <c r="F72290">
        <v>1</v>
      </c>
      <c r="G72290" s="2">
        <f t="shared" si="1129"/>
        <v>44374.566527777773</v>
      </c>
    </row>
    <row r="72291" spans="1:7" x14ac:dyDescent="0.25">
      <c r="A72291" s="16">
        <v>219811</v>
      </c>
      <c r="B72291" s="17">
        <v>44374.525995370372</v>
      </c>
      <c r="C72291" s="16">
        <v>85277</v>
      </c>
      <c r="D72291" s="16">
        <v>230507</v>
      </c>
      <c r="E72291" s="18">
        <f>VLOOKUP(C72291, Подписчики!$A$1:$C$16000,3,0)</f>
        <v>44373.966756908834</v>
      </c>
      <c r="F72291">
        <v>3</v>
      </c>
      <c r="G72291" s="2">
        <f t="shared" si="1129"/>
        <v>44374.650995370372</v>
      </c>
    </row>
    <row r="72292" spans="1:7" x14ac:dyDescent="0.25">
      <c r="A72292" s="16">
        <v>219814</v>
      </c>
      <c r="B72292" s="17">
        <v>44374.526076388887</v>
      </c>
      <c r="C72292" s="16">
        <v>243841</v>
      </c>
      <c r="D72292" s="16">
        <v>230507</v>
      </c>
      <c r="E72292" s="18">
        <f>VLOOKUP(C72292, Подписчики!$A$1:$C$16000,3,0)</f>
        <v>44344.094742058405</v>
      </c>
      <c r="F72292">
        <v>0</v>
      </c>
      <c r="G72292" s="2">
        <f t="shared" si="1129"/>
        <v>44374.526076388887</v>
      </c>
    </row>
    <row r="72293" spans="1:7" x14ac:dyDescent="0.25">
      <c r="A72293" s="16">
        <v>219816</v>
      </c>
      <c r="B72293" s="17">
        <v>44374.526886574073</v>
      </c>
      <c r="C72293" s="16">
        <v>289710</v>
      </c>
      <c r="D72293" s="16">
        <v>224760</v>
      </c>
      <c r="E72293" s="18">
        <f>VLOOKUP(C72293, Подписчики!$A$1:$C$16000,3,0)</f>
        <v>44312.510797578347</v>
      </c>
      <c r="F72293">
        <v>2</v>
      </c>
      <c r="G72293" s="2">
        <f t="shared" si="1129"/>
        <v>44374.610219907408</v>
      </c>
    </row>
    <row r="72294" spans="1:7" x14ac:dyDescent="0.25">
      <c r="A72294" s="16">
        <v>219817</v>
      </c>
      <c r="B72294" s="17">
        <v>44374.527291666665</v>
      </c>
      <c r="C72294" s="16">
        <v>165415</v>
      </c>
      <c r="D72294" s="16">
        <v>88863</v>
      </c>
      <c r="E72294" s="18">
        <f>VLOOKUP(C72294, Подписчики!$A$1:$C$16000,3,0)</f>
        <v>44340.495194586896</v>
      </c>
      <c r="F72294">
        <v>3</v>
      </c>
      <c r="G72294" s="2">
        <f t="shared" si="1129"/>
        <v>44374.652291666665</v>
      </c>
    </row>
    <row r="72295" spans="1:7" x14ac:dyDescent="0.25">
      <c r="A72295" s="16">
        <v>219820</v>
      </c>
      <c r="B72295" s="17">
        <v>44374.528703703705</v>
      </c>
      <c r="C72295" s="16">
        <v>177434</v>
      </c>
      <c r="D72295" s="16">
        <v>406570</v>
      </c>
      <c r="E72295" s="18">
        <f>VLOOKUP(C72295, Подписчики!$A$1:$C$16000,3,0)</f>
        <v>44337.78752307692</v>
      </c>
      <c r="F72295">
        <v>0</v>
      </c>
      <c r="G72295" s="2">
        <f t="shared" si="1129"/>
        <v>44374.528703703705</v>
      </c>
    </row>
    <row r="72296" spans="1:7" x14ac:dyDescent="0.25">
      <c r="A72296" s="16">
        <v>219821</v>
      </c>
      <c r="B72296" s="17">
        <v>44374.529722222222</v>
      </c>
      <c r="C72296" s="16">
        <v>142021</v>
      </c>
      <c r="D72296" s="16">
        <v>324211</v>
      </c>
      <c r="E72296" s="18">
        <f>VLOOKUP(C72296, Подписчики!$A$1:$C$16000,3,0)</f>
        <v>44373.051006837602</v>
      </c>
      <c r="F72296">
        <v>1</v>
      </c>
      <c r="G72296" s="2">
        <f t="shared" si="1129"/>
        <v>44374.571388888886</v>
      </c>
    </row>
    <row r="72297" spans="1:7" x14ac:dyDescent="0.25">
      <c r="A72297" s="16">
        <v>219824</v>
      </c>
      <c r="B72297" s="17">
        <v>44374.530127314814</v>
      </c>
      <c r="C72297" s="16">
        <v>220536</v>
      </c>
      <c r="D72297" s="16">
        <v>411922</v>
      </c>
      <c r="E72297" s="18">
        <f>VLOOKUP(C72297, Подписчики!$A$1:$C$16000,3,0)</f>
        <v>44340.046240242162</v>
      </c>
      <c r="F72297">
        <v>2</v>
      </c>
      <c r="G72297" s="2">
        <f t="shared" si="1129"/>
        <v>44374.61346064815</v>
      </c>
    </row>
    <row r="72298" spans="1:7" x14ac:dyDescent="0.25">
      <c r="A72298" s="16">
        <v>219827</v>
      </c>
      <c r="B72298" s="17">
        <v>44374.530532407407</v>
      </c>
      <c r="C72298" s="16">
        <v>274485</v>
      </c>
      <c r="D72298" s="16">
        <v>145779</v>
      </c>
      <c r="E72298" s="18">
        <f>VLOOKUP(C72298, Подписчики!$A$1:$C$16000,3,0)</f>
        <v>44371.501925391734</v>
      </c>
      <c r="F72298">
        <v>3</v>
      </c>
      <c r="G72298" s="2">
        <f t="shared" si="1129"/>
        <v>44374.655532407407</v>
      </c>
    </row>
    <row r="72299" spans="1:7" x14ac:dyDescent="0.25">
      <c r="A72299" s="16">
        <v>219831</v>
      </c>
      <c r="B72299" s="17">
        <v>44374.5309375</v>
      </c>
      <c r="C72299" s="16">
        <v>44868</v>
      </c>
      <c r="D72299" s="16">
        <v>250679</v>
      </c>
      <c r="E72299" s="18">
        <f>VLOOKUP(C72299, Подписчики!$A$1:$C$16000,3,0)</f>
        <v>44345.063195334755</v>
      </c>
      <c r="F72299">
        <v>0</v>
      </c>
      <c r="G72299" s="2">
        <f t="shared" si="1129"/>
        <v>44374.5309375</v>
      </c>
    </row>
    <row r="72300" spans="1:7" x14ac:dyDescent="0.25">
      <c r="A72300" s="16">
        <v>219834</v>
      </c>
      <c r="B72300" s="17">
        <v>44374.531087962961</v>
      </c>
      <c r="C72300" s="16">
        <v>10483</v>
      </c>
      <c r="D72300" s="16">
        <v>156268</v>
      </c>
      <c r="E72300" s="18">
        <f>VLOOKUP(C72300, Подписчики!$A$1:$C$16000,3,0)</f>
        <v>44312.976125641027</v>
      </c>
      <c r="F72300">
        <v>1</v>
      </c>
      <c r="G72300" s="2">
        <f t="shared" si="1129"/>
        <v>44374.572754629626</v>
      </c>
    </row>
    <row r="72301" spans="1:7" x14ac:dyDescent="0.25">
      <c r="A72301" s="16">
        <v>219836</v>
      </c>
      <c r="B72301" s="17">
        <v>44374.532951388886</v>
      </c>
      <c r="C72301" s="16">
        <v>69664</v>
      </c>
      <c r="D72301" s="16">
        <v>182648</v>
      </c>
      <c r="E72301" s="18">
        <f>VLOOKUP(C72301, Подписчики!$A$1:$C$16000,3,0)</f>
        <v>44345.152318233624</v>
      </c>
      <c r="F72301">
        <v>9</v>
      </c>
      <c r="G72301" s="2">
        <f t="shared" si="1129"/>
        <v>44374.907951388886</v>
      </c>
    </row>
    <row r="72302" spans="1:7" x14ac:dyDescent="0.25">
      <c r="A72302" s="16">
        <v>219838</v>
      </c>
      <c r="B72302" s="17">
        <v>44374.533356481479</v>
      </c>
      <c r="C72302" s="16">
        <v>99623</v>
      </c>
      <c r="D72302" s="16">
        <v>105558</v>
      </c>
      <c r="E72302" s="18">
        <f>VLOOKUP(C72302, Подписчики!$A$1:$C$16000,3,0)</f>
        <v>44341.545099928771</v>
      </c>
      <c r="F72302">
        <v>2</v>
      </c>
      <c r="G72302" s="2">
        <f t="shared" si="1129"/>
        <v>44374.616689814815</v>
      </c>
    </row>
    <row r="72303" spans="1:7" x14ac:dyDescent="0.25">
      <c r="A72303" s="16">
        <v>219841</v>
      </c>
      <c r="B72303" s="17">
        <v>44374.533356481479</v>
      </c>
      <c r="C72303" s="16">
        <v>103770</v>
      </c>
      <c r="D72303" s="16">
        <v>81226</v>
      </c>
      <c r="E72303" s="18">
        <f>VLOOKUP(C72303, Подписчики!$A$1:$C$16000,3,0)</f>
        <v>44347.178432834757</v>
      </c>
      <c r="F72303">
        <v>2</v>
      </c>
      <c r="G72303" s="2">
        <f t="shared" si="1129"/>
        <v>44374.616689814815</v>
      </c>
    </row>
    <row r="72304" spans="1:7" x14ac:dyDescent="0.25">
      <c r="A72304" s="16">
        <v>219845</v>
      </c>
      <c r="B72304" s="17">
        <v>44374.533761574072</v>
      </c>
      <c r="C72304" s="16">
        <v>225470</v>
      </c>
      <c r="D72304" s="16">
        <v>403358</v>
      </c>
      <c r="E72304" s="18">
        <f>VLOOKUP(C72304, Подписчики!$A$1:$C$16000,3,0)</f>
        <v>44327.230481695158</v>
      </c>
      <c r="F72304">
        <v>3</v>
      </c>
      <c r="G72304" s="2">
        <f t="shared" si="1129"/>
        <v>44374.658761574072</v>
      </c>
    </row>
    <row r="72305" spans="1:7" x14ac:dyDescent="0.25">
      <c r="A72305" s="16">
        <v>219850</v>
      </c>
      <c r="B72305" s="17">
        <v>44374.534039351849</v>
      </c>
      <c r="C72305" s="16">
        <v>325727</v>
      </c>
      <c r="D72305" s="16">
        <v>230507</v>
      </c>
      <c r="E72305" s="18">
        <f>VLOOKUP(C72305, Подписчики!$A$1:$C$16000,3,0)</f>
        <v>44331.490080947297</v>
      </c>
      <c r="F72305">
        <v>1</v>
      </c>
      <c r="G72305" s="2">
        <f t="shared" si="1129"/>
        <v>44374.575706018513</v>
      </c>
    </row>
    <row r="72306" spans="1:7" x14ac:dyDescent="0.25">
      <c r="A72306" s="16">
        <v>219853</v>
      </c>
      <c r="B72306" s="17">
        <v>44374.535381944443</v>
      </c>
      <c r="C72306" s="16">
        <v>331595</v>
      </c>
      <c r="D72306" s="16">
        <v>453374</v>
      </c>
      <c r="E72306" s="18">
        <f>VLOOKUP(C72306, Подписчики!$A$1:$C$16000,3,0)</f>
        <v>44309.446161502849</v>
      </c>
      <c r="F72306">
        <v>7</v>
      </c>
      <c r="G72306" s="2">
        <f t="shared" si="1129"/>
        <v>44374.827048611107</v>
      </c>
    </row>
    <row r="72307" spans="1:7" x14ac:dyDescent="0.25">
      <c r="A72307" s="16">
        <v>219855</v>
      </c>
      <c r="B72307" s="17">
        <v>44374.536597222221</v>
      </c>
      <c r="C72307" s="16">
        <v>27919</v>
      </c>
      <c r="D72307" s="16">
        <v>411922</v>
      </c>
      <c r="E72307" s="18">
        <f>VLOOKUP(C72307, Подписчики!$A$1:$C$16000,3,0)</f>
        <v>44373.314451068378</v>
      </c>
      <c r="F72307">
        <v>2</v>
      </c>
      <c r="G72307" s="2">
        <f t="shared" si="1129"/>
        <v>44374.619930555556</v>
      </c>
    </row>
    <row r="72308" spans="1:7" x14ac:dyDescent="0.25">
      <c r="A72308" s="16">
        <v>219857</v>
      </c>
      <c r="B72308" s="17">
        <v>44374.536909722221</v>
      </c>
      <c r="C72308" s="16">
        <v>317392</v>
      </c>
      <c r="D72308" s="16">
        <v>184941</v>
      </c>
      <c r="E72308" s="18">
        <f>VLOOKUP(C72308, Подписчики!$A$1:$C$16000,3,0)</f>
        <v>44373.438391381766</v>
      </c>
      <c r="F72308">
        <v>3</v>
      </c>
      <c r="G72308" s="2">
        <f t="shared" si="1129"/>
        <v>44374.661909722221</v>
      </c>
    </row>
    <row r="72309" spans="1:7" x14ac:dyDescent="0.25">
      <c r="A72309" s="16">
        <v>219861</v>
      </c>
      <c r="B72309" s="17">
        <v>44374.537673611114</v>
      </c>
      <c r="C72309" s="16">
        <v>53195</v>
      </c>
      <c r="D72309" s="16">
        <v>21760</v>
      </c>
      <c r="E72309" s="18">
        <f>VLOOKUP(C72309, Подписчики!$A$1:$C$16000,3,0)</f>
        <v>44373.524996688036</v>
      </c>
      <c r="F72309">
        <v>1</v>
      </c>
      <c r="G72309" s="2">
        <f t="shared" si="1129"/>
        <v>44374.579340277778</v>
      </c>
    </row>
    <row r="72310" spans="1:7" x14ac:dyDescent="0.25">
      <c r="A72310" s="16">
        <v>219865</v>
      </c>
      <c r="B72310" s="17">
        <v>44374.539027777777</v>
      </c>
      <c r="C72310" s="16">
        <v>314361</v>
      </c>
      <c r="D72310" s="16">
        <v>411922</v>
      </c>
      <c r="E72310" s="18">
        <f>VLOOKUP(C72310, Подписчики!$A$1:$C$16000,3,0)</f>
        <v>44373.314081623932</v>
      </c>
      <c r="F72310">
        <v>0</v>
      </c>
      <c r="G72310" s="2">
        <f t="shared" si="1129"/>
        <v>44374.539027777777</v>
      </c>
    </row>
    <row r="72311" spans="1:7" x14ac:dyDescent="0.25">
      <c r="A72311" s="16">
        <v>219869</v>
      </c>
      <c r="B72311" s="17">
        <v>44374.542129629626</v>
      </c>
      <c r="C72311" s="16">
        <v>38065</v>
      </c>
      <c r="D72311" s="16">
        <v>470762</v>
      </c>
      <c r="E72311" s="18">
        <f>VLOOKUP(C72311, Подписчики!$A$1:$C$16000,3,0)</f>
        <v>44353.498529309123</v>
      </c>
      <c r="F72311">
        <v>2</v>
      </c>
      <c r="G72311" s="2">
        <f t="shared" si="1129"/>
        <v>44374.625462962962</v>
      </c>
    </row>
    <row r="72312" spans="1:7" x14ac:dyDescent="0.25">
      <c r="A72312" s="16">
        <v>219870</v>
      </c>
      <c r="B72312" s="17">
        <v>44374.543437499997</v>
      </c>
      <c r="C72312" s="16">
        <v>17741</v>
      </c>
      <c r="D72312" s="16">
        <v>86587</v>
      </c>
      <c r="E72312" s="18">
        <f>VLOOKUP(C72312, Подписчики!$A$1:$C$16000,3,0)</f>
        <v>44315.488126139608</v>
      </c>
      <c r="F72312">
        <v>4</v>
      </c>
      <c r="G72312" s="2">
        <f t="shared" si="1129"/>
        <v>44374.710104166661</v>
      </c>
    </row>
    <row r="72313" spans="1:7" x14ac:dyDescent="0.25">
      <c r="A72313" s="16">
        <v>219871</v>
      </c>
      <c r="B72313" s="17">
        <v>44374.54347222222</v>
      </c>
      <c r="C72313" s="16">
        <v>306169</v>
      </c>
      <c r="D72313" s="16">
        <v>230507</v>
      </c>
      <c r="E72313" s="18">
        <f>VLOOKUP(C72313, Подписчики!$A$1:$C$16000,3,0)</f>
        <v>44341.93245758547</v>
      </c>
      <c r="F72313">
        <v>7</v>
      </c>
      <c r="G72313" s="2">
        <f t="shared" si="1129"/>
        <v>44374.835138888884</v>
      </c>
    </row>
    <row r="72314" spans="1:7" x14ac:dyDescent="0.25">
      <c r="A72314" s="16">
        <v>219876</v>
      </c>
      <c r="B72314" s="17">
        <v>44374.543668981481</v>
      </c>
      <c r="C72314" s="16">
        <v>20562</v>
      </c>
      <c r="D72314" s="16">
        <v>21665</v>
      </c>
      <c r="E72314" s="18">
        <f>VLOOKUP(C72314, Подписчики!$A$1:$C$16000,3,0)</f>
        <v>44343.439513034187</v>
      </c>
      <c r="F72314">
        <v>2</v>
      </c>
      <c r="G72314" s="2">
        <f t="shared" si="1129"/>
        <v>44374.627002314817</v>
      </c>
    </row>
    <row r="72315" spans="1:7" x14ac:dyDescent="0.25">
      <c r="A72315" s="16">
        <v>219880</v>
      </c>
      <c r="B72315" s="17">
        <v>44374.544282407405</v>
      </c>
      <c r="C72315" s="16">
        <v>173123</v>
      </c>
      <c r="D72315" s="16">
        <v>230507</v>
      </c>
      <c r="E72315" s="18">
        <f>VLOOKUP(C72315, Подписчики!$A$1:$C$16000,3,0)</f>
        <v>44372.058523717948</v>
      </c>
      <c r="F72315">
        <v>1</v>
      </c>
      <c r="G72315" s="2">
        <f t="shared" si="1129"/>
        <v>44374.58594907407</v>
      </c>
    </row>
    <row r="72316" spans="1:7" x14ac:dyDescent="0.25">
      <c r="A72316" s="16">
        <v>219885</v>
      </c>
      <c r="B72316" s="17">
        <v>44374.544999999998</v>
      </c>
      <c r="C72316" s="16">
        <v>214884</v>
      </c>
      <c r="D72316" s="16">
        <v>351192</v>
      </c>
      <c r="E72316" s="18">
        <f>VLOOKUP(C72316, Подписчики!$A$1:$C$16000,3,0)</f>
        <v>44298.854382585472</v>
      </c>
      <c r="F72316">
        <v>2</v>
      </c>
      <c r="G72316" s="2">
        <f t="shared" si="1129"/>
        <v>44374.628333333334</v>
      </c>
    </row>
    <row r="72317" spans="1:7" x14ac:dyDescent="0.25">
      <c r="A72317" s="16">
        <v>219887</v>
      </c>
      <c r="B72317" s="17">
        <v>44374.545497685183</v>
      </c>
      <c r="C72317" s="16">
        <v>92094</v>
      </c>
      <c r="D72317" s="16">
        <v>36482</v>
      </c>
      <c r="E72317" s="18">
        <f>VLOOKUP(C72317, Подписчики!$A$1:$C$16000,3,0)</f>
        <v>44341.452703846153</v>
      </c>
      <c r="F72317">
        <v>0</v>
      </c>
      <c r="G72317" s="2">
        <f t="shared" si="1129"/>
        <v>44374.545497685183</v>
      </c>
    </row>
    <row r="72318" spans="1:7" x14ac:dyDescent="0.25">
      <c r="A72318" s="16">
        <v>219892</v>
      </c>
      <c r="B72318" s="17">
        <v>44374.546643518515</v>
      </c>
      <c r="C72318" s="16">
        <v>342485</v>
      </c>
      <c r="D72318" s="16">
        <v>352674</v>
      </c>
      <c r="E72318" s="18">
        <f>VLOOKUP(C72318, Подписчики!$A$1:$C$16000,3,0)</f>
        <v>44373.106328133901</v>
      </c>
      <c r="F72318">
        <v>2</v>
      </c>
      <c r="G72318" s="2">
        <f t="shared" si="1129"/>
        <v>44374.629976851851</v>
      </c>
    </row>
    <row r="72319" spans="1:7" x14ac:dyDescent="0.25">
      <c r="A72319" s="16">
        <v>219895</v>
      </c>
      <c r="B72319" s="17">
        <v>44374.546712962961</v>
      </c>
      <c r="C72319" s="16">
        <v>230095</v>
      </c>
      <c r="D72319" s="16">
        <v>143053</v>
      </c>
      <c r="E72319" s="18">
        <f>VLOOKUP(C72319, Подписчики!$A$1:$C$16000,3,0)</f>
        <v>44373.102197578344</v>
      </c>
      <c r="F72319">
        <v>3</v>
      </c>
      <c r="G72319" s="2">
        <f t="shared" si="1129"/>
        <v>44374.671712962961</v>
      </c>
    </row>
    <row r="72320" spans="1:7" x14ac:dyDescent="0.25">
      <c r="A72320" s="16">
        <v>219900</v>
      </c>
      <c r="B72320" s="17">
        <v>44374.547986111109</v>
      </c>
      <c r="C72320" s="16">
        <v>226117</v>
      </c>
      <c r="D72320" s="16">
        <v>43842</v>
      </c>
      <c r="E72320" s="18">
        <f>VLOOKUP(C72320, Подписчики!$A$1:$C$16000,3,0)</f>
        <v>44355.782374002847</v>
      </c>
      <c r="F72320">
        <v>1</v>
      </c>
      <c r="G72320" s="2">
        <f t="shared" si="1129"/>
        <v>44374.589652777773</v>
      </c>
    </row>
    <row r="72321" spans="1:7" x14ac:dyDescent="0.25">
      <c r="A72321" s="16">
        <v>219904</v>
      </c>
      <c r="B72321" s="17">
        <v>44374.549120370371</v>
      </c>
      <c r="C72321" s="16">
        <v>254408</v>
      </c>
      <c r="D72321" s="16">
        <v>392350</v>
      </c>
      <c r="E72321" s="18">
        <f>VLOOKUP(C72321, Подписчики!$A$1:$C$16000,3,0)</f>
        <v>44325.988697863249</v>
      </c>
      <c r="F72321">
        <v>2</v>
      </c>
      <c r="G72321" s="2">
        <f t="shared" si="1129"/>
        <v>44374.632453703707</v>
      </c>
    </row>
    <row r="72322" spans="1:7" x14ac:dyDescent="0.25">
      <c r="A72322" s="16">
        <v>219908</v>
      </c>
      <c r="B72322" s="17">
        <v>44374.549537037034</v>
      </c>
      <c r="C72322" s="16">
        <v>30656</v>
      </c>
      <c r="D72322" s="16">
        <v>394819</v>
      </c>
      <c r="E72322" s="18">
        <f>VLOOKUP(C72322, Подписчики!$A$1:$C$16000,3,0)</f>
        <v>44343.121920797726</v>
      </c>
      <c r="F72322">
        <v>2</v>
      </c>
      <c r="G72322" s="2">
        <f t="shared" ref="G72322:G72385" si="1130">B72322+F72322/24</f>
        <v>44374.632870370369</v>
      </c>
    </row>
    <row r="72323" spans="1:7" x14ac:dyDescent="0.25">
      <c r="A72323" s="16">
        <v>219911</v>
      </c>
      <c r="B72323" s="17">
        <v>44374.549942129626</v>
      </c>
      <c r="C72323" s="16">
        <v>73935</v>
      </c>
      <c r="D72323" s="16">
        <v>312886</v>
      </c>
      <c r="E72323" s="18">
        <f>VLOOKUP(C72323, Подписчики!$A$1:$C$16000,3,0)</f>
        <v>44373.807434437324</v>
      </c>
      <c r="F72323">
        <v>3</v>
      </c>
      <c r="G72323" s="2">
        <f t="shared" si="1130"/>
        <v>44374.674942129626</v>
      </c>
    </row>
    <row r="72324" spans="1:7" x14ac:dyDescent="0.25">
      <c r="A72324" s="16">
        <v>219913</v>
      </c>
      <c r="B72324" s="17">
        <v>44374.549942129626</v>
      </c>
      <c r="C72324" s="16">
        <v>313874</v>
      </c>
      <c r="D72324" s="16">
        <v>370223</v>
      </c>
      <c r="E72324" s="18">
        <f>VLOOKUP(C72324, Подписчики!$A$1:$C$16000,3,0)</f>
        <v>44316.506577706554</v>
      </c>
      <c r="F72324">
        <v>3</v>
      </c>
      <c r="G72324" s="2">
        <f t="shared" si="1130"/>
        <v>44374.674942129626</v>
      </c>
    </row>
    <row r="72325" spans="1:7" x14ac:dyDescent="0.25">
      <c r="A72325" s="16">
        <v>219916</v>
      </c>
      <c r="B72325" s="17">
        <v>44374.550752314812</v>
      </c>
      <c r="C72325" s="16">
        <v>90247</v>
      </c>
      <c r="D72325" s="16">
        <v>170967</v>
      </c>
      <c r="E72325" s="18">
        <f>VLOOKUP(C72325, Подписчики!$A$1:$C$16000,3,0)</f>
        <v>44373.534675391733</v>
      </c>
      <c r="F72325">
        <v>1</v>
      </c>
      <c r="G72325" s="2">
        <f t="shared" si="1130"/>
        <v>44374.592418981476</v>
      </c>
    </row>
    <row r="72326" spans="1:7" x14ac:dyDescent="0.25">
      <c r="A72326" s="16">
        <v>219917</v>
      </c>
      <c r="B72326" s="17">
        <v>44374.551562499997</v>
      </c>
      <c r="C72326" s="16">
        <v>78100</v>
      </c>
      <c r="D72326" s="16">
        <v>129210</v>
      </c>
      <c r="E72326" s="18">
        <f>VLOOKUP(C72326, Подписчики!$A$1:$C$16000,3,0)</f>
        <v>44344.269002991452</v>
      </c>
      <c r="F72326">
        <v>3</v>
      </c>
      <c r="G72326" s="2">
        <f t="shared" si="1130"/>
        <v>44374.676562499997</v>
      </c>
    </row>
    <row r="72327" spans="1:7" x14ac:dyDescent="0.25">
      <c r="A72327" s="16">
        <v>219920</v>
      </c>
      <c r="B72327" s="17">
        <v>44374.553993055553</v>
      </c>
      <c r="C72327" s="16">
        <v>63258</v>
      </c>
      <c r="D72327" s="16">
        <v>411922</v>
      </c>
      <c r="E72327" s="18">
        <f>VLOOKUP(C72327, Подписчики!$A$1:$C$16000,3,0)</f>
        <v>44345.110705270657</v>
      </c>
      <c r="F72327">
        <v>1</v>
      </c>
      <c r="G72327" s="2">
        <f t="shared" si="1130"/>
        <v>44374.595659722218</v>
      </c>
    </row>
    <row r="72328" spans="1:7" x14ac:dyDescent="0.25">
      <c r="A72328" s="16">
        <v>219922</v>
      </c>
      <c r="B72328" s="17">
        <v>44374.553993055553</v>
      </c>
      <c r="C72328" s="16">
        <v>297007</v>
      </c>
      <c r="D72328" s="16">
        <v>396686</v>
      </c>
      <c r="E72328" s="18">
        <f>VLOOKUP(C72328, Подписчики!$A$1:$C$16000,3,0)</f>
        <v>44343.658689031341</v>
      </c>
      <c r="F72328">
        <v>1</v>
      </c>
      <c r="G72328" s="2">
        <f t="shared" si="1130"/>
        <v>44374.595659722218</v>
      </c>
    </row>
    <row r="72329" spans="1:7" x14ac:dyDescent="0.25">
      <c r="A72329" s="16">
        <v>219925</v>
      </c>
      <c r="B72329" s="17">
        <v>44374.554189814815</v>
      </c>
      <c r="C72329" s="16">
        <v>154045</v>
      </c>
      <c r="D72329" s="16">
        <v>258219</v>
      </c>
      <c r="E72329" s="18">
        <f>VLOOKUP(C72329, Подписчики!$A$1:$C$16000,3,0)</f>
        <v>44310.257007086897</v>
      </c>
      <c r="F72329">
        <v>1</v>
      </c>
      <c r="G72329" s="2">
        <f t="shared" si="1130"/>
        <v>44374.595856481479</v>
      </c>
    </row>
    <row r="72330" spans="1:7" x14ac:dyDescent="0.25">
      <c r="A72330" s="16">
        <v>219930</v>
      </c>
      <c r="B72330" s="17">
        <v>44374.555</v>
      </c>
      <c r="C72330" s="16">
        <v>272437</v>
      </c>
      <c r="D72330" s="16">
        <v>238576</v>
      </c>
      <c r="E72330" s="18">
        <f>VLOOKUP(C72330, Подписчики!$A$1:$C$16000,3,0)</f>
        <v>44311.604154558401</v>
      </c>
      <c r="F72330">
        <v>3</v>
      </c>
      <c r="G72330" s="2">
        <f t="shared" si="1130"/>
        <v>44374.68</v>
      </c>
    </row>
    <row r="72331" spans="1:7" x14ac:dyDescent="0.25">
      <c r="A72331" s="16">
        <v>219933</v>
      </c>
      <c r="B72331" s="17">
        <v>44374.555613425924</v>
      </c>
      <c r="C72331" s="16">
        <v>47466</v>
      </c>
      <c r="D72331" s="16">
        <v>439981</v>
      </c>
      <c r="E72331" s="18">
        <f>VLOOKUP(C72331, Подписчики!$A$1:$C$16000,3,0)</f>
        <v>44372.464690348999</v>
      </c>
      <c r="F72331">
        <v>1</v>
      </c>
      <c r="G72331" s="2">
        <f t="shared" si="1130"/>
        <v>44374.597280092588</v>
      </c>
    </row>
    <row r="72332" spans="1:7" x14ac:dyDescent="0.25">
      <c r="A72332" s="16">
        <v>219938</v>
      </c>
      <c r="B72332" s="17">
        <v>44374.556018518517</v>
      </c>
      <c r="C72332" s="16">
        <v>154037</v>
      </c>
      <c r="D72332" s="16">
        <v>122982</v>
      </c>
      <c r="E72332" s="18">
        <f>VLOOKUP(C72332, Подписчики!$A$1:$C$16000,3,0)</f>
        <v>44299.018446474365</v>
      </c>
      <c r="F72332">
        <v>2</v>
      </c>
      <c r="G72332" s="2">
        <f t="shared" si="1130"/>
        <v>44374.639351851853</v>
      </c>
    </row>
    <row r="72333" spans="1:7" x14ac:dyDescent="0.25">
      <c r="A72333" s="16">
        <v>219943</v>
      </c>
      <c r="B72333" s="17">
        <v>44374.55641203704</v>
      </c>
      <c r="C72333" s="16">
        <v>244132</v>
      </c>
      <c r="D72333" s="16">
        <v>250679</v>
      </c>
      <c r="E72333" s="18">
        <f>VLOOKUP(C72333, Подписчики!$A$1:$C$16000,3,0)</f>
        <v>44343.481242058406</v>
      </c>
      <c r="F72333">
        <v>7</v>
      </c>
      <c r="G72333" s="2">
        <f t="shared" si="1130"/>
        <v>44374.848078703704</v>
      </c>
    </row>
    <row r="72334" spans="1:7" x14ac:dyDescent="0.25">
      <c r="A72334" s="16">
        <v>219944</v>
      </c>
      <c r="B72334" s="17">
        <v>44374.557222222225</v>
      </c>
      <c r="C72334" s="16">
        <v>251277</v>
      </c>
      <c r="D72334" s="16">
        <v>250679</v>
      </c>
      <c r="E72334" s="18">
        <f>VLOOKUP(C72334, Подписчики!$A$1:$C$16000,3,0)</f>
        <v>44344.489564102565</v>
      </c>
      <c r="F72334">
        <v>1</v>
      </c>
      <c r="G72334" s="2">
        <f t="shared" si="1130"/>
        <v>44374.59888888889</v>
      </c>
    </row>
    <row r="72335" spans="1:7" x14ac:dyDescent="0.25">
      <c r="A72335" s="16">
        <v>219945</v>
      </c>
      <c r="B72335" s="17">
        <v>44374.558032407411</v>
      </c>
      <c r="C72335" s="16">
        <v>338264</v>
      </c>
      <c r="D72335" s="16">
        <v>21760</v>
      </c>
      <c r="E72335" s="18">
        <f>VLOOKUP(C72335, Подписчики!$A$1:$C$16000,3,0)</f>
        <v>44372.85414779203</v>
      </c>
      <c r="F72335">
        <v>3</v>
      </c>
      <c r="G72335" s="2">
        <f t="shared" si="1130"/>
        <v>44374.683032407411</v>
      </c>
    </row>
    <row r="72336" spans="1:7" x14ac:dyDescent="0.25">
      <c r="A72336" s="16">
        <v>219946</v>
      </c>
      <c r="B72336" s="17">
        <v>44374.559004629627</v>
      </c>
      <c r="C72336" s="16">
        <v>107686</v>
      </c>
      <c r="D72336" s="16">
        <v>411922</v>
      </c>
      <c r="E72336" s="18">
        <f>VLOOKUP(C72336, Подписчики!$A$1:$C$16000,3,0)</f>
        <v>44343.698949465805</v>
      </c>
      <c r="F72336">
        <v>3</v>
      </c>
      <c r="G72336" s="2">
        <f t="shared" si="1130"/>
        <v>44374.684004629627</v>
      </c>
    </row>
    <row r="72337" spans="1:7" x14ac:dyDescent="0.25">
      <c r="A72337" s="16">
        <v>219947</v>
      </c>
      <c r="B72337" s="17">
        <v>44374.560057870367</v>
      </c>
      <c r="C72337" s="16">
        <v>161945</v>
      </c>
      <c r="D72337" s="16">
        <v>36890</v>
      </c>
      <c r="E72337" s="18">
        <f>VLOOKUP(C72337, Подписчики!$A$1:$C$16000,3,0)</f>
        <v>44346.029487678068</v>
      </c>
      <c r="F72337">
        <v>0</v>
      </c>
      <c r="G72337" s="2">
        <f t="shared" si="1130"/>
        <v>44374.560057870367</v>
      </c>
    </row>
    <row r="72338" spans="1:7" x14ac:dyDescent="0.25">
      <c r="A72338" s="16">
        <v>219949</v>
      </c>
      <c r="B72338" s="17">
        <v>44374.561273148145</v>
      </c>
      <c r="C72338" s="16">
        <v>66668</v>
      </c>
      <c r="D72338" s="16">
        <v>437341</v>
      </c>
      <c r="E72338" s="18">
        <f>VLOOKUP(C72338, Подписчики!$A$1:$C$16000,3,0)</f>
        <v>44289.55667606838</v>
      </c>
      <c r="F72338">
        <v>3</v>
      </c>
      <c r="G72338" s="2">
        <f t="shared" si="1130"/>
        <v>44374.686273148145</v>
      </c>
    </row>
    <row r="72339" spans="1:7" x14ac:dyDescent="0.25">
      <c r="A72339" s="16">
        <v>219951</v>
      </c>
      <c r="B72339" s="17">
        <v>44374.561678240738</v>
      </c>
      <c r="C72339" s="16">
        <v>101064</v>
      </c>
      <c r="D72339" s="16">
        <v>341692</v>
      </c>
      <c r="E72339" s="18">
        <f>VLOOKUP(C72339, Подписчики!$A$1:$C$16000,3,0)</f>
        <v>44373.786670548434</v>
      </c>
      <c r="F72339">
        <v>0</v>
      </c>
      <c r="G72339" s="2">
        <f t="shared" si="1130"/>
        <v>44374.561678240738</v>
      </c>
    </row>
    <row r="72340" spans="1:7" x14ac:dyDescent="0.25">
      <c r="A72340" s="16">
        <v>219956</v>
      </c>
      <c r="B72340" s="17">
        <v>44374.563703703701</v>
      </c>
      <c r="C72340" s="16">
        <v>111307</v>
      </c>
      <c r="D72340" s="16">
        <v>297015</v>
      </c>
      <c r="E72340" s="18">
        <f>VLOOKUP(C72340, Подписчики!$A$1:$C$16000,3,0)</f>
        <v>44358.828855982902</v>
      </c>
      <c r="F72340">
        <v>1</v>
      </c>
      <c r="G72340" s="2">
        <f t="shared" si="1130"/>
        <v>44374.605370370366</v>
      </c>
    </row>
    <row r="72341" spans="1:7" x14ac:dyDescent="0.25">
      <c r="A72341" s="16">
        <v>219958</v>
      </c>
      <c r="B72341" s="17">
        <v>44374.563703703701</v>
      </c>
      <c r="C72341" s="16">
        <v>264742</v>
      </c>
      <c r="D72341" s="16">
        <v>154256</v>
      </c>
      <c r="E72341" s="18">
        <f>VLOOKUP(C72341, Подписчики!$A$1:$C$16000,3,0)</f>
        <v>44357.891398076928</v>
      </c>
      <c r="F72341">
        <v>1</v>
      </c>
      <c r="G72341" s="2">
        <f t="shared" si="1130"/>
        <v>44374.605370370366</v>
      </c>
    </row>
    <row r="72342" spans="1:7" x14ac:dyDescent="0.25">
      <c r="A72342" s="16">
        <v>219962</v>
      </c>
      <c r="B72342" s="17">
        <v>44374.564108796294</v>
      </c>
      <c r="C72342" s="16">
        <v>21570</v>
      </c>
      <c r="D72342" s="16">
        <v>250679</v>
      </c>
      <c r="E72342" s="18">
        <f>VLOOKUP(C72342, Подписчики!$A$1:$C$16000,3,0)</f>
        <v>44374.101370334756</v>
      </c>
      <c r="F72342">
        <v>2</v>
      </c>
      <c r="G72342" s="2">
        <f t="shared" si="1130"/>
        <v>44374.64744212963</v>
      </c>
    </row>
    <row r="72343" spans="1:7" x14ac:dyDescent="0.25">
      <c r="A72343" s="16">
        <v>219967</v>
      </c>
      <c r="B72343" s="17">
        <v>44374.564108796294</v>
      </c>
      <c r="C72343" s="16">
        <v>78537</v>
      </c>
      <c r="D72343" s="16">
        <v>29402</v>
      </c>
      <c r="E72343" s="18">
        <f>VLOOKUP(C72343, Подписчики!$A$1:$C$16000,3,0)</f>
        <v>44293.245487606837</v>
      </c>
      <c r="F72343">
        <v>2</v>
      </c>
      <c r="G72343" s="2">
        <f t="shared" si="1130"/>
        <v>44374.64744212963</v>
      </c>
    </row>
    <row r="72344" spans="1:7" x14ac:dyDescent="0.25">
      <c r="A72344" s="16">
        <v>219972</v>
      </c>
      <c r="B72344" s="17">
        <v>44374.564502314817</v>
      </c>
      <c r="C72344" s="16">
        <v>117679</v>
      </c>
      <c r="D72344" s="16">
        <v>176181</v>
      </c>
      <c r="E72344" s="18">
        <f>VLOOKUP(C72344, Подписчики!$A$1:$C$16000,3,0)</f>
        <v>44358.087457122514</v>
      </c>
      <c r="F72344">
        <v>3</v>
      </c>
      <c r="G72344" s="2">
        <f t="shared" si="1130"/>
        <v>44374.689502314817</v>
      </c>
    </row>
    <row r="72345" spans="1:7" x14ac:dyDescent="0.25">
      <c r="A72345" s="16">
        <v>219977</v>
      </c>
      <c r="B72345" s="17">
        <v>44374.566932870373</v>
      </c>
      <c r="C72345" s="16">
        <v>97253</v>
      </c>
      <c r="D72345" s="16">
        <v>411922</v>
      </c>
      <c r="E72345" s="18">
        <f>VLOOKUP(C72345, Подписчики!$A$1:$C$16000,3,0)</f>
        <v>44373.793525178065</v>
      </c>
      <c r="F72345">
        <v>5</v>
      </c>
      <c r="G72345" s="2">
        <f t="shared" si="1130"/>
        <v>44374.775266203709</v>
      </c>
    </row>
    <row r="72346" spans="1:7" x14ac:dyDescent="0.25">
      <c r="A72346" s="16">
        <v>219982</v>
      </c>
      <c r="B72346" s="17">
        <v>44374.568553240744</v>
      </c>
      <c r="C72346" s="16">
        <v>210651</v>
      </c>
      <c r="D72346" s="16">
        <v>251574</v>
      </c>
      <c r="E72346" s="18">
        <f>VLOOKUP(C72346, Подписчики!$A$1:$C$16000,3,0)</f>
        <v>44373.82784554844</v>
      </c>
      <c r="F72346">
        <v>1</v>
      </c>
      <c r="G72346" s="2">
        <f t="shared" si="1130"/>
        <v>44374.610219907408</v>
      </c>
    </row>
    <row r="72347" spans="1:7" x14ac:dyDescent="0.25">
      <c r="A72347" s="16">
        <v>219984</v>
      </c>
      <c r="B72347" s="17">
        <v>44374.568773148145</v>
      </c>
      <c r="C72347" s="16">
        <v>229972</v>
      </c>
      <c r="D72347" s="16">
        <v>350526</v>
      </c>
      <c r="E72347" s="18">
        <f>VLOOKUP(C72347, Подписчики!$A$1:$C$16000,3,0)</f>
        <v>44346.668442521368</v>
      </c>
      <c r="F72347">
        <v>2</v>
      </c>
      <c r="G72347" s="2">
        <f t="shared" si="1130"/>
        <v>44374.652106481481</v>
      </c>
    </row>
    <row r="72348" spans="1:7" x14ac:dyDescent="0.25">
      <c r="A72348" s="16">
        <v>219989</v>
      </c>
      <c r="B72348" s="17">
        <v>44374.568958333337</v>
      </c>
      <c r="C72348" s="16">
        <v>176717</v>
      </c>
      <c r="D72348" s="16">
        <v>180863</v>
      </c>
      <c r="E72348" s="18">
        <f>VLOOKUP(C72348, Подписчики!$A$1:$C$16000,3,0)</f>
        <v>44344.666646296297</v>
      </c>
      <c r="F72348">
        <v>2</v>
      </c>
      <c r="G72348" s="2">
        <f t="shared" si="1130"/>
        <v>44374.652291666673</v>
      </c>
    </row>
    <row r="72349" spans="1:7" x14ac:dyDescent="0.25">
      <c r="A72349" s="16">
        <v>219992</v>
      </c>
      <c r="B72349" s="17">
        <v>44374.568958333337</v>
      </c>
      <c r="C72349" s="16">
        <v>189824</v>
      </c>
      <c r="D72349" s="16">
        <v>397</v>
      </c>
      <c r="E72349" s="18">
        <f>VLOOKUP(C72349, Подписчики!$A$1:$C$16000,3,0)</f>
        <v>44343.184924216526</v>
      </c>
      <c r="F72349">
        <v>6</v>
      </c>
      <c r="G72349" s="2">
        <f t="shared" si="1130"/>
        <v>44374.818958333337</v>
      </c>
    </row>
    <row r="72350" spans="1:7" x14ac:dyDescent="0.25">
      <c r="A72350" s="16">
        <v>219996</v>
      </c>
      <c r="B72350" s="17">
        <v>44374.569050925929</v>
      </c>
      <c r="C72350" s="16">
        <v>19883</v>
      </c>
      <c r="D72350" s="16">
        <v>230507</v>
      </c>
      <c r="E72350" s="18">
        <f>VLOOKUP(C72350, Подписчики!$A$1:$C$16000,3,0)</f>
        <v>44308.270123041315</v>
      </c>
      <c r="F72350">
        <v>1</v>
      </c>
      <c r="G72350" s="2">
        <f t="shared" si="1130"/>
        <v>44374.610717592594</v>
      </c>
    </row>
    <row r="72351" spans="1:7" x14ac:dyDescent="0.25">
      <c r="A72351" s="16">
        <v>220000</v>
      </c>
      <c r="B72351" s="17">
        <v>44374.569363425922</v>
      </c>
      <c r="C72351" s="16">
        <v>44998</v>
      </c>
      <c r="D72351" s="16">
        <v>98789</v>
      </c>
      <c r="E72351" s="18">
        <f>VLOOKUP(C72351, Подписчики!$A$1:$C$16000,3,0)</f>
        <v>44299.729396937328</v>
      </c>
      <c r="F72351">
        <v>3</v>
      </c>
      <c r="G72351" s="2">
        <f t="shared" si="1130"/>
        <v>44374.694363425922</v>
      </c>
    </row>
    <row r="72352" spans="1:7" x14ac:dyDescent="0.25">
      <c r="A72352" s="16">
        <v>220005</v>
      </c>
      <c r="B72352" s="17">
        <v>44374.569363425922</v>
      </c>
      <c r="C72352" s="16">
        <v>315197</v>
      </c>
      <c r="D72352" s="16">
        <v>463045</v>
      </c>
      <c r="E72352" s="18">
        <f>VLOOKUP(C72352, Подписчики!$A$1:$C$16000,3,0)</f>
        <v>44313.291664245015</v>
      </c>
      <c r="F72352">
        <v>3</v>
      </c>
      <c r="G72352" s="2">
        <f t="shared" si="1130"/>
        <v>44374.694363425922</v>
      </c>
    </row>
    <row r="72353" spans="1:7" x14ac:dyDescent="0.25">
      <c r="A72353" s="16">
        <v>220006</v>
      </c>
      <c r="B72353" s="17">
        <v>44374.569768518515</v>
      </c>
      <c r="C72353" s="16">
        <v>199229</v>
      </c>
      <c r="D72353" s="16">
        <v>347393</v>
      </c>
      <c r="E72353" s="18">
        <f>VLOOKUP(C72353, Подписчики!$A$1:$C$16000,3,0)</f>
        <v>44367.478636004271</v>
      </c>
      <c r="F72353">
        <v>0</v>
      </c>
      <c r="G72353" s="2">
        <f t="shared" si="1130"/>
        <v>44374.569768518515</v>
      </c>
    </row>
    <row r="72354" spans="1:7" x14ac:dyDescent="0.25">
      <c r="A72354" s="16">
        <v>220011</v>
      </c>
      <c r="B72354" s="17">
        <v>44374.569768518515</v>
      </c>
      <c r="C72354" s="16">
        <v>309601</v>
      </c>
      <c r="D72354" s="16">
        <v>304722</v>
      </c>
      <c r="E72354" s="18">
        <f>VLOOKUP(C72354, Подписчики!$A$1:$C$16000,3,0)</f>
        <v>44312.670345334758</v>
      </c>
      <c r="F72354">
        <v>4</v>
      </c>
      <c r="G72354" s="2">
        <f t="shared" si="1130"/>
        <v>44374.736435185179</v>
      </c>
    </row>
    <row r="72355" spans="1:7" x14ac:dyDescent="0.25">
      <c r="A72355" s="16">
        <v>220012</v>
      </c>
      <c r="B72355" s="17">
        <v>44374.570208333331</v>
      </c>
      <c r="C72355" s="16">
        <v>156669</v>
      </c>
      <c r="D72355" s="16">
        <v>228747</v>
      </c>
      <c r="E72355" s="18">
        <f>VLOOKUP(C72355, Подписчики!$A$1:$C$16000,3,0)</f>
        <v>44339.632139280628</v>
      </c>
      <c r="F72355">
        <v>1</v>
      </c>
      <c r="G72355" s="2">
        <f t="shared" si="1130"/>
        <v>44374.611874999995</v>
      </c>
    </row>
    <row r="72356" spans="1:7" x14ac:dyDescent="0.25">
      <c r="A72356" s="16">
        <v>220013</v>
      </c>
      <c r="B72356" s="17">
        <v>44374.571388888886</v>
      </c>
      <c r="C72356" s="16">
        <v>202405</v>
      </c>
      <c r="D72356" s="16">
        <v>301748</v>
      </c>
      <c r="E72356" s="18">
        <f>VLOOKUP(C72356, Подписчики!$A$1:$C$16000,3,0)</f>
        <v>44372.9060042735</v>
      </c>
      <c r="F72356">
        <v>0</v>
      </c>
      <c r="G72356" s="2">
        <f t="shared" si="1130"/>
        <v>44374.571388888886</v>
      </c>
    </row>
    <row r="72357" spans="1:7" x14ac:dyDescent="0.25">
      <c r="A72357" s="16">
        <v>220018</v>
      </c>
      <c r="B72357" s="17">
        <v>44374.571388888886</v>
      </c>
      <c r="C72357" s="16">
        <v>271168</v>
      </c>
      <c r="D72357" s="16">
        <v>81226</v>
      </c>
      <c r="E72357" s="18">
        <f>VLOOKUP(C72357, Подписчики!$A$1:$C$16000,3,0)</f>
        <v>44308.792439707977</v>
      </c>
      <c r="F72357">
        <v>4</v>
      </c>
      <c r="G72357" s="2">
        <f t="shared" si="1130"/>
        <v>44374.73805555555</v>
      </c>
    </row>
    <row r="72358" spans="1:7" x14ac:dyDescent="0.25">
      <c r="A72358" s="16">
        <v>220021</v>
      </c>
      <c r="B72358" s="17">
        <v>44374.571793981479</v>
      </c>
      <c r="C72358" s="16">
        <v>338285</v>
      </c>
      <c r="D72358" s="16">
        <v>60239</v>
      </c>
      <c r="E72358" s="18">
        <f>VLOOKUP(C72358, Подписчики!$A$1:$C$16000,3,0)</f>
        <v>44371.484893981476</v>
      </c>
      <c r="F72358">
        <v>5</v>
      </c>
      <c r="G72358" s="2">
        <f t="shared" si="1130"/>
        <v>44374.780127314814</v>
      </c>
    </row>
    <row r="72359" spans="1:7" x14ac:dyDescent="0.25">
      <c r="A72359" s="16">
        <v>220023</v>
      </c>
      <c r="B72359" s="17">
        <v>44374.571793981479</v>
      </c>
      <c r="C72359" s="16">
        <v>212081</v>
      </c>
      <c r="D72359" s="16">
        <v>250679</v>
      </c>
      <c r="E72359" s="18">
        <f>VLOOKUP(C72359, Подписчики!$A$1:$C$16000,3,0)</f>
        <v>44373.563817058399</v>
      </c>
      <c r="F72359">
        <v>1</v>
      </c>
      <c r="G72359" s="2">
        <f t="shared" si="1130"/>
        <v>44374.613460648143</v>
      </c>
    </row>
    <row r="72360" spans="1:7" x14ac:dyDescent="0.25">
      <c r="A72360" s="16">
        <v>220027</v>
      </c>
      <c r="B72360" s="17">
        <v>44374.573657407411</v>
      </c>
      <c r="C72360" s="16">
        <v>117374</v>
      </c>
      <c r="D72360" s="16">
        <v>230507</v>
      </c>
      <c r="E72360" s="18">
        <f>VLOOKUP(C72360, Подписчики!$A$1:$C$16000,3,0)</f>
        <v>44372.883472792026</v>
      </c>
      <c r="F72360">
        <v>-4</v>
      </c>
      <c r="G72360" s="2">
        <f t="shared" si="1130"/>
        <v>44374.406990740747</v>
      </c>
    </row>
    <row r="72361" spans="1:7" x14ac:dyDescent="0.25">
      <c r="A72361" s="16">
        <v>220028</v>
      </c>
      <c r="B72361" s="17">
        <v>44374.575833333336</v>
      </c>
      <c r="C72361" s="16">
        <v>319749</v>
      </c>
      <c r="D72361" s="16">
        <v>262099</v>
      </c>
      <c r="E72361" s="18">
        <f>VLOOKUP(C72361, Подписчики!$A$1:$C$16000,3,0)</f>
        <v>44296.206629807697</v>
      </c>
      <c r="F72361">
        <v>3</v>
      </c>
      <c r="G72361" s="2">
        <f t="shared" si="1130"/>
        <v>44374.700833333336</v>
      </c>
    </row>
    <row r="72362" spans="1:7" x14ac:dyDescent="0.25">
      <c r="A72362" s="16">
        <v>220030</v>
      </c>
      <c r="B72362" s="17">
        <v>44374.575833333336</v>
      </c>
      <c r="C72362" s="16">
        <v>326217</v>
      </c>
      <c r="D72362" s="16">
        <v>104886</v>
      </c>
      <c r="E72362" s="18">
        <f>VLOOKUP(C72362, Подписчики!$A$1:$C$16000,3,0)</f>
        <v>44328.193629807698</v>
      </c>
      <c r="F72362">
        <v>3</v>
      </c>
      <c r="G72362" s="2">
        <f t="shared" si="1130"/>
        <v>44374.700833333336</v>
      </c>
    </row>
    <row r="72363" spans="1:7" x14ac:dyDescent="0.25">
      <c r="A72363" s="16">
        <v>220031</v>
      </c>
      <c r="B72363" s="17">
        <v>44374.576643518521</v>
      </c>
      <c r="C72363" s="16">
        <v>135266</v>
      </c>
      <c r="D72363" s="16">
        <v>462580</v>
      </c>
      <c r="E72363" s="18">
        <f>VLOOKUP(C72363, Подписчики!$A$1:$C$16000,3,0)</f>
        <v>44317.616999252139</v>
      </c>
      <c r="F72363">
        <v>1</v>
      </c>
      <c r="G72363" s="2">
        <f t="shared" si="1130"/>
        <v>44374.618310185186</v>
      </c>
    </row>
    <row r="72364" spans="1:7" x14ac:dyDescent="0.25">
      <c r="A72364" s="16">
        <v>220032</v>
      </c>
      <c r="B72364" s="17">
        <v>44374.576643518521</v>
      </c>
      <c r="C72364" s="16">
        <v>294219</v>
      </c>
      <c r="D72364" s="16">
        <v>250679</v>
      </c>
      <c r="E72364" s="18">
        <f>VLOOKUP(C72364, Подписчики!$A$1:$C$16000,3,0)</f>
        <v>44295.903269551287</v>
      </c>
      <c r="F72364">
        <v>1</v>
      </c>
      <c r="G72364" s="2">
        <f t="shared" si="1130"/>
        <v>44374.618310185186</v>
      </c>
    </row>
    <row r="72365" spans="1:7" x14ac:dyDescent="0.25">
      <c r="A72365" s="16">
        <v>220036</v>
      </c>
      <c r="B72365" s="17">
        <v>44374.577002314814</v>
      </c>
      <c r="C72365" s="16">
        <v>155437</v>
      </c>
      <c r="D72365" s="16">
        <v>346056</v>
      </c>
      <c r="E72365" s="18">
        <f>VLOOKUP(C72365, Подписчики!$A$1:$C$16000,3,0)</f>
        <v>44332.335915420226</v>
      </c>
      <c r="F72365">
        <v>3</v>
      </c>
      <c r="G72365" s="2">
        <f t="shared" si="1130"/>
        <v>44374.702002314814</v>
      </c>
    </row>
    <row r="72366" spans="1:7" x14ac:dyDescent="0.25">
      <c r="A72366" s="16">
        <v>220038</v>
      </c>
      <c r="B72366" s="17">
        <v>44374.577048611114</v>
      </c>
      <c r="C72366" s="16">
        <v>231732</v>
      </c>
      <c r="D72366" s="16">
        <v>182191</v>
      </c>
      <c r="E72366" s="18">
        <f>VLOOKUP(C72366, Подписчики!$A$1:$C$16000,3,0)</f>
        <v>44345.940430519942</v>
      </c>
      <c r="F72366">
        <v>2</v>
      </c>
      <c r="G72366" s="2">
        <f t="shared" si="1130"/>
        <v>44374.66038194445</v>
      </c>
    </row>
    <row r="72367" spans="1:7" x14ac:dyDescent="0.25">
      <c r="A72367" s="16">
        <v>220042</v>
      </c>
      <c r="B72367" s="17">
        <v>44374.577986111108</v>
      </c>
      <c r="C72367" s="16">
        <v>137087</v>
      </c>
      <c r="D72367" s="16">
        <v>155428</v>
      </c>
      <c r="E72367" s="18">
        <f>VLOOKUP(C72367, Подписчики!$A$1:$C$16000,3,0)</f>
        <v>44344.823816595439</v>
      </c>
      <c r="F72367">
        <v>1</v>
      </c>
      <c r="G72367" s="2">
        <f t="shared" si="1130"/>
        <v>44374.619652777772</v>
      </c>
    </row>
    <row r="72368" spans="1:7" x14ac:dyDescent="0.25">
      <c r="A72368" s="16">
        <v>220045</v>
      </c>
      <c r="B72368" s="17">
        <v>44374.578564814816</v>
      </c>
      <c r="C72368" s="16">
        <v>126642</v>
      </c>
      <c r="D72368" s="16">
        <v>122902</v>
      </c>
      <c r="E72368" s="18">
        <f>VLOOKUP(C72368, Подписчики!$A$1:$C$16000,3,0)</f>
        <v>44363.421594622509</v>
      </c>
      <c r="F72368">
        <v>0</v>
      </c>
      <c r="G72368" s="2">
        <f t="shared" si="1130"/>
        <v>44374.578564814816</v>
      </c>
    </row>
    <row r="72369" spans="1:7" x14ac:dyDescent="0.25">
      <c r="A72369" s="16">
        <v>220050</v>
      </c>
      <c r="B72369" s="17">
        <v>44374.57917824074</v>
      </c>
      <c r="C72369" s="16">
        <v>60543</v>
      </c>
      <c r="D72369" s="16">
        <v>117086</v>
      </c>
      <c r="E72369" s="18">
        <f>VLOOKUP(C72369, Подписчики!$A$1:$C$16000,3,0)</f>
        <v>44308.091491809122</v>
      </c>
      <c r="F72369">
        <v>1</v>
      </c>
      <c r="G72369" s="2">
        <f t="shared" si="1130"/>
        <v>44374.620844907404</v>
      </c>
    </row>
    <row r="72370" spans="1:7" x14ac:dyDescent="0.25">
      <c r="A72370" s="16">
        <v>220055</v>
      </c>
      <c r="B72370" s="17">
        <v>44374.580520833333</v>
      </c>
      <c r="C72370" s="16">
        <v>85901</v>
      </c>
      <c r="D72370" s="16">
        <v>43842</v>
      </c>
      <c r="E72370" s="18">
        <f>VLOOKUP(C72370, Подписчики!$A$1:$C$16000,3,0)</f>
        <v>44340.397407549863</v>
      </c>
      <c r="F72370">
        <v>3</v>
      </c>
      <c r="G72370" s="2">
        <f t="shared" si="1130"/>
        <v>44374.705520833333</v>
      </c>
    </row>
    <row r="72371" spans="1:7" x14ac:dyDescent="0.25">
      <c r="A72371" s="16">
        <v>220056</v>
      </c>
      <c r="B72371" s="17">
        <v>44374.581099537034</v>
      </c>
      <c r="C72371" s="16">
        <v>69270</v>
      </c>
      <c r="D72371" s="16">
        <v>250679</v>
      </c>
      <c r="E72371" s="18">
        <f>VLOOKUP(C72371, Подписчики!$A$1:$C$16000,3,0)</f>
        <v>44373.11138415242</v>
      </c>
      <c r="F72371">
        <v>0</v>
      </c>
      <c r="G72371" s="2">
        <f t="shared" si="1130"/>
        <v>44374.581099537034</v>
      </c>
    </row>
    <row r="72372" spans="1:7" x14ac:dyDescent="0.25">
      <c r="A72372" s="16">
        <v>220061</v>
      </c>
      <c r="B72372" s="17">
        <v>44374.581493055557</v>
      </c>
      <c r="C72372" s="16">
        <v>60000</v>
      </c>
      <c r="D72372" s="16">
        <v>258251</v>
      </c>
      <c r="E72372" s="18">
        <f>VLOOKUP(C72372, Подписчики!$A$1:$C$16000,3,0)</f>
        <v>44287.509723326213</v>
      </c>
      <c r="F72372">
        <v>1</v>
      </c>
      <c r="G72372" s="2">
        <f t="shared" si="1130"/>
        <v>44374.623159722221</v>
      </c>
    </row>
    <row r="72373" spans="1:7" x14ac:dyDescent="0.25">
      <c r="A72373" s="16">
        <v>220065</v>
      </c>
      <c r="B72373" s="17">
        <v>44374.58189814815</v>
      </c>
      <c r="C72373" s="16">
        <v>101389</v>
      </c>
      <c r="D72373" s="16">
        <v>386333</v>
      </c>
      <c r="E72373" s="18">
        <f>VLOOKUP(C72373, Подписчики!$A$1:$C$16000,3,0)</f>
        <v>44373.361051994303</v>
      </c>
      <c r="F72373">
        <v>2</v>
      </c>
      <c r="G72373" s="2">
        <f t="shared" si="1130"/>
        <v>44374.665231481486</v>
      </c>
    </row>
    <row r="72374" spans="1:7" x14ac:dyDescent="0.25">
      <c r="A72374" s="16">
        <v>220068</v>
      </c>
      <c r="B72374" s="17">
        <v>44374.58189814815</v>
      </c>
      <c r="C72374" s="16">
        <v>109295</v>
      </c>
      <c r="D72374" s="16">
        <v>459455</v>
      </c>
      <c r="E72374" s="18">
        <f>VLOOKUP(C72374, Подписчики!$A$1:$C$16000,3,0)</f>
        <v>44341.709214066956</v>
      </c>
      <c r="F72374">
        <v>2</v>
      </c>
      <c r="G72374" s="2">
        <f t="shared" si="1130"/>
        <v>44374.665231481486</v>
      </c>
    </row>
    <row r="72375" spans="1:7" x14ac:dyDescent="0.25">
      <c r="A72375" s="16">
        <v>220073</v>
      </c>
      <c r="B72375" s="17">
        <v>44374.58189814815</v>
      </c>
      <c r="C72375" s="16">
        <v>112700</v>
      </c>
      <c r="D72375" s="16">
        <v>230507</v>
      </c>
      <c r="E72375" s="18">
        <f>VLOOKUP(C72375, Подписчики!$A$1:$C$16000,3,0)</f>
        <v>44373.633321225068</v>
      </c>
      <c r="F72375">
        <v>2</v>
      </c>
      <c r="G72375" s="2">
        <f t="shared" si="1130"/>
        <v>44374.665231481486</v>
      </c>
    </row>
    <row r="72376" spans="1:7" x14ac:dyDescent="0.25">
      <c r="A72376" s="16">
        <v>220075</v>
      </c>
      <c r="B72376" s="17">
        <v>44374.58189814815</v>
      </c>
      <c r="C72376" s="16">
        <v>257865</v>
      </c>
      <c r="D72376" s="16">
        <v>358602</v>
      </c>
      <c r="E72376" s="18">
        <f>VLOOKUP(C72376, Подписчики!$A$1:$C$16000,3,0)</f>
        <v>44311.268507763532</v>
      </c>
      <c r="F72376">
        <v>2</v>
      </c>
      <c r="G72376" s="2">
        <f t="shared" si="1130"/>
        <v>44374.665231481486</v>
      </c>
    </row>
    <row r="72377" spans="1:7" x14ac:dyDescent="0.25">
      <c r="A72377" s="16">
        <v>220078</v>
      </c>
      <c r="B72377" s="17">
        <v>44374.582511574074</v>
      </c>
      <c r="C72377" s="16">
        <v>84461</v>
      </c>
      <c r="D72377" s="16">
        <v>411922</v>
      </c>
      <c r="E72377" s="18">
        <f>VLOOKUP(C72377, Подписчики!$A$1:$C$16000,3,0)</f>
        <v>44324.824025854701</v>
      </c>
      <c r="F72377">
        <v>1</v>
      </c>
      <c r="G72377" s="2">
        <f t="shared" si="1130"/>
        <v>44374.624178240738</v>
      </c>
    </row>
    <row r="72378" spans="1:7" x14ac:dyDescent="0.25">
      <c r="A72378" s="16">
        <v>220082</v>
      </c>
      <c r="B72378" s="17">
        <v>44374.583668981482</v>
      </c>
      <c r="C72378" s="16">
        <v>68434</v>
      </c>
      <c r="D72378" s="16">
        <v>259597</v>
      </c>
      <c r="E72378" s="18">
        <f>VLOOKUP(C72378, Подписчики!$A$1:$C$16000,3,0)</f>
        <v>44342.755886965817</v>
      </c>
      <c r="F72378">
        <v>2</v>
      </c>
      <c r="G72378" s="2">
        <f t="shared" si="1130"/>
        <v>44374.667002314818</v>
      </c>
    </row>
    <row r="72379" spans="1:7" x14ac:dyDescent="0.25">
      <c r="A72379" s="16">
        <v>220087</v>
      </c>
      <c r="B72379" s="17">
        <v>44374.583923611113</v>
      </c>
      <c r="C72379" s="16">
        <v>105274</v>
      </c>
      <c r="D72379" s="16">
        <v>12149</v>
      </c>
      <c r="E72379" s="18">
        <f>VLOOKUP(C72379, Подписчики!$A$1:$C$16000,3,0)</f>
        <v>44372.730269764957</v>
      </c>
      <c r="F72379">
        <v>3</v>
      </c>
      <c r="G72379" s="2">
        <f t="shared" si="1130"/>
        <v>44374.708923611113</v>
      </c>
    </row>
    <row r="72380" spans="1:7" x14ac:dyDescent="0.25">
      <c r="A72380" s="16">
        <v>220088</v>
      </c>
      <c r="B72380" s="17">
        <v>44374.583923611113</v>
      </c>
      <c r="C72380" s="16">
        <v>173079</v>
      </c>
      <c r="D72380" s="16">
        <v>60239</v>
      </c>
      <c r="E72380" s="18">
        <f>VLOOKUP(C72380, Подписчики!$A$1:$C$16000,3,0)</f>
        <v>44297.337108262109</v>
      </c>
      <c r="F72380">
        <v>7</v>
      </c>
      <c r="G72380" s="2">
        <f t="shared" si="1130"/>
        <v>44374.875590277778</v>
      </c>
    </row>
    <row r="72381" spans="1:7" x14ac:dyDescent="0.25">
      <c r="A72381" s="16">
        <v>220091</v>
      </c>
      <c r="B72381" s="17">
        <v>44374.583923611113</v>
      </c>
      <c r="C72381" s="16">
        <v>285448</v>
      </c>
      <c r="D72381" s="16">
        <v>351192</v>
      </c>
      <c r="E72381" s="18">
        <f>VLOOKUP(C72381, Подписчики!$A$1:$C$16000,3,0)</f>
        <v>44373.110108226494</v>
      </c>
      <c r="F72381">
        <v>7</v>
      </c>
      <c r="G72381" s="2">
        <f t="shared" si="1130"/>
        <v>44374.875590277778</v>
      </c>
    </row>
    <row r="72382" spans="1:7" x14ac:dyDescent="0.25">
      <c r="A72382" s="16">
        <v>220096</v>
      </c>
      <c r="B72382" s="17">
        <v>44374.584097222221</v>
      </c>
      <c r="C72382" s="16">
        <v>216042</v>
      </c>
      <c r="D72382" s="16">
        <v>347393</v>
      </c>
      <c r="E72382" s="18">
        <f>VLOOKUP(C72382, Подписчики!$A$1:$C$16000,3,0)</f>
        <v>44353.290614066951</v>
      </c>
      <c r="F72382">
        <v>-5</v>
      </c>
      <c r="G72382" s="2">
        <f t="shared" si="1130"/>
        <v>44374.375763888886</v>
      </c>
    </row>
    <row r="72383" spans="1:7" x14ac:dyDescent="0.25">
      <c r="A72383" s="16">
        <v>220100</v>
      </c>
      <c r="B72383" s="17">
        <v>44374.584328703706</v>
      </c>
      <c r="C72383" s="16">
        <v>70403</v>
      </c>
      <c r="D72383" s="16">
        <v>147928</v>
      </c>
      <c r="E72383" s="18">
        <f>VLOOKUP(C72383, Подписчики!$A$1:$C$16000,3,0)</f>
        <v>44345.319729594012</v>
      </c>
      <c r="F72383">
        <v>0</v>
      </c>
      <c r="G72383" s="2">
        <f t="shared" si="1130"/>
        <v>44374.584328703706</v>
      </c>
    </row>
    <row r="72384" spans="1:7" x14ac:dyDescent="0.25">
      <c r="A72384" s="16">
        <v>220101</v>
      </c>
      <c r="B72384" s="17">
        <v>44374.585138888891</v>
      </c>
      <c r="C72384" s="16">
        <v>282444</v>
      </c>
      <c r="D72384" s="16">
        <v>81226</v>
      </c>
      <c r="E72384" s="18">
        <f>VLOOKUP(C72384, Подписчики!$A$1:$C$16000,3,0)</f>
        <v>44343.011722827636</v>
      </c>
      <c r="F72384">
        <v>2</v>
      </c>
      <c r="G72384" s="2">
        <f t="shared" si="1130"/>
        <v>44374.668472222227</v>
      </c>
    </row>
    <row r="72385" spans="1:7" x14ac:dyDescent="0.25">
      <c r="A72385" s="16">
        <v>220106</v>
      </c>
      <c r="B72385" s="17">
        <v>44374.585625</v>
      </c>
      <c r="C72385" s="16">
        <v>116306</v>
      </c>
      <c r="D72385" s="16">
        <v>230507</v>
      </c>
      <c r="E72385" s="18">
        <f>VLOOKUP(C72385, Подписчики!$A$1:$C$16000,3,0)</f>
        <v>44309.174705982907</v>
      </c>
      <c r="F72385">
        <v>2</v>
      </c>
      <c r="G72385" s="2">
        <f t="shared" si="1130"/>
        <v>44374.668958333335</v>
      </c>
    </row>
    <row r="72386" spans="1:7" x14ac:dyDescent="0.25">
      <c r="A72386" s="16">
        <v>220107</v>
      </c>
      <c r="B72386" s="17">
        <v>44374.585868055554</v>
      </c>
      <c r="C72386" s="16">
        <v>74002</v>
      </c>
      <c r="D72386" s="16">
        <v>411922</v>
      </c>
      <c r="E72386" s="18">
        <f>VLOOKUP(C72386, Подписчики!$A$1:$C$16000,3,0)</f>
        <v>44319.627932834752</v>
      </c>
      <c r="F72386">
        <v>-4</v>
      </c>
      <c r="G72386" s="2">
        <f t="shared" ref="G72386:G72449" si="1131">B72386+F72386/24</f>
        <v>44374.41920138889</v>
      </c>
    </row>
    <row r="72387" spans="1:7" x14ac:dyDescent="0.25">
      <c r="A72387" s="16">
        <v>220111</v>
      </c>
      <c r="B72387" s="17">
        <v>44374.5858912037</v>
      </c>
      <c r="C72387" s="16">
        <v>168267</v>
      </c>
      <c r="D72387" s="16">
        <v>388328</v>
      </c>
      <c r="E72387" s="18">
        <f>VLOOKUP(C72387, Подписчики!$A$1:$C$16000,3,0)</f>
        <v>44310.626333262109</v>
      </c>
      <c r="F72387">
        <v>0</v>
      </c>
      <c r="G72387" s="2">
        <f t="shared" si="1131"/>
        <v>44374.5858912037</v>
      </c>
    </row>
    <row r="72388" spans="1:7" x14ac:dyDescent="0.25">
      <c r="A72388" s="16">
        <v>220113</v>
      </c>
      <c r="B72388" s="17">
        <v>44374.586747685185</v>
      </c>
      <c r="C72388" s="16">
        <v>341137</v>
      </c>
      <c r="D72388" s="16">
        <v>50310</v>
      </c>
      <c r="E72388" s="18">
        <f>VLOOKUP(C72388, Подписчики!$A$1:$C$16000,3,0)</f>
        <v>44304.578687678069</v>
      </c>
      <c r="F72388">
        <v>3</v>
      </c>
      <c r="G72388" s="2">
        <f t="shared" si="1131"/>
        <v>44374.711747685185</v>
      </c>
    </row>
    <row r="72389" spans="1:7" x14ac:dyDescent="0.25">
      <c r="A72389" s="16">
        <v>220118</v>
      </c>
      <c r="B72389" s="17">
        <v>44374.587164351855</v>
      </c>
      <c r="C72389" s="16">
        <v>131635</v>
      </c>
      <c r="D72389" s="16">
        <v>88863</v>
      </c>
      <c r="E72389" s="18">
        <f>VLOOKUP(C72389, Подписчики!$A$1:$C$16000,3,0)</f>
        <v>44373.108448967236</v>
      </c>
      <c r="F72389">
        <v>3</v>
      </c>
      <c r="G72389" s="2">
        <f t="shared" si="1131"/>
        <v>44374.712164351855</v>
      </c>
    </row>
    <row r="72390" spans="1:7" x14ac:dyDescent="0.25">
      <c r="A72390" s="16">
        <v>220122</v>
      </c>
      <c r="B72390" s="17">
        <v>44374.587812500002</v>
      </c>
      <c r="C72390" s="16">
        <v>67067</v>
      </c>
      <c r="D72390" s="16">
        <v>230507</v>
      </c>
      <c r="E72390" s="18">
        <f>VLOOKUP(C72390, Подписчики!$A$1:$C$16000,3,0)</f>
        <v>44373.586435576923</v>
      </c>
      <c r="F72390">
        <v>-4</v>
      </c>
      <c r="G72390" s="2">
        <f t="shared" si="1131"/>
        <v>44374.421145833338</v>
      </c>
    </row>
    <row r="72391" spans="1:7" x14ac:dyDescent="0.25">
      <c r="A72391" s="16">
        <v>220127</v>
      </c>
      <c r="B72391" s="17">
        <v>44374.588784722226</v>
      </c>
      <c r="C72391" s="16">
        <v>106161</v>
      </c>
      <c r="D72391" s="16">
        <v>258219</v>
      </c>
      <c r="E72391" s="18">
        <f>VLOOKUP(C72391, Подписчики!$A$1:$C$16000,3,0)</f>
        <v>44373.145269337605</v>
      </c>
      <c r="F72391">
        <v>3</v>
      </c>
      <c r="G72391" s="2">
        <f t="shared" si="1131"/>
        <v>44374.713784722226</v>
      </c>
    </row>
    <row r="72392" spans="1:7" x14ac:dyDescent="0.25">
      <c r="A72392" s="16">
        <v>220129</v>
      </c>
      <c r="B72392" s="17">
        <v>44374.589282407411</v>
      </c>
      <c r="C72392" s="16">
        <v>48080</v>
      </c>
      <c r="D72392" s="16">
        <v>346365</v>
      </c>
      <c r="E72392" s="18">
        <f>VLOOKUP(C72392, Подписчики!$A$1:$C$16000,3,0)</f>
        <v>44322.932363817665</v>
      </c>
      <c r="F72392">
        <v>-4</v>
      </c>
      <c r="G72392" s="2">
        <f t="shared" si="1131"/>
        <v>44374.422615740747</v>
      </c>
    </row>
    <row r="72393" spans="1:7" x14ac:dyDescent="0.25">
      <c r="A72393" s="16">
        <v>220134</v>
      </c>
      <c r="B72393" s="17">
        <v>44374.589282407411</v>
      </c>
      <c r="C72393" s="16">
        <v>146573</v>
      </c>
      <c r="D72393" s="16">
        <v>259452</v>
      </c>
      <c r="E72393" s="18">
        <f>VLOOKUP(C72393, Подписчики!$A$1:$C$16000,3,0)</f>
        <v>44373.600305484331</v>
      </c>
      <c r="F72393">
        <v>0</v>
      </c>
      <c r="G72393" s="2">
        <f t="shared" si="1131"/>
        <v>44374.589282407411</v>
      </c>
    </row>
    <row r="72394" spans="1:7" x14ac:dyDescent="0.25">
      <c r="A72394" s="16">
        <v>220138</v>
      </c>
      <c r="B72394" s="17">
        <v>44374.58971064815</v>
      </c>
      <c r="C72394" s="16">
        <v>230330</v>
      </c>
      <c r="D72394" s="16">
        <v>347008</v>
      </c>
      <c r="E72394" s="18">
        <f>VLOOKUP(C72394, Подписчики!$A$1:$C$16000,3,0)</f>
        <v>44372.872152492877</v>
      </c>
      <c r="F72394">
        <v>2</v>
      </c>
      <c r="G72394" s="2">
        <f t="shared" si="1131"/>
        <v>44374.673043981486</v>
      </c>
    </row>
    <row r="72395" spans="1:7" x14ac:dyDescent="0.25">
      <c r="A72395" s="16">
        <v>220139</v>
      </c>
      <c r="B72395" s="17">
        <v>44374.590798611112</v>
      </c>
      <c r="C72395" s="16">
        <v>242846</v>
      </c>
      <c r="D72395" s="16">
        <v>473323</v>
      </c>
      <c r="E72395" s="18">
        <f>VLOOKUP(C72395, Подписчики!$A$1:$C$16000,3,0)</f>
        <v>44343.866651103992</v>
      </c>
      <c r="F72395">
        <v>4</v>
      </c>
      <c r="G72395" s="2">
        <f t="shared" si="1131"/>
        <v>44374.757465277777</v>
      </c>
    </row>
    <row r="72396" spans="1:7" x14ac:dyDescent="0.25">
      <c r="A72396" s="16">
        <v>220140</v>
      </c>
      <c r="B72396" s="17">
        <v>44374.590810185182</v>
      </c>
      <c r="C72396" s="16">
        <v>263789</v>
      </c>
      <c r="D72396" s="16">
        <v>447858</v>
      </c>
      <c r="E72396" s="18">
        <f>VLOOKUP(C72396, Подписчики!$A$1:$C$16000,3,0)</f>
        <v>44341.823748326213</v>
      </c>
      <c r="F72396">
        <v>4</v>
      </c>
      <c r="G72396" s="2">
        <f t="shared" si="1131"/>
        <v>44374.757476851846</v>
      </c>
    </row>
    <row r="72397" spans="1:7" x14ac:dyDescent="0.25">
      <c r="A72397" s="16">
        <v>220142</v>
      </c>
      <c r="B72397" s="17">
        <v>44374.590960648151</v>
      </c>
      <c r="C72397" s="16">
        <v>102316</v>
      </c>
      <c r="D72397" s="16">
        <v>466283</v>
      </c>
      <c r="E72397" s="18">
        <f>VLOOKUP(C72397, Подписчики!$A$1:$C$16000,3,0)</f>
        <v>44311.821205056985</v>
      </c>
      <c r="F72397">
        <v>7</v>
      </c>
      <c r="G72397" s="2">
        <f t="shared" si="1131"/>
        <v>44374.882627314815</v>
      </c>
    </row>
    <row r="72398" spans="1:7" x14ac:dyDescent="0.25">
      <c r="A72398" s="16">
        <v>220143</v>
      </c>
      <c r="B72398" s="17">
        <v>44374.591932870368</v>
      </c>
      <c r="C72398" s="16">
        <v>12260</v>
      </c>
      <c r="D72398" s="16">
        <v>230507</v>
      </c>
      <c r="E72398" s="18">
        <f>VLOOKUP(C72398, Подписчики!$A$1:$C$16000,3,0)</f>
        <v>44341.016713141027</v>
      </c>
      <c r="F72398">
        <v>1</v>
      </c>
      <c r="G72398" s="2">
        <f t="shared" si="1131"/>
        <v>44374.633599537032</v>
      </c>
    </row>
    <row r="72399" spans="1:7" x14ac:dyDescent="0.25">
      <c r="A72399" s="16">
        <v>220144</v>
      </c>
      <c r="B72399" s="17">
        <v>44374.593229166669</v>
      </c>
      <c r="C72399" s="16">
        <v>95303</v>
      </c>
      <c r="D72399" s="16">
        <v>194315</v>
      </c>
      <c r="E72399" s="18">
        <f>VLOOKUP(C72399, Подписчики!$A$1:$C$16000,3,0)</f>
        <v>44372.881844551288</v>
      </c>
      <c r="F72399">
        <v>6</v>
      </c>
      <c r="G72399" s="2">
        <f t="shared" si="1131"/>
        <v>44374.843229166669</v>
      </c>
    </row>
    <row r="72400" spans="1:7" x14ac:dyDescent="0.25">
      <c r="A72400" s="16">
        <v>220145</v>
      </c>
      <c r="B72400" s="17">
        <v>44374.594849537039</v>
      </c>
      <c r="C72400" s="16">
        <v>153921</v>
      </c>
      <c r="D72400" s="16">
        <v>138209</v>
      </c>
      <c r="E72400" s="18">
        <f>VLOOKUP(C72400, Подписчики!$A$1:$C$16000,3,0)</f>
        <v>44373.146934152421</v>
      </c>
      <c r="F72400">
        <v>6</v>
      </c>
      <c r="G72400" s="2">
        <f t="shared" si="1131"/>
        <v>44374.844849537039</v>
      </c>
    </row>
    <row r="72401" spans="1:7" x14ac:dyDescent="0.25">
      <c r="A72401" s="16">
        <v>220149</v>
      </c>
      <c r="B72401" s="17">
        <v>44374.595046296294</v>
      </c>
      <c r="C72401" s="16">
        <v>142888</v>
      </c>
      <c r="D72401" s="16">
        <v>299102</v>
      </c>
      <c r="E72401" s="18">
        <f>VLOOKUP(C72401, Подписчики!$A$1:$C$16000,3,0)</f>
        <v>44313.551944586899</v>
      </c>
      <c r="F72401">
        <v>1</v>
      </c>
      <c r="G72401" s="2">
        <f t="shared" si="1131"/>
        <v>44374.636712962958</v>
      </c>
    </row>
    <row r="72402" spans="1:7" x14ac:dyDescent="0.25">
      <c r="A72402" s="16">
        <v>220154</v>
      </c>
      <c r="B72402" s="17">
        <v>44374.595254629632</v>
      </c>
      <c r="C72402" s="16">
        <v>213551</v>
      </c>
      <c r="D72402" s="16">
        <v>433596</v>
      </c>
      <c r="E72402" s="18">
        <f>VLOOKUP(C72402, Подписчики!$A$1:$C$16000,3,0)</f>
        <v>44374.090016168091</v>
      </c>
      <c r="F72402">
        <v>3</v>
      </c>
      <c r="G72402" s="2">
        <f t="shared" si="1131"/>
        <v>44374.720254629632</v>
      </c>
    </row>
    <row r="72403" spans="1:7" x14ac:dyDescent="0.25">
      <c r="A72403" s="16">
        <v>220155</v>
      </c>
      <c r="B72403" s="17">
        <v>44374.597002314818</v>
      </c>
      <c r="C72403" s="16">
        <v>94917</v>
      </c>
      <c r="D72403" s="16">
        <v>230507</v>
      </c>
      <c r="E72403" s="18">
        <f>VLOOKUP(C72403, Подписчики!$A$1:$C$16000,3,0)</f>
        <v>44374.080863853276</v>
      </c>
      <c r="F72403">
        <v>3</v>
      </c>
      <c r="G72403" s="2">
        <f t="shared" si="1131"/>
        <v>44374.722002314818</v>
      </c>
    </row>
    <row r="72404" spans="1:7" x14ac:dyDescent="0.25">
      <c r="A72404" s="16">
        <v>220159</v>
      </c>
      <c r="B72404" s="17">
        <v>44374.597685185188</v>
      </c>
      <c r="C72404" s="16">
        <v>161870</v>
      </c>
      <c r="D72404" s="16">
        <v>88863</v>
      </c>
      <c r="E72404" s="18">
        <f>VLOOKUP(C72404, Подписчики!$A$1:$C$16000,3,0)</f>
        <v>44342.341534615385</v>
      </c>
      <c r="F72404">
        <v>1</v>
      </c>
      <c r="G72404" s="2">
        <f t="shared" si="1131"/>
        <v>44374.639351851853</v>
      </c>
    </row>
    <row r="72405" spans="1:7" x14ac:dyDescent="0.25">
      <c r="A72405" s="16">
        <v>220163</v>
      </c>
      <c r="B72405" s="17">
        <v>44374.598402777781</v>
      </c>
      <c r="C72405" s="16">
        <v>176555</v>
      </c>
      <c r="D72405" s="16">
        <v>250679</v>
      </c>
      <c r="E72405" s="18">
        <f>VLOOKUP(C72405, Подписчики!$A$1:$C$16000,3,0)</f>
        <v>44362.456187856122</v>
      </c>
      <c r="F72405">
        <v>-6</v>
      </c>
      <c r="G72405" s="2">
        <f t="shared" si="1131"/>
        <v>44374.348402777781</v>
      </c>
    </row>
    <row r="72406" spans="1:7" x14ac:dyDescent="0.25">
      <c r="A72406" s="16">
        <v>220164</v>
      </c>
      <c r="B72406" s="17">
        <v>44374.59888888889</v>
      </c>
      <c r="C72406" s="16">
        <v>83015</v>
      </c>
      <c r="D72406" s="16">
        <v>157591</v>
      </c>
      <c r="E72406" s="18">
        <f>VLOOKUP(C72406, Подписчики!$A$1:$C$16000,3,0)</f>
        <v>44333.539495370365</v>
      </c>
      <c r="F72406">
        <v>0</v>
      </c>
      <c r="G72406" s="2">
        <f t="shared" si="1131"/>
        <v>44374.59888888889</v>
      </c>
    </row>
    <row r="72407" spans="1:7" x14ac:dyDescent="0.25">
      <c r="A72407" s="16">
        <v>220165</v>
      </c>
      <c r="B72407" s="17">
        <v>44374.599108796298</v>
      </c>
      <c r="C72407" s="16">
        <v>251393</v>
      </c>
      <c r="D72407" s="16">
        <v>241927</v>
      </c>
      <c r="E72407" s="18">
        <f>VLOOKUP(C72407, Подписчики!$A$1:$C$16000,3,0)</f>
        <v>44373.81070110399</v>
      </c>
      <c r="F72407">
        <v>1</v>
      </c>
      <c r="G72407" s="2">
        <f t="shared" si="1131"/>
        <v>44374.640775462962</v>
      </c>
    </row>
    <row r="72408" spans="1:7" x14ac:dyDescent="0.25">
      <c r="A72408" s="16">
        <v>220169</v>
      </c>
      <c r="B72408" s="17">
        <v>44374.60050925926</v>
      </c>
      <c r="C72408" s="16">
        <v>216010</v>
      </c>
      <c r="D72408" s="16">
        <v>432277</v>
      </c>
      <c r="E72408" s="18">
        <f>VLOOKUP(C72408, Подписчики!$A$1:$C$16000,3,0)</f>
        <v>44371.506510327636</v>
      </c>
      <c r="F72408">
        <v>0</v>
      </c>
      <c r="G72408" s="2">
        <f t="shared" si="1131"/>
        <v>44374.60050925926</v>
      </c>
    </row>
    <row r="72409" spans="1:7" x14ac:dyDescent="0.25">
      <c r="A72409" s="16">
        <v>220171</v>
      </c>
      <c r="B72409" s="17">
        <v>44374.600914351853</v>
      </c>
      <c r="C72409" s="16">
        <v>19642</v>
      </c>
      <c r="D72409" s="16">
        <v>139011</v>
      </c>
      <c r="E72409" s="18">
        <f>VLOOKUP(C72409, Подписчики!$A$1:$C$16000,3,0)</f>
        <v>44374.271745121085</v>
      </c>
      <c r="F72409">
        <v>1</v>
      </c>
      <c r="G72409" s="2">
        <f t="shared" si="1131"/>
        <v>44374.642581018517</v>
      </c>
    </row>
    <row r="72410" spans="1:7" x14ac:dyDescent="0.25">
      <c r="A72410" s="16">
        <v>220176</v>
      </c>
      <c r="B72410" s="17">
        <v>44374.600995370369</v>
      </c>
      <c r="C72410" s="16">
        <v>176270</v>
      </c>
      <c r="D72410" s="16">
        <v>341081</v>
      </c>
      <c r="E72410" s="18">
        <f>VLOOKUP(C72410, Подписчики!$A$1:$C$16000,3,0)</f>
        <v>44290.839004950147</v>
      </c>
      <c r="F72410">
        <v>1</v>
      </c>
      <c r="G72410" s="2">
        <f t="shared" si="1131"/>
        <v>44374.642662037033</v>
      </c>
    </row>
    <row r="72411" spans="1:7" x14ac:dyDescent="0.25">
      <c r="A72411" s="16">
        <v>220179</v>
      </c>
      <c r="B72411" s="17">
        <v>44374.601724537039</v>
      </c>
      <c r="C72411" s="16">
        <v>150937</v>
      </c>
      <c r="D72411" s="16">
        <v>396686</v>
      </c>
      <c r="E72411" s="18">
        <f>VLOOKUP(C72411, Подписчики!$A$1:$C$16000,3,0)</f>
        <v>44373.904216844734</v>
      </c>
      <c r="F72411">
        <v>3</v>
      </c>
      <c r="G72411" s="2">
        <f t="shared" si="1131"/>
        <v>44374.726724537039</v>
      </c>
    </row>
    <row r="72412" spans="1:7" x14ac:dyDescent="0.25">
      <c r="A72412" s="16">
        <v>220180</v>
      </c>
      <c r="B72412" s="17">
        <v>44374.601921296293</v>
      </c>
      <c r="C72412" s="16">
        <v>339350</v>
      </c>
      <c r="D72412" s="16">
        <v>411922</v>
      </c>
      <c r="E72412" s="18">
        <f>VLOOKUP(C72412, Подписчики!$A$1:$C$16000,3,0)</f>
        <v>44358.585871688039</v>
      </c>
      <c r="F72412">
        <v>2</v>
      </c>
      <c r="G72412" s="2">
        <f t="shared" si="1131"/>
        <v>44374.685254629629</v>
      </c>
    </row>
    <row r="72413" spans="1:7" x14ac:dyDescent="0.25">
      <c r="A72413" s="16">
        <v>220181</v>
      </c>
      <c r="B72413" s="17">
        <v>44374.602534722224</v>
      </c>
      <c r="C72413" s="16">
        <v>3139</v>
      </c>
      <c r="D72413" s="16">
        <v>158978</v>
      </c>
      <c r="E72413" s="18">
        <f>VLOOKUP(C72413, Подписчики!$A$1:$C$16000,3,0)</f>
        <v>44374.360565491457</v>
      </c>
      <c r="F72413">
        <v>5</v>
      </c>
      <c r="G72413" s="2">
        <f t="shared" si="1131"/>
        <v>44374.81086805556</v>
      </c>
    </row>
    <row r="72414" spans="1:7" x14ac:dyDescent="0.25">
      <c r="A72414" s="16">
        <v>220186</v>
      </c>
      <c r="B72414" s="17">
        <v>44374.602939814817</v>
      </c>
      <c r="C72414" s="16">
        <v>83459</v>
      </c>
      <c r="D72414" s="16">
        <v>192331</v>
      </c>
      <c r="E72414" s="18">
        <f>VLOOKUP(C72414, Подписчики!$A$1:$C$16000,3,0)</f>
        <v>44345.176914921649</v>
      </c>
      <c r="F72414">
        <v>2</v>
      </c>
      <c r="G72414" s="2">
        <f t="shared" si="1131"/>
        <v>44374.686273148152</v>
      </c>
    </row>
    <row r="72415" spans="1:7" x14ac:dyDescent="0.25">
      <c r="A72415" s="16">
        <v>220188</v>
      </c>
      <c r="B72415" s="17">
        <v>44374.603506944448</v>
      </c>
      <c r="C72415" s="16">
        <v>3820</v>
      </c>
      <c r="D72415" s="16">
        <v>330333</v>
      </c>
      <c r="E72415" s="18">
        <f>VLOOKUP(C72415, Подписчики!$A$1:$C$16000,3,0)</f>
        <v>44310.085223361828</v>
      </c>
      <c r="F72415">
        <v>2</v>
      </c>
      <c r="G72415" s="2">
        <f t="shared" si="1131"/>
        <v>44374.686840277784</v>
      </c>
    </row>
    <row r="72416" spans="1:7" x14ac:dyDescent="0.25">
      <c r="A72416" s="16">
        <v>220190</v>
      </c>
      <c r="B72416" s="17">
        <v>44374.603750000002</v>
      </c>
      <c r="C72416" s="16">
        <v>319172</v>
      </c>
      <c r="D72416" s="16">
        <v>238576</v>
      </c>
      <c r="E72416" s="18">
        <f>VLOOKUP(C72416, Подписчики!$A$1:$C$16000,3,0)</f>
        <v>44353.499948361823</v>
      </c>
      <c r="F72416">
        <v>4</v>
      </c>
      <c r="G72416" s="2">
        <f t="shared" si="1131"/>
        <v>44374.770416666666</v>
      </c>
    </row>
    <row r="72417" spans="1:7" x14ac:dyDescent="0.25">
      <c r="A72417" s="16">
        <v>220194</v>
      </c>
      <c r="B72417" s="17">
        <v>44374.604155092595</v>
      </c>
      <c r="C72417" s="16">
        <v>49479</v>
      </c>
      <c r="D72417" s="16">
        <v>111058</v>
      </c>
      <c r="E72417" s="18">
        <f>VLOOKUP(C72417, Подписчики!$A$1:$C$16000,3,0)</f>
        <v>44335.943672542729</v>
      </c>
      <c r="F72417">
        <v>1</v>
      </c>
      <c r="G72417" s="2">
        <f t="shared" si="1131"/>
        <v>44374.645821759259</v>
      </c>
    </row>
    <row r="72418" spans="1:7" x14ac:dyDescent="0.25">
      <c r="A72418" s="16">
        <v>220196</v>
      </c>
      <c r="B72418" s="17">
        <v>44374.604155092595</v>
      </c>
      <c r="C72418" s="16">
        <v>204445</v>
      </c>
      <c r="D72418" s="16">
        <v>390894</v>
      </c>
      <c r="E72418" s="18">
        <f>VLOOKUP(C72418, Подписчики!$A$1:$C$16000,3,0)</f>
        <v>44341.362066346155</v>
      </c>
      <c r="F72418">
        <v>1</v>
      </c>
      <c r="G72418" s="2">
        <f t="shared" si="1131"/>
        <v>44374.645821759259</v>
      </c>
    </row>
    <row r="72419" spans="1:7" x14ac:dyDescent="0.25">
      <c r="A72419" s="16">
        <v>220198</v>
      </c>
      <c r="B72419" s="17">
        <v>44374.605034722219</v>
      </c>
      <c r="C72419" s="16">
        <v>88050</v>
      </c>
      <c r="D72419" s="16">
        <v>230507</v>
      </c>
      <c r="E72419" s="18">
        <f>VLOOKUP(C72419, Подписчики!$A$1:$C$16000,3,0)</f>
        <v>44311.038238390312</v>
      </c>
      <c r="F72419">
        <v>2</v>
      </c>
      <c r="G72419" s="2">
        <f t="shared" si="1131"/>
        <v>44374.688368055555</v>
      </c>
    </row>
    <row r="72420" spans="1:7" x14ac:dyDescent="0.25">
      <c r="A72420" s="16">
        <v>220203</v>
      </c>
      <c r="B72420" s="17">
        <v>44374.60533564815</v>
      </c>
      <c r="C72420" s="16">
        <v>200723</v>
      </c>
      <c r="D72420" s="16">
        <v>405774</v>
      </c>
      <c r="E72420" s="18">
        <f>VLOOKUP(C72420, Подписчики!$A$1:$C$16000,3,0)</f>
        <v>44310.827342735043</v>
      </c>
      <c r="F72420">
        <v>-8</v>
      </c>
      <c r="G72420" s="2">
        <f t="shared" si="1131"/>
        <v>44374.272002314814</v>
      </c>
    </row>
    <row r="72421" spans="1:7" x14ac:dyDescent="0.25">
      <c r="A72421" s="16">
        <v>220207</v>
      </c>
      <c r="B72421" s="17">
        <v>44374.605370370373</v>
      </c>
      <c r="C72421" s="16">
        <v>55264</v>
      </c>
      <c r="D72421" s="16">
        <v>308577</v>
      </c>
      <c r="E72421" s="18">
        <f>VLOOKUP(C72421, Подписчики!$A$1:$C$16000,3,0)</f>
        <v>44373.878962678071</v>
      </c>
      <c r="F72421">
        <v>0</v>
      </c>
      <c r="G72421" s="2">
        <f t="shared" si="1131"/>
        <v>44374.605370370373</v>
      </c>
    </row>
    <row r="72422" spans="1:7" x14ac:dyDescent="0.25">
      <c r="A72422" s="16">
        <v>220211</v>
      </c>
      <c r="B72422" s="17">
        <v>44374.605370370373</v>
      </c>
      <c r="C72422" s="16">
        <v>83128</v>
      </c>
      <c r="D72422" s="16">
        <v>439981</v>
      </c>
      <c r="E72422" s="18">
        <f>VLOOKUP(C72422, Подписчики!$A$1:$C$16000,3,0)</f>
        <v>44308.413794195156</v>
      </c>
      <c r="F72422">
        <v>0</v>
      </c>
      <c r="G72422" s="2">
        <f t="shared" si="1131"/>
        <v>44374.605370370373</v>
      </c>
    </row>
    <row r="72423" spans="1:7" x14ac:dyDescent="0.25">
      <c r="A72423" s="16">
        <v>220216</v>
      </c>
      <c r="B72423" s="17">
        <v>44374.605370370373</v>
      </c>
      <c r="C72423" s="16">
        <v>264941</v>
      </c>
      <c r="D72423" s="16">
        <v>380039</v>
      </c>
      <c r="E72423" s="18">
        <f>VLOOKUP(C72423, Подписчики!$A$1:$C$16000,3,0)</f>
        <v>44322.41101285613</v>
      </c>
      <c r="F72423">
        <v>0</v>
      </c>
      <c r="G72423" s="2">
        <f t="shared" si="1131"/>
        <v>44374.605370370373</v>
      </c>
    </row>
    <row r="72424" spans="1:7" x14ac:dyDescent="0.25">
      <c r="A72424" s="16">
        <v>220221</v>
      </c>
      <c r="B72424" s="17">
        <v>44374.605775462966</v>
      </c>
      <c r="C72424" s="16">
        <v>86327</v>
      </c>
      <c r="D72424" s="16">
        <v>405774</v>
      </c>
      <c r="E72424" s="18">
        <f>VLOOKUP(C72424, Подписчики!$A$1:$C$16000,3,0)</f>
        <v>44344.450420726498</v>
      </c>
      <c r="F72424">
        <v>1</v>
      </c>
      <c r="G72424" s="2">
        <f t="shared" si="1131"/>
        <v>44374.64744212963</v>
      </c>
    </row>
    <row r="72425" spans="1:7" x14ac:dyDescent="0.25">
      <c r="A72425" s="16">
        <v>220223</v>
      </c>
      <c r="B72425" s="17">
        <v>44374.605775462966</v>
      </c>
      <c r="C72425" s="16">
        <v>90767</v>
      </c>
      <c r="D72425" s="16">
        <v>347008</v>
      </c>
      <c r="E72425" s="18">
        <f>VLOOKUP(C72425, Подписчики!$A$1:$C$16000,3,0)</f>
        <v>44371.364937179489</v>
      </c>
      <c r="F72425">
        <v>1</v>
      </c>
      <c r="G72425" s="2">
        <f t="shared" si="1131"/>
        <v>44374.64744212963</v>
      </c>
    </row>
    <row r="72426" spans="1:7" x14ac:dyDescent="0.25">
      <c r="A72426" s="16">
        <v>220224</v>
      </c>
      <c r="B72426" s="17">
        <v>44374.606168981481</v>
      </c>
      <c r="C72426" s="16">
        <v>162153</v>
      </c>
      <c r="D72426" s="16">
        <v>258374</v>
      </c>
      <c r="E72426" s="18">
        <f>VLOOKUP(C72426, Подписчики!$A$1:$C$16000,3,0)</f>
        <v>44374.091030519943</v>
      </c>
      <c r="F72426">
        <v>2</v>
      </c>
      <c r="G72426" s="2">
        <f t="shared" si="1131"/>
        <v>44374.689502314817</v>
      </c>
    </row>
    <row r="72427" spans="1:7" x14ac:dyDescent="0.25">
      <c r="A72427" s="16">
        <v>220228</v>
      </c>
      <c r="B72427" s="17">
        <v>44374.606168981481</v>
      </c>
      <c r="C72427" s="16">
        <v>347819</v>
      </c>
      <c r="D72427" s="16">
        <v>351192</v>
      </c>
      <c r="E72427" s="18">
        <f>VLOOKUP(C72427, Подписчики!$A$1:$C$16000,3,0)</f>
        <v>44314.53346712963</v>
      </c>
      <c r="F72427">
        <v>2</v>
      </c>
      <c r="G72427" s="2">
        <f t="shared" si="1131"/>
        <v>44374.689502314817</v>
      </c>
    </row>
    <row r="72428" spans="1:7" x14ac:dyDescent="0.25">
      <c r="A72428" s="16">
        <v>220230</v>
      </c>
      <c r="B72428" s="17">
        <v>44374.606574074074</v>
      </c>
      <c r="C72428" s="16">
        <v>5053</v>
      </c>
      <c r="D72428" s="16">
        <v>404187</v>
      </c>
      <c r="E72428" s="18">
        <f>VLOOKUP(C72428, Подписчики!$A$1:$C$16000,3,0)</f>
        <v>44295.616985790599</v>
      </c>
      <c r="F72428">
        <v>3</v>
      </c>
      <c r="G72428" s="2">
        <f t="shared" si="1131"/>
        <v>44374.731574074074</v>
      </c>
    </row>
    <row r="72429" spans="1:7" x14ac:dyDescent="0.25">
      <c r="A72429" s="16">
        <v>220235</v>
      </c>
      <c r="B72429" s="17">
        <v>44374.608506944445</v>
      </c>
      <c r="C72429" s="16">
        <v>81322</v>
      </c>
      <c r="D72429" s="16">
        <v>21760</v>
      </c>
      <c r="E72429" s="18">
        <f>VLOOKUP(C72429, Подписчики!$A$1:$C$16000,3,0)</f>
        <v>44373.199391559829</v>
      </c>
      <c r="F72429">
        <v>0</v>
      </c>
      <c r="G72429" s="2">
        <f t="shared" si="1131"/>
        <v>44374.608506944445</v>
      </c>
    </row>
    <row r="72430" spans="1:7" x14ac:dyDescent="0.25">
      <c r="A72430" s="16">
        <v>220238</v>
      </c>
      <c r="B72430" s="17">
        <v>44374.608634259261</v>
      </c>
      <c r="C72430" s="16">
        <v>71492</v>
      </c>
      <c r="D72430" s="16">
        <v>411922</v>
      </c>
      <c r="E72430" s="18">
        <f>VLOOKUP(C72430, Подписчики!$A$1:$C$16000,3,0)</f>
        <v>44373.5956235755</v>
      </c>
      <c r="F72430">
        <v>2</v>
      </c>
      <c r="G72430" s="2">
        <f t="shared" si="1131"/>
        <v>44374.691967592596</v>
      </c>
    </row>
    <row r="72431" spans="1:7" x14ac:dyDescent="0.25">
      <c r="A72431" s="16">
        <v>220241</v>
      </c>
      <c r="B72431" s="17">
        <v>44374.60900462963</v>
      </c>
      <c r="C72431" s="16">
        <v>162225</v>
      </c>
      <c r="D72431" s="16">
        <v>447119</v>
      </c>
      <c r="E72431" s="18">
        <f>VLOOKUP(C72431, Подписчики!$A$1:$C$16000,3,0)</f>
        <v>44342.477383475787</v>
      </c>
      <c r="F72431">
        <v>5</v>
      </c>
      <c r="G72431" s="2">
        <f t="shared" si="1131"/>
        <v>44374.817337962966</v>
      </c>
    </row>
    <row r="72432" spans="1:7" x14ac:dyDescent="0.25">
      <c r="A72432" s="16">
        <v>220243</v>
      </c>
      <c r="B72432" s="17">
        <v>44374.60900462963</v>
      </c>
      <c r="C72432" s="16">
        <v>261473</v>
      </c>
      <c r="D72432" s="16">
        <v>333889</v>
      </c>
      <c r="E72432" s="18">
        <f>VLOOKUP(C72432, Подписчики!$A$1:$C$16000,3,0)</f>
        <v>44373.157277955841</v>
      </c>
      <c r="F72432">
        <v>1</v>
      </c>
      <c r="G72432" s="2">
        <f t="shared" si="1131"/>
        <v>44374.650671296295</v>
      </c>
    </row>
    <row r="72433" spans="1:7" x14ac:dyDescent="0.25">
      <c r="A72433" s="16">
        <v>220245</v>
      </c>
      <c r="B72433" s="17">
        <v>44374.609409722223</v>
      </c>
      <c r="C72433" s="16">
        <v>22993</v>
      </c>
      <c r="D72433" s="16">
        <v>238134</v>
      </c>
      <c r="E72433" s="18">
        <f>VLOOKUP(C72433, Подписчики!$A$1:$C$16000,3,0)</f>
        <v>44374.049071260684</v>
      </c>
      <c r="F72433">
        <v>2</v>
      </c>
      <c r="G72433" s="2">
        <f t="shared" si="1131"/>
        <v>44374.692743055559</v>
      </c>
    </row>
    <row r="72434" spans="1:7" x14ac:dyDescent="0.25">
      <c r="A72434" s="16">
        <v>220249</v>
      </c>
      <c r="B72434" s="17">
        <v>44374.609409722223</v>
      </c>
      <c r="C72434" s="16">
        <v>99736</v>
      </c>
      <c r="D72434" s="16">
        <v>459455</v>
      </c>
      <c r="E72434" s="18">
        <f>VLOOKUP(C72434, Подписчики!$A$1:$C$16000,3,0)</f>
        <v>44374.327640491458</v>
      </c>
      <c r="F72434">
        <v>6</v>
      </c>
      <c r="G72434" s="2">
        <f t="shared" si="1131"/>
        <v>44374.859409722223</v>
      </c>
    </row>
    <row r="72435" spans="1:7" x14ac:dyDescent="0.25">
      <c r="A72435" s="16">
        <v>220253</v>
      </c>
      <c r="B72435" s="17">
        <v>44374.609409722223</v>
      </c>
      <c r="C72435" s="16">
        <v>304095</v>
      </c>
      <c r="D72435" s="16">
        <v>470762</v>
      </c>
      <c r="E72435" s="18">
        <f>VLOOKUP(C72435, Подписчики!$A$1:$C$16000,3,0)</f>
        <v>44372.222696972938</v>
      </c>
      <c r="F72435">
        <v>2</v>
      </c>
      <c r="G72435" s="2">
        <f t="shared" si="1131"/>
        <v>44374.692743055559</v>
      </c>
    </row>
    <row r="72436" spans="1:7" x14ac:dyDescent="0.25">
      <c r="A72436" s="16">
        <v>220258</v>
      </c>
      <c r="B72436" s="17">
        <v>44374.609814814816</v>
      </c>
      <c r="C72436" s="16">
        <v>225444</v>
      </c>
      <c r="D72436" s="16">
        <v>141135</v>
      </c>
      <c r="E72436" s="18">
        <f>VLOOKUP(C72436, Подписчики!$A$1:$C$16000,3,0)</f>
        <v>44340.637356623934</v>
      </c>
      <c r="F72436">
        <v>3</v>
      </c>
      <c r="G72436" s="2">
        <f t="shared" si="1131"/>
        <v>44374.734814814816</v>
      </c>
    </row>
    <row r="72437" spans="1:7" x14ac:dyDescent="0.25">
      <c r="A72437" s="16">
        <v>220261</v>
      </c>
      <c r="B72437" s="17">
        <v>44374.609814814816</v>
      </c>
      <c r="C72437" s="16">
        <v>45938</v>
      </c>
      <c r="D72437" s="16">
        <v>472712</v>
      </c>
      <c r="E72437" s="18">
        <f>VLOOKUP(C72437, Подписчики!$A$1:$C$16000,3,0)</f>
        <v>44372.449972222217</v>
      </c>
      <c r="F72437">
        <v>7</v>
      </c>
      <c r="G72437" s="2">
        <f t="shared" si="1131"/>
        <v>44374.90148148148</v>
      </c>
    </row>
    <row r="72438" spans="1:7" x14ac:dyDescent="0.25">
      <c r="A72438" s="16">
        <v>220264</v>
      </c>
      <c r="B72438" s="17">
        <v>44374.610497685186</v>
      </c>
      <c r="C72438" s="16">
        <v>23295</v>
      </c>
      <c r="D72438" s="16">
        <v>239565</v>
      </c>
      <c r="E72438" s="18">
        <f>VLOOKUP(C72438, Подписчики!$A$1:$C$16000,3,0)</f>
        <v>44373.01441755698</v>
      </c>
      <c r="F72438">
        <v>3</v>
      </c>
      <c r="G72438" s="2">
        <f t="shared" si="1131"/>
        <v>44374.735497685186</v>
      </c>
    </row>
    <row r="72439" spans="1:7" x14ac:dyDescent="0.25">
      <c r="A72439" s="16">
        <v>220267</v>
      </c>
      <c r="B72439" s="17">
        <v>44374.610520833332</v>
      </c>
      <c r="C72439" s="16">
        <v>122074</v>
      </c>
      <c r="D72439" s="16">
        <v>80167</v>
      </c>
      <c r="E72439" s="18">
        <f>VLOOKUP(C72439, Подписчики!$A$1:$C$16000,3,0)</f>
        <v>44344.692437250713</v>
      </c>
      <c r="F72439">
        <v>0</v>
      </c>
      <c r="G72439" s="2">
        <f t="shared" si="1131"/>
        <v>44374.610520833332</v>
      </c>
    </row>
    <row r="72440" spans="1:7" x14ac:dyDescent="0.25">
      <c r="A72440" s="16">
        <v>220268</v>
      </c>
      <c r="B72440" s="17">
        <v>44374.611435185187</v>
      </c>
      <c r="C72440" s="16">
        <v>234273</v>
      </c>
      <c r="D72440" s="16">
        <v>351192</v>
      </c>
      <c r="E72440" s="18">
        <f>VLOOKUP(C72440, Подписчики!$A$1:$C$16000,3,0)</f>
        <v>44373.395089031343</v>
      </c>
      <c r="F72440">
        <v>3</v>
      </c>
      <c r="G72440" s="2">
        <f t="shared" si="1131"/>
        <v>44374.736435185187</v>
      </c>
    </row>
    <row r="72441" spans="1:7" x14ac:dyDescent="0.25">
      <c r="A72441" s="16">
        <v>220272</v>
      </c>
      <c r="B72441" s="17">
        <v>44374.611435185187</v>
      </c>
      <c r="C72441" s="16">
        <v>293008</v>
      </c>
      <c r="D72441" s="16">
        <v>114185</v>
      </c>
      <c r="E72441" s="18">
        <f>VLOOKUP(C72441, Подписчики!$A$1:$C$16000,3,0)</f>
        <v>44347.105825890314</v>
      </c>
      <c r="F72441">
        <v>7</v>
      </c>
      <c r="G72441" s="2">
        <f t="shared" si="1131"/>
        <v>44374.903101851851</v>
      </c>
    </row>
    <row r="72442" spans="1:7" x14ac:dyDescent="0.25">
      <c r="A72442" s="16">
        <v>220276</v>
      </c>
      <c r="B72442" s="17">
        <v>44374.611840277779</v>
      </c>
      <c r="C72442" s="16">
        <v>58398</v>
      </c>
      <c r="D72442" s="16">
        <v>230507</v>
      </c>
      <c r="E72442" s="18">
        <f>VLOOKUP(C72442, Подписчики!$A$1:$C$16000,3,0)</f>
        <v>44341.391404558402</v>
      </c>
      <c r="F72442">
        <v>8</v>
      </c>
      <c r="G72442" s="2">
        <f t="shared" si="1131"/>
        <v>44374.945173611115</v>
      </c>
    </row>
    <row r="72443" spans="1:7" x14ac:dyDescent="0.25">
      <c r="A72443" s="16">
        <v>220279</v>
      </c>
      <c r="B72443" s="17">
        <v>44374.612233796295</v>
      </c>
      <c r="C72443" s="16">
        <v>119292</v>
      </c>
      <c r="D72443" s="16">
        <v>130005</v>
      </c>
      <c r="E72443" s="18">
        <f>VLOOKUP(C72443, Подписчики!$A$1:$C$16000,3,0)</f>
        <v>44315.76529807692</v>
      </c>
      <c r="F72443">
        <v>0</v>
      </c>
      <c r="G72443" s="2">
        <f t="shared" si="1131"/>
        <v>44374.612233796295</v>
      </c>
    </row>
    <row r="72444" spans="1:7" x14ac:dyDescent="0.25">
      <c r="A72444" s="16">
        <v>220282</v>
      </c>
      <c r="B72444" s="17">
        <v>44374.612592592595</v>
      </c>
      <c r="C72444" s="16">
        <v>210896</v>
      </c>
      <c r="D72444" s="16">
        <v>230507</v>
      </c>
      <c r="E72444" s="18">
        <f>VLOOKUP(C72444, Подписчики!$A$1:$C$16000,3,0)</f>
        <v>44372.45938326211</v>
      </c>
      <c r="F72444">
        <v>1</v>
      </c>
      <c r="G72444" s="2">
        <f t="shared" si="1131"/>
        <v>44374.65425925926</v>
      </c>
    </row>
    <row r="72445" spans="1:7" x14ac:dyDescent="0.25">
      <c r="A72445" s="16">
        <v>220287</v>
      </c>
      <c r="B72445" s="17">
        <v>44374.612997685188</v>
      </c>
      <c r="C72445" s="16">
        <v>105135</v>
      </c>
      <c r="D72445" s="16">
        <v>94048</v>
      </c>
      <c r="E72445" s="18">
        <f>VLOOKUP(C72445, Подписчики!$A$1:$C$16000,3,0)</f>
        <v>44372.017717094015</v>
      </c>
      <c r="F72445">
        <v>6</v>
      </c>
      <c r="G72445" s="2">
        <f t="shared" si="1131"/>
        <v>44374.862997685188</v>
      </c>
    </row>
    <row r="72446" spans="1:7" x14ac:dyDescent="0.25">
      <c r="A72446" s="16">
        <v>220292</v>
      </c>
      <c r="B72446" s="17">
        <v>44374.613055555557</v>
      </c>
      <c r="C72446" s="16">
        <v>300163</v>
      </c>
      <c r="D72446" s="16">
        <v>357547</v>
      </c>
      <c r="E72446" s="18">
        <f>VLOOKUP(C72446, Подписчики!$A$1:$C$16000,3,0)</f>
        <v>44342.372839707976</v>
      </c>
      <c r="F72446">
        <v>3</v>
      </c>
      <c r="G72446" s="2">
        <f t="shared" si="1131"/>
        <v>44374.738055555557</v>
      </c>
    </row>
    <row r="72447" spans="1:7" x14ac:dyDescent="0.25">
      <c r="A72447" s="16">
        <v>220297</v>
      </c>
      <c r="B72447" s="17">
        <v>44374.61346064815</v>
      </c>
      <c r="C72447" s="16">
        <v>295441</v>
      </c>
      <c r="D72447" s="16">
        <v>227775</v>
      </c>
      <c r="E72447" s="18">
        <f>VLOOKUP(C72447, Подписчики!$A$1:$C$16000,3,0)</f>
        <v>44372.922476032771</v>
      </c>
      <c r="F72447">
        <v>4</v>
      </c>
      <c r="G72447" s="2">
        <f t="shared" si="1131"/>
        <v>44374.780127314814</v>
      </c>
    </row>
    <row r="72448" spans="1:7" x14ac:dyDescent="0.25">
      <c r="A72448" s="16">
        <v>220302</v>
      </c>
      <c r="B72448" s="17">
        <v>44374.614270833335</v>
      </c>
      <c r="C72448" s="16">
        <v>133764</v>
      </c>
      <c r="D72448" s="16">
        <v>472712</v>
      </c>
      <c r="E72448" s="18">
        <f>VLOOKUP(C72448, Подписчики!$A$1:$C$16000,3,0)</f>
        <v>44365.364983262101</v>
      </c>
      <c r="F72448">
        <v>2</v>
      </c>
      <c r="G72448" s="2">
        <f t="shared" si="1131"/>
        <v>44374.697604166671</v>
      </c>
    </row>
    <row r="72449" spans="1:7" x14ac:dyDescent="0.25">
      <c r="A72449" s="16">
        <v>220307</v>
      </c>
      <c r="B72449" s="17">
        <v>44374.614270833335</v>
      </c>
      <c r="C72449" s="16">
        <v>208179</v>
      </c>
      <c r="D72449" s="16">
        <v>428248</v>
      </c>
      <c r="E72449" s="18">
        <f>VLOOKUP(C72449, Подписчики!$A$1:$C$16000,3,0)</f>
        <v>44310.007399715105</v>
      </c>
      <c r="F72449">
        <v>2</v>
      </c>
      <c r="G72449" s="2">
        <f t="shared" si="1131"/>
        <v>44374.697604166671</v>
      </c>
    </row>
    <row r="72450" spans="1:7" x14ac:dyDescent="0.25">
      <c r="A72450" s="16">
        <v>220309</v>
      </c>
      <c r="B72450" s="17">
        <v>44374.615069444444</v>
      </c>
      <c r="C72450" s="16">
        <v>56476</v>
      </c>
      <c r="D72450" s="16">
        <v>439094</v>
      </c>
      <c r="E72450" s="18">
        <f>VLOOKUP(C72450, Подписчики!$A$1:$C$16000,3,0)</f>
        <v>44341.339832371792</v>
      </c>
      <c r="F72450">
        <v>0</v>
      </c>
      <c r="G72450" s="2">
        <f t="shared" ref="G72450:G72513" si="1132">B72450+F72450/24</f>
        <v>44374.615069444444</v>
      </c>
    </row>
    <row r="72451" spans="1:7" x14ac:dyDescent="0.25">
      <c r="A72451" s="16">
        <v>220310</v>
      </c>
      <c r="B72451" s="17">
        <v>44374.615879629629</v>
      </c>
      <c r="C72451" s="16">
        <v>145671</v>
      </c>
      <c r="D72451" s="16">
        <v>148309</v>
      </c>
      <c r="E72451" s="18">
        <f>VLOOKUP(C72451, Подписчики!$A$1:$C$16000,3,0)</f>
        <v>44372.579461253568</v>
      </c>
      <c r="F72451">
        <v>2</v>
      </c>
      <c r="G72451" s="2">
        <f t="shared" si="1132"/>
        <v>44374.699212962965</v>
      </c>
    </row>
    <row r="72452" spans="1:7" x14ac:dyDescent="0.25">
      <c r="A72452" s="16">
        <v>220311</v>
      </c>
      <c r="B72452" s="17">
        <v>44374.616284722222</v>
      </c>
      <c r="C72452" s="16">
        <v>25053</v>
      </c>
      <c r="D72452" s="16">
        <v>180863</v>
      </c>
      <c r="E72452" s="18">
        <f>VLOOKUP(C72452, Подписчики!$A$1:$C$16000,3,0)</f>
        <v>44371.451238568377</v>
      </c>
      <c r="F72452">
        <v>3</v>
      </c>
      <c r="G72452" s="2">
        <f t="shared" si="1132"/>
        <v>44374.741284722222</v>
      </c>
    </row>
    <row r="72453" spans="1:7" x14ac:dyDescent="0.25">
      <c r="A72453" s="16">
        <v>220313</v>
      </c>
      <c r="B72453" s="17">
        <v>44374.6174537037</v>
      </c>
      <c r="C72453" s="16">
        <v>200104</v>
      </c>
      <c r="D72453" s="16">
        <v>114699</v>
      </c>
      <c r="E72453" s="18">
        <f>VLOOKUP(C72453, Подписчики!$A$1:$C$16000,3,0)</f>
        <v>44314.944746011402</v>
      </c>
      <c r="F72453">
        <v>0</v>
      </c>
      <c r="G72453" s="2">
        <f t="shared" si="1132"/>
        <v>44374.6174537037</v>
      </c>
    </row>
    <row r="72454" spans="1:7" x14ac:dyDescent="0.25">
      <c r="A72454" s="16">
        <v>220316</v>
      </c>
      <c r="B72454" s="17">
        <v>44374.6175</v>
      </c>
      <c r="C72454" s="16">
        <v>296749</v>
      </c>
      <c r="D72454" s="16">
        <v>158978</v>
      </c>
      <c r="E72454" s="18">
        <f>VLOOKUP(C72454, Подписчики!$A$1:$C$16000,3,0)</f>
        <v>44337.007418945868</v>
      </c>
      <c r="F72454">
        <v>2</v>
      </c>
      <c r="G72454" s="2">
        <f t="shared" si="1132"/>
        <v>44374.700833333336</v>
      </c>
    </row>
    <row r="72455" spans="1:7" x14ac:dyDescent="0.25">
      <c r="A72455" s="16">
        <v>220318</v>
      </c>
      <c r="B72455" s="17">
        <v>44374.617905092593</v>
      </c>
      <c r="C72455" s="16">
        <v>106270</v>
      </c>
      <c r="D72455" s="16">
        <v>411922</v>
      </c>
      <c r="E72455" s="18">
        <f>VLOOKUP(C72455, Подписчики!$A$1:$C$16000,3,0)</f>
        <v>44373.904897400287</v>
      </c>
      <c r="F72455">
        <v>3</v>
      </c>
      <c r="G72455" s="2">
        <f t="shared" si="1132"/>
        <v>44374.742905092593</v>
      </c>
    </row>
    <row r="72456" spans="1:7" x14ac:dyDescent="0.25">
      <c r="A72456" s="16">
        <v>220319</v>
      </c>
      <c r="B72456" s="17">
        <v>44374.618310185186</v>
      </c>
      <c r="C72456" s="16">
        <v>69506</v>
      </c>
      <c r="D72456" s="16">
        <v>351192</v>
      </c>
      <c r="E72456" s="18">
        <f>VLOOKUP(C72456, Подписчики!$A$1:$C$16000,3,0)</f>
        <v>44340.663175641028</v>
      </c>
      <c r="F72456">
        <v>8</v>
      </c>
      <c r="G72456" s="2">
        <f t="shared" si="1132"/>
        <v>44374.951643518521</v>
      </c>
    </row>
    <row r="72457" spans="1:7" x14ac:dyDescent="0.25">
      <c r="A72457" s="16">
        <v>220320</v>
      </c>
      <c r="B72457" s="17">
        <v>44374.618715277778</v>
      </c>
      <c r="C72457" s="16">
        <v>94886</v>
      </c>
      <c r="D72457" s="16">
        <v>363403</v>
      </c>
      <c r="E72457" s="18">
        <f>VLOOKUP(C72457, Подписчики!$A$1:$C$16000,3,0)</f>
        <v>44372.54955064103</v>
      </c>
      <c r="F72457">
        <v>1</v>
      </c>
      <c r="G72457" s="2">
        <f t="shared" si="1132"/>
        <v>44374.660381944443</v>
      </c>
    </row>
    <row r="72458" spans="1:7" x14ac:dyDescent="0.25">
      <c r="A72458" s="16">
        <v>220324</v>
      </c>
      <c r="B72458" s="17">
        <v>44374.619120370371</v>
      </c>
      <c r="C72458" s="16">
        <v>88952</v>
      </c>
      <c r="D72458" s="16">
        <v>336040</v>
      </c>
      <c r="E72458" s="18">
        <f>VLOOKUP(C72458, Подписчики!$A$1:$C$16000,3,0)</f>
        <v>44341.139320512819</v>
      </c>
      <c r="F72458">
        <v>2</v>
      </c>
      <c r="G72458" s="2">
        <f t="shared" si="1132"/>
        <v>44374.702453703707</v>
      </c>
    </row>
    <row r="72459" spans="1:7" x14ac:dyDescent="0.25">
      <c r="A72459" s="16">
        <v>220325</v>
      </c>
      <c r="B72459" s="17">
        <v>44374.619525462964</v>
      </c>
      <c r="C72459" s="16">
        <v>94393</v>
      </c>
      <c r="D72459" s="16">
        <v>81226</v>
      </c>
      <c r="E72459" s="18">
        <f>VLOOKUP(C72459, Подписчики!$A$1:$C$16000,3,0)</f>
        <v>44347.693568839029</v>
      </c>
      <c r="F72459">
        <v>3</v>
      </c>
      <c r="G72459" s="2">
        <f t="shared" si="1132"/>
        <v>44374.744525462964</v>
      </c>
    </row>
    <row r="72460" spans="1:7" x14ac:dyDescent="0.25">
      <c r="A72460" s="16">
        <v>220328</v>
      </c>
      <c r="B72460" s="17">
        <v>44374.619930555556</v>
      </c>
      <c r="C72460" s="16">
        <v>228303</v>
      </c>
      <c r="D72460" s="16">
        <v>230347</v>
      </c>
      <c r="E72460" s="18">
        <f>VLOOKUP(C72460, Подписчики!$A$1:$C$16000,3,0)</f>
        <v>44373.21511517094</v>
      </c>
      <c r="F72460">
        <v>0</v>
      </c>
      <c r="G72460" s="2">
        <f t="shared" si="1132"/>
        <v>44374.619930555556</v>
      </c>
    </row>
    <row r="72461" spans="1:7" x14ac:dyDescent="0.25">
      <c r="A72461" s="16">
        <v>220333</v>
      </c>
      <c r="B72461" s="17">
        <v>44374.620069444441</v>
      </c>
      <c r="C72461" s="16">
        <v>136720</v>
      </c>
      <c r="D72461" s="16">
        <v>161088</v>
      </c>
      <c r="E72461" s="18">
        <f>VLOOKUP(C72461, Подписчики!$A$1:$C$16000,3,0)</f>
        <v>44373.228254059824</v>
      </c>
      <c r="F72461">
        <v>1</v>
      </c>
      <c r="G72461" s="2">
        <f t="shared" si="1132"/>
        <v>44374.661736111106</v>
      </c>
    </row>
    <row r="72462" spans="1:7" x14ac:dyDescent="0.25">
      <c r="A72462" s="16">
        <v>220336</v>
      </c>
      <c r="B72462" s="17">
        <v>44374.62023148148</v>
      </c>
      <c r="C72462" s="16">
        <v>11721</v>
      </c>
      <c r="D72462" s="16">
        <v>298909</v>
      </c>
      <c r="E72462" s="18">
        <f>VLOOKUP(C72462, Подписчики!$A$1:$C$16000,3,0)</f>
        <v>44371.826248789177</v>
      </c>
      <c r="F72462">
        <v>2</v>
      </c>
      <c r="G72462" s="2">
        <f t="shared" si="1132"/>
        <v>44374.703564814816</v>
      </c>
    </row>
    <row r="72463" spans="1:7" x14ac:dyDescent="0.25">
      <c r="A72463" s="16">
        <v>220337</v>
      </c>
      <c r="B72463" s="17">
        <v>44374.620335648149</v>
      </c>
      <c r="C72463" s="16">
        <v>281921</v>
      </c>
      <c r="D72463" s="16">
        <v>437341</v>
      </c>
      <c r="E72463" s="18">
        <f>VLOOKUP(C72463, Подписчики!$A$1:$C$16000,3,0)</f>
        <v>44372.082594622509</v>
      </c>
      <c r="F72463">
        <v>1</v>
      </c>
      <c r="G72463" s="2">
        <f t="shared" si="1132"/>
        <v>44374.662002314813</v>
      </c>
    </row>
    <row r="72464" spans="1:7" x14ac:dyDescent="0.25">
      <c r="A72464" s="16">
        <v>220342</v>
      </c>
      <c r="B72464" s="17">
        <v>44374.620335648149</v>
      </c>
      <c r="C72464" s="16">
        <v>309269</v>
      </c>
      <c r="D72464" s="16">
        <v>411922</v>
      </c>
      <c r="E72464" s="18">
        <f>VLOOKUP(C72464, Подписчики!$A$1:$C$16000,3,0)</f>
        <v>44374.290966417386</v>
      </c>
      <c r="F72464">
        <v>1</v>
      </c>
      <c r="G72464" s="2">
        <f t="shared" si="1132"/>
        <v>44374.662002314813</v>
      </c>
    </row>
    <row r="72465" spans="1:7" x14ac:dyDescent="0.25">
      <c r="A72465" s="16">
        <v>220345</v>
      </c>
      <c r="B72465" s="17">
        <v>44374.620497685188</v>
      </c>
      <c r="C72465" s="16">
        <v>164203</v>
      </c>
      <c r="D72465" s="16">
        <v>411922</v>
      </c>
      <c r="E72465" s="18">
        <f>VLOOKUP(C72465, Подписчики!$A$1:$C$16000,3,0)</f>
        <v>44358.264044337608</v>
      </c>
      <c r="F72465">
        <v>1</v>
      </c>
      <c r="G72465" s="2">
        <f t="shared" si="1132"/>
        <v>44374.662164351852</v>
      </c>
    </row>
    <row r="72466" spans="1:7" x14ac:dyDescent="0.25">
      <c r="A72466" s="16">
        <v>220347</v>
      </c>
      <c r="B72466" s="17">
        <v>44374.620740740742</v>
      </c>
      <c r="C72466" s="16">
        <v>114579</v>
      </c>
      <c r="D72466" s="16">
        <v>19525</v>
      </c>
      <c r="E72466" s="18">
        <f>VLOOKUP(C72466, Подписчики!$A$1:$C$16000,3,0)</f>
        <v>44313.189517485749</v>
      </c>
      <c r="F72466">
        <v>2</v>
      </c>
      <c r="G72466" s="2">
        <f t="shared" si="1132"/>
        <v>44374.704074074078</v>
      </c>
    </row>
    <row r="72467" spans="1:7" x14ac:dyDescent="0.25">
      <c r="A72467" s="16">
        <v>220349</v>
      </c>
      <c r="B72467" s="17">
        <v>44374.620740740742</v>
      </c>
      <c r="C72467" s="16">
        <v>171269</v>
      </c>
      <c r="D72467" s="16">
        <v>347393</v>
      </c>
      <c r="E72467" s="18">
        <f>VLOOKUP(C72467, Подписчики!$A$1:$C$16000,3,0)</f>
        <v>44346.72171520655</v>
      </c>
      <c r="F72467">
        <v>2</v>
      </c>
      <c r="G72467" s="2">
        <f t="shared" si="1132"/>
        <v>44374.704074074078</v>
      </c>
    </row>
    <row r="72468" spans="1:7" x14ac:dyDescent="0.25">
      <c r="A72468" s="16">
        <v>220353</v>
      </c>
      <c r="B72468" s="17">
        <v>44374.620775462965</v>
      </c>
      <c r="C72468" s="16">
        <v>264199</v>
      </c>
      <c r="D72468" s="16">
        <v>268462</v>
      </c>
      <c r="E72468" s="18">
        <f>VLOOKUP(C72468, Подписчики!$A$1:$C$16000,3,0)</f>
        <v>44316.11548098291</v>
      </c>
      <c r="F72468">
        <v>2</v>
      </c>
      <c r="G72468" s="2">
        <f t="shared" si="1132"/>
        <v>44374.704108796301</v>
      </c>
    </row>
    <row r="72469" spans="1:7" x14ac:dyDescent="0.25">
      <c r="A72469" s="16">
        <v>220355</v>
      </c>
      <c r="B72469" s="17">
        <v>44374.621145833335</v>
      </c>
      <c r="C72469" s="16">
        <v>206591</v>
      </c>
      <c r="D72469" s="16">
        <v>389195</v>
      </c>
      <c r="E72469" s="18">
        <f>VLOOKUP(C72469, Подписчики!$A$1:$C$16000,3,0)</f>
        <v>44339.514283725075</v>
      </c>
      <c r="F72469">
        <v>3</v>
      </c>
      <c r="G72469" s="2">
        <f t="shared" si="1132"/>
        <v>44374.746145833335</v>
      </c>
    </row>
    <row r="72470" spans="1:7" x14ac:dyDescent="0.25">
      <c r="A72470" s="16">
        <v>220359</v>
      </c>
      <c r="B72470" s="17">
        <v>44374.621550925927</v>
      </c>
      <c r="C72470" s="16">
        <v>187191</v>
      </c>
      <c r="D72470" s="16">
        <v>341333</v>
      </c>
      <c r="E72470" s="18">
        <f>VLOOKUP(C72470, Подписчики!$A$1:$C$16000,3,0)</f>
        <v>44341.26766826924</v>
      </c>
      <c r="F72470">
        <v>8</v>
      </c>
      <c r="G72470" s="2">
        <f t="shared" si="1132"/>
        <v>44374.954884259263</v>
      </c>
    </row>
    <row r="72471" spans="1:7" x14ac:dyDescent="0.25">
      <c r="A72471" s="16">
        <v>220362</v>
      </c>
      <c r="B72471" s="17">
        <v>44374.62195601852</v>
      </c>
      <c r="C72471" s="16">
        <v>58357</v>
      </c>
      <c r="D72471" s="16">
        <v>196571</v>
      </c>
      <c r="E72471" s="18">
        <f>VLOOKUP(C72471, Подписчики!$A$1:$C$16000,3,0)</f>
        <v>44321.183807834757</v>
      </c>
      <c r="F72471">
        <v>1</v>
      </c>
      <c r="G72471" s="2">
        <f t="shared" si="1132"/>
        <v>44374.663622685184</v>
      </c>
    </row>
    <row r="72472" spans="1:7" x14ac:dyDescent="0.25">
      <c r="A72472" s="16">
        <v>220364</v>
      </c>
      <c r="B72472" s="17">
        <v>44374.62195601852</v>
      </c>
      <c r="C72472" s="16">
        <v>199751</v>
      </c>
      <c r="D72472" s="16">
        <v>411922</v>
      </c>
      <c r="E72472" s="18">
        <f>VLOOKUP(C72472, Подписчики!$A$1:$C$16000,3,0)</f>
        <v>44373.685279095444</v>
      </c>
      <c r="F72472">
        <v>1</v>
      </c>
      <c r="G72472" s="2">
        <f t="shared" si="1132"/>
        <v>44374.663622685184</v>
      </c>
    </row>
    <row r="72473" spans="1:7" x14ac:dyDescent="0.25">
      <c r="A72473" s="16">
        <v>220366</v>
      </c>
      <c r="B72473" s="17">
        <v>44374.622361111113</v>
      </c>
      <c r="C72473" s="16">
        <v>190184</v>
      </c>
      <c r="D72473" s="16">
        <v>250679</v>
      </c>
      <c r="E72473" s="18">
        <f>VLOOKUP(C72473, Подписчики!$A$1:$C$16000,3,0)</f>
        <v>44372.47603803419</v>
      </c>
      <c r="F72473">
        <v>2</v>
      </c>
      <c r="G72473" s="2">
        <f t="shared" si="1132"/>
        <v>44374.705694444448</v>
      </c>
    </row>
    <row r="72474" spans="1:7" x14ac:dyDescent="0.25">
      <c r="A72474" s="16">
        <v>220371</v>
      </c>
      <c r="B72474" s="17">
        <v>44374.622766203705</v>
      </c>
      <c r="C72474" s="16">
        <v>330714</v>
      </c>
      <c r="D72474" s="16">
        <v>477440</v>
      </c>
      <c r="E72474" s="18">
        <f>VLOOKUP(C72474, Подписчики!$A$1:$C$16000,3,0)</f>
        <v>44299.143027955841</v>
      </c>
      <c r="F72474">
        <v>3</v>
      </c>
      <c r="G72474" s="2">
        <f t="shared" si="1132"/>
        <v>44374.747766203705</v>
      </c>
    </row>
    <row r="72475" spans="1:7" x14ac:dyDescent="0.25">
      <c r="A72475" s="16">
        <v>220376</v>
      </c>
      <c r="B72475" s="17">
        <v>44374.623159722221</v>
      </c>
      <c r="C72475" s="16">
        <v>138165</v>
      </c>
      <c r="D72475" s="16">
        <v>43697</v>
      </c>
      <c r="E72475" s="18">
        <f>VLOOKUP(C72475, Подписчики!$A$1:$C$16000,3,0)</f>
        <v>44374.366190491455</v>
      </c>
      <c r="F72475">
        <v>0</v>
      </c>
      <c r="G72475" s="2">
        <f t="shared" si="1132"/>
        <v>44374.623159722221</v>
      </c>
    </row>
    <row r="72476" spans="1:7" x14ac:dyDescent="0.25">
      <c r="A72476" s="16">
        <v>220380</v>
      </c>
      <c r="B72476" s="17">
        <v>44374.623969907407</v>
      </c>
      <c r="C72476" s="16">
        <v>79595</v>
      </c>
      <c r="D72476" s="16">
        <v>443594</v>
      </c>
      <c r="E72476" s="18">
        <f>VLOOKUP(C72476, Подписчики!$A$1:$C$16000,3,0)</f>
        <v>44350.113071403131</v>
      </c>
      <c r="F72476">
        <v>2</v>
      </c>
      <c r="G72476" s="2">
        <f t="shared" si="1132"/>
        <v>44374.707303240742</v>
      </c>
    </row>
    <row r="72477" spans="1:7" x14ac:dyDescent="0.25">
      <c r="A72477" s="16">
        <v>220385</v>
      </c>
      <c r="B72477" s="17">
        <v>44374.624780092592</v>
      </c>
      <c r="C72477" s="16">
        <v>118354</v>
      </c>
      <c r="D72477" s="16">
        <v>230507</v>
      </c>
      <c r="E72477" s="18">
        <f>VLOOKUP(C72477, Подписчики!$A$1:$C$16000,3,0)</f>
        <v>44349.298589992883</v>
      </c>
      <c r="F72477">
        <v>0</v>
      </c>
      <c r="G72477" s="2">
        <f t="shared" si="1132"/>
        <v>44374.624780092592</v>
      </c>
    </row>
    <row r="72478" spans="1:7" x14ac:dyDescent="0.25">
      <c r="A72478" s="16">
        <v>220387</v>
      </c>
      <c r="B72478" s="17">
        <v>44374.625590277778</v>
      </c>
      <c r="C72478" s="16">
        <v>141382</v>
      </c>
      <c r="D72478" s="16">
        <v>271248</v>
      </c>
      <c r="E72478" s="18">
        <f>VLOOKUP(C72478, Подписчики!$A$1:$C$16000,3,0)</f>
        <v>44373.391444123932</v>
      </c>
      <c r="F72478">
        <v>2</v>
      </c>
      <c r="G72478" s="2">
        <f t="shared" si="1132"/>
        <v>44374.708923611113</v>
      </c>
    </row>
    <row r="72479" spans="1:7" x14ac:dyDescent="0.25">
      <c r="A72479" s="16">
        <v>220390</v>
      </c>
      <c r="B72479" s="17">
        <v>44374.62599537037</v>
      </c>
      <c r="C72479" s="16">
        <v>194083</v>
      </c>
      <c r="D72479" s="16">
        <v>96200</v>
      </c>
      <c r="E72479" s="18">
        <f>VLOOKUP(C72479, Подписчики!$A$1:$C$16000,3,0)</f>
        <v>44374.08185690883</v>
      </c>
      <c r="F72479">
        <v>3</v>
      </c>
      <c r="G72479" s="2">
        <f t="shared" si="1132"/>
        <v>44374.75099537037</v>
      </c>
    </row>
    <row r="72480" spans="1:7" x14ac:dyDescent="0.25">
      <c r="A72480" s="16">
        <v>220395</v>
      </c>
      <c r="B72480" s="17">
        <v>44374.626400462963</v>
      </c>
      <c r="C72480" s="16">
        <v>70473</v>
      </c>
      <c r="D72480" s="16">
        <v>324991</v>
      </c>
      <c r="E72480" s="18">
        <f>VLOOKUP(C72480, Подписчики!$A$1:$C$16000,3,0)</f>
        <v>44339.888343233622</v>
      </c>
      <c r="F72480">
        <v>0</v>
      </c>
      <c r="G72480" s="2">
        <f t="shared" si="1132"/>
        <v>44374.626400462963</v>
      </c>
    </row>
    <row r="72481" spans="1:7" x14ac:dyDescent="0.25">
      <c r="A72481" s="16">
        <v>220396</v>
      </c>
      <c r="B72481" s="17">
        <v>44374.626805555556</v>
      </c>
      <c r="C72481" s="16">
        <v>125034</v>
      </c>
      <c r="D72481" s="16">
        <v>433596</v>
      </c>
      <c r="E72481" s="18">
        <f>VLOOKUP(C72481, Подписчики!$A$1:$C$16000,3,0)</f>
        <v>44308.1992318376</v>
      </c>
      <c r="F72481">
        <v>1</v>
      </c>
      <c r="G72481" s="2">
        <f t="shared" si="1132"/>
        <v>44374.66847222222</v>
      </c>
    </row>
    <row r="72482" spans="1:7" x14ac:dyDescent="0.25">
      <c r="A72482" s="16">
        <v>220400</v>
      </c>
      <c r="B72482" s="17">
        <v>44374.626967592594</v>
      </c>
      <c r="C72482" s="16">
        <v>3874</v>
      </c>
      <c r="D72482" s="16">
        <v>381557</v>
      </c>
      <c r="E72482" s="18">
        <f>VLOOKUP(C72482, Подписчики!$A$1:$C$16000,3,0)</f>
        <v>44372.916482977213</v>
      </c>
      <c r="F72482">
        <v>7</v>
      </c>
      <c r="G72482" s="2">
        <f t="shared" si="1132"/>
        <v>44374.918634259258</v>
      </c>
    </row>
    <row r="72483" spans="1:7" x14ac:dyDescent="0.25">
      <c r="A72483" s="16">
        <v>220401</v>
      </c>
      <c r="B72483" s="17">
        <v>44374.627187500002</v>
      </c>
      <c r="C72483" s="16">
        <v>80218</v>
      </c>
      <c r="D72483" s="16">
        <v>50995</v>
      </c>
      <c r="E72483" s="18">
        <f>VLOOKUP(C72483, Подписчики!$A$1:$C$16000,3,0)</f>
        <v>44373.695210576923</v>
      </c>
      <c r="F72483">
        <v>1</v>
      </c>
      <c r="G72483" s="2">
        <f t="shared" si="1132"/>
        <v>44374.668854166666</v>
      </c>
    </row>
    <row r="72484" spans="1:7" x14ac:dyDescent="0.25">
      <c r="A72484" s="16">
        <v>220405</v>
      </c>
      <c r="B72484" s="17">
        <v>44374.627210648148</v>
      </c>
      <c r="C72484" s="16">
        <v>54909</v>
      </c>
      <c r="D72484" s="16">
        <v>244574</v>
      </c>
      <c r="E72484" s="18">
        <f>VLOOKUP(C72484, Подписчики!$A$1:$C$16000,3,0)</f>
        <v>44343.728882051284</v>
      </c>
      <c r="F72484">
        <v>2</v>
      </c>
      <c r="G72484" s="2">
        <f t="shared" si="1132"/>
        <v>44374.710543981484</v>
      </c>
    </row>
    <row r="72485" spans="1:7" x14ac:dyDescent="0.25">
      <c r="A72485" s="16">
        <v>220406</v>
      </c>
      <c r="B72485" s="17">
        <v>44374.627488425926</v>
      </c>
      <c r="C72485" s="16">
        <v>312366</v>
      </c>
      <c r="D72485" s="16">
        <v>72860</v>
      </c>
      <c r="E72485" s="18">
        <f>VLOOKUP(C72485, Подписчики!$A$1:$C$16000,3,0)</f>
        <v>44312.144098611112</v>
      </c>
      <c r="F72485">
        <v>-7</v>
      </c>
      <c r="G72485" s="2">
        <f t="shared" si="1132"/>
        <v>44374.335821759261</v>
      </c>
    </row>
    <row r="72486" spans="1:7" x14ac:dyDescent="0.25">
      <c r="A72486" s="16">
        <v>220408</v>
      </c>
      <c r="B72486" s="17">
        <v>44374.628020833334</v>
      </c>
      <c r="C72486" s="16">
        <v>150659</v>
      </c>
      <c r="D72486" s="16">
        <v>103402</v>
      </c>
      <c r="E72486" s="18">
        <f>VLOOKUP(C72486, Подписчики!$A$1:$C$16000,3,0)</f>
        <v>44373.935713141029</v>
      </c>
      <c r="F72486">
        <v>0</v>
      </c>
      <c r="G72486" s="2">
        <f t="shared" si="1132"/>
        <v>44374.628020833334</v>
      </c>
    </row>
    <row r="72487" spans="1:7" x14ac:dyDescent="0.25">
      <c r="A72487" s="16">
        <v>220413</v>
      </c>
      <c r="B72487" s="17">
        <v>44374.628831018519</v>
      </c>
      <c r="C72487" s="16">
        <v>98185</v>
      </c>
      <c r="D72487" s="16">
        <v>351192</v>
      </c>
      <c r="E72487" s="18">
        <f>VLOOKUP(C72487, Подписчики!$A$1:$C$16000,3,0)</f>
        <v>44373.882323326216</v>
      </c>
      <c r="F72487">
        <v>2</v>
      </c>
      <c r="G72487" s="2">
        <f t="shared" si="1132"/>
        <v>44374.712164351855</v>
      </c>
    </row>
    <row r="72488" spans="1:7" x14ac:dyDescent="0.25">
      <c r="A72488" s="16">
        <v>220415</v>
      </c>
      <c r="B72488" s="17">
        <v>44374.628865740742</v>
      </c>
      <c r="C72488" s="16">
        <v>128441</v>
      </c>
      <c r="D72488" s="16">
        <v>158978</v>
      </c>
      <c r="E72488" s="18">
        <f>VLOOKUP(C72488, Подписчики!$A$1:$C$16000,3,0)</f>
        <v>44325.965589494299</v>
      </c>
      <c r="F72488">
        <v>1</v>
      </c>
      <c r="G72488" s="2">
        <f t="shared" si="1132"/>
        <v>44374.670532407406</v>
      </c>
    </row>
    <row r="72489" spans="1:7" x14ac:dyDescent="0.25">
      <c r="A72489" s="16">
        <v>220420</v>
      </c>
      <c r="B72489" s="17">
        <v>44374.629236111112</v>
      </c>
      <c r="C72489" s="16">
        <v>35760</v>
      </c>
      <c r="D72489" s="16">
        <v>411922</v>
      </c>
      <c r="E72489" s="18">
        <f>VLOOKUP(C72489, Подписчики!$A$1:$C$16000,3,0)</f>
        <v>44371.259222364672</v>
      </c>
      <c r="F72489">
        <v>3</v>
      </c>
      <c r="G72489" s="2">
        <f t="shared" si="1132"/>
        <v>44374.754236111112</v>
      </c>
    </row>
    <row r="72490" spans="1:7" x14ac:dyDescent="0.25">
      <c r="A72490" s="16">
        <v>220422</v>
      </c>
      <c r="B72490" s="17">
        <v>44374.629328703704</v>
      </c>
      <c r="C72490" s="16">
        <v>306855</v>
      </c>
      <c r="D72490" s="16">
        <v>89017</v>
      </c>
      <c r="E72490" s="18">
        <f>VLOOKUP(C72490, Подписчики!$A$1:$C$16000,3,0)</f>
        <v>44372.303436396011</v>
      </c>
      <c r="F72490">
        <v>1</v>
      </c>
      <c r="G72490" s="2">
        <f t="shared" si="1132"/>
        <v>44374.670995370368</v>
      </c>
    </row>
    <row r="72491" spans="1:7" x14ac:dyDescent="0.25">
      <c r="A72491" s="16">
        <v>220423</v>
      </c>
      <c r="B72491" s="17">
        <v>44374.629502314812</v>
      </c>
      <c r="C72491" s="16">
        <v>333027</v>
      </c>
      <c r="D72491" s="16">
        <v>411922</v>
      </c>
      <c r="E72491" s="18">
        <f>VLOOKUP(C72491, Подписчики!$A$1:$C$16000,3,0)</f>
        <v>44305.648198896008</v>
      </c>
      <c r="F72491">
        <v>1</v>
      </c>
      <c r="G72491" s="2">
        <f t="shared" si="1132"/>
        <v>44374.671168981477</v>
      </c>
    </row>
    <row r="72492" spans="1:7" x14ac:dyDescent="0.25">
      <c r="A72492" s="16">
        <v>220427</v>
      </c>
      <c r="B72492" s="17">
        <v>44374.630046296297</v>
      </c>
      <c r="C72492" s="16">
        <v>199876</v>
      </c>
      <c r="D72492" s="16">
        <v>433247</v>
      </c>
      <c r="E72492" s="18">
        <f>VLOOKUP(C72492, Подписчики!$A$1:$C$16000,3,0)</f>
        <v>44315.58715430912</v>
      </c>
      <c r="F72492">
        <v>1</v>
      </c>
      <c r="G72492" s="2">
        <f t="shared" si="1132"/>
        <v>44374.671712962961</v>
      </c>
    </row>
    <row r="72493" spans="1:7" x14ac:dyDescent="0.25">
      <c r="A72493" s="16">
        <v>220430</v>
      </c>
      <c r="B72493" s="17">
        <v>44374.63045138889</v>
      </c>
      <c r="C72493" s="16">
        <v>343813</v>
      </c>
      <c r="D72493" s="16">
        <v>285365</v>
      </c>
      <c r="E72493" s="18">
        <f>VLOOKUP(C72493, Подписчики!$A$1:$C$16000,3,0)</f>
        <v>44295.834510826215</v>
      </c>
      <c r="F72493">
        <v>2</v>
      </c>
      <c r="G72493" s="2">
        <f t="shared" si="1132"/>
        <v>44374.713784722226</v>
      </c>
    </row>
    <row r="72494" spans="1:7" x14ac:dyDescent="0.25">
      <c r="A72494" s="16">
        <v>220431</v>
      </c>
      <c r="B72494" s="17">
        <v>44374.630856481483</v>
      </c>
      <c r="C72494" s="16">
        <v>301971</v>
      </c>
      <c r="D72494" s="16">
        <v>389368</v>
      </c>
      <c r="E72494" s="18">
        <f>VLOOKUP(C72494, Подписчики!$A$1:$C$16000,3,0)</f>
        <v>44371.394561538465</v>
      </c>
      <c r="F72494">
        <v>3</v>
      </c>
      <c r="G72494" s="2">
        <f t="shared" si="1132"/>
        <v>44374.755856481483</v>
      </c>
    </row>
    <row r="72495" spans="1:7" x14ac:dyDescent="0.25">
      <c r="A72495" s="16">
        <v>220434</v>
      </c>
      <c r="B72495" s="17">
        <v>44374.630856481483</v>
      </c>
      <c r="C72495" s="16">
        <v>331053</v>
      </c>
      <c r="D72495" s="16">
        <v>80726</v>
      </c>
      <c r="E72495" s="18">
        <f>VLOOKUP(C72495, Подписчики!$A$1:$C$16000,3,0)</f>
        <v>44338.322685398867</v>
      </c>
      <c r="F72495">
        <v>3</v>
      </c>
      <c r="G72495" s="2">
        <f t="shared" si="1132"/>
        <v>44374.755856481483</v>
      </c>
    </row>
    <row r="72496" spans="1:7" x14ac:dyDescent="0.25">
      <c r="A72496" s="16">
        <v>220436</v>
      </c>
      <c r="B72496" s="17">
        <v>44374.632071759261</v>
      </c>
      <c r="C72496" s="16">
        <v>270272</v>
      </c>
      <c r="D72496" s="16">
        <v>158978</v>
      </c>
      <c r="E72496" s="18">
        <f>VLOOKUP(C72496, Подписчики!$A$1:$C$16000,3,0)</f>
        <v>44373.430525605414</v>
      </c>
      <c r="F72496">
        <v>1</v>
      </c>
      <c r="G72496" s="2">
        <f t="shared" si="1132"/>
        <v>44374.673738425925</v>
      </c>
    </row>
    <row r="72497" spans="1:7" x14ac:dyDescent="0.25">
      <c r="A72497" s="16">
        <v>220437</v>
      </c>
      <c r="B72497" s="17">
        <v>44374.632465277777</v>
      </c>
      <c r="C72497" s="16">
        <v>208644</v>
      </c>
      <c r="D72497" s="16">
        <v>477742</v>
      </c>
      <c r="E72497" s="18">
        <f>VLOOKUP(C72497, Подписчики!$A$1:$C$16000,3,0)</f>
        <v>44373.215889992884</v>
      </c>
      <c r="F72497">
        <v>3</v>
      </c>
      <c r="G72497" s="2">
        <f t="shared" si="1132"/>
        <v>44374.757465277777</v>
      </c>
    </row>
    <row r="72498" spans="1:7" x14ac:dyDescent="0.25">
      <c r="A72498" s="16">
        <v>220442</v>
      </c>
      <c r="B72498" s="17">
        <v>44374.632465277777</v>
      </c>
      <c r="C72498" s="16">
        <v>292984</v>
      </c>
      <c r="D72498" s="16">
        <v>438887</v>
      </c>
      <c r="E72498" s="18">
        <f>VLOOKUP(C72498, Подписчики!$A$1:$C$16000,3,0)</f>
        <v>44347.755040669515</v>
      </c>
      <c r="F72498">
        <v>3</v>
      </c>
      <c r="G72498" s="2">
        <f t="shared" si="1132"/>
        <v>44374.757465277777</v>
      </c>
    </row>
    <row r="72499" spans="1:7" x14ac:dyDescent="0.25">
      <c r="A72499" s="16">
        <v>220443</v>
      </c>
      <c r="B72499" s="17">
        <v>44374.633275462962</v>
      </c>
      <c r="C72499" s="16">
        <v>177284</v>
      </c>
      <c r="D72499" s="16">
        <v>226229</v>
      </c>
      <c r="E72499" s="18">
        <f>VLOOKUP(C72499, Подписчики!$A$1:$C$16000,3,0)</f>
        <v>44315.236713176637</v>
      </c>
      <c r="F72499">
        <v>1</v>
      </c>
      <c r="G72499" s="2">
        <f t="shared" si="1132"/>
        <v>44374.674942129626</v>
      </c>
    </row>
    <row r="72500" spans="1:7" x14ac:dyDescent="0.25">
      <c r="A72500" s="16">
        <v>220448</v>
      </c>
      <c r="B72500" s="17">
        <v>44374.634085648147</v>
      </c>
      <c r="C72500" s="16">
        <v>147973</v>
      </c>
      <c r="D72500" s="16">
        <v>258219</v>
      </c>
      <c r="E72500" s="18">
        <f>VLOOKUP(C72500, Подписчики!$A$1:$C$16000,3,0)</f>
        <v>44371.537994373219</v>
      </c>
      <c r="F72500">
        <v>3</v>
      </c>
      <c r="G72500" s="2">
        <f t="shared" si="1132"/>
        <v>44374.759085648147</v>
      </c>
    </row>
    <row r="72501" spans="1:7" x14ac:dyDescent="0.25">
      <c r="A72501" s="16">
        <v>220451</v>
      </c>
      <c r="B72501" s="17">
        <v>44374.63453703704</v>
      </c>
      <c r="C72501" s="16">
        <v>176798</v>
      </c>
      <c r="D72501" s="16">
        <v>411922</v>
      </c>
      <c r="E72501" s="18">
        <f>VLOOKUP(C72501, Подписчики!$A$1:$C$16000,3,0)</f>
        <v>44373.920829344737</v>
      </c>
      <c r="F72501">
        <v>5</v>
      </c>
      <c r="G72501" s="2">
        <f t="shared" si="1132"/>
        <v>44374.842870370376</v>
      </c>
    </row>
    <row r="72502" spans="1:7" x14ac:dyDescent="0.25">
      <c r="A72502" s="16">
        <v>220456</v>
      </c>
      <c r="B72502" s="17">
        <v>44374.634895833333</v>
      </c>
      <c r="C72502" s="16">
        <v>90390</v>
      </c>
      <c r="D72502" s="16">
        <v>440825</v>
      </c>
      <c r="E72502" s="18">
        <f>VLOOKUP(C72502, Подписчики!$A$1:$C$16000,3,0)</f>
        <v>44373.872688141026</v>
      </c>
      <c r="F72502">
        <v>1</v>
      </c>
      <c r="G72502" s="2">
        <f t="shared" si="1132"/>
        <v>44374.676562499997</v>
      </c>
    </row>
    <row r="72503" spans="1:7" x14ac:dyDescent="0.25">
      <c r="A72503" s="16">
        <v>220460</v>
      </c>
      <c r="B72503" s="17">
        <v>44374.635000000002</v>
      </c>
      <c r="C72503" s="16">
        <v>336839</v>
      </c>
      <c r="D72503" s="16">
        <v>439981</v>
      </c>
      <c r="E72503" s="18">
        <f>VLOOKUP(C72503, Подписчики!$A$1:$C$16000,3,0)</f>
        <v>44373.897092307699</v>
      </c>
      <c r="F72503">
        <v>0</v>
      </c>
      <c r="G72503" s="2">
        <f t="shared" si="1132"/>
        <v>44374.635000000002</v>
      </c>
    </row>
    <row r="72504" spans="1:7" x14ac:dyDescent="0.25">
      <c r="A72504" s="16">
        <v>220462</v>
      </c>
      <c r="B72504" s="17">
        <v>44374.635300925926</v>
      </c>
      <c r="C72504" s="16">
        <v>290172</v>
      </c>
      <c r="D72504" s="16">
        <v>43842</v>
      </c>
      <c r="E72504" s="18">
        <f>VLOOKUP(C72504, Подписчики!$A$1:$C$16000,3,0)</f>
        <v>44325.215416559826</v>
      </c>
      <c r="F72504">
        <v>2</v>
      </c>
      <c r="G72504" s="2">
        <f t="shared" si="1132"/>
        <v>44374.718634259261</v>
      </c>
    </row>
    <row r="72505" spans="1:7" x14ac:dyDescent="0.25">
      <c r="A72505" s="16">
        <v>220467</v>
      </c>
      <c r="B72505" s="17">
        <v>44374.635636574072</v>
      </c>
      <c r="C72505" s="16">
        <v>326800</v>
      </c>
      <c r="D72505" s="16">
        <v>379466</v>
      </c>
      <c r="E72505" s="18">
        <f>VLOOKUP(C72505, Подписчики!$A$1:$C$16000,3,0)</f>
        <v>44339.362491809123</v>
      </c>
      <c r="F72505">
        <v>1</v>
      </c>
      <c r="G72505" s="2">
        <f t="shared" si="1132"/>
        <v>44374.677303240736</v>
      </c>
    </row>
    <row r="72506" spans="1:7" x14ac:dyDescent="0.25">
      <c r="A72506" s="16">
        <v>220472</v>
      </c>
      <c r="B72506" s="17">
        <v>44374.635706018518</v>
      </c>
      <c r="C72506" s="16">
        <v>147882</v>
      </c>
      <c r="D72506" s="16">
        <v>373415</v>
      </c>
      <c r="E72506" s="18">
        <f>VLOOKUP(C72506, Подписчики!$A$1:$C$16000,3,0)</f>
        <v>44344.999380733621</v>
      </c>
      <c r="F72506">
        <v>3</v>
      </c>
      <c r="G72506" s="2">
        <f t="shared" si="1132"/>
        <v>44374.760706018518</v>
      </c>
    </row>
    <row r="72507" spans="1:7" x14ac:dyDescent="0.25">
      <c r="A72507" s="16">
        <v>220474</v>
      </c>
      <c r="B72507" s="17">
        <v>44374.635706018518</v>
      </c>
      <c r="C72507" s="16">
        <v>228460</v>
      </c>
      <c r="D72507" s="16">
        <v>335057</v>
      </c>
      <c r="E72507" s="18">
        <f>VLOOKUP(C72507, Подписчики!$A$1:$C$16000,3,0)</f>
        <v>44315.29064366097</v>
      </c>
      <c r="F72507">
        <v>3</v>
      </c>
      <c r="G72507" s="2">
        <f t="shared" si="1132"/>
        <v>44374.760706018518</v>
      </c>
    </row>
    <row r="72508" spans="1:7" x14ac:dyDescent="0.25">
      <c r="A72508" s="16">
        <v>220475</v>
      </c>
      <c r="B72508" s="17">
        <v>44374.635706018518</v>
      </c>
      <c r="C72508" s="16">
        <v>342920</v>
      </c>
      <c r="D72508" s="16">
        <v>93191</v>
      </c>
      <c r="E72508" s="18">
        <f>VLOOKUP(C72508, Подписчики!$A$1:$C$16000,3,0)</f>
        <v>44311.396394622505</v>
      </c>
      <c r="F72508">
        <v>3</v>
      </c>
      <c r="G72508" s="2">
        <f t="shared" si="1132"/>
        <v>44374.760706018518</v>
      </c>
    </row>
    <row r="72509" spans="1:7" x14ac:dyDescent="0.25">
      <c r="A72509" s="16">
        <v>220479</v>
      </c>
      <c r="B72509" s="17">
        <v>44374.636921296296</v>
      </c>
      <c r="C72509" s="16">
        <v>49994</v>
      </c>
      <c r="D72509" s="16">
        <v>250679</v>
      </c>
      <c r="E72509" s="18">
        <f>VLOOKUP(C72509, Подписчики!$A$1:$C$16000,3,0)</f>
        <v>44373.465675142455</v>
      </c>
      <c r="F72509">
        <v>2</v>
      </c>
      <c r="G72509" s="2">
        <f t="shared" si="1132"/>
        <v>44374.720254629632</v>
      </c>
    </row>
    <row r="72510" spans="1:7" x14ac:dyDescent="0.25">
      <c r="A72510" s="16">
        <v>220484</v>
      </c>
      <c r="B72510" s="17">
        <v>44374.637291666666</v>
      </c>
      <c r="C72510" s="16">
        <v>311345</v>
      </c>
      <c r="D72510" s="16">
        <v>317329</v>
      </c>
      <c r="E72510" s="18">
        <f>VLOOKUP(C72510, Подписчики!$A$1:$C$16000,3,0)</f>
        <v>44346.029643233618</v>
      </c>
      <c r="F72510">
        <v>1</v>
      </c>
      <c r="G72510" s="2">
        <f t="shared" si="1132"/>
        <v>44374.67895833333</v>
      </c>
    </row>
    <row r="72511" spans="1:7" x14ac:dyDescent="0.25">
      <c r="A72511" s="16">
        <v>220486</v>
      </c>
      <c r="B72511" s="17">
        <v>44374.637326388889</v>
      </c>
      <c r="C72511" s="16">
        <v>228543</v>
      </c>
      <c r="D72511" s="16">
        <v>351192</v>
      </c>
      <c r="E72511" s="18">
        <f>VLOOKUP(C72511, Подписчики!$A$1:$C$16000,3,0)</f>
        <v>44364.416480021362</v>
      </c>
      <c r="F72511">
        <v>3</v>
      </c>
      <c r="G72511" s="2">
        <f t="shared" si="1132"/>
        <v>44374.762326388889</v>
      </c>
    </row>
    <row r="72512" spans="1:7" x14ac:dyDescent="0.25">
      <c r="A72512" s="16">
        <v>220489</v>
      </c>
      <c r="B72512" s="17">
        <v>44374.637465277781</v>
      </c>
      <c r="C72512" s="16">
        <v>246990</v>
      </c>
      <c r="D72512" s="16">
        <v>227775</v>
      </c>
      <c r="E72512" s="18">
        <f>VLOOKUP(C72512, Подписчики!$A$1:$C$16000,3,0)</f>
        <v>44372.976280662398</v>
      </c>
      <c r="F72512">
        <v>1</v>
      </c>
      <c r="G72512" s="2">
        <f t="shared" si="1132"/>
        <v>44374.679131944446</v>
      </c>
    </row>
    <row r="72513" spans="1:7" x14ac:dyDescent="0.25">
      <c r="A72513" s="16">
        <v>220494</v>
      </c>
      <c r="B72513" s="17">
        <v>44374.63753472222</v>
      </c>
      <c r="C72513" s="16">
        <v>182580</v>
      </c>
      <c r="D72513" s="16">
        <v>343491</v>
      </c>
      <c r="E72513" s="18">
        <f>VLOOKUP(C72513, Подписчики!$A$1:$C$16000,3,0)</f>
        <v>44314.206173967235</v>
      </c>
      <c r="F72513">
        <v>2</v>
      </c>
      <c r="G72513" s="2">
        <f t="shared" si="1132"/>
        <v>44374.720868055556</v>
      </c>
    </row>
    <row r="72514" spans="1:7" x14ac:dyDescent="0.25">
      <c r="A72514" s="16">
        <v>220497</v>
      </c>
      <c r="B72514" s="17">
        <v>44374.637835648151</v>
      </c>
      <c r="C72514" s="16">
        <v>27078</v>
      </c>
      <c r="D72514" s="16">
        <v>19714</v>
      </c>
      <c r="E72514" s="18">
        <f>VLOOKUP(C72514, Подписчики!$A$1:$C$16000,3,0)</f>
        <v>44341.059559437323</v>
      </c>
      <c r="F72514">
        <v>0</v>
      </c>
      <c r="G72514" s="2">
        <f t="shared" ref="G72514:G72577" si="1133">B72514+F72514/24</f>
        <v>44374.637835648151</v>
      </c>
    </row>
    <row r="72515" spans="1:7" x14ac:dyDescent="0.25">
      <c r="A72515" s="16">
        <v>220502</v>
      </c>
      <c r="B72515" s="17">
        <v>44374.638136574074</v>
      </c>
      <c r="C72515" s="16">
        <v>244942</v>
      </c>
      <c r="D72515" s="16">
        <v>241927</v>
      </c>
      <c r="E72515" s="18">
        <f>VLOOKUP(C72515, Подписчики!$A$1:$C$16000,3,0)</f>
        <v>44344.792062499997</v>
      </c>
      <c r="F72515">
        <v>1</v>
      </c>
      <c r="G72515" s="2">
        <f t="shared" si="1133"/>
        <v>44374.679803240739</v>
      </c>
    </row>
    <row r="72516" spans="1:7" x14ac:dyDescent="0.25">
      <c r="A72516" s="16">
        <v>220504</v>
      </c>
      <c r="B72516" s="17">
        <v>44374.63826388889</v>
      </c>
      <c r="C72516" s="16">
        <v>136466</v>
      </c>
      <c r="D72516" s="16">
        <v>343491</v>
      </c>
      <c r="E72516" s="18">
        <f>VLOOKUP(C72516, Подписчики!$A$1:$C$16000,3,0)</f>
        <v>44340.772602528494</v>
      </c>
      <c r="F72516">
        <v>1</v>
      </c>
      <c r="G72516" s="2">
        <f t="shared" si="1133"/>
        <v>44374.679930555554</v>
      </c>
    </row>
    <row r="72517" spans="1:7" x14ac:dyDescent="0.25">
      <c r="A72517" s="16">
        <v>220505</v>
      </c>
      <c r="B72517" s="17">
        <v>44374.638541666667</v>
      </c>
      <c r="C72517" s="16">
        <v>167385</v>
      </c>
      <c r="D72517" s="16">
        <v>230507</v>
      </c>
      <c r="E72517" s="18">
        <f>VLOOKUP(C72517, Подписчики!$A$1:$C$16000,3,0)</f>
        <v>44339.847379807696</v>
      </c>
      <c r="F72517">
        <v>2</v>
      </c>
      <c r="G72517" s="2">
        <f t="shared" si="1133"/>
        <v>44374.721875000003</v>
      </c>
    </row>
    <row r="72518" spans="1:7" x14ac:dyDescent="0.25">
      <c r="A72518" s="16">
        <v>220507</v>
      </c>
      <c r="B72518" s="17">
        <v>44374.638541666667</v>
      </c>
      <c r="C72518" s="16">
        <v>210479</v>
      </c>
      <c r="D72518" s="16">
        <v>241927</v>
      </c>
      <c r="E72518" s="18">
        <f>VLOOKUP(C72518, Подписчики!$A$1:$C$16000,3,0)</f>
        <v>44356.094590847584</v>
      </c>
      <c r="F72518">
        <v>2</v>
      </c>
      <c r="G72518" s="2">
        <f t="shared" si="1133"/>
        <v>44374.721875000003</v>
      </c>
    </row>
    <row r="72519" spans="1:7" x14ac:dyDescent="0.25">
      <c r="A72519" s="16">
        <v>220510</v>
      </c>
      <c r="B72519" s="17">
        <v>44374.638541666667</v>
      </c>
      <c r="C72519" s="16">
        <v>39146</v>
      </c>
      <c r="D72519" s="16">
        <v>242428</v>
      </c>
      <c r="E72519" s="18">
        <f>VLOOKUP(C72519, Подписчики!$A$1:$C$16000,3,0)</f>
        <v>44345.576130947287</v>
      </c>
      <c r="F72519">
        <v>6</v>
      </c>
      <c r="G72519" s="2">
        <f t="shared" si="1133"/>
        <v>44374.888541666667</v>
      </c>
    </row>
    <row r="72520" spans="1:7" x14ac:dyDescent="0.25">
      <c r="A72520" s="16">
        <v>220512</v>
      </c>
      <c r="B72520" s="17">
        <v>44374.63894675926</v>
      </c>
      <c r="C72520" s="16">
        <v>195290</v>
      </c>
      <c r="D72520" s="16">
        <v>411922</v>
      </c>
      <c r="E72520" s="18">
        <f>VLOOKUP(C72520, Подписчики!$A$1:$C$16000,3,0)</f>
        <v>44371.613887642452</v>
      </c>
      <c r="F72520">
        <v>-1</v>
      </c>
      <c r="G72520" s="2">
        <f t="shared" si="1133"/>
        <v>44374.597280092596</v>
      </c>
    </row>
    <row r="72521" spans="1:7" x14ac:dyDescent="0.25">
      <c r="A72521" s="16">
        <v>220516</v>
      </c>
      <c r="B72521" s="17">
        <v>44374.639745370368</v>
      </c>
      <c r="C72521" s="16">
        <v>307045</v>
      </c>
      <c r="D72521" s="16">
        <v>304128</v>
      </c>
      <c r="E72521" s="18">
        <f>VLOOKUP(C72521, Подписчики!$A$1:$C$16000,3,0)</f>
        <v>44371.888463853276</v>
      </c>
      <c r="F72521">
        <v>-3</v>
      </c>
      <c r="G72521" s="2">
        <f t="shared" si="1133"/>
        <v>44374.514745370368</v>
      </c>
    </row>
    <row r="72522" spans="1:7" x14ac:dyDescent="0.25">
      <c r="A72522" s="16">
        <v>220521</v>
      </c>
      <c r="B72522" s="17">
        <v>44374.640150462961</v>
      </c>
      <c r="C72522" s="16">
        <v>243240</v>
      </c>
      <c r="D72522" s="16">
        <v>183565</v>
      </c>
      <c r="E72522" s="18">
        <f>VLOOKUP(C72522, Подписчики!$A$1:$C$16000,3,0)</f>
        <v>44373.925142770655</v>
      </c>
      <c r="F72522">
        <v>2</v>
      </c>
      <c r="G72522" s="2">
        <f t="shared" si="1133"/>
        <v>44374.723483796297</v>
      </c>
    </row>
    <row r="72523" spans="1:7" x14ac:dyDescent="0.25">
      <c r="A72523" s="16">
        <v>220524</v>
      </c>
      <c r="B72523" s="17">
        <v>44374.640277777777</v>
      </c>
      <c r="C72523" s="16">
        <v>47487</v>
      </c>
      <c r="D72523" s="16">
        <v>304128</v>
      </c>
      <c r="E72523" s="18">
        <f>VLOOKUP(C72523, Подписчики!$A$1:$C$16000,3,0)</f>
        <v>44373.41193162393</v>
      </c>
      <c r="F72523">
        <v>0</v>
      </c>
      <c r="G72523" s="2">
        <f t="shared" si="1133"/>
        <v>44374.640277777777</v>
      </c>
    </row>
    <row r="72524" spans="1:7" x14ac:dyDescent="0.25">
      <c r="A72524" s="16">
        <v>220529</v>
      </c>
      <c r="B72524" s="17">
        <v>44374.640277777777</v>
      </c>
      <c r="C72524" s="16">
        <v>156508</v>
      </c>
      <c r="D72524" s="16">
        <v>154256</v>
      </c>
      <c r="E72524" s="18">
        <f>VLOOKUP(C72524, Подписчики!$A$1:$C$16000,3,0)</f>
        <v>44315.113666168087</v>
      </c>
      <c r="F72524">
        <v>12</v>
      </c>
      <c r="G72524" s="2">
        <f t="shared" si="1133"/>
        <v>44375.140277777777</v>
      </c>
    </row>
    <row r="72525" spans="1:7" x14ac:dyDescent="0.25">
      <c r="A72525" s="16">
        <v>220534</v>
      </c>
      <c r="B72525" s="17">
        <v>44374.641770833332</v>
      </c>
      <c r="C72525" s="16">
        <v>303488</v>
      </c>
      <c r="D72525" s="16">
        <v>146496</v>
      </c>
      <c r="E72525" s="18">
        <f>VLOOKUP(C72525, Подписчики!$A$1:$C$16000,3,0)</f>
        <v>44304.275520263531</v>
      </c>
      <c r="F72525">
        <v>2</v>
      </c>
      <c r="G72525" s="2">
        <f t="shared" si="1133"/>
        <v>44374.725104166668</v>
      </c>
    </row>
    <row r="72526" spans="1:7" x14ac:dyDescent="0.25">
      <c r="A72526" s="16">
        <v>220539</v>
      </c>
      <c r="B72526" s="17">
        <v>44374.643796296295</v>
      </c>
      <c r="C72526" s="16">
        <v>300035</v>
      </c>
      <c r="D72526" s="16">
        <v>405774</v>
      </c>
      <c r="E72526" s="18">
        <f>VLOOKUP(C72526, Подписчики!$A$1:$C$16000,3,0)</f>
        <v>44319.351046509975</v>
      </c>
      <c r="F72526">
        <v>3</v>
      </c>
      <c r="G72526" s="2">
        <f t="shared" si="1133"/>
        <v>44374.768796296295</v>
      </c>
    </row>
    <row r="72527" spans="1:7" x14ac:dyDescent="0.25">
      <c r="A72527" s="16">
        <v>220543</v>
      </c>
      <c r="B72527" s="17">
        <v>44374.64466435185</v>
      </c>
      <c r="C72527" s="16">
        <v>8791</v>
      </c>
      <c r="D72527" s="16">
        <v>87897</v>
      </c>
      <c r="E72527" s="18">
        <f>VLOOKUP(C72527, Подписчики!$A$1:$C$16000,3,0)</f>
        <v>44314.313494658127</v>
      </c>
      <c r="F72527">
        <v>5</v>
      </c>
      <c r="G72527" s="2">
        <f t="shared" si="1133"/>
        <v>44374.852997685186</v>
      </c>
    </row>
    <row r="72528" spans="1:7" x14ac:dyDescent="0.25">
      <c r="A72528" s="16">
        <v>220548</v>
      </c>
      <c r="B72528" s="17">
        <v>44374.645011574074</v>
      </c>
      <c r="C72528" s="16">
        <v>118622</v>
      </c>
      <c r="D72528" s="16">
        <v>347008</v>
      </c>
      <c r="E72528" s="18">
        <f>VLOOKUP(C72528, Подписчики!$A$1:$C$16000,3,0)</f>
        <v>44286.289610398861</v>
      </c>
      <c r="F72528">
        <v>2</v>
      </c>
      <c r="G72528" s="2">
        <f t="shared" si="1133"/>
        <v>44374.728344907409</v>
      </c>
    </row>
    <row r="72529" spans="1:7" x14ac:dyDescent="0.25">
      <c r="A72529" s="16">
        <v>220550</v>
      </c>
      <c r="B72529" s="17">
        <v>44374.645416666666</v>
      </c>
      <c r="C72529" s="16">
        <v>199401</v>
      </c>
      <c r="D72529" s="16">
        <v>394819</v>
      </c>
      <c r="E72529" s="18">
        <f>VLOOKUP(C72529, Подписчики!$A$1:$C$16000,3,0)</f>
        <v>44372.536594622514</v>
      </c>
      <c r="F72529">
        <v>3</v>
      </c>
      <c r="G72529" s="2">
        <f t="shared" si="1133"/>
        <v>44374.770416666666</v>
      </c>
    </row>
    <row r="72530" spans="1:7" x14ac:dyDescent="0.25">
      <c r="A72530" s="16">
        <v>220552</v>
      </c>
      <c r="B72530" s="17">
        <v>44374.645821759259</v>
      </c>
      <c r="C72530" s="16">
        <v>131472</v>
      </c>
      <c r="D72530" s="16">
        <v>389689</v>
      </c>
      <c r="E72530" s="18">
        <f>VLOOKUP(C72530, Подписчики!$A$1:$C$16000,3,0)</f>
        <v>44310.241135398865</v>
      </c>
      <c r="F72530">
        <v>4</v>
      </c>
      <c r="G72530" s="2">
        <f t="shared" si="1133"/>
        <v>44374.812488425923</v>
      </c>
    </row>
    <row r="72531" spans="1:7" x14ac:dyDescent="0.25">
      <c r="A72531" s="16">
        <v>220553</v>
      </c>
      <c r="B72531" s="17">
        <v>44374.645891203705</v>
      </c>
      <c r="C72531" s="16">
        <v>177253</v>
      </c>
      <c r="D72531" s="16">
        <v>316541</v>
      </c>
      <c r="E72531" s="18">
        <f>VLOOKUP(C72531, Подписчики!$A$1:$C$16000,3,0)</f>
        <v>44345.591924608263</v>
      </c>
      <c r="F72531">
        <v>3</v>
      </c>
      <c r="G72531" s="2">
        <f t="shared" si="1133"/>
        <v>44374.770891203705</v>
      </c>
    </row>
    <row r="72532" spans="1:7" x14ac:dyDescent="0.25">
      <c r="A72532" s="16">
        <v>220555</v>
      </c>
      <c r="B72532" s="17">
        <v>44374.646041666667</v>
      </c>
      <c r="C72532" s="16">
        <v>57834</v>
      </c>
      <c r="D72532" s="16">
        <v>262755</v>
      </c>
      <c r="E72532" s="18">
        <f>VLOOKUP(C72532, Подписчики!$A$1:$C$16000,3,0)</f>
        <v>44372.534584009976</v>
      </c>
      <c r="F72532">
        <v>3</v>
      </c>
      <c r="G72532" s="2">
        <f t="shared" si="1133"/>
        <v>44374.771041666667</v>
      </c>
    </row>
    <row r="72533" spans="1:7" x14ac:dyDescent="0.25">
      <c r="A72533" s="16">
        <v>220559</v>
      </c>
      <c r="B72533" s="17">
        <v>44374.646041666667</v>
      </c>
      <c r="C72533" s="16">
        <v>130233</v>
      </c>
      <c r="D72533" s="16">
        <v>158978</v>
      </c>
      <c r="E72533" s="18">
        <f>VLOOKUP(C72533, Подписчики!$A$1:$C$16000,3,0)</f>
        <v>44346.95275665955</v>
      </c>
      <c r="F72533">
        <v>0</v>
      </c>
      <c r="G72533" s="2">
        <f t="shared" si="1133"/>
        <v>44374.646041666667</v>
      </c>
    </row>
    <row r="72534" spans="1:7" x14ac:dyDescent="0.25">
      <c r="A72534" s="16">
        <v>220560</v>
      </c>
      <c r="B72534" s="17">
        <v>44374.646377314813</v>
      </c>
      <c r="C72534" s="16">
        <v>213100</v>
      </c>
      <c r="D72534" s="16">
        <v>439981</v>
      </c>
      <c r="E72534" s="18">
        <f>VLOOKUP(C72534, Подписчики!$A$1:$C$16000,3,0)</f>
        <v>44372.301989316242</v>
      </c>
      <c r="F72534">
        <v>2</v>
      </c>
      <c r="G72534" s="2">
        <f t="shared" si="1133"/>
        <v>44374.729710648149</v>
      </c>
    </row>
    <row r="72535" spans="1:7" x14ac:dyDescent="0.25">
      <c r="A72535" s="16">
        <v>220563</v>
      </c>
      <c r="B72535" s="17">
        <v>44374.646631944444</v>
      </c>
      <c r="C72535" s="16">
        <v>273650</v>
      </c>
      <c r="D72535" s="16">
        <v>230507</v>
      </c>
      <c r="E72535" s="18">
        <f>VLOOKUP(C72535, Подписчики!$A$1:$C$16000,3,0)</f>
        <v>44371.33299109686</v>
      </c>
      <c r="F72535">
        <v>2</v>
      </c>
      <c r="G72535" s="2">
        <f t="shared" si="1133"/>
        <v>44374.72996527778</v>
      </c>
    </row>
    <row r="72536" spans="1:7" x14ac:dyDescent="0.25">
      <c r="A72536" s="16">
        <v>220564</v>
      </c>
      <c r="B72536" s="17">
        <v>44374.647037037037</v>
      </c>
      <c r="C72536" s="16">
        <v>18346</v>
      </c>
      <c r="D72536" s="16">
        <v>386066</v>
      </c>
      <c r="E72536" s="18">
        <f>VLOOKUP(C72536, Подписчики!$A$1:$C$16000,3,0)</f>
        <v>44372.919448789173</v>
      </c>
      <c r="F72536">
        <v>3</v>
      </c>
      <c r="G72536" s="2">
        <f t="shared" si="1133"/>
        <v>44374.772037037037</v>
      </c>
    </row>
    <row r="72537" spans="1:7" x14ac:dyDescent="0.25">
      <c r="A72537" s="16">
        <v>220568</v>
      </c>
      <c r="B72537" s="17">
        <v>44374.647037037037</v>
      </c>
      <c r="C72537" s="16">
        <v>87670</v>
      </c>
      <c r="D72537" s="16">
        <v>118549</v>
      </c>
      <c r="E72537" s="18">
        <f>VLOOKUP(C72537, Подписчики!$A$1:$C$16000,3,0)</f>
        <v>44321.197339245016</v>
      </c>
      <c r="F72537">
        <v>3</v>
      </c>
      <c r="G72537" s="2">
        <f t="shared" si="1133"/>
        <v>44374.772037037037</v>
      </c>
    </row>
    <row r="72538" spans="1:7" x14ac:dyDescent="0.25">
      <c r="A72538" s="16">
        <v>220569</v>
      </c>
      <c r="B72538" s="17">
        <v>44374.647037037037</v>
      </c>
      <c r="C72538" s="16">
        <v>258377</v>
      </c>
      <c r="D72538" s="16">
        <v>473323</v>
      </c>
      <c r="E72538" s="18">
        <f>VLOOKUP(C72538, Подписчики!$A$1:$C$16000,3,0)</f>
        <v>44344.39284907408</v>
      </c>
      <c r="F72538">
        <v>3</v>
      </c>
      <c r="G72538" s="2">
        <f t="shared" si="1133"/>
        <v>44374.772037037037</v>
      </c>
    </row>
    <row r="72539" spans="1:7" x14ac:dyDescent="0.25">
      <c r="A72539" s="16">
        <v>220570</v>
      </c>
      <c r="B72539" s="17">
        <v>44374.647118055553</v>
      </c>
      <c r="C72539" s="16">
        <v>329506</v>
      </c>
      <c r="D72539" s="16">
        <v>228405</v>
      </c>
      <c r="E72539" s="18">
        <f>VLOOKUP(C72539, Подписчики!$A$1:$C$16000,3,0)</f>
        <v>44339.094312856127</v>
      </c>
      <c r="F72539">
        <v>2</v>
      </c>
      <c r="G72539" s="2">
        <f t="shared" si="1133"/>
        <v>44374.730451388888</v>
      </c>
    </row>
    <row r="72540" spans="1:7" x14ac:dyDescent="0.25">
      <c r="A72540" s="16">
        <v>220574</v>
      </c>
      <c r="B72540" s="17">
        <v>44374.647303240738</v>
      </c>
      <c r="C72540" s="16">
        <v>154620</v>
      </c>
      <c r="D72540" s="16">
        <v>5151</v>
      </c>
      <c r="E72540" s="18">
        <f>VLOOKUP(C72540, Подписчики!$A$1:$C$16000,3,0)</f>
        <v>44314.40421980057</v>
      </c>
      <c r="F72540">
        <v>1</v>
      </c>
      <c r="G72540" s="2">
        <f t="shared" si="1133"/>
        <v>44374.688969907402</v>
      </c>
    </row>
    <row r="72541" spans="1:7" x14ac:dyDescent="0.25">
      <c r="A72541" s="16">
        <v>220575</v>
      </c>
      <c r="B72541" s="17">
        <v>44374.64744212963</v>
      </c>
      <c r="C72541" s="16">
        <v>284504</v>
      </c>
      <c r="D72541" s="16">
        <v>102086</v>
      </c>
      <c r="E72541" s="18">
        <f>VLOOKUP(C72541, Подписчики!$A$1:$C$16000,3,0)</f>
        <v>44340.319571474356</v>
      </c>
      <c r="F72541">
        <v>-4</v>
      </c>
      <c r="G72541" s="2">
        <f t="shared" si="1133"/>
        <v>44374.480775462966</v>
      </c>
    </row>
    <row r="72542" spans="1:7" x14ac:dyDescent="0.25">
      <c r="A72542" s="16">
        <v>220580</v>
      </c>
      <c r="B72542" s="17">
        <v>44374.647847222222</v>
      </c>
      <c r="C72542" s="16">
        <v>340853</v>
      </c>
      <c r="D72542" s="16">
        <v>4316</v>
      </c>
      <c r="E72542" s="18">
        <f>VLOOKUP(C72542, Подписчики!$A$1:$C$16000,3,0)</f>
        <v>44372.568524145303</v>
      </c>
      <c r="F72542">
        <v>6</v>
      </c>
      <c r="G72542" s="2">
        <f t="shared" si="1133"/>
        <v>44374.897847222222</v>
      </c>
    </row>
    <row r="72543" spans="1:7" x14ac:dyDescent="0.25">
      <c r="A72543" s="16">
        <v>220582</v>
      </c>
      <c r="B72543" s="17">
        <v>44374.648240740738</v>
      </c>
      <c r="C72543" s="16">
        <v>124831</v>
      </c>
      <c r="D72543" s="16">
        <v>450900</v>
      </c>
      <c r="E72543" s="18">
        <f>VLOOKUP(C72543, Подписчики!$A$1:$C$16000,3,0)</f>
        <v>44372.950256125354</v>
      </c>
      <c r="F72543">
        <v>2</v>
      </c>
      <c r="G72543" s="2">
        <f t="shared" si="1133"/>
        <v>44374.731574074074</v>
      </c>
    </row>
    <row r="72544" spans="1:7" x14ac:dyDescent="0.25">
      <c r="A72544" s="16">
        <v>220583</v>
      </c>
      <c r="B72544" s="17">
        <v>44374.648240740738</v>
      </c>
      <c r="C72544" s="16">
        <v>139422</v>
      </c>
      <c r="D72544" s="16">
        <v>389070</v>
      </c>
      <c r="E72544" s="18">
        <f>VLOOKUP(C72544, Подписчики!$A$1:$C$16000,3,0)</f>
        <v>44356.513078846154</v>
      </c>
      <c r="F72544">
        <v>2</v>
      </c>
      <c r="G72544" s="2">
        <f t="shared" si="1133"/>
        <v>44374.731574074074</v>
      </c>
    </row>
    <row r="72545" spans="1:7" x14ac:dyDescent="0.25">
      <c r="A72545" s="16">
        <v>220588</v>
      </c>
      <c r="B72545" s="17">
        <v>44374.648645833331</v>
      </c>
      <c r="C72545" s="16">
        <v>314326</v>
      </c>
      <c r="D72545" s="16">
        <v>82901</v>
      </c>
      <c r="E72545" s="18">
        <f>VLOOKUP(C72545, Подписчики!$A$1:$C$16000,3,0)</f>
        <v>44302.182538568384</v>
      </c>
      <c r="F72545">
        <v>3</v>
      </c>
      <c r="G72545" s="2">
        <f t="shared" si="1133"/>
        <v>44374.773645833331</v>
      </c>
    </row>
    <row r="72546" spans="1:7" x14ac:dyDescent="0.25">
      <c r="A72546" s="16">
        <v>220593</v>
      </c>
      <c r="B72546" s="17">
        <v>44374.649131944447</v>
      </c>
      <c r="C72546" s="16">
        <v>104812</v>
      </c>
      <c r="D72546" s="16">
        <v>426784</v>
      </c>
      <c r="E72546" s="18">
        <f>VLOOKUP(C72546, Подписчики!$A$1:$C$16000,3,0)</f>
        <v>44372.098703205127</v>
      </c>
      <c r="F72546">
        <v>2</v>
      </c>
      <c r="G72546" s="2">
        <f t="shared" si="1133"/>
        <v>44374.732465277782</v>
      </c>
    </row>
    <row r="72547" spans="1:7" x14ac:dyDescent="0.25">
      <c r="A72547" s="16">
        <v>220597</v>
      </c>
      <c r="B72547" s="17">
        <v>44374.649456018517</v>
      </c>
      <c r="C72547" s="16">
        <v>120235</v>
      </c>
      <c r="D72547" s="16">
        <v>336356</v>
      </c>
      <c r="E72547" s="18">
        <f>VLOOKUP(C72547, Подписчики!$A$1:$C$16000,3,0)</f>
        <v>44326.887005733624</v>
      </c>
      <c r="F72547">
        <v>1</v>
      </c>
      <c r="G72547" s="2">
        <f t="shared" si="1133"/>
        <v>44374.691122685181</v>
      </c>
    </row>
    <row r="72548" spans="1:7" x14ac:dyDescent="0.25">
      <c r="A72548" s="16">
        <v>220600</v>
      </c>
      <c r="B72548" s="17">
        <v>44374.649467592593</v>
      </c>
      <c r="C72548" s="16">
        <v>273538</v>
      </c>
      <c r="D72548" s="16">
        <v>351192</v>
      </c>
      <c r="E72548" s="18">
        <f>VLOOKUP(C72548, Подписчики!$A$1:$C$16000,3,0)</f>
        <v>44298.421901282047</v>
      </c>
      <c r="F72548">
        <v>5</v>
      </c>
      <c r="G72548" s="2">
        <f t="shared" si="1133"/>
        <v>44374.857800925929</v>
      </c>
    </row>
    <row r="72549" spans="1:7" x14ac:dyDescent="0.25">
      <c r="A72549" s="16">
        <v>220604</v>
      </c>
      <c r="B72549" s="17">
        <v>44374.649861111109</v>
      </c>
      <c r="C72549" s="16">
        <v>10872</v>
      </c>
      <c r="D72549" s="16">
        <v>154256</v>
      </c>
      <c r="E72549" s="18">
        <f>VLOOKUP(C72549, Подписчики!$A$1:$C$16000,3,0)</f>
        <v>44373.947753418804</v>
      </c>
      <c r="F72549">
        <v>2</v>
      </c>
      <c r="G72549" s="2">
        <f t="shared" si="1133"/>
        <v>44374.733194444445</v>
      </c>
    </row>
    <row r="72550" spans="1:7" x14ac:dyDescent="0.25">
      <c r="A72550" s="16">
        <v>220609</v>
      </c>
      <c r="B72550" s="17">
        <v>44374.649861111109</v>
      </c>
      <c r="C72550" s="16">
        <v>334482</v>
      </c>
      <c r="D72550" s="16">
        <v>3922</v>
      </c>
      <c r="E72550" s="18">
        <f>VLOOKUP(C72550, Подписчики!$A$1:$C$16000,3,0)</f>
        <v>44317.60614252137</v>
      </c>
      <c r="F72550">
        <v>2</v>
      </c>
      <c r="G72550" s="2">
        <f t="shared" si="1133"/>
        <v>44374.733194444445</v>
      </c>
    </row>
    <row r="72551" spans="1:7" x14ac:dyDescent="0.25">
      <c r="A72551" s="16">
        <v>220614</v>
      </c>
      <c r="B72551" s="17">
        <v>44374.650266203702</v>
      </c>
      <c r="C72551" s="16">
        <v>327915</v>
      </c>
      <c r="D72551" s="16">
        <v>405774</v>
      </c>
      <c r="E72551" s="18">
        <f>VLOOKUP(C72551, Подписчики!$A$1:$C$16000,3,0)</f>
        <v>44314.288174679488</v>
      </c>
      <c r="F72551">
        <v>3</v>
      </c>
      <c r="G72551" s="2">
        <f t="shared" si="1133"/>
        <v>44374.775266203702</v>
      </c>
    </row>
    <row r="72552" spans="1:7" x14ac:dyDescent="0.25">
      <c r="A72552" s="16">
        <v>220619</v>
      </c>
      <c r="B72552" s="17">
        <v>44374.650671296295</v>
      </c>
      <c r="C72552" s="16">
        <v>92939</v>
      </c>
      <c r="D72552" s="16">
        <v>411922</v>
      </c>
      <c r="E72552" s="18">
        <f>VLOOKUP(C72552, Подписчики!$A$1:$C$16000,3,0)</f>
        <v>44373.435825142449</v>
      </c>
      <c r="F72552">
        <v>0</v>
      </c>
      <c r="G72552" s="2">
        <f t="shared" si="1133"/>
        <v>44374.650671296295</v>
      </c>
    </row>
    <row r="72553" spans="1:7" x14ac:dyDescent="0.25">
      <c r="A72553" s="16">
        <v>220624</v>
      </c>
      <c r="B72553" s="17">
        <v>44374.650671296295</v>
      </c>
      <c r="C72553" s="16">
        <v>339538</v>
      </c>
      <c r="D72553" s="16">
        <v>227775</v>
      </c>
      <c r="E72553" s="18">
        <f>VLOOKUP(C72553, Подписчики!$A$1:$C$16000,3,0)</f>
        <v>44312.26669950143</v>
      </c>
      <c r="F72553">
        <v>0</v>
      </c>
      <c r="G72553" s="2">
        <f t="shared" si="1133"/>
        <v>44374.650671296295</v>
      </c>
    </row>
    <row r="72554" spans="1:7" x14ac:dyDescent="0.25">
      <c r="A72554" s="16">
        <v>220629</v>
      </c>
      <c r="B72554" s="17">
        <v>44374.652696759258</v>
      </c>
      <c r="C72554" s="16">
        <v>14878</v>
      </c>
      <c r="D72554" s="16">
        <v>330333</v>
      </c>
      <c r="E72554" s="18">
        <f>VLOOKUP(C72554, Подписчики!$A$1:$C$16000,3,0)</f>
        <v>44319.504412642455</v>
      </c>
      <c r="F72554">
        <v>1</v>
      </c>
      <c r="G72554" s="2">
        <f t="shared" si="1133"/>
        <v>44374.694363425922</v>
      </c>
    </row>
    <row r="72555" spans="1:7" x14ac:dyDescent="0.25">
      <c r="A72555" s="16">
        <v>220634</v>
      </c>
      <c r="B72555" s="17">
        <v>44374.652696759258</v>
      </c>
      <c r="C72555" s="16">
        <v>60084</v>
      </c>
      <c r="D72555" s="16">
        <v>182191</v>
      </c>
      <c r="E72555" s="18">
        <f>VLOOKUP(C72555, Подписчики!$A$1:$C$16000,3,0)</f>
        <v>44309.752728846157</v>
      </c>
      <c r="F72555">
        <v>1</v>
      </c>
      <c r="G72555" s="2">
        <f t="shared" si="1133"/>
        <v>44374.694363425922</v>
      </c>
    </row>
    <row r="72556" spans="1:7" x14ac:dyDescent="0.25">
      <c r="A72556" s="16">
        <v>220635</v>
      </c>
      <c r="B72556" s="17">
        <v>44374.652696759258</v>
      </c>
      <c r="C72556" s="16">
        <v>118584</v>
      </c>
      <c r="D72556" s="16">
        <v>250679</v>
      </c>
      <c r="E72556" s="18">
        <f>VLOOKUP(C72556, Подписчики!$A$1:$C$16000,3,0)</f>
        <v>44373.68871983618</v>
      </c>
      <c r="F72556">
        <v>1</v>
      </c>
      <c r="G72556" s="2">
        <f t="shared" si="1133"/>
        <v>44374.694363425922</v>
      </c>
    </row>
    <row r="72557" spans="1:7" x14ac:dyDescent="0.25">
      <c r="A72557" s="16">
        <v>220638</v>
      </c>
      <c r="B72557" s="17">
        <v>44374.653101851851</v>
      </c>
      <c r="C72557" s="16">
        <v>60904</v>
      </c>
      <c r="D72557" s="16">
        <v>227775</v>
      </c>
      <c r="E72557" s="18">
        <f>VLOOKUP(C72557, Подписчики!$A$1:$C$16000,3,0)</f>
        <v>44358.837129700849</v>
      </c>
      <c r="F72557">
        <v>2</v>
      </c>
      <c r="G72557" s="2">
        <f t="shared" si="1133"/>
        <v>44374.736435185187</v>
      </c>
    </row>
    <row r="72558" spans="1:7" x14ac:dyDescent="0.25">
      <c r="A72558" s="16">
        <v>220641</v>
      </c>
      <c r="B72558" s="17">
        <v>44374.653124999997</v>
      </c>
      <c r="C72558" s="16">
        <v>57074</v>
      </c>
      <c r="D72558" s="16">
        <v>182984</v>
      </c>
      <c r="E72558" s="18">
        <f>VLOOKUP(C72558, Подписчики!$A$1:$C$16000,3,0)</f>
        <v>44345.327013069807</v>
      </c>
      <c r="F72558">
        <v>-5</v>
      </c>
      <c r="G72558" s="2">
        <f t="shared" si="1133"/>
        <v>44374.444791666661</v>
      </c>
    </row>
    <row r="72559" spans="1:7" x14ac:dyDescent="0.25">
      <c r="A72559" s="16">
        <v>220645</v>
      </c>
      <c r="B72559" s="17">
        <v>44374.65315972222</v>
      </c>
      <c r="C72559" s="16">
        <v>41033</v>
      </c>
      <c r="D72559" s="16">
        <v>189296</v>
      </c>
      <c r="E72559" s="18">
        <f>VLOOKUP(C72559, Подписчики!$A$1:$C$16000,3,0)</f>
        <v>44311.754262393159</v>
      </c>
      <c r="F72559">
        <v>-5</v>
      </c>
      <c r="G72559" s="2">
        <f t="shared" si="1133"/>
        <v>44374.444826388884</v>
      </c>
    </row>
    <row r="72560" spans="1:7" x14ac:dyDescent="0.25">
      <c r="A72560" s="16">
        <v>220646</v>
      </c>
      <c r="B72560" s="17">
        <v>44374.653333333335</v>
      </c>
      <c r="C72560" s="16">
        <v>283023</v>
      </c>
      <c r="D72560" s="16">
        <v>172251</v>
      </c>
      <c r="E72560" s="18">
        <f>VLOOKUP(C72560, Подписчики!$A$1:$C$16000,3,0)</f>
        <v>44340.615536716527</v>
      </c>
      <c r="F72560">
        <v>1</v>
      </c>
      <c r="G72560" s="2">
        <f t="shared" si="1133"/>
        <v>44374.695</v>
      </c>
    </row>
    <row r="72561" spans="1:7" x14ac:dyDescent="0.25">
      <c r="A72561" s="16">
        <v>220649</v>
      </c>
      <c r="B72561" s="17">
        <v>44374.653912037036</v>
      </c>
      <c r="C72561" s="16">
        <v>32484</v>
      </c>
      <c r="D72561" s="16">
        <v>104958</v>
      </c>
      <c r="E72561" s="18">
        <f>VLOOKUP(C72561, Подписчики!$A$1:$C$16000,3,0)</f>
        <v>44373.640535113955</v>
      </c>
      <c r="F72561">
        <v>0</v>
      </c>
      <c r="G72561" s="2">
        <f t="shared" si="1133"/>
        <v>44374.653912037036</v>
      </c>
    </row>
    <row r="72562" spans="1:7" x14ac:dyDescent="0.25">
      <c r="A72562" s="16">
        <v>220653</v>
      </c>
      <c r="B72562" s="17">
        <v>44374.654317129629</v>
      </c>
      <c r="C72562" s="16">
        <v>66996</v>
      </c>
      <c r="D72562" s="16">
        <v>285680</v>
      </c>
      <c r="E72562" s="18">
        <f>VLOOKUP(C72562, Подписчики!$A$1:$C$16000,3,0)</f>
        <v>44370.177661075497</v>
      </c>
      <c r="F72562">
        <v>5</v>
      </c>
      <c r="G72562" s="2">
        <f t="shared" si="1133"/>
        <v>44374.862650462965</v>
      </c>
    </row>
    <row r="72563" spans="1:7" x14ac:dyDescent="0.25">
      <c r="A72563" s="16">
        <v>220656</v>
      </c>
      <c r="B72563" s="17">
        <v>44374.654722222222</v>
      </c>
      <c r="C72563" s="16">
        <v>115755</v>
      </c>
      <c r="D72563" s="16">
        <v>411922</v>
      </c>
      <c r="E72563" s="18">
        <f>VLOOKUP(C72563, Подписчики!$A$1:$C$16000,3,0)</f>
        <v>44374.14028376068</v>
      </c>
      <c r="F72563">
        <v>2</v>
      </c>
      <c r="G72563" s="2">
        <f t="shared" si="1133"/>
        <v>44374.738055555557</v>
      </c>
    </row>
    <row r="72564" spans="1:7" x14ac:dyDescent="0.25">
      <c r="A72564" s="16">
        <v>220657</v>
      </c>
      <c r="B72564" s="17">
        <v>44374.654722222222</v>
      </c>
      <c r="C72564" s="16">
        <v>239425</v>
      </c>
      <c r="D72564" s="16">
        <v>251823</v>
      </c>
      <c r="E72564" s="18">
        <f>VLOOKUP(C72564, Подписчики!$A$1:$C$16000,3,0)</f>
        <v>44320.132651816239</v>
      </c>
      <c r="F72564">
        <v>6</v>
      </c>
      <c r="G72564" s="2">
        <f t="shared" si="1133"/>
        <v>44374.904722222222</v>
      </c>
    </row>
    <row r="72565" spans="1:7" x14ac:dyDescent="0.25">
      <c r="A72565" s="16">
        <v>220658</v>
      </c>
      <c r="B72565" s="17">
        <v>44374.655451388891</v>
      </c>
      <c r="C72565" s="16">
        <v>188278</v>
      </c>
      <c r="D72565" s="16">
        <v>158978</v>
      </c>
      <c r="E72565" s="18">
        <f>VLOOKUP(C72565, Подписчики!$A$1:$C$16000,3,0)</f>
        <v>44346.433278169512</v>
      </c>
      <c r="F72565">
        <v>11</v>
      </c>
      <c r="G72565" s="2">
        <f t="shared" si="1133"/>
        <v>44375.113784722227</v>
      </c>
    </row>
    <row r="72566" spans="1:7" x14ac:dyDescent="0.25">
      <c r="A72566" s="16">
        <v>220663</v>
      </c>
      <c r="B72566" s="17">
        <v>44374.655532407407</v>
      </c>
      <c r="C72566" s="16">
        <v>333532</v>
      </c>
      <c r="D72566" s="16">
        <v>228415</v>
      </c>
      <c r="E72566" s="18">
        <f>VLOOKUP(C72566, Подписчики!$A$1:$C$16000,3,0)</f>
        <v>44308.814168910256</v>
      </c>
      <c r="F72566">
        <v>4</v>
      </c>
      <c r="G72566" s="2">
        <f t="shared" si="1133"/>
        <v>44374.822199074071</v>
      </c>
    </row>
    <row r="72567" spans="1:7" x14ac:dyDescent="0.25">
      <c r="A72567" s="16">
        <v>220665</v>
      </c>
      <c r="B72567" s="17">
        <v>44374.6559375</v>
      </c>
      <c r="C72567" s="16">
        <v>282695</v>
      </c>
      <c r="D72567" s="16">
        <v>347393</v>
      </c>
      <c r="E72567" s="18">
        <f>VLOOKUP(C72567, Подписчики!$A$1:$C$16000,3,0)</f>
        <v>44326.847656196587</v>
      </c>
      <c r="F72567">
        <v>1</v>
      </c>
      <c r="G72567" s="2">
        <f t="shared" si="1133"/>
        <v>44374.697604166664</v>
      </c>
    </row>
    <row r="72568" spans="1:7" x14ac:dyDescent="0.25">
      <c r="A72568" s="16">
        <v>220668</v>
      </c>
      <c r="B72568" s="17">
        <v>44374.6559375</v>
      </c>
      <c r="C72568" s="16">
        <v>283693</v>
      </c>
      <c r="D72568" s="16">
        <v>311670</v>
      </c>
      <c r="E72568" s="18">
        <f>VLOOKUP(C72568, Подписчики!$A$1:$C$16000,3,0)</f>
        <v>44374.174299038459</v>
      </c>
      <c r="F72568">
        <v>1</v>
      </c>
      <c r="G72568" s="2">
        <f t="shared" si="1133"/>
        <v>44374.697604166664</v>
      </c>
    </row>
    <row r="72569" spans="1:7" x14ac:dyDescent="0.25">
      <c r="A72569" s="16">
        <v>220673</v>
      </c>
      <c r="B72569" s="17">
        <v>44374.656331018516</v>
      </c>
      <c r="C72569" s="16">
        <v>76298</v>
      </c>
      <c r="D72569" s="16">
        <v>178412</v>
      </c>
      <c r="E72569" s="18">
        <f>VLOOKUP(C72569, Подписчики!$A$1:$C$16000,3,0)</f>
        <v>44373.88542332621</v>
      </c>
      <c r="F72569">
        <v>2</v>
      </c>
      <c r="G72569" s="2">
        <f t="shared" si="1133"/>
        <v>44374.739664351851</v>
      </c>
    </row>
    <row r="72570" spans="1:7" x14ac:dyDescent="0.25">
      <c r="A72570" s="16">
        <v>220677</v>
      </c>
      <c r="B72570" s="17">
        <v>44374.656331018516</v>
      </c>
      <c r="C72570" s="16">
        <v>265060</v>
      </c>
      <c r="D72570" s="16">
        <v>471403</v>
      </c>
      <c r="E72570" s="18">
        <f>VLOOKUP(C72570, Подписчики!$A$1:$C$16000,3,0)</f>
        <v>44310.147825427353</v>
      </c>
      <c r="F72570">
        <v>2</v>
      </c>
      <c r="G72570" s="2">
        <f t="shared" si="1133"/>
        <v>44374.739664351851</v>
      </c>
    </row>
    <row r="72571" spans="1:7" x14ac:dyDescent="0.25">
      <c r="A72571" s="16">
        <v>220681</v>
      </c>
      <c r="B72571" s="17">
        <v>44374.656423611108</v>
      </c>
      <c r="C72571" s="16">
        <v>237851</v>
      </c>
      <c r="D72571" s="16">
        <v>347393</v>
      </c>
      <c r="E72571" s="18">
        <f>VLOOKUP(C72571, Подписчики!$A$1:$C$16000,3,0)</f>
        <v>44310.687957585469</v>
      </c>
      <c r="F72571">
        <v>-9</v>
      </c>
      <c r="G72571" s="2">
        <f t="shared" si="1133"/>
        <v>44374.281423611108</v>
      </c>
    </row>
    <row r="72572" spans="1:7" x14ac:dyDescent="0.25">
      <c r="A72572" s="16">
        <v>220682</v>
      </c>
      <c r="B72572" s="17">
        <v>44374.657129629632</v>
      </c>
      <c r="C72572" s="16">
        <v>329890</v>
      </c>
      <c r="D72572" s="16">
        <v>227775</v>
      </c>
      <c r="E72572" s="18">
        <f>VLOOKUP(C72572, Подписчики!$A$1:$C$16000,3,0)</f>
        <v>44373.182514245018</v>
      </c>
      <c r="F72572">
        <v>1</v>
      </c>
      <c r="G72572" s="2">
        <f t="shared" si="1133"/>
        <v>44374.698796296296</v>
      </c>
    </row>
    <row r="72573" spans="1:7" x14ac:dyDescent="0.25">
      <c r="A72573" s="16">
        <v>220687</v>
      </c>
      <c r="B72573" s="17">
        <v>44374.657141203701</v>
      </c>
      <c r="C72573" s="16">
        <v>130654</v>
      </c>
      <c r="D72573" s="16">
        <v>437440</v>
      </c>
      <c r="E72573" s="18">
        <f>VLOOKUP(C72573, Подписчики!$A$1:$C$16000,3,0)</f>
        <v>44297.959418447288</v>
      </c>
      <c r="F72573">
        <v>0</v>
      </c>
      <c r="G72573" s="2">
        <f t="shared" si="1133"/>
        <v>44374.657141203701</v>
      </c>
    </row>
    <row r="72574" spans="1:7" x14ac:dyDescent="0.25">
      <c r="A72574" s="16">
        <v>220688</v>
      </c>
      <c r="B72574" s="17">
        <v>44374.657951388886</v>
      </c>
      <c r="C72574" s="16">
        <v>182621</v>
      </c>
      <c r="D72574" s="16">
        <v>266342</v>
      </c>
      <c r="E72574" s="18">
        <f>VLOOKUP(C72574, Подписчики!$A$1:$C$16000,3,0)</f>
        <v>44309.574830056983</v>
      </c>
      <c r="F72574">
        <v>2</v>
      </c>
      <c r="G72574" s="2">
        <f t="shared" si="1133"/>
        <v>44374.741284722222</v>
      </c>
    </row>
    <row r="72575" spans="1:7" x14ac:dyDescent="0.25">
      <c r="A72575" s="16">
        <v>220691</v>
      </c>
      <c r="B72575" s="17">
        <v>44374.657951388886</v>
      </c>
      <c r="C72575" s="16">
        <v>247188</v>
      </c>
      <c r="D72575" s="16">
        <v>401945</v>
      </c>
      <c r="E72575" s="18">
        <f>VLOOKUP(C72575, Подписчики!$A$1:$C$16000,3,0)</f>
        <v>44310.537070762104</v>
      </c>
      <c r="F72575">
        <v>2</v>
      </c>
      <c r="G72575" s="2">
        <f t="shared" si="1133"/>
        <v>44374.741284722222</v>
      </c>
    </row>
    <row r="72576" spans="1:7" x14ac:dyDescent="0.25">
      <c r="A72576" s="16">
        <v>220695</v>
      </c>
      <c r="B72576" s="17">
        <v>44374.659166666665</v>
      </c>
      <c r="C72576" s="16">
        <v>115558</v>
      </c>
      <c r="D72576" s="16">
        <v>118549</v>
      </c>
      <c r="E72576" s="18">
        <f>VLOOKUP(C72576, Подписчики!$A$1:$C$16000,3,0)</f>
        <v>44373.721589743589</v>
      </c>
      <c r="F72576">
        <v>1</v>
      </c>
      <c r="G72576" s="2">
        <f t="shared" si="1133"/>
        <v>44374.700833333329</v>
      </c>
    </row>
    <row r="72577" spans="1:7" x14ac:dyDescent="0.25">
      <c r="A72577" s="16">
        <v>220696</v>
      </c>
      <c r="B72577" s="17">
        <v>44374.659166666665</v>
      </c>
      <c r="C72577" s="16">
        <v>326507</v>
      </c>
      <c r="D72577" s="16">
        <v>327968</v>
      </c>
      <c r="E72577" s="18">
        <f>VLOOKUP(C72577, Подписчики!$A$1:$C$16000,3,0)</f>
        <v>44373.018082051283</v>
      </c>
      <c r="F72577">
        <v>1</v>
      </c>
      <c r="G72577" s="2">
        <f t="shared" si="1133"/>
        <v>44374.700833333329</v>
      </c>
    </row>
    <row r="72578" spans="1:7" x14ac:dyDescent="0.25">
      <c r="A72578" s="16">
        <v>220700</v>
      </c>
      <c r="B72578" s="17">
        <v>44374.659224537034</v>
      </c>
      <c r="C72578" s="16">
        <v>14626</v>
      </c>
      <c r="D72578" s="16">
        <v>56396</v>
      </c>
      <c r="E72578" s="18">
        <f>VLOOKUP(C72578, Подписчики!$A$1:$C$16000,3,0)</f>
        <v>44327.585985327634</v>
      </c>
      <c r="F72578">
        <v>1</v>
      </c>
      <c r="G72578" s="2">
        <f t="shared" ref="G72578:G72641" si="1134">B72578+F72578/24</f>
        <v>44374.700891203698</v>
      </c>
    </row>
    <row r="72579" spans="1:7" x14ac:dyDescent="0.25">
      <c r="A72579" s="16">
        <v>220703</v>
      </c>
      <c r="B72579" s="17">
        <v>44374.659479166665</v>
      </c>
      <c r="C72579" s="16">
        <v>310339</v>
      </c>
      <c r="D72579" s="16">
        <v>165492</v>
      </c>
      <c r="E72579" s="18">
        <f>VLOOKUP(C72579, Подписчики!$A$1:$C$16000,3,0)</f>
        <v>44373.478133012824</v>
      </c>
      <c r="F72579">
        <v>-8</v>
      </c>
      <c r="G72579" s="2">
        <f t="shared" si="1134"/>
        <v>44374.326145833329</v>
      </c>
    </row>
    <row r="72580" spans="1:7" x14ac:dyDescent="0.25">
      <c r="A72580" s="16">
        <v>220704</v>
      </c>
      <c r="B72580" s="17">
        <v>44374.659571759257</v>
      </c>
      <c r="C72580" s="16">
        <v>271482</v>
      </c>
      <c r="D72580" s="16">
        <v>343712</v>
      </c>
      <c r="E72580" s="18">
        <f>VLOOKUP(C72580, Подписчики!$A$1:$C$16000,3,0)</f>
        <v>44308.272060683761</v>
      </c>
      <c r="F72580">
        <v>2</v>
      </c>
      <c r="G72580" s="2">
        <f t="shared" si="1134"/>
        <v>44374.742905092593</v>
      </c>
    </row>
    <row r="72581" spans="1:7" x14ac:dyDescent="0.25">
      <c r="A72581" s="16">
        <v>220707</v>
      </c>
      <c r="B72581" s="17">
        <v>44374.65997685185</v>
      </c>
      <c r="C72581" s="16">
        <v>261296</v>
      </c>
      <c r="D72581" s="16">
        <v>12149</v>
      </c>
      <c r="E72581" s="18">
        <f>VLOOKUP(C72581, Подписчики!$A$1:$C$16000,3,0)</f>
        <v>44329.697929807699</v>
      </c>
      <c r="F72581">
        <v>3</v>
      </c>
      <c r="G72581" s="2">
        <f t="shared" si="1134"/>
        <v>44374.78497685185</v>
      </c>
    </row>
    <row r="72582" spans="1:7" x14ac:dyDescent="0.25">
      <c r="A72582" s="16">
        <v>220709</v>
      </c>
      <c r="B72582" s="17">
        <v>44374.660381944443</v>
      </c>
      <c r="C72582" s="16">
        <v>192404</v>
      </c>
      <c r="D72582" s="16">
        <v>447933</v>
      </c>
      <c r="E72582" s="18">
        <f>VLOOKUP(C72582, Подписчики!$A$1:$C$16000,3,0)</f>
        <v>44373.719105021366</v>
      </c>
      <c r="F72582">
        <v>8</v>
      </c>
      <c r="G72582" s="2">
        <f t="shared" si="1134"/>
        <v>44374.993715277778</v>
      </c>
    </row>
    <row r="72583" spans="1:7" x14ac:dyDescent="0.25">
      <c r="A72583" s="16">
        <v>220710</v>
      </c>
      <c r="B72583" s="17">
        <v>44374.660381944443</v>
      </c>
      <c r="C72583" s="16">
        <v>293339</v>
      </c>
      <c r="D72583" s="16">
        <v>347008</v>
      </c>
      <c r="E72583" s="18">
        <f>VLOOKUP(C72583, Подписчики!$A$1:$C$16000,3,0)</f>
        <v>44313.669626317664</v>
      </c>
      <c r="F72583">
        <v>0</v>
      </c>
      <c r="G72583" s="2">
        <f t="shared" si="1134"/>
        <v>44374.660381944443</v>
      </c>
    </row>
    <row r="72584" spans="1:7" x14ac:dyDescent="0.25">
      <c r="A72584" s="16">
        <v>220711</v>
      </c>
      <c r="B72584" s="17">
        <v>44374.660787037035</v>
      </c>
      <c r="C72584" s="16">
        <v>279065</v>
      </c>
      <c r="D72584" s="16">
        <v>230507</v>
      </c>
      <c r="E72584" s="18">
        <f>VLOOKUP(C72584, Подписчики!$A$1:$C$16000,3,0)</f>
        <v>44373.270771652416</v>
      </c>
      <c r="F72584">
        <v>1</v>
      </c>
      <c r="G72584" s="2">
        <f t="shared" si="1134"/>
        <v>44374.7024537037</v>
      </c>
    </row>
    <row r="72585" spans="1:7" x14ac:dyDescent="0.25">
      <c r="A72585" s="16">
        <v>220715</v>
      </c>
      <c r="B72585" s="17">
        <v>44374.660844907405</v>
      </c>
      <c r="C72585" s="16">
        <v>256740</v>
      </c>
      <c r="D72585" s="16">
        <v>58674</v>
      </c>
      <c r="E72585" s="18">
        <f>VLOOKUP(C72585, Подписчики!$A$1:$C$16000,3,0)</f>
        <v>44352.510922400288</v>
      </c>
      <c r="F72585">
        <v>1</v>
      </c>
      <c r="G72585" s="2">
        <f t="shared" si="1134"/>
        <v>44374.702511574069</v>
      </c>
    </row>
    <row r="72586" spans="1:7" x14ac:dyDescent="0.25">
      <c r="A72586" s="16">
        <v>220717</v>
      </c>
      <c r="B72586" s="17">
        <v>44374.661192129628</v>
      </c>
      <c r="C72586" s="16">
        <v>95519</v>
      </c>
      <c r="D72586" s="16">
        <v>158978</v>
      </c>
      <c r="E72586" s="18">
        <f>VLOOKUP(C72586, Подписчики!$A$1:$C$16000,3,0)</f>
        <v>44290.124822649574</v>
      </c>
      <c r="F72586">
        <v>2</v>
      </c>
      <c r="G72586" s="2">
        <f t="shared" si="1134"/>
        <v>44374.744525462964</v>
      </c>
    </row>
    <row r="72587" spans="1:7" x14ac:dyDescent="0.25">
      <c r="A72587" s="16">
        <v>220718</v>
      </c>
      <c r="B72587" s="17">
        <v>44374.661597222221</v>
      </c>
      <c r="C72587" s="16">
        <v>264009</v>
      </c>
      <c r="D72587" s="16">
        <v>183290</v>
      </c>
      <c r="E72587" s="18">
        <f>VLOOKUP(C72587, Подписчики!$A$1:$C$16000,3,0)</f>
        <v>44313.643698076921</v>
      </c>
      <c r="F72587">
        <v>3</v>
      </c>
      <c r="G72587" s="2">
        <f t="shared" si="1134"/>
        <v>44374.786597222221</v>
      </c>
    </row>
    <row r="72588" spans="1:7" x14ac:dyDescent="0.25">
      <c r="A72588" s="16">
        <v>220722</v>
      </c>
      <c r="B72588" s="17">
        <v>44374.662002314813</v>
      </c>
      <c r="C72588" s="16">
        <v>9365</v>
      </c>
      <c r="D72588" s="16">
        <v>347008</v>
      </c>
      <c r="E72588" s="18">
        <f>VLOOKUP(C72588, Подписчики!$A$1:$C$16000,3,0)</f>
        <v>44307.104079985758</v>
      </c>
      <c r="F72588">
        <v>0</v>
      </c>
      <c r="G72588" s="2">
        <f t="shared" si="1134"/>
        <v>44374.662002314813</v>
      </c>
    </row>
    <row r="72589" spans="1:7" x14ac:dyDescent="0.25">
      <c r="A72589" s="16">
        <v>220725</v>
      </c>
      <c r="B72589" s="17">
        <v>44374.662372685183</v>
      </c>
      <c r="C72589" s="16">
        <v>296548</v>
      </c>
      <c r="D72589" s="16">
        <v>146775</v>
      </c>
      <c r="E72589" s="18">
        <f>VLOOKUP(C72589, Подписчики!$A$1:$C$16000,3,0)</f>
        <v>44345.167443269238</v>
      </c>
      <c r="F72589">
        <v>3</v>
      </c>
      <c r="G72589" s="2">
        <f t="shared" si="1134"/>
        <v>44374.787372685183</v>
      </c>
    </row>
    <row r="72590" spans="1:7" x14ac:dyDescent="0.25">
      <c r="A72590" s="16">
        <v>220726</v>
      </c>
      <c r="B72590" s="17">
        <v>44374.662766203706</v>
      </c>
      <c r="C72590" s="16">
        <v>339208</v>
      </c>
      <c r="D72590" s="16">
        <v>21760</v>
      </c>
      <c r="E72590" s="18">
        <f>VLOOKUP(C72590, Подписчики!$A$1:$C$16000,3,0)</f>
        <v>44373.8809585114</v>
      </c>
      <c r="F72590">
        <v>12</v>
      </c>
      <c r="G72590" s="2">
        <f t="shared" si="1134"/>
        <v>44375.162766203706</v>
      </c>
    </row>
    <row r="72591" spans="1:7" x14ac:dyDescent="0.25">
      <c r="A72591" s="16">
        <v>220730</v>
      </c>
      <c r="B72591" s="17">
        <v>44374.663217592592</v>
      </c>
      <c r="C72591" s="16">
        <v>126132</v>
      </c>
      <c r="D72591" s="16">
        <v>392434</v>
      </c>
      <c r="E72591" s="18">
        <f>VLOOKUP(C72591, Подписчики!$A$1:$C$16000,3,0)</f>
        <v>44343.827707122509</v>
      </c>
      <c r="F72591">
        <v>3</v>
      </c>
      <c r="G72591" s="2">
        <f t="shared" si="1134"/>
        <v>44374.788217592592</v>
      </c>
    </row>
    <row r="72592" spans="1:7" x14ac:dyDescent="0.25">
      <c r="A72592" s="16">
        <v>220732</v>
      </c>
      <c r="B72592" s="17">
        <v>44374.664027777777</v>
      </c>
      <c r="C72592" s="16">
        <v>150096</v>
      </c>
      <c r="D72592" s="16">
        <v>332857</v>
      </c>
      <c r="E72592" s="18">
        <f>VLOOKUP(C72592, Подписчики!$A$1:$C$16000,3,0)</f>
        <v>44336.902257977214</v>
      </c>
      <c r="F72592">
        <v>1</v>
      </c>
      <c r="G72592" s="2">
        <f t="shared" si="1134"/>
        <v>44374.705694444441</v>
      </c>
    </row>
    <row r="72593" spans="1:7" x14ac:dyDescent="0.25">
      <c r="A72593" s="16">
        <v>220733</v>
      </c>
      <c r="B72593" s="17">
        <v>44374.664826388886</v>
      </c>
      <c r="C72593" s="16">
        <v>105124</v>
      </c>
      <c r="D72593" s="16">
        <v>158978</v>
      </c>
      <c r="E72593" s="18">
        <f>VLOOKUP(C72593, Подписчики!$A$1:$C$16000,3,0)</f>
        <v>44309.216510149578</v>
      </c>
      <c r="F72593">
        <v>3</v>
      </c>
      <c r="G72593" s="2">
        <f t="shared" si="1134"/>
        <v>44374.789826388886</v>
      </c>
    </row>
    <row r="72594" spans="1:7" x14ac:dyDescent="0.25">
      <c r="A72594" s="16">
        <v>220736</v>
      </c>
      <c r="B72594" s="17">
        <v>44374.665231481478</v>
      </c>
      <c r="C72594" s="16">
        <v>6001</v>
      </c>
      <c r="D72594" s="16">
        <v>25268</v>
      </c>
      <c r="E72594" s="18">
        <f>VLOOKUP(C72594, Подписчики!$A$1:$C$16000,3,0)</f>
        <v>44374.154093019941</v>
      </c>
      <c r="F72594">
        <v>4</v>
      </c>
      <c r="G72594" s="2">
        <f t="shared" si="1134"/>
        <v>44374.831898148142</v>
      </c>
    </row>
    <row r="72595" spans="1:7" x14ac:dyDescent="0.25">
      <c r="A72595" s="16">
        <v>220738</v>
      </c>
      <c r="B72595" s="17">
        <v>44374.665636574071</v>
      </c>
      <c r="C72595" s="16">
        <v>28852</v>
      </c>
      <c r="D72595" s="16">
        <v>351192</v>
      </c>
      <c r="E72595" s="18">
        <f>VLOOKUP(C72595, Подписчики!$A$1:$C$16000,3,0)</f>
        <v>44373.378630306266</v>
      </c>
      <c r="F72595">
        <v>1</v>
      </c>
      <c r="G72595" s="2">
        <f t="shared" si="1134"/>
        <v>44374.707303240735</v>
      </c>
    </row>
    <row r="72596" spans="1:7" x14ac:dyDescent="0.25">
      <c r="A72596" s="16">
        <v>220739</v>
      </c>
      <c r="B72596" s="17">
        <v>44374.665636574071</v>
      </c>
      <c r="C72596" s="16">
        <v>36811</v>
      </c>
      <c r="D72596" s="16">
        <v>75550</v>
      </c>
      <c r="E72596" s="18">
        <f>VLOOKUP(C72596, Подписчики!$A$1:$C$16000,3,0)</f>
        <v>44346.912748326213</v>
      </c>
      <c r="F72596">
        <v>1</v>
      </c>
      <c r="G72596" s="2">
        <f t="shared" si="1134"/>
        <v>44374.707303240735</v>
      </c>
    </row>
    <row r="72597" spans="1:7" x14ac:dyDescent="0.25">
      <c r="A72597" s="16">
        <v>220741</v>
      </c>
      <c r="B72597" s="17">
        <v>44374.665636574071</v>
      </c>
      <c r="C72597" s="16">
        <v>315173</v>
      </c>
      <c r="D72597" s="16">
        <v>189009</v>
      </c>
      <c r="E72597" s="18">
        <f>VLOOKUP(C72597, Подписчики!$A$1:$C$16000,3,0)</f>
        <v>44374.344967343306</v>
      </c>
      <c r="F72597">
        <v>1</v>
      </c>
      <c r="G72597" s="2">
        <f t="shared" si="1134"/>
        <v>44374.707303240735</v>
      </c>
    </row>
    <row r="72598" spans="1:7" x14ac:dyDescent="0.25">
      <c r="A72598" s="16">
        <v>220745</v>
      </c>
      <c r="B72598" s="17">
        <v>44374.666041666664</v>
      </c>
      <c r="C72598" s="16">
        <v>199762</v>
      </c>
      <c r="D72598" s="16">
        <v>446092</v>
      </c>
      <c r="E72598" s="18">
        <f>VLOOKUP(C72598, Подписчики!$A$1:$C$16000,3,0)</f>
        <v>44341.902075641025</v>
      </c>
      <c r="F72598">
        <v>2</v>
      </c>
      <c r="G72598" s="2">
        <f t="shared" si="1134"/>
        <v>44374.749374999999</v>
      </c>
    </row>
    <row r="72599" spans="1:7" x14ac:dyDescent="0.25">
      <c r="A72599" s="16">
        <v>220746</v>
      </c>
      <c r="B72599" s="17">
        <v>44374.666446759256</v>
      </c>
      <c r="C72599" s="16">
        <v>50839</v>
      </c>
      <c r="D72599" s="16">
        <v>404226</v>
      </c>
      <c r="E72599" s="18">
        <f>VLOOKUP(C72599, Подписчики!$A$1:$C$16000,3,0)</f>
        <v>44306.909289458694</v>
      </c>
      <c r="F72599">
        <v>3</v>
      </c>
      <c r="G72599" s="2">
        <f t="shared" si="1134"/>
        <v>44374.791446759256</v>
      </c>
    </row>
    <row r="72600" spans="1:7" x14ac:dyDescent="0.25">
      <c r="A72600" s="16">
        <v>220750</v>
      </c>
      <c r="B72600" s="17">
        <v>44374.667256944442</v>
      </c>
      <c r="C72600" s="16">
        <v>274744</v>
      </c>
      <c r="D72600" s="16">
        <v>456134</v>
      </c>
      <c r="E72600" s="18">
        <f>VLOOKUP(C72600, Подписчики!$A$1:$C$16000,3,0)</f>
        <v>44374.1963184829</v>
      </c>
      <c r="F72600">
        <v>5</v>
      </c>
      <c r="G72600" s="2">
        <f t="shared" si="1134"/>
        <v>44374.875590277778</v>
      </c>
    </row>
    <row r="72601" spans="1:7" x14ac:dyDescent="0.25">
      <c r="A72601" s="16">
        <v>220752</v>
      </c>
      <c r="B72601" s="17">
        <v>44374.667662037034</v>
      </c>
      <c r="C72601" s="16">
        <v>130384</v>
      </c>
      <c r="D72601" s="16">
        <v>179296</v>
      </c>
      <c r="E72601" s="18">
        <f>VLOOKUP(C72601, Подписчики!$A$1:$C$16000,3,0)</f>
        <v>44295.602792058402</v>
      </c>
      <c r="F72601">
        <v>2</v>
      </c>
      <c r="G72601" s="2">
        <f t="shared" si="1134"/>
        <v>44374.75099537037</v>
      </c>
    </row>
    <row r="72602" spans="1:7" x14ac:dyDescent="0.25">
      <c r="A72602" s="16">
        <v>220753</v>
      </c>
      <c r="B72602" s="17">
        <v>44374.667662037034</v>
      </c>
      <c r="C72602" s="16">
        <v>231937</v>
      </c>
      <c r="D72602" s="16">
        <v>250679</v>
      </c>
      <c r="E72602" s="18">
        <f>VLOOKUP(C72602, Подписчики!$A$1:$C$16000,3,0)</f>
        <v>44344.044620726498</v>
      </c>
      <c r="F72602">
        <v>2</v>
      </c>
      <c r="G72602" s="2">
        <f t="shared" si="1134"/>
        <v>44374.75099537037</v>
      </c>
    </row>
    <row r="72603" spans="1:7" x14ac:dyDescent="0.25">
      <c r="A72603" s="16">
        <v>220757</v>
      </c>
      <c r="B72603" s="17">
        <v>44374.668877314813</v>
      </c>
      <c r="C72603" s="16">
        <v>91184</v>
      </c>
      <c r="D72603" s="16">
        <v>230507</v>
      </c>
      <c r="E72603" s="18">
        <f>VLOOKUP(C72603, Подписчики!$A$1:$C$16000,3,0)</f>
        <v>44373.104554594021</v>
      </c>
      <c r="F72603">
        <v>1</v>
      </c>
      <c r="G72603" s="2">
        <f t="shared" si="1134"/>
        <v>44374.710543981477</v>
      </c>
    </row>
    <row r="72604" spans="1:7" x14ac:dyDescent="0.25">
      <c r="A72604" s="16">
        <v>220761</v>
      </c>
      <c r="B72604" s="17">
        <v>44374.668935185182</v>
      </c>
      <c r="C72604" s="16">
        <v>240387</v>
      </c>
      <c r="D72604" s="16">
        <v>407207</v>
      </c>
      <c r="E72604" s="18">
        <f>VLOOKUP(C72604, Подписчики!$A$1:$C$16000,3,0)</f>
        <v>44346.494938639604</v>
      </c>
      <c r="F72604">
        <v>-4</v>
      </c>
      <c r="G72604" s="2">
        <f t="shared" si="1134"/>
        <v>44374.502268518518</v>
      </c>
    </row>
    <row r="72605" spans="1:7" x14ac:dyDescent="0.25">
      <c r="A72605" s="16">
        <v>220765</v>
      </c>
      <c r="B72605" s="17">
        <v>44374.669236111113</v>
      </c>
      <c r="C72605" s="16">
        <v>189156</v>
      </c>
      <c r="D72605" s="16">
        <v>154256</v>
      </c>
      <c r="E72605" s="18">
        <f>VLOOKUP(C72605, Подписчики!$A$1:$C$16000,3,0)</f>
        <v>44373.724159188037</v>
      </c>
      <c r="F72605">
        <v>0</v>
      </c>
      <c r="G72605" s="2">
        <f t="shared" si="1134"/>
        <v>44374.669236111113</v>
      </c>
    </row>
    <row r="72606" spans="1:7" x14ac:dyDescent="0.25">
      <c r="A72606" s="16">
        <v>220768</v>
      </c>
      <c r="B72606" s="17">
        <v>44374.669282407405</v>
      </c>
      <c r="C72606" s="16">
        <v>114366</v>
      </c>
      <c r="D72606" s="16">
        <v>41578</v>
      </c>
      <c r="E72606" s="18">
        <f>VLOOKUP(C72606, Подписчики!$A$1:$C$16000,3,0)</f>
        <v>44373.710205484327</v>
      </c>
      <c r="F72606">
        <v>2</v>
      </c>
      <c r="G72606" s="2">
        <f t="shared" si="1134"/>
        <v>44374.752615740741</v>
      </c>
    </row>
    <row r="72607" spans="1:7" x14ac:dyDescent="0.25">
      <c r="A72607" s="16">
        <v>220770</v>
      </c>
      <c r="B72607" s="17">
        <v>44374.669282407405</v>
      </c>
      <c r="C72607" s="16">
        <v>214389</v>
      </c>
      <c r="D72607" s="16">
        <v>21407</v>
      </c>
      <c r="E72607" s="18">
        <f>VLOOKUP(C72607, Подписчики!$A$1:$C$16000,3,0)</f>
        <v>44327.844349928775</v>
      </c>
      <c r="F72607">
        <v>2</v>
      </c>
      <c r="G72607" s="2">
        <f t="shared" si="1134"/>
        <v>44374.752615740741</v>
      </c>
    </row>
    <row r="72608" spans="1:7" x14ac:dyDescent="0.25">
      <c r="A72608" s="16">
        <v>220771</v>
      </c>
      <c r="B72608" s="17">
        <v>44374.669571759259</v>
      </c>
      <c r="C72608" s="16">
        <v>330179</v>
      </c>
      <c r="D72608" s="16">
        <v>38593</v>
      </c>
      <c r="E72608" s="18">
        <f>VLOOKUP(C72608, Подписчики!$A$1:$C$16000,3,0)</f>
        <v>44353.863476566949</v>
      </c>
      <c r="F72608">
        <v>1</v>
      </c>
      <c r="G72608" s="2">
        <f t="shared" si="1134"/>
        <v>44374.711238425924</v>
      </c>
    </row>
    <row r="72609" spans="1:7" x14ac:dyDescent="0.25">
      <c r="A72609" s="16">
        <v>220773</v>
      </c>
      <c r="B72609" s="17">
        <v>44374.670497685183</v>
      </c>
      <c r="C72609" s="16">
        <v>210937</v>
      </c>
      <c r="D72609" s="16">
        <v>367087</v>
      </c>
      <c r="E72609" s="18">
        <f>VLOOKUP(C72609, Подписчики!$A$1:$C$16000,3,0)</f>
        <v>44317.37017289886</v>
      </c>
      <c r="F72609">
        <v>1</v>
      </c>
      <c r="G72609" s="2">
        <f t="shared" si="1134"/>
        <v>44374.712164351848</v>
      </c>
    </row>
    <row r="72610" spans="1:7" x14ac:dyDescent="0.25">
      <c r="A72610" s="16">
        <v>220775</v>
      </c>
      <c r="B72610" s="17">
        <v>44374.6718287037</v>
      </c>
      <c r="C72610" s="16">
        <v>148840</v>
      </c>
      <c r="D72610" s="16">
        <v>438887</v>
      </c>
      <c r="E72610" s="18">
        <f>VLOOKUP(C72610, Подписчики!$A$1:$C$16000,3,0)</f>
        <v>44341.717626317659</v>
      </c>
      <c r="F72610">
        <v>0</v>
      </c>
      <c r="G72610" s="2">
        <f t="shared" si="1134"/>
        <v>44374.6718287037</v>
      </c>
    </row>
    <row r="72611" spans="1:7" x14ac:dyDescent="0.25">
      <c r="A72611" s="16">
        <v>220779</v>
      </c>
      <c r="B72611" s="17">
        <v>44374.672118055554</v>
      </c>
      <c r="C72611" s="16">
        <v>122426</v>
      </c>
      <c r="D72611" s="16">
        <v>129210</v>
      </c>
      <c r="E72611" s="18">
        <f>VLOOKUP(C72611, Подписчики!$A$1:$C$16000,3,0)</f>
        <v>44373.659441132477</v>
      </c>
      <c r="F72611">
        <v>1</v>
      </c>
      <c r="G72611" s="2">
        <f t="shared" si="1134"/>
        <v>44374.713784722218</v>
      </c>
    </row>
    <row r="72612" spans="1:7" x14ac:dyDescent="0.25">
      <c r="A72612" s="16">
        <v>220780</v>
      </c>
      <c r="B72612" s="17">
        <v>44374.672175925924</v>
      </c>
      <c r="C72612" s="16">
        <v>107102</v>
      </c>
      <c r="D72612" s="16">
        <v>304128</v>
      </c>
      <c r="E72612" s="18">
        <f>VLOOKUP(C72612, Подписчики!$A$1:$C$16000,3,0)</f>
        <v>44338.315529451567</v>
      </c>
      <c r="F72612">
        <v>0</v>
      </c>
      <c r="G72612" s="2">
        <f t="shared" si="1134"/>
        <v>44374.672175925924</v>
      </c>
    </row>
    <row r="72613" spans="1:7" x14ac:dyDescent="0.25">
      <c r="A72613" s="16">
        <v>220783</v>
      </c>
      <c r="B72613" s="17">
        <v>44374.672523148147</v>
      </c>
      <c r="C72613" s="16">
        <v>233924</v>
      </c>
      <c r="D72613" s="16">
        <v>179887</v>
      </c>
      <c r="E72613" s="18">
        <f>VLOOKUP(C72613, Подписчики!$A$1:$C$16000,3,0)</f>
        <v>44341.795230484327</v>
      </c>
      <c r="F72613">
        <v>2</v>
      </c>
      <c r="G72613" s="2">
        <f t="shared" si="1134"/>
        <v>44374.755856481483</v>
      </c>
    </row>
    <row r="72614" spans="1:7" x14ac:dyDescent="0.25">
      <c r="A72614" s="16">
        <v>220786</v>
      </c>
      <c r="B72614" s="17">
        <v>44374.673321759263</v>
      </c>
      <c r="C72614" s="16">
        <v>43065</v>
      </c>
      <c r="D72614" s="16">
        <v>411922</v>
      </c>
      <c r="E72614" s="18">
        <f>VLOOKUP(C72614, Подписчики!$A$1:$C$16000,3,0)</f>
        <v>44293.390773112536</v>
      </c>
      <c r="F72614">
        <v>0</v>
      </c>
      <c r="G72614" s="2">
        <f t="shared" si="1134"/>
        <v>44374.673321759263</v>
      </c>
    </row>
    <row r="72615" spans="1:7" x14ac:dyDescent="0.25">
      <c r="A72615" s="16">
        <v>220787</v>
      </c>
      <c r="B72615" s="17">
        <v>44374.673321759263</v>
      </c>
      <c r="C72615" s="16">
        <v>159843</v>
      </c>
      <c r="D72615" s="16">
        <v>278351</v>
      </c>
      <c r="E72615" s="18">
        <f>VLOOKUP(C72615, Подписчики!$A$1:$C$16000,3,0)</f>
        <v>44340.77127004986</v>
      </c>
      <c r="F72615">
        <v>0</v>
      </c>
      <c r="G72615" s="2">
        <f t="shared" si="1134"/>
        <v>44374.673321759263</v>
      </c>
    </row>
    <row r="72616" spans="1:7" x14ac:dyDescent="0.25">
      <c r="A72616" s="16">
        <v>220791</v>
      </c>
      <c r="B72616" s="17">
        <v>44374.674942129626</v>
      </c>
      <c r="C72616" s="16">
        <v>214727</v>
      </c>
      <c r="D72616" s="16">
        <v>357547</v>
      </c>
      <c r="E72616" s="18">
        <f>VLOOKUP(C72616, Подписчики!$A$1:$C$16000,3,0)</f>
        <v>44358.537099465808</v>
      </c>
      <c r="F72616">
        <v>8</v>
      </c>
      <c r="G72616" s="2">
        <f t="shared" si="1134"/>
        <v>44375.008275462962</v>
      </c>
    </row>
    <row r="72617" spans="1:7" x14ac:dyDescent="0.25">
      <c r="A72617" s="16">
        <v>220796</v>
      </c>
      <c r="B72617" s="17">
        <v>44374.674942129626</v>
      </c>
      <c r="C72617" s="16">
        <v>282391</v>
      </c>
      <c r="D72617" s="16">
        <v>294042</v>
      </c>
      <c r="E72617" s="18">
        <f>VLOOKUP(C72617, Подписчики!$A$1:$C$16000,3,0)</f>
        <v>44371.870401246437</v>
      </c>
      <c r="F72617">
        <v>0</v>
      </c>
      <c r="G72617" s="2">
        <f t="shared" si="1134"/>
        <v>44374.674942129626</v>
      </c>
    </row>
    <row r="72618" spans="1:7" x14ac:dyDescent="0.25">
      <c r="A72618" s="16">
        <v>220797</v>
      </c>
      <c r="B72618" s="17">
        <v>44374.674942129626</v>
      </c>
      <c r="C72618" s="16">
        <v>341695</v>
      </c>
      <c r="D72618" s="16">
        <v>347008</v>
      </c>
      <c r="E72618" s="18">
        <f>VLOOKUP(C72618, Подписчики!$A$1:$C$16000,3,0)</f>
        <v>44374.659742129625</v>
      </c>
      <c r="F72618">
        <v>0</v>
      </c>
      <c r="G72618" s="2">
        <f t="shared" si="1134"/>
        <v>44374.674942129626</v>
      </c>
    </row>
    <row r="72619" spans="1:7" x14ac:dyDescent="0.25">
      <c r="A72619" s="16">
        <v>220802</v>
      </c>
      <c r="B72619" s="17">
        <v>44374.675752314812</v>
      </c>
      <c r="C72619" s="16">
        <v>23910</v>
      </c>
      <c r="D72619" s="16">
        <v>321129</v>
      </c>
      <c r="E72619" s="18">
        <f>VLOOKUP(C72619, Подписчики!$A$1:$C$16000,3,0)</f>
        <v>44320.414558974357</v>
      </c>
      <c r="F72619">
        <v>2</v>
      </c>
      <c r="G72619" s="2">
        <f t="shared" si="1134"/>
        <v>44374.759085648147</v>
      </c>
    </row>
    <row r="72620" spans="1:7" x14ac:dyDescent="0.25">
      <c r="A72620" s="16">
        <v>220807</v>
      </c>
      <c r="B72620" s="17">
        <v>44374.675752314812</v>
      </c>
      <c r="C72620" s="16">
        <v>198761</v>
      </c>
      <c r="D72620" s="16">
        <v>111368</v>
      </c>
      <c r="E72620" s="18">
        <f>VLOOKUP(C72620, Подписчики!$A$1:$C$16000,3,0)</f>
        <v>44342.850890598289</v>
      </c>
      <c r="F72620">
        <v>2</v>
      </c>
      <c r="G72620" s="2">
        <f t="shared" si="1134"/>
        <v>44374.759085648147</v>
      </c>
    </row>
    <row r="72621" spans="1:7" x14ac:dyDescent="0.25">
      <c r="A72621" s="16">
        <v>220808</v>
      </c>
      <c r="B72621" s="17">
        <v>44374.677002314813</v>
      </c>
      <c r="C72621" s="16">
        <v>260478</v>
      </c>
      <c r="D72621" s="16">
        <v>471403</v>
      </c>
      <c r="E72621" s="18">
        <f>VLOOKUP(C72621, Подписчики!$A$1:$C$16000,3,0)</f>
        <v>44300.228728881768</v>
      </c>
      <c r="F72621">
        <v>0</v>
      </c>
      <c r="G72621" s="2">
        <f t="shared" si="1134"/>
        <v>44374.677002314813</v>
      </c>
    </row>
    <row r="72622" spans="1:7" x14ac:dyDescent="0.25">
      <c r="A72622" s="16">
        <v>220812</v>
      </c>
      <c r="B72622" s="17">
        <v>44374.677372685182</v>
      </c>
      <c r="C72622" s="16">
        <v>267054</v>
      </c>
      <c r="D72622" s="16">
        <v>129210</v>
      </c>
      <c r="E72622" s="18">
        <f>VLOOKUP(C72622, Подписчики!$A$1:$C$16000,3,0)</f>
        <v>44372.617961253563</v>
      </c>
      <c r="F72622">
        <v>2</v>
      </c>
      <c r="G72622" s="2">
        <f t="shared" si="1134"/>
        <v>44374.760706018518</v>
      </c>
    </row>
    <row r="72623" spans="1:7" x14ac:dyDescent="0.25">
      <c r="A72623" s="16">
        <v>220815</v>
      </c>
      <c r="B72623" s="17">
        <v>44374.677777777775</v>
      </c>
      <c r="C72623" s="16">
        <v>41074</v>
      </c>
      <c r="D72623" s="16">
        <v>458081</v>
      </c>
      <c r="E72623" s="18">
        <f>VLOOKUP(C72623, Подписчики!$A$1:$C$16000,3,0)</f>
        <v>44302.700699715104</v>
      </c>
      <c r="F72623">
        <v>7</v>
      </c>
      <c r="G72623" s="2">
        <f t="shared" si="1134"/>
        <v>44374.969444444439</v>
      </c>
    </row>
    <row r="72624" spans="1:7" x14ac:dyDescent="0.25">
      <c r="A72624" s="16">
        <v>220817</v>
      </c>
      <c r="B72624" s="17">
        <v>44374.678333333337</v>
      </c>
      <c r="C72624" s="16">
        <v>143057</v>
      </c>
      <c r="D72624" s="16">
        <v>394819</v>
      </c>
      <c r="E72624" s="18">
        <f>VLOOKUP(C72624, Подписчики!$A$1:$C$16000,3,0)</f>
        <v>44372.972948717957</v>
      </c>
      <c r="F72624">
        <v>1</v>
      </c>
      <c r="G72624" s="2">
        <f t="shared" si="1134"/>
        <v>44374.720000000001</v>
      </c>
    </row>
    <row r="72625" spans="1:7" x14ac:dyDescent="0.25">
      <c r="A72625" s="16">
        <v>220822</v>
      </c>
      <c r="B72625" s="17">
        <v>44374.678587962961</v>
      </c>
      <c r="C72625" s="16">
        <v>210602</v>
      </c>
      <c r="D72625" s="16">
        <v>432277</v>
      </c>
      <c r="E72625" s="18">
        <f>VLOOKUP(C72625, Подписчики!$A$1:$C$16000,3,0)</f>
        <v>44373.899880270656</v>
      </c>
      <c r="F72625">
        <v>1</v>
      </c>
      <c r="G72625" s="2">
        <f t="shared" si="1134"/>
        <v>44374.720254629625</v>
      </c>
    </row>
    <row r="72626" spans="1:7" x14ac:dyDescent="0.25">
      <c r="A72626" s="16">
        <v>220825</v>
      </c>
      <c r="B72626" s="17">
        <v>44374.682222222225</v>
      </c>
      <c r="C72626" s="16">
        <v>284025</v>
      </c>
      <c r="D72626" s="16">
        <v>324410</v>
      </c>
      <c r="E72626" s="18">
        <f>VLOOKUP(C72626, Подписчики!$A$1:$C$16000,3,0)</f>
        <v>44366.763137428774</v>
      </c>
      <c r="F72626">
        <v>2</v>
      </c>
      <c r="G72626" s="2">
        <f t="shared" si="1134"/>
        <v>44374.765555555561</v>
      </c>
    </row>
    <row r="72627" spans="1:7" x14ac:dyDescent="0.25">
      <c r="A72627" s="16">
        <v>220829</v>
      </c>
      <c r="B72627" s="17">
        <v>44374.682303240741</v>
      </c>
      <c r="C72627" s="16">
        <v>277171</v>
      </c>
      <c r="D72627" s="16">
        <v>214224</v>
      </c>
      <c r="E72627" s="18">
        <f>VLOOKUP(C72627, Подписчики!$A$1:$C$16000,3,0)</f>
        <v>44339.916629344734</v>
      </c>
      <c r="F72627">
        <v>3</v>
      </c>
      <c r="G72627" s="2">
        <f t="shared" si="1134"/>
        <v>44374.807303240741</v>
      </c>
    </row>
    <row r="72628" spans="1:7" x14ac:dyDescent="0.25">
      <c r="A72628" s="16">
        <v>220831</v>
      </c>
      <c r="B72628" s="17">
        <v>44374.683032407411</v>
      </c>
      <c r="C72628" s="16">
        <v>32199</v>
      </c>
      <c r="D72628" s="16">
        <v>21760</v>
      </c>
      <c r="E72628" s="18">
        <f>VLOOKUP(C72628, Подписчики!$A$1:$C$16000,3,0)</f>
        <v>44373.201069159542</v>
      </c>
      <c r="F72628">
        <v>1</v>
      </c>
      <c r="G72628" s="2">
        <f t="shared" si="1134"/>
        <v>44374.724699074075</v>
      </c>
    </row>
    <row r="72629" spans="1:7" x14ac:dyDescent="0.25">
      <c r="A72629" s="16">
        <v>220832</v>
      </c>
      <c r="B72629" s="17">
        <v>44374.683032407411</v>
      </c>
      <c r="C72629" s="16">
        <v>34520</v>
      </c>
      <c r="D72629" s="16">
        <v>408587</v>
      </c>
      <c r="E72629" s="18">
        <f>VLOOKUP(C72629, Подписчики!$A$1:$C$16000,3,0)</f>
        <v>44343.489465883198</v>
      </c>
      <c r="F72629">
        <v>4</v>
      </c>
      <c r="G72629" s="2">
        <f t="shared" si="1134"/>
        <v>44374.849699074075</v>
      </c>
    </row>
    <row r="72630" spans="1:7" x14ac:dyDescent="0.25">
      <c r="A72630" s="16">
        <v>220833</v>
      </c>
      <c r="B72630" s="17">
        <v>44374.683842592596</v>
      </c>
      <c r="C72630" s="16">
        <v>137270</v>
      </c>
      <c r="D72630" s="16">
        <v>112334</v>
      </c>
      <c r="E72630" s="18">
        <f>VLOOKUP(C72630, Подписчики!$A$1:$C$16000,3,0)</f>
        <v>44339.928786004268</v>
      </c>
      <c r="F72630">
        <v>2</v>
      </c>
      <c r="G72630" s="2">
        <f t="shared" si="1134"/>
        <v>44374.767175925932</v>
      </c>
    </row>
    <row r="72631" spans="1:7" x14ac:dyDescent="0.25">
      <c r="A72631" s="16">
        <v>220836</v>
      </c>
      <c r="B72631" s="17">
        <v>44374.684247685182</v>
      </c>
      <c r="C72631" s="16">
        <v>276572</v>
      </c>
      <c r="D72631" s="16">
        <v>274276</v>
      </c>
      <c r="E72631" s="18">
        <f>VLOOKUP(C72631, Подписчики!$A$1:$C$16000,3,0)</f>
        <v>44340.165879985747</v>
      </c>
      <c r="F72631">
        <v>3</v>
      </c>
      <c r="G72631" s="2">
        <f t="shared" si="1134"/>
        <v>44374.809247685182</v>
      </c>
    </row>
    <row r="72632" spans="1:7" x14ac:dyDescent="0.25">
      <c r="A72632" s="16">
        <v>220840</v>
      </c>
      <c r="B72632" s="17">
        <v>44374.684652777774</v>
      </c>
      <c r="C72632" s="16">
        <v>322309</v>
      </c>
      <c r="D72632" s="16">
        <v>330333</v>
      </c>
      <c r="E72632" s="18">
        <f>VLOOKUP(C72632, Подписчики!$A$1:$C$16000,3,0)</f>
        <v>44366.682074002849</v>
      </c>
      <c r="F72632">
        <v>0</v>
      </c>
      <c r="G72632" s="2">
        <f t="shared" si="1134"/>
        <v>44374.684652777774</v>
      </c>
    </row>
    <row r="72633" spans="1:7" x14ac:dyDescent="0.25">
      <c r="A72633" s="16">
        <v>220842</v>
      </c>
      <c r="B72633" s="17">
        <v>44374.684652777774</v>
      </c>
      <c r="C72633" s="16">
        <v>342578</v>
      </c>
      <c r="D72633" s="16">
        <v>170007</v>
      </c>
      <c r="E72633" s="18">
        <f>VLOOKUP(C72633, Подписчики!$A$1:$C$16000,3,0)</f>
        <v>44373.701675854696</v>
      </c>
      <c r="F72633">
        <v>0</v>
      </c>
      <c r="G72633" s="2">
        <f t="shared" si="1134"/>
        <v>44374.684652777774</v>
      </c>
    </row>
    <row r="72634" spans="1:7" x14ac:dyDescent="0.25">
      <c r="A72634" s="16">
        <v>220846</v>
      </c>
      <c r="B72634" s="17">
        <v>44374.68478009259</v>
      </c>
      <c r="C72634" s="16">
        <v>182871</v>
      </c>
      <c r="D72634" s="16">
        <v>411922</v>
      </c>
      <c r="E72634" s="18">
        <f>VLOOKUP(C72634, Подписчики!$A$1:$C$16000,3,0)</f>
        <v>44374.181641631054</v>
      </c>
      <c r="F72634">
        <v>1</v>
      </c>
      <c r="G72634" s="2">
        <f t="shared" si="1134"/>
        <v>44374.726446759254</v>
      </c>
    </row>
    <row r="72635" spans="1:7" x14ac:dyDescent="0.25">
      <c r="A72635" s="16">
        <v>220848</v>
      </c>
      <c r="B72635" s="17">
        <v>44374.685057870367</v>
      </c>
      <c r="C72635" s="16">
        <v>119898</v>
      </c>
      <c r="D72635" s="16">
        <v>154256</v>
      </c>
      <c r="E72635" s="18">
        <f>VLOOKUP(C72635, Подписчики!$A$1:$C$16000,3,0)</f>
        <v>44328.878145762108</v>
      </c>
      <c r="F72635">
        <v>1</v>
      </c>
      <c r="G72635" s="2">
        <f t="shared" si="1134"/>
        <v>44374.726724537031</v>
      </c>
    </row>
    <row r="72636" spans="1:7" x14ac:dyDescent="0.25">
      <c r="A72636" s="16">
        <v>220849</v>
      </c>
      <c r="B72636" s="17">
        <v>44374.685057870367</v>
      </c>
      <c r="C72636" s="16">
        <v>201577</v>
      </c>
      <c r="D72636" s="16">
        <v>182627</v>
      </c>
      <c r="E72636" s="18">
        <f>VLOOKUP(C72636, Подписчики!$A$1:$C$16000,3,0)</f>
        <v>44373.499311716521</v>
      </c>
      <c r="F72636">
        <v>1</v>
      </c>
      <c r="G72636" s="2">
        <f t="shared" si="1134"/>
        <v>44374.726724537031</v>
      </c>
    </row>
    <row r="72637" spans="1:7" x14ac:dyDescent="0.25">
      <c r="A72637" s="16">
        <v>220852</v>
      </c>
      <c r="B72637" s="17">
        <v>44374.685057870367</v>
      </c>
      <c r="C72637" s="16">
        <v>342585</v>
      </c>
      <c r="D72637" s="16">
        <v>87048</v>
      </c>
      <c r="E72637" s="18">
        <f>VLOOKUP(C72637, Подписчики!$A$1:$C$16000,3,0)</f>
        <v>44315.603187891742</v>
      </c>
      <c r="F72637">
        <v>1</v>
      </c>
      <c r="G72637" s="2">
        <f t="shared" si="1134"/>
        <v>44374.726724537031</v>
      </c>
    </row>
    <row r="72638" spans="1:7" x14ac:dyDescent="0.25">
      <c r="A72638" s="16">
        <v>220856</v>
      </c>
      <c r="B72638" s="17">
        <v>44374.68546296296</v>
      </c>
      <c r="C72638" s="16">
        <v>80042</v>
      </c>
      <c r="D72638" s="16">
        <v>279337</v>
      </c>
      <c r="E72638" s="18">
        <f>VLOOKUP(C72638, Подписчики!$A$1:$C$16000,3,0)</f>
        <v>44373.750886039881</v>
      </c>
      <c r="F72638">
        <v>2</v>
      </c>
      <c r="G72638" s="2">
        <f t="shared" si="1134"/>
        <v>44374.768796296295</v>
      </c>
    </row>
    <row r="72639" spans="1:7" x14ac:dyDescent="0.25">
      <c r="A72639" s="16">
        <v>220861</v>
      </c>
      <c r="B72639" s="17">
        <v>44374.685868055552</v>
      </c>
      <c r="C72639" s="16">
        <v>21901</v>
      </c>
      <c r="D72639" s="16">
        <v>202914</v>
      </c>
      <c r="E72639" s="18">
        <f>VLOOKUP(C72639, Подписчики!$A$1:$C$16000,3,0)</f>
        <v>44373.987460363249</v>
      </c>
      <c r="F72639">
        <v>1</v>
      </c>
      <c r="G72639" s="2">
        <f t="shared" si="1134"/>
        <v>44374.727534722217</v>
      </c>
    </row>
    <row r="72640" spans="1:7" x14ac:dyDescent="0.25">
      <c r="A72640" s="16">
        <v>220865</v>
      </c>
      <c r="B72640" s="17">
        <v>44374.686273148145</v>
      </c>
      <c r="C72640" s="16">
        <v>47070</v>
      </c>
      <c r="D72640" s="16">
        <v>37467</v>
      </c>
      <c r="E72640" s="18">
        <f>VLOOKUP(C72640, Подписчики!$A$1:$C$16000,3,0)</f>
        <v>44374.134334686605</v>
      </c>
      <c r="F72640">
        <v>0</v>
      </c>
      <c r="G72640" s="2">
        <f t="shared" si="1134"/>
        <v>44374.686273148145</v>
      </c>
    </row>
    <row r="72641" spans="1:7" x14ac:dyDescent="0.25">
      <c r="A72641" s="16">
        <v>220870</v>
      </c>
      <c r="B72641" s="17">
        <v>44374.686273148145</v>
      </c>
      <c r="C72641" s="16">
        <v>336573</v>
      </c>
      <c r="D72641" s="16">
        <v>60239</v>
      </c>
      <c r="E72641" s="18">
        <f>VLOOKUP(C72641, Подписчики!$A$1:$C$16000,3,0)</f>
        <v>44331.91738767807</v>
      </c>
      <c r="F72641">
        <v>0</v>
      </c>
      <c r="G72641" s="2">
        <f t="shared" si="1134"/>
        <v>44374.686273148145</v>
      </c>
    </row>
    <row r="72642" spans="1:7" x14ac:dyDescent="0.25">
      <c r="A72642" s="16">
        <v>220873</v>
      </c>
      <c r="B72642" s="17">
        <v>44374.686678240738</v>
      </c>
      <c r="C72642" s="16">
        <v>24224</v>
      </c>
      <c r="D72642" s="16">
        <v>347008</v>
      </c>
      <c r="E72642" s="18">
        <f>VLOOKUP(C72642, Подписчики!$A$1:$C$16000,3,0)</f>
        <v>44342.281517948715</v>
      </c>
      <c r="F72642">
        <v>1</v>
      </c>
      <c r="G72642" s="2">
        <f t="shared" ref="G72642:G72705" si="1135">B72642+F72642/24</f>
        <v>44374.728344907402</v>
      </c>
    </row>
    <row r="72643" spans="1:7" x14ac:dyDescent="0.25">
      <c r="A72643" s="16">
        <v>220877</v>
      </c>
      <c r="B72643" s="17">
        <v>44374.686678240738</v>
      </c>
      <c r="C72643" s="16">
        <v>182286</v>
      </c>
      <c r="D72643" s="16">
        <v>138582</v>
      </c>
      <c r="E72643" s="18">
        <f>VLOOKUP(C72643, Подписчики!$A$1:$C$16000,3,0)</f>
        <v>44308.942053810541</v>
      </c>
      <c r="F72643">
        <v>1</v>
      </c>
      <c r="G72643" s="2">
        <f t="shared" si="1135"/>
        <v>44374.728344907402</v>
      </c>
    </row>
    <row r="72644" spans="1:7" x14ac:dyDescent="0.25">
      <c r="A72644" s="16">
        <v>220880</v>
      </c>
      <c r="B72644" s="17">
        <v>44374.686678240738</v>
      </c>
      <c r="C72644" s="16">
        <v>334510</v>
      </c>
      <c r="D72644" s="16">
        <v>158978</v>
      </c>
      <c r="E72644" s="18">
        <f>VLOOKUP(C72644, Подписчики!$A$1:$C$16000,3,0)</f>
        <v>44373.95647054843</v>
      </c>
      <c r="F72644">
        <v>1</v>
      </c>
      <c r="G72644" s="2">
        <f t="shared" si="1135"/>
        <v>44374.728344907402</v>
      </c>
    </row>
    <row r="72645" spans="1:7" x14ac:dyDescent="0.25">
      <c r="A72645" s="16">
        <v>220881</v>
      </c>
      <c r="B72645" s="17">
        <v>44374.687893518516</v>
      </c>
      <c r="C72645" s="16">
        <v>187110</v>
      </c>
      <c r="D72645" s="16">
        <v>198146</v>
      </c>
      <c r="E72645" s="18">
        <f>VLOOKUP(C72645, Подписчики!$A$1:$C$16000,3,0)</f>
        <v>44310.685162713678</v>
      </c>
      <c r="F72645">
        <v>0</v>
      </c>
      <c r="G72645" s="2">
        <f t="shared" si="1135"/>
        <v>44374.687893518516</v>
      </c>
    </row>
    <row r="72646" spans="1:7" x14ac:dyDescent="0.25">
      <c r="A72646" s="16">
        <v>220882</v>
      </c>
      <c r="B72646" s="17">
        <v>44374.688703703701</v>
      </c>
      <c r="C72646" s="16">
        <v>215093</v>
      </c>
      <c r="D72646" s="16">
        <v>136029</v>
      </c>
      <c r="E72646" s="18">
        <f>VLOOKUP(C72646, Подписчики!$A$1:$C$16000,3,0)</f>
        <v>44315.451546189455</v>
      </c>
      <c r="F72646">
        <v>2</v>
      </c>
      <c r="G72646" s="2">
        <f t="shared" si="1135"/>
        <v>44374.772037037037</v>
      </c>
    </row>
    <row r="72647" spans="1:7" x14ac:dyDescent="0.25">
      <c r="A72647" s="16">
        <v>220884</v>
      </c>
      <c r="B72647" s="17">
        <v>44374.689074074071</v>
      </c>
      <c r="C72647" s="16">
        <v>249252</v>
      </c>
      <c r="D72647" s="16">
        <v>347008</v>
      </c>
      <c r="E72647" s="18">
        <f>VLOOKUP(C72647, Подписчики!$A$1:$C$16000,3,0)</f>
        <v>44374.18183561253</v>
      </c>
      <c r="F72647">
        <v>4</v>
      </c>
      <c r="G72647" s="2">
        <f t="shared" si="1135"/>
        <v>44374.855740740735</v>
      </c>
    </row>
    <row r="72648" spans="1:7" x14ac:dyDescent="0.25">
      <c r="A72648" s="16">
        <v>220885</v>
      </c>
      <c r="B72648" s="17">
        <v>44374.689108796294</v>
      </c>
      <c r="C72648" s="16">
        <v>90720</v>
      </c>
      <c r="D72648" s="16">
        <v>122902</v>
      </c>
      <c r="E72648" s="18">
        <f>VLOOKUP(C72648, Подписчики!$A$1:$C$16000,3,0)</f>
        <v>44309.059903810543</v>
      </c>
      <c r="F72648">
        <v>3</v>
      </c>
      <c r="G72648" s="2">
        <f t="shared" si="1135"/>
        <v>44374.814108796294</v>
      </c>
    </row>
    <row r="72649" spans="1:7" x14ac:dyDescent="0.25">
      <c r="A72649" s="16">
        <v>220889</v>
      </c>
      <c r="B72649" s="17">
        <v>44374.689108796294</v>
      </c>
      <c r="C72649" s="16">
        <v>138344</v>
      </c>
      <c r="D72649" s="16">
        <v>326533</v>
      </c>
      <c r="E72649" s="18">
        <f>VLOOKUP(C72649, Подписчики!$A$1:$C$16000,3,0)</f>
        <v>44306.995964707981</v>
      </c>
      <c r="F72649">
        <v>3</v>
      </c>
      <c r="G72649" s="2">
        <f t="shared" si="1135"/>
        <v>44374.814108796294</v>
      </c>
    </row>
    <row r="72650" spans="1:7" x14ac:dyDescent="0.25">
      <c r="A72650" s="16">
        <v>220894</v>
      </c>
      <c r="B72650" s="17">
        <v>44374.68922453704</v>
      </c>
      <c r="C72650" s="16">
        <v>194850</v>
      </c>
      <c r="D72650" s="16">
        <v>250679</v>
      </c>
      <c r="E72650" s="18">
        <f>VLOOKUP(C72650, Подписчики!$A$1:$C$16000,3,0)</f>
        <v>44347.192216168092</v>
      </c>
      <c r="F72650">
        <v>0</v>
      </c>
      <c r="G72650" s="2">
        <f t="shared" si="1135"/>
        <v>44374.68922453704</v>
      </c>
    </row>
    <row r="72651" spans="1:7" x14ac:dyDescent="0.25">
      <c r="A72651" s="16">
        <v>220895</v>
      </c>
      <c r="B72651" s="17">
        <v>44374.689502314817</v>
      </c>
      <c r="C72651" s="16">
        <v>75817</v>
      </c>
      <c r="D72651" s="16">
        <v>470762</v>
      </c>
      <c r="E72651" s="18">
        <f>VLOOKUP(C72651, Подписчики!$A$1:$C$16000,3,0)</f>
        <v>44340.333320584046</v>
      </c>
      <c r="F72651">
        <v>0</v>
      </c>
      <c r="G72651" s="2">
        <f t="shared" si="1135"/>
        <v>44374.689502314817</v>
      </c>
    </row>
    <row r="72652" spans="1:7" x14ac:dyDescent="0.25">
      <c r="A72652" s="16">
        <v>220899</v>
      </c>
      <c r="B72652" s="17">
        <v>44374.689502314817</v>
      </c>
      <c r="C72652" s="16">
        <v>224554</v>
      </c>
      <c r="D72652" s="16">
        <v>202914</v>
      </c>
      <c r="E72652" s="18">
        <f>VLOOKUP(C72652, Подписчики!$A$1:$C$16000,3,0)</f>
        <v>44304.292381659543</v>
      </c>
      <c r="F72652">
        <v>4</v>
      </c>
      <c r="G72652" s="2">
        <f t="shared" si="1135"/>
        <v>44374.856168981481</v>
      </c>
    </row>
    <row r="72653" spans="1:7" x14ac:dyDescent="0.25">
      <c r="A72653" s="16">
        <v>220902</v>
      </c>
      <c r="B72653" s="17">
        <v>44374.68990740741</v>
      </c>
      <c r="C72653" s="16">
        <v>88379</v>
      </c>
      <c r="D72653" s="16">
        <v>180863</v>
      </c>
      <c r="E72653" s="18">
        <f>VLOOKUP(C72653, Подписчики!$A$1:$C$16000,3,0)</f>
        <v>44344.915979059821</v>
      </c>
      <c r="F72653">
        <v>1</v>
      </c>
      <c r="G72653" s="2">
        <f t="shared" si="1135"/>
        <v>44374.731574074074</v>
      </c>
    </row>
    <row r="72654" spans="1:7" x14ac:dyDescent="0.25">
      <c r="A72654" s="16">
        <v>220905</v>
      </c>
      <c r="B72654" s="17">
        <v>44374.690312500003</v>
      </c>
      <c r="C72654" s="16">
        <v>5861</v>
      </c>
      <c r="D72654" s="16">
        <v>158978</v>
      </c>
      <c r="E72654" s="18">
        <f>VLOOKUP(C72654, Подписчики!$A$1:$C$16000,3,0)</f>
        <v>44312.914873148147</v>
      </c>
      <c r="F72654">
        <v>2</v>
      </c>
      <c r="G72654" s="2">
        <f t="shared" si="1135"/>
        <v>44374.773645833338</v>
      </c>
    </row>
    <row r="72655" spans="1:7" x14ac:dyDescent="0.25">
      <c r="A72655" s="16">
        <v>220910</v>
      </c>
      <c r="B72655" s="17">
        <v>44374.691331018519</v>
      </c>
      <c r="C72655" s="16">
        <v>283559</v>
      </c>
      <c r="D72655" s="16">
        <v>107303</v>
      </c>
      <c r="E72655" s="18">
        <f>VLOOKUP(C72655, Подписчики!$A$1:$C$16000,3,0)</f>
        <v>44284.830800569805</v>
      </c>
      <c r="F72655">
        <v>0</v>
      </c>
      <c r="G72655" s="2">
        <f t="shared" si="1135"/>
        <v>44374.691331018519</v>
      </c>
    </row>
    <row r="72656" spans="1:7" x14ac:dyDescent="0.25">
      <c r="A72656" s="16">
        <v>220913</v>
      </c>
      <c r="B72656" s="17">
        <v>44374.691527777781</v>
      </c>
      <c r="C72656" s="16">
        <v>195885</v>
      </c>
      <c r="D72656" s="16">
        <v>191706</v>
      </c>
      <c r="E72656" s="18">
        <f>VLOOKUP(C72656, Подписчики!$A$1:$C$16000,3,0)</f>
        <v>44372.590721438748</v>
      </c>
      <c r="F72656">
        <v>1</v>
      </c>
      <c r="G72656" s="2">
        <f t="shared" si="1135"/>
        <v>44374.733194444445</v>
      </c>
    </row>
    <row r="72657" spans="1:7" x14ac:dyDescent="0.25">
      <c r="A72657" s="16">
        <v>220915</v>
      </c>
      <c r="B72657" s="17">
        <v>44374.693148148152</v>
      </c>
      <c r="C72657" s="16">
        <v>124546</v>
      </c>
      <c r="D72657" s="16">
        <v>154228</v>
      </c>
      <c r="E72657" s="18">
        <f>VLOOKUP(C72657, Подписчики!$A$1:$C$16000,3,0)</f>
        <v>44322.235013105419</v>
      </c>
      <c r="F72657">
        <v>5</v>
      </c>
      <c r="G72657" s="2">
        <f t="shared" si="1135"/>
        <v>44374.901481481487</v>
      </c>
    </row>
    <row r="72658" spans="1:7" x14ac:dyDescent="0.25">
      <c r="A72658" s="16">
        <v>220919</v>
      </c>
      <c r="B72658" s="17">
        <v>44374.694363425922</v>
      </c>
      <c r="C72658" s="16">
        <v>133047</v>
      </c>
      <c r="D72658" s="16">
        <v>238134</v>
      </c>
      <c r="E72658" s="18">
        <f>VLOOKUP(C72658, Подписчики!$A$1:$C$16000,3,0)</f>
        <v>44307.667895299142</v>
      </c>
      <c r="F72658">
        <v>0</v>
      </c>
      <c r="G72658" s="2">
        <f t="shared" si="1135"/>
        <v>44374.694363425922</v>
      </c>
    </row>
    <row r="72659" spans="1:7" x14ac:dyDescent="0.25">
      <c r="A72659" s="16">
        <v>220922</v>
      </c>
      <c r="B72659" s="17">
        <v>44374.695173611108</v>
      </c>
      <c r="C72659" s="16">
        <v>28384</v>
      </c>
      <c r="D72659" s="16">
        <v>353381</v>
      </c>
      <c r="E72659" s="18">
        <f>VLOOKUP(C72659, Подписчики!$A$1:$C$16000,3,0)</f>
        <v>44306.497387428775</v>
      </c>
      <c r="F72659">
        <v>2</v>
      </c>
      <c r="G72659" s="2">
        <f t="shared" si="1135"/>
        <v>44374.778506944444</v>
      </c>
    </row>
    <row r="72660" spans="1:7" x14ac:dyDescent="0.25">
      <c r="A72660" s="16">
        <v>220923</v>
      </c>
      <c r="B72660" s="17">
        <v>44374.695173611108</v>
      </c>
      <c r="C72660" s="16">
        <v>226432</v>
      </c>
      <c r="D72660" s="16">
        <v>248634</v>
      </c>
      <c r="E72660" s="18">
        <f>VLOOKUP(C72660, Подписчики!$A$1:$C$16000,3,0)</f>
        <v>44316.373145512822</v>
      </c>
      <c r="F72660">
        <v>2</v>
      </c>
      <c r="G72660" s="2">
        <f t="shared" si="1135"/>
        <v>44374.778506944444</v>
      </c>
    </row>
    <row r="72661" spans="1:7" x14ac:dyDescent="0.25">
      <c r="A72661" s="16">
        <v>220927</v>
      </c>
      <c r="B72661" s="17">
        <v>44374.6955787037</v>
      </c>
      <c r="C72661" s="16">
        <v>87278</v>
      </c>
      <c r="D72661" s="16">
        <v>11448</v>
      </c>
      <c r="E72661" s="18">
        <f>VLOOKUP(C72661, Подписчики!$A$1:$C$16000,3,0)</f>
        <v>44374.419309472934</v>
      </c>
      <c r="F72661">
        <v>3</v>
      </c>
      <c r="G72661" s="2">
        <f t="shared" si="1135"/>
        <v>44374.8205787037</v>
      </c>
    </row>
    <row r="72662" spans="1:7" x14ac:dyDescent="0.25">
      <c r="A72662" s="16">
        <v>220930</v>
      </c>
      <c r="B72662" s="17">
        <v>44374.696388888886</v>
      </c>
      <c r="C72662" s="16">
        <v>26022</v>
      </c>
      <c r="D72662" s="16">
        <v>42035</v>
      </c>
      <c r="E72662" s="18">
        <f>VLOOKUP(C72662, Подписчики!$A$1:$C$16000,3,0)</f>
        <v>44372.916544408828</v>
      </c>
      <c r="F72662">
        <v>1</v>
      </c>
      <c r="G72662" s="2">
        <f t="shared" si="1135"/>
        <v>44374.73805555555</v>
      </c>
    </row>
    <row r="72663" spans="1:7" x14ac:dyDescent="0.25">
      <c r="A72663" s="16">
        <v>220934</v>
      </c>
      <c r="B72663" s="17">
        <v>44374.696388888886</v>
      </c>
      <c r="C72663" s="16">
        <v>125787</v>
      </c>
      <c r="D72663" s="16">
        <v>409782</v>
      </c>
      <c r="E72663" s="18">
        <f>VLOOKUP(C72663, Подписчики!$A$1:$C$16000,3,0)</f>
        <v>44368.625205769233</v>
      </c>
      <c r="F72663">
        <v>1</v>
      </c>
      <c r="G72663" s="2">
        <f t="shared" si="1135"/>
        <v>44374.73805555555</v>
      </c>
    </row>
    <row r="72664" spans="1:7" x14ac:dyDescent="0.25">
      <c r="A72664" s="16">
        <v>220938</v>
      </c>
      <c r="B72664" s="17">
        <v>44374.696388888886</v>
      </c>
      <c r="C72664" s="16">
        <v>183354</v>
      </c>
      <c r="D72664" s="16">
        <v>16360</v>
      </c>
      <c r="E72664" s="18">
        <f>VLOOKUP(C72664, Подписчики!$A$1:$C$16000,3,0)</f>
        <v>44342.684189494306</v>
      </c>
      <c r="F72664">
        <v>1</v>
      </c>
      <c r="G72664" s="2">
        <f t="shared" si="1135"/>
        <v>44374.73805555555</v>
      </c>
    </row>
    <row r="72665" spans="1:7" x14ac:dyDescent="0.25">
      <c r="A72665" s="16">
        <v>220939</v>
      </c>
      <c r="B72665" s="17">
        <v>44374.696388888886</v>
      </c>
      <c r="C72665" s="16">
        <v>225119</v>
      </c>
      <c r="D72665" s="16">
        <v>472908</v>
      </c>
      <c r="E72665" s="18">
        <f>VLOOKUP(C72665, Подписчики!$A$1:$C$16000,3,0)</f>
        <v>44301.581354309121</v>
      </c>
      <c r="F72665">
        <v>1</v>
      </c>
      <c r="G72665" s="2">
        <f t="shared" si="1135"/>
        <v>44374.73805555555</v>
      </c>
    </row>
    <row r="72666" spans="1:7" x14ac:dyDescent="0.25">
      <c r="A72666" s="16">
        <v>220940</v>
      </c>
      <c r="B72666" s="17">
        <v>44374.696921296294</v>
      </c>
      <c r="C72666" s="16">
        <v>522</v>
      </c>
      <c r="D72666" s="16">
        <v>128701</v>
      </c>
      <c r="E72666" s="18">
        <f>VLOOKUP(C72666, Подписчики!$A$1:$C$16000,3,0)</f>
        <v>44339.17446680912</v>
      </c>
      <c r="F72666">
        <v>2</v>
      </c>
      <c r="G72666" s="2">
        <f t="shared" si="1135"/>
        <v>44374.78025462963</v>
      </c>
    </row>
    <row r="72667" spans="1:7" x14ac:dyDescent="0.25">
      <c r="A72667" s="16">
        <v>220945</v>
      </c>
      <c r="B72667" s="17">
        <v>44374.697199074071</v>
      </c>
      <c r="C72667" s="16">
        <v>271611</v>
      </c>
      <c r="D72667" s="16">
        <v>154228</v>
      </c>
      <c r="E72667" s="18">
        <f>VLOOKUP(C72667, Подписчики!$A$1:$C$16000,3,0)</f>
        <v>44311.322797649569</v>
      </c>
      <c r="F72667">
        <v>3</v>
      </c>
      <c r="G72667" s="2">
        <f t="shared" si="1135"/>
        <v>44374.822199074071</v>
      </c>
    </row>
    <row r="72668" spans="1:7" x14ac:dyDescent="0.25">
      <c r="A72668" s="16">
        <v>220950</v>
      </c>
      <c r="B72668" s="17">
        <v>44374.697604166664</v>
      </c>
      <c r="C72668" s="16">
        <v>125889</v>
      </c>
      <c r="D72668" s="16">
        <v>411922</v>
      </c>
      <c r="E72668" s="18">
        <f>VLOOKUP(C72668, Подписчики!$A$1:$C$16000,3,0)</f>
        <v>44345.585081160971</v>
      </c>
      <c r="F72668">
        <v>0</v>
      </c>
      <c r="G72668" s="2">
        <f t="shared" si="1135"/>
        <v>44374.697604166664</v>
      </c>
    </row>
    <row r="72669" spans="1:7" x14ac:dyDescent="0.25">
      <c r="A72669" s="16">
        <v>220953</v>
      </c>
      <c r="B72669" s="17">
        <v>44374.69840277778</v>
      </c>
      <c r="C72669" s="16">
        <v>175995</v>
      </c>
      <c r="D72669" s="16">
        <v>76405</v>
      </c>
      <c r="E72669" s="18">
        <f>VLOOKUP(C72669, Подписчики!$A$1:$C$16000,3,0)</f>
        <v>44345.429696509978</v>
      </c>
      <c r="F72669">
        <v>2</v>
      </c>
      <c r="G72669" s="2">
        <f t="shared" si="1135"/>
        <v>44374.781736111116</v>
      </c>
    </row>
    <row r="72670" spans="1:7" x14ac:dyDescent="0.25">
      <c r="A72670" s="16">
        <v>220957</v>
      </c>
      <c r="B72670" s="17">
        <v>44374.699212962965</v>
      </c>
      <c r="C72670" s="16">
        <v>55283</v>
      </c>
      <c r="D72670" s="16">
        <v>383352</v>
      </c>
      <c r="E72670" s="18">
        <f>VLOOKUP(C72670, Подписчики!$A$1:$C$16000,3,0)</f>
        <v>44320.443564316236</v>
      </c>
      <c r="F72670">
        <v>0</v>
      </c>
      <c r="G72670" s="2">
        <f t="shared" si="1135"/>
        <v>44374.699212962965</v>
      </c>
    </row>
    <row r="72671" spans="1:7" x14ac:dyDescent="0.25">
      <c r="A72671" s="16">
        <v>220960</v>
      </c>
      <c r="B72671" s="17">
        <v>44374.699212962965</v>
      </c>
      <c r="C72671" s="16">
        <v>185736</v>
      </c>
      <c r="D72671" s="16">
        <v>347393</v>
      </c>
      <c r="E72671" s="18">
        <f>VLOOKUP(C72671, Подписчики!$A$1:$C$16000,3,0)</f>
        <v>44374.610212962965</v>
      </c>
      <c r="F72671">
        <v>0</v>
      </c>
      <c r="G72671" s="2">
        <f t="shared" si="1135"/>
        <v>44374.699212962965</v>
      </c>
    </row>
    <row r="72672" spans="1:7" x14ac:dyDescent="0.25">
      <c r="A72672" s="16">
        <v>220962</v>
      </c>
      <c r="B72672" s="17">
        <v>44374.699618055558</v>
      </c>
      <c r="C72672" s="16">
        <v>13176</v>
      </c>
      <c r="D72672" s="16">
        <v>4316</v>
      </c>
      <c r="E72672" s="18">
        <f>VLOOKUP(C72672, Подписчики!$A$1:$C$16000,3,0)</f>
        <v>44309.775301745016</v>
      </c>
      <c r="F72672">
        <v>1</v>
      </c>
      <c r="G72672" s="2">
        <f t="shared" si="1135"/>
        <v>44374.741284722222</v>
      </c>
    </row>
    <row r="72673" spans="1:7" x14ac:dyDescent="0.25">
      <c r="A72673" s="16">
        <v>220963</v>
      </c>
      <c r="B72673" s="17">
        <v>44374.699618055558</v>
      </c>
      <c r="C72673" s="16">
        <v>346141</v>
      </c>
      <c r="D72673" s="16">
        <v>244365</v>
      </c>
      <c r="E72673" s="18">
        <f>VLOOKUP(C72673, Подписчики!$A$1:$C$16000,3,0)</f>
        <v>44339.304245049861</v>
      </c>
      <c r="F72673">
        <v>1</v>
      </c>
      <c r="G72673" s="2">
        <f t="shared" si="1135"/>
        <v>44374.741284722222</v>
      </c>
    </row>
    <row r="72674" spans="1:7" x14ac:dyDescent="0.25">
      <c r="A72674" s="16">
        <v>220964</v>
      </c>
      <c r="B72674" s="17">
        <v>44374.70003472222</v>
      </c>
      <c r="C72674" s="16">
        <v>80166</v>
      </c>
      <c r="D72674" s="16">
        <v>312954</v>
      </c>
      <c r="E72674" s="18">
        <f>VLOOKUP(C72674, Подписчики!$A$1:$C$16000,3,0)</f>
        <v>44373.727157799141</v>
      </c>
      <c r="F72674">
        <v>1</v>
      </c>
      <c r="G72674" s="2">
        <f t="shared" si="1135"/>
        <v>44374.741701388884</v>
      </c>
    </row>
    <row r="72675" spans="1:7" x14ac:dyDescent="0.25">
      <c r="A72675" s="16">
        <v>220967</v>
      </c>
      <c r="B72675" s="17">
        <v>44374.700833333336</v>
      </c>
      <c r="C72675" s="16">
        <v>148820</v>
      </c>
      <c r="D72675" s="16">
        <v>88863</v>
      </c>
      <c r="E72675" s="18">
        <f>VLOOKUP(C72675, Подписчики!$A$1:$C$16000,3,0)</f>
        <v>44290.136443696581</v>
      </c>
      <c r="F72675">
        <v>0</v>
      </c>
      <c r="G72675" s="2">
        <f t="shared" si="1135"/>
        <v>44374.700833333336</v>
      </c>
    </row>
    <row r="72676" spans="1:7" x14ac:dyDescent="0.25">
      <c r="A72676" s="16">
        <v>220972</v>
      </c>
      <c r="B72676" s="17">
        <v>44374.701469907406</v>
      </c>
      <c r="C72676" s="16">
        <v>272617</v>
      </c>
      <c r="D72676" s="16">
        <v>108167</v>
      </c>
      <c r="E72676" s="18">
        <f>VLOOKUP(C72676, Подписчики!$A$1:$C$16000,3,0)</f>
        <v>44313.528741880342</v>
      </c>
      <c r="F72676">
        <v>1</v>
      </c>
      <c r="G72676" s="2">
        <f t="shared" si="1135"/>
        <v>44374.74313657407</v>
      </c>
    </row>
    <row r="72677" spans="1:7" x14ac:dyDescent="0.25">
      <c r="A72677" s="16">
        <v>220977</v>
      </c>
      <c r="B72677" s="17">
        <v>44374.702453703707</v>
      </c>
      <c r="C72677" s="16">
        <v>9110</v>
      </c>
      <c r="D72677" s="16">
        <v>168465</v>
      </c>
      <c r="E72677" s="18">
        <f>VLOOKUP(C72677, Подписчики!$A$1:$C$16000,3,0)</f>
        <v>44313.510966880342</v>
      </c>
      <c r="F72677">
        <v>0</v>
      </c>
      <c r="G72677" s="2">
        <f t="shared" si="1135"/>
        <v>44374.702453703707</v>
      </c>
    </row>
    <row r="72678" spans="1:7" x14ac:dyDescent="0.25">
      <c r="A72678" s="16">
        <v>220979</v>
      </c>
      <c r="B72678" s="17">
        <v>44374.702997685185</v>
      </c>
      <c r="C72678" s="16">
        <v>303007</v>
      </c>
      <c r="D72678" s="16">
        <v>172251</v>
      </c>
      <c r="E72678" s="18">
        <f>VLOOKUP(C72678, Подписчики!$A$1:$C$16000,3,0)</f>
        <v>44307.706981267802</v>
      </c>
      <c r="F72678">
        <v>3</v>
      </c>
      <c r="G72678" s="2">
        <f t="shared" si="1135"/>
        <v>44374.827997685185</v>
      </c>
    </row>
    <row r="72679" spans="1:7" x14ac:dyDescent="0.25">
      <c r="A72679" s="16">
        <v>220980</v>
      </c>
      <c r="B72679" s="17">
        <v>44374.703263888892</v>
      </c>
      <c r="C72679" s="16">
        <v>340647</v>
      </c>
      <c r="D72679" s="16">
        <v>411922</v>
      </c>
      <c r="E72679" s="18">
        <f>VLOOKUP(C72679, Подписчики!$A$1:$C$16000,3,0)</f>
        <v>44374.190425427354</v>
      </c>
      <c r="F72679">
        <v>2</v>
      </c>
      <c r="G72679" s="2">
        <f t="shared" si="1135"/>
        <v>44374.786597222228</v>
      </c>
    </row>
    <row r="72680" spans="1:7" x14ac:dyDescent="0.25">
      <c r="A72680" s="16">
        <v>220983</v>
      </c>
      <c r="B72680" s="17">
        <v>44374.703668981485</v>
      </c>
      <c r="C72680" s="16">
        <v>186705</v>
      </c>
      <c r="D72680" s="16">
        <v>439981</v>
      </c>
      <c r="E72680" s="18">
        <f>VLOOKUP(C72680, Подписчики!$A$1:$C$16000,3,0)</f>
        <v>44373.013984366102</v>
      </c>
      <c r="F72680">
        <v>3</v>
      </c>
      <c r="G72680" s="2">
        <f t="shared" si="1135"/>
        <v>44374.828668981485</v>
      </c>
    </row>
    <row r="72681" spans="1:7" x14ac:dyDescent="0.25">
      <c r="A72681" s="16">
        <v>220985</v>
      </c>
      <c r="B72681" s="17">
        <v>44374.703692129631</v>
      </c>
      <c r="C72681" s="16">
        <v>53223</v>
      </c>
      <c r="D72681" s="16">
        <v>43842</v>
      </c>
      <c r="E72681" s="18">
        <f>VLOOKUP(C72681, Подписчики!$A$1:$C$16000,3,0)</f>
        <v>44373.035207514251</v>
      </c>
      <c r="F72681">
        <v>1</v>
      </c>
      <c r="G72681" s="2">
        <f t="shared" si="1135"/>
        <v>44374.745358796295</v>
      </c>
    </row>
    <row r="72682" spans="1:7" x14ac:dyDescent="0.25">
      <c r="A72682" s="16">
        <v>220987</v>
      </c>
      <c r="B72682" s="17">
        <v>44374.704074074078</v>
      </c>
      <c r="C72682" s="16">
        <v>131732</v>
      </c>
      <c r="D72682" s="16">
        <v>118549</v>
      </c>
      <c r="E72682" s="18">
        <f>VLOOKUP(C72682, Подписчики!$A$1:$C$16000,3,0)</f>
        <v>44342.766697150997</v>
      </c>
      <c r="F72682">
        <v>4</v>
      </c>
      <c r="G72682" s="2">
        <f t="shared" si="1135"/>
        <v>44374.870740740742</v>
      </c>
    </row>
    <row r="72683" spans="1:7" x14ac:dyDescent="0.25">
      <c r="A72683" s="16">
        <v>220990</v>
      </c>
      <c r="B72683" s="17">
        <v>44374.704479166663</v>
      </c>
      <c r="C72683" s="16">
        <v>7167</v>
      </c>
      <c r="D72683" s="16">
        <v>149755</v>
      </c>
      <c r="E72683" s="18">
        <f>VLOOKUP(C72683, Подписчики!$A$1:$C$16000,3,0)</f>
        <v>44373.510133012816</v>
      </c>
      <c r="F72683">
        <v>1</v>
      </c>
      <c r="G72683" s="2">
        <f t="shared" si="1135"/>
        <v>44374.746145833327</v>
      </c>
    </row>
    <row r="72684" spans="1:7" x14ac:dyDescent="0.25">
      <c r="A72684" s="16">
        <v>220993</v>
      </c>
      <c r="B72684" s="17">
        <v>44374.704884259256</v>
      </c>
      <c r="C72684" s="16">
        <v>144017</v>
      </c>
      <c r="D72684" s="16">
        <v>116857</v>
      </c>
      <c r="E72684" s="18">
        <f>VLOOKUP(C72684, Подписчики!$A$1:$C$16000,3,0)</f>
        <v>44373.682507336176</v>
      </c>
      <c r="F72684">
        <v>2</v>
      </c>
      <c r="G72684" s="2">
        <f t="shared" si="1135"/>
        <v>44374.788217592592</v>
      </c>
    </row>
    <row r="72685" spans="1:7" x14ac:dyDescent="0.25">
      <c r="A72685" s="16">
        <v>220995</v>
      </c>
      <c r="B72685" s="17">
        <v>44374.705069444448</v>
      </c>
      <c r="C72685" s="16">
        <v>137367</v>
      </c>
      <c r="D72685" s="16">
        <v>341081</v>
      </c>
      <c r="E72685" s="18">
        <f>VLOOKUP(C72685, Подписчики!$A$1:$C$16000,3,0)</f>
        <v>44343.290309615382</v>
      </c>
      <c r="F72685">
        <v>2</v>
      </c>
      <c r="G72685" s="2">
        <f t="shared" si="1135"/>
        <v>44374.788402777784</v>
      </c>
    </row>
    <row r="72686" spans="1:7" x14ac:dyDescent="0.25">
      <c r="A72686" s="16">
        <v>220996</v>
      </c>
      <c r="B72686" s="17">
        <v>44374.705370370371</v>
      </c>
      <c r="C72686" s="16">
        <v>112175</v>
      </c>
      <c r="D72686" s="16">
        <v>330333</v>
      </c>
      <c r="E72686" s="18">
        <f>VLOOKUP(C72686, Подписчики!$A$1:$C$16000,3,0)</f>
        <v>44371.680751958695</v>
      </c>
      <c r="F72686">
        <v>3</v>
      </c>
      <c r="G72686" s="2">
        <f t="shared" si="1135"/>
        <v>44374.830370370371</v>
      </c>
    </row>
    <row r="72687" spans="1:7" x14ac:dyDescent="0.25">
      <c r="A72687" s="16">
        <v>221001</v>
      </c>
      <c r="B72687" s="17">
        <v>44374.706041666665</v>
      </c>
      <c r="C72687" s="16">
        <v>219314</v>
      </c>
      <c r="D72687" s="16">
        <v>317835</v>
      </c>
      <c r="E72687" s="18">
        <f>VLOOKUP(C72687, Подписчики!$A$1:$C$16000,3,0)</f>
        <v>44345.432789494305</v>
      </c>
      <c r="F72687">
        <v>1</v>
      </c>
      <c r="G72687" s="2">
        <f t="shared" si="1135"/>
        <v>44374.747708333329</v>
      </c>
    </row>
    <row r="72688" spans="1:7" x14ac:dyDescent="0.25">
      <c r="A72688" s="16">
        <v>221002</v>
      </c>
      <c r="B72688" s="17">
        <v>44374.706099537034</v>
      </c>
      <c r="C72688" s="16">
        <v>295418</v>
      </c>
      <c r="D72688" s="16">
        <v>470762</v>
      </c>
      <c r="E72688" s="18">
        <f>VLOOKUP(C72688, Подписчики!$A$1:$C$16000,3,0)</f>
        <v>44374.403030306268</v>
      </c>
      <c r="F72688">
        <v>1</v>
      </c>
      <c r="G72688" s="2">
        <f t="shared" si="1135"/>
        <v>44374.747766203698</v>
      </c>
    </row>
    <row r="72689" spans="1:7" x14ac:dyDescent="0.25">
      <c r="A72689" s="16">
        <v>221004</v>
      </c>
      <c r="B72689" s="17">
        <v>44374.706493055557</v>
      </c>
      <c r="C72689" s="16">
        <v>130933</v>
      </c>
      <c r="D72689" s="16">
        <v>184771</v>
      </c>
      <c r="E72689" s="18">
        <f>VLOOKUP(C72689, Подписчики!$A$1:$C$16000,3,0)</f>
        <v>44346.71197653134</v>
      </c>
      <c r="F72689">
        <v>2</v>
      </c>
      <c r="G72689" s="2">
        <f t="shared" si="1135"/>
        <v>44374.789826388893</v>
      </c>
    </row>
    <row r="72690" spans="1:7" x14ac:dyDescent="0.25">
      <c r="A72690" s="16">
        <v>221006</v>
      </c>
      <c r="B72690" s="17">
        <v>44374.707048611112</v>
      </c>
      <c r="C72690" s="16">
        <v>54775</v>
      </c>
      <c r="D72690" s="16">
        <v>439981</v>
      </c>
      <c r="E72690" s="18">
        <f>VLOOKUP(C72690, Подписчики!$A$1:$C$16000,3,0)</f>
        <v>44371.557513354703</v>
      </c>
      <c r="F72690">
        <v>1</v>
      </c>
      <c r="G72690" s="2">
        <f t="shared" si="1135"/>
        <v>44374.748715277776</v>
      </c>
    </row>
    <row r="72691" spans="1:7" x14ac:dyDescent="0.25">
      <c r="A72691" s="16">
        <v>221010</v>
      </c>
      <c r="B72691" s="17">
        <v>44374.707268518519</v>
      </c>
      <c r="C72691" s="16">
        <v>190715</v>
      </c>
      <c r="D72691" s="16">
        <v>363126</v>
      </c>
      <c r="E72691" s="18">
        <f>VLOOKUP(C72691, Подписчики!$A$1:$C$16000,3,0)</f>
        <v>44311.931354558401</v>
      </c>
      <c r="F72691">
        <v>2</v>
      </c>
      <c r="G72691" s="2">
        <f t="shared" si="1135"/>
        <v>44374.790601851855</v>
      </c>
    </row>
    <row r="72692" spans="1:7" x14ac:dyDescent="0.25">
      <c r="A72692" s="16">
        <v>221012</v>
      </c>
      <c r="B72692" s="17">
        <v>44374.707303240742</v>
      </c>
      <c r="C72692" s="16">
        <v>169831</v>
      </c>
      <c r="D72692" s="16">
        <v>301748</v>
      </c>
      <c r="E72692" s="18">
        <f>VLOOKUP(C72692, Подписчики!$A$1:$C$16000,3,0)</f>
        <v>44373.738726317664</v>
      </c>
      <c r="F72692">
        <v>0</v>
      </c>
      <c r="G72692" s="2">
        <f t="shared" si="1135"/>
        <v>44374.707303240742</v>
      </c>
    </row>
    <row r="72693" spans="1:7" x14ac:dyDescent="0.25">
      <c r="A72693" s="16">
        <v>221013</v>
      </c>
      <c r="B72693" s="17">
        <v>44374.707708333335</v>
      </c>
      <c r="C72693" s="16">
        <v>31680</v>
      </c>
      <c r="D72693" s="16">
        <v>154256</v>
      </c>
      <c r="E72693" s="18">
        <f>VLOOKUP(C72693, Подписчики!$A$1:$C$16000,3,0)</f>
        <v>44372.721913105415</v>
      </c>
      <c r="F72693">
        <v>1</v>
      </c>
      <c r="G72693" s="2">
        <f t="shared" si="1135"/>
        <v>44374.749374999999</v>
      </c>
    </row>
    <row r="72694" spans="1:7" x14ac:dyDescent="0.25">
      <c r="A72694" s="16">
        <v>221014</v>
      </c>
      <c r="B72694" s="17">
        <v>44374.707708333335</v>
      </c>
      <c r="C72694" s="16">
        <v>133358</v>
      </c>
      <c r="D72694" s="16">
        <v>60239</v>
      </c>
      <c r="E72694" s="18">
        <f>VLOOKUP(C72694, Подписчики!$A$1:$C$16000,3,0)</f>
        <v>44345.547576816236</v>
      </c>
      <c r="F72694">
        <v>1</v>
      </c>
      <c r="G72694" s="2">
        <f t="shared" si="1135"/>
        <v>44374.749374999999</v>
      </c>
    </row>
    <row r="72695" spans="1:7" x14ac:dyDescent="0.25">
      <c r="A72695" s="16">
        <v>221017</v>
      </c>
      <c r="B72695" s="17">
        <v>44374.707754629628</v>
      </c>
      <c r="C72695" s="16">
        <v>180065</v>
      </c>
      <c r="D72695" s="16">
        <v>4316</v>
      </c>
      <c r="E72695" s="18">
        <f>VLOOKUP(C72695, Подписчики!$A$1:$C$16000,3,0)</f>
        <v>44374.417885398863</v>
      </c>
      <c r="F72695">
        <v>1</v>
      </c>
      <c r="G72695" s="2">
        <f t="shared" si="1135"/>
        <v>44374.749421296292</v>
      </c>
    </row>
    <row r="72696" spans="1:7" x14ac:dyDescent="0.25">
      <c r="A72696" s="16">
        <v>221020</v>
      </c>
      <c r="B72696" s="17">
        <v>44374.708518518521</v>
      </c>
      <c r="C72696" s="16">
        <v>211915</v>
      </c>
      <c r="D72696" s="16">
        <v>240687</v>
      </c>
      <c r="E72696" s="18">
        <f>VLOOKUP(C72696, Подписчики!$A$1:$C$16000,3,0)</f>
        <v>44309.661092556984</v>
      </c>
      <c r="F72696">
        <v>3</v>
      </c>
      <c r="G72696" s="2">
        <f t="shared" si="1135"/>
        <v>44374.833518518521</v>
      </c>
    </row>
    <row r="72697" spans="1:7" x14ac:dyDescent="0.25">
      <c r="A72697" s="16">
        <v>221023</v>
      </c>
      <c r="B72697" s="17">
        <v>44374.709328703706</v>
      </c>
      <c r="C72697" s="16">
        <v>19625</v>
      </c>
      <c r="D72697" s="16">
        <v>158978</v>
      </c>
      <c r="E72697" s="18">
        <f>VLOOKUP(C72697, Подписчики!$A$1:$C$16000,3,0)</f>
        <v>44311.702588817658</v>
      </c>
      <c r="F72697">
        <v>1</v>
      </c>
      <c r="G72697" s="2">
        <f t="shared" si="1135"/>
        <v>44374.75099537037</v>
      </c>
    </row>
    <row r="72698" spans="1:7" x14ac:dyDescent="0.25">
      <c r="A72698" s="16">
        <v>221028</v>
      </c>
      <c r="B72698" s="17">
        <v>44374.710138888891</v>
      </c>
      <c r="C72698" s="16">
        <v>62153</v>
      </c>
      <c r="D72698" s="16">
        <v>187920</v>
      </c>
      <c r="E72698" s="18">
        <f>VLOOKUP(C72698, Подписчики!$A$1:$C$16000,3,0)</f>
        <v>44342.080633048434</v>
      </c>
      <c r="F72698">
        <v>3</v>
      </c>
      <c r="G72698" s="2">
        <f t="shared" si="1135"/>
        <v>44374.835138888891</v>
      </c>
    </row>
    <row r="72699" spans="1:7" x14ac:dyDescent="0.25">
      <c r="A72699" s="16">
        <v>221030</v>
      </c>
      <c r="B72699" s="17">
        <v>44374.710138888891</v>
      </c>
      <c r="C72699" s="16">
        <v>313358</v>
      </c>
      <c r="D72699" s="16">
        <v>472712</v>
      </c>
      <c r="E72699" s="18">
        <f>VLOOKUP(C72699, Подписчики!$A$1:$C$16000,3,0)</f>
        <v>44346.083884864674</v>
      </c>
      <c r="F72699">
        <v>-5</v>
      </c>
      <c r="G72699" s="2">
        <f t="shared" si="1135"/>
        <v>44374.501805555556</v>
      </c>
    </row>
    <row r="72700" spans="1:7" x14ac:dyDescent="0.25">
      <c r="A72700" s="16">
        <v>221032</v>
      </c>
      <c r="B72700" s="17">
        <v>44374.710289351853</v>
      </c>
      <c r="C72700" s="16">
        <v>281067</v>
      </c>
      <c r="D72700" s="16">
        <v>158978</v>
      </c>
      <c r="E72700" s="18">
        <f>VLOOKUP(C72700, Подписчики!$A$1:$C$16000,3,0)</f>
        <v>44372.717989992881</v>
      </c>
      <c r="F72700">
        <v>1</v>
      </c>
      <c r="G72700" s="2">
        <f t="shared" si="1135"/>
        <v>44374.751956018517</v>
      </c>
    </row>
    <row r="72701" spans="1:7" x14ac:dyDescent="0.25">
      <c r="A72701" s="16">
        <v>221034</v>
      </c>
      <c r="B72701" s="17">
        <v>44374.710543981484</v>
      </c>
      <c r="C72701" s="16">
        <v>205754</v>
      </c>
      <c r="D72701" s="16">
        <v>411922</v>
      </c>
      <c r="E72701" s="18">
        <f>VLOOKUP(C72701, Подписчики!$A$1:$C$16000,3,0)</f>
        <v>44314.438696972938</v>
      </c>
      <c r="F72701">
        <v>0</v>
      </c>
      <c r="G72701" s="2">
        <f t="shared" si="1135"/>
        <v>44374.710543981484</v>
      </c>
    </row>
    <row r="72702" spans="1:7" x14ac:dyDescent="0.25">
      <c r="A72702" s="16">
        <v>221036</v>
      </c>
      <c r="B72702" s="17">
        <v>44374.710543981484</v>
      </c>
      <c r="C72702" s="16">
        <v>237752</v>
      </c>
      <c r="D72702" s="16">
        <v>470762</v>
      </c>
      <c r="E72702" s="18">
        <f>VLOOKUP(C72702, Подписчики!$A$1:$C$16000,3,0)</f>
        <v>44344.418975819084</v>
      </c>
      <c r="F72702">
        <v>4</v>
      </c>
      <c r="G72702" s="2">
        <f t="shared" si="1135"/>
        <v>44374.877210648148</v>
      </c>
    </row>
    <row r="72703" spans="1:7" x14ac:dyDescent="0.25">
      <c r="A72703" s="16">
        <v>221039</v>
      </c>
      <c r="B72703" s="17">
        <v>44374.712164351855</v>
      </c>
      <c r="C72703" s="16">
        <v>277999</v>
      </c>
      <c r="D72703" s="16">
        <v>250679</v>
      </c>
      <c r="E72703" s="18">
        <f>VLOOKUP(C72703, Подписчики!$A$1:$C$16000,3,0)</f>
        <v>44342.222365918802</v>
      </c>
      <c r="F72703">
        <v>0</v>
      </c>
      <c r="G72703" s="2">
        <f t="shared" si="1135"/>
        <v>44374.712164351855</v>
      </c>
    </row>
    <row r="72704" spans="1:7" x14ac:dyDescent="0.25">
      <c r="A72704" s="16">
        <v>221043</v>
      </c>
      <c r="B72704" s="17">
        <v>44374.712569444448</v>
      </c>
      <c r="C72704" s="16">
        <v>190656</v>
      </c>
      <c r="D72704" s="16">
        <v>83136</v>
      </c>
      <c r="E72704" s="18">
        <f>VLOOKUP(C72704, Подписчики!$A$1:$C$16000,3,0)</f>
        <v>44314.713580021365</v>
      </c>
      <c r="F72704">
        <v>1</v>
      </c>
      <c r="G72704" s="2">
        <f t="shared" si="1135"/>
        <v>44374.754236111112</v>
      </c>
    </row>
    <row r="72705" spans="1:7" x14ac:dyDescent="0.25">
      <c r="A72705" s="16">
        <v>221047</v>
      </c>
      <c r="B72705" s="17">
        <v>44374.71297453704</v>
      </c>
      <c r="C72705" s="16">
        <v>116600</v>
      </c>
      <c r="D72705" s="16">
        <v>154228</v>
      </c>
      <c r="E72705" s="18">
        <f>VLOOKUP(C72705, Подписчики!$A$1:$C$16000,3,0)</f>
        <v>44342.847459650991</v>
      </c>
      <c r="F72705">
        <v>2</v>
      </c>
      <c r="G72705" s="2">
        <f t="shared" si="1135"/>
        <v>44374.796307870376</v>
      </c>
    </row>
    <row r="72706" spans="1:7" x14ac:dyDescent="0.25">
      <c r="A72706" s="16">
        <v>221052</v>
      </c>
      <c r="B72706" s="17">
        <v>44374.71297453704</v>
      </c>
      <c r="C72706" s="16">
        <v>334469</v>
      </c>
      <c r="D72706" s="16">
        <v>436070</v>
      </c>
      <c r="E72706" s="18">
        <f>VLOOKUP(C72706, Подписчики!$A$1:$C$16000,3,0)</f>
        <v>44315.816560576925</v>
      </c>
      <c r="F72706">
        <v>2</v>
      </c>
      <c r="G72706" s="2">
        <f t="shared" ref="G72706:G72769" si="1136">B72706+F72706/24</f>
        <v>44374.796307870376</v>
      </c>
    </row>
    <row r="72707" spans="1:7" x14ac:dyDescent="0.25">
      <c r="A72707" s="16">
        <v>221053</v>
      </c>
      <c r="B72707" s="17">
        <v>44374.713379629633</v>
      </c>
      <c r="C72707" s="16">
        <v>283148</v>
      </c>
      <c r="D72707" s="16">
        <v>230507</v>
      </c>
      <c r="E72707" s="18">
        <f>VLOOKUP(C72707, Подписчики!$A$1:$C$16000,3,0)</f>
        <v>44315.631049216528</v>
      </c>
      <c r="F72707">
        <v>3</v>
      </c>
      <c r="G72707" s="2">
        <f t="shared" si="1136"/>
        <v>44374.838379629633</v>
      </c>
    </row>
    <row r="72708" spans="1:7" x14ac:dyDescent="0.25">
      <c r="A72708" s="16">
        <v>221056</v>
      </c>
      <c r="B72708" s="17">
        <v>44374.713854166665</v>
      </c>
      <c r="C72708" s="16">
        <v>237904</v>
      </c>
      <c r="D72708" s="16">
        <v>134888</v>
      </c>
      <c r="E72708" s="18">
        <f>VLOOKUP(C72708, Подписчики!$A$1:$C$16000,3,0)</f>
        <v>44374.621454166663</v>
      </c>
      <c r="F72708">
        <v>1</v>
      </c>
      <c r="G72708" s="2">
        <f t="shared" si="1136"/>
        <v>44374.755520833329</v>
      </c>
    </row>
    <row r="72709" spans="1:7" x14ac:dyDescent="0.25">
      <c r="A72709" s="16">
        <v>221058</v>
      </c>
      <c r="B72709" s="17">
        <v>44374.714583333334</v>
      </c>
      <c r="C72709" s="16">
        <v>196538</v>
      </c>
      <c r="D72709" s="16">
        <v>347393</v>
      </c>
      <c r="E72709" s="18">
        <f>VLOOKUP(C72709, Подписчики!$A$1:$C$16000,3,0)</f>
        <v>44307.544478133896</v>
      </c>
      <c r="F72709">
        <v>2</v>
      </c>
      <c r="G72709" s="2">
        <f t="shared" si="1136"/>
        <v>44374.79791666667</v>
      </c>
    </row>
    <row r="72710" spans="1:7" x14ac:dyDescent="0.25">
      <c r="A72710" s="16">
        <v>221061</v>
      </c>
      <c r="B72710" s="17">
        <v>44374.714583333334</v>
      </c>
      <c r="C72710" s="16">
        <v>206536</v>
      </c>
      <c r="D72710" s="16">
        <v>452568</v>
      </c>
      <c r="E72710" s="18">
        <f>VLOOKUP(C72710, Подписчики!$A$1:$C$16000,3,0)</f>
        <v>44315.150525356126</v>
      </c>
      <c r="F72710">
        <v>2</v>
      </c>
      <c r="G72710" s="2">
        <f t="shared" si="1136"/>
        <v>44374.79791666667</v>
      </c>
    </row>
    <row r="72711" spans="1:7" x14ac:dyDescent="0.25">
      <c r="A72711" s="16">
        <v>221065</v>
      </c>
      <c r="B72711" s="17">
        <v>44374.714953703704</v>
      </c>
      <c r="C72711" s="16">
        <v>201701</v>
      </c>
      <c r="D72711" s="16">
        <v>328888</v>
      </c>
      <c r="E72711" s="18">
        <f>VLOOKUP(C72711, Подписчики!$A$1:$C$16000,3,0)</f>
        <v>44344.188894871797</v>
      </c>
      <c r="F72711">
        <v>0</v>
      </c>
      <c r="G72711" s="2">
        <f t="shared" si="1136"/>
        <v>44374.714953703704</v>
      </c>
    </row>
    <row r="72712" spans="1:7" x14ac:dyDescent="0.25">
      <c r="A72712" s="16">
        <v>221068</v>
      </c>
      <c r="B72712" s="17">
        <v>44374.714988425927</v>
      </c>
      <c r="C72712" s="16">
        <v>209536</v>
      </c>
      <c r="D72712" s="16">
        <v>239565</v>
      </c>
      <c r="E72712" s="18">
        <f>VLOOKUP(C72712, Подписчики!$A$1:$C$16000,3,0)</f>
        <v>44373.981180733623</v>
      </c>
      <c r="F72712">
        <v>3</v>
      </c>
      <c r="G72712" s="2">
        <f t="shared" si="1136"/>
        <v>44374.839988425927</v>
      </c>
    </row>
    <row r="72713" spans="1:7" x14ac:dyDescent="0.25">
      <c r="A72713" s="16">
        <v>221070</v>
      </c>
      <c r="B72713" s="17">
        <v>44374.714988425927</v>
      </c>
      <c r="C72713" s="16">
        <v>298445</v>
      </c>
      <c r="D72713" s="16">
        <v>180863</v>
      </c>
      <c r="E72713" s="18">
        <f>VLOOKUP(C72713, Подписчики!$A$1:$C$16000,3,0)</f>
        <v>44370.772734366103</v>
      </c>
      <c r="F72713">
        <v>7</v>
      </c>
      <c r="G72713" s="2">
        <f t="shared" si="1136"/>
        <v>44375.006655092591</v>
      </c>
    </row>
    <row r="72714" spans="1:7" x14ac:dyDescent="0.25">
      <c r="A72714" s="16">
        <v>221073</v>
      </c>
      <c r="B72714" s="17">
        <v>44374.715671296297</v>
      </c>
      <c r="C72714" s="16">
        <v>80188</v>
      </c>
      <c r="D72714" s="16">
        <v>100412</v>
      </c>
      <c r="E72714" s="18">
        <f>VLOOKUP(C72714, Подписчики!$A$1:$C$16000,3,0)</f>
        <v>44341.970225178062</v>
      </c>
      <c r="F72714">
        <v>2</v>
      </c>
      <c r="G72714" s="2">
        <f t="shared" si="1136"/>
        <v>44374.799004629633</v>
      </c>
    </row>
    <row r="72715" spans="1:7" x14ac:dyDescent="0.25">
      <c r="A72715" s="16">
        <v>221075</v>
      </c>
      <c r="B72715" s="17">
        <v>44374.716203703705</v>
      </c>
      <c r="C72715" s="16">
        <v>15813</v>
      </c>
      <c r="D72715" s="16">
        <v>51162</v>
      </c>
      <c r="E72715" s="18">
        <f>VLOOKUP(C72715, Подписчики!$A$1:$C$16000,3,0)</f>
        <v>44340.933045334757</v>
      </c>
      <c r="F72715">
        <v>2</v>
      </c>
      <c r="G72715" s="2">
        <f t="shared" si="1136"/>
        <v>44374.799537037041</v>
      </c>
    </row>
    <row r="72716" spans="1:7" x14ac:dyDescent="0.25">
      <c r="A72716" s="16">
        <v>221080</v>
      </c>
      <c r="B72716" s="17">
        <v>44374.716203703705</v>
      </c>
      <c r="C72716" s="16">
        <v>33075</v>
      </c>
      <c r="D72716" s="16">
        <v>250679</v>
      </c>
      <c r="E72716" s="18">
        <f>VLOOKUP(C72716, Подписчики!$A$1:$C$16000,3,0)</f>
        <v>44345.644892272088</v>
      </c>
      <c r="F72716">
        <v>2</v>
      </c>
      <c r="G72716" s="2">
        <f t="shared" si="1136"/>
        <v>44374.799537037041</v>
      </c>
    </row>
    <row r="72717" spans="1:7" x14ac:dyDescent="0.25">
      <c r="A72717" s="16">
        <v>221081</v>
      </c>
      <c r="B72717" s="17">
        <v>44374.716203703705</v>
      </c>
      <c r="C72717" s="16">
        <v>82079</v>
      </c>
      <c r="D72717" s="16">
        <v>242428</v>
      </c>
      <c r="E72717" s="18">
        <f>VLOOKUP(C72717, Подписчики!$A$1:$C$16000,3,0)</f>
        <v>44374.227865242166</v>
      </c>
      <c r="F72717">
        <v>2</v>
      </c>
      <c r="G72717" s="2">
        <f t="shared" si="1136"/>
        <v>44374.799537037041</v>
      </c>
    </row>
    <row r="72718" spans="1:7" x14ac:dyDescent="0.25">
      <c r="A72718" s="16">
        <v>221084</v>
      </c>
      <c r="B72718" s="17">
        <v>44374.716851851852</v>
      </c>
      <c r="C72718" s="16">
        <v>300499</v>
      </c>
      <c r="D72718" s="16">
        <v>26408</v>
      </c>
      <c r="E72718" s="18">
        <f>VLOOKUP(C72718, Подписчики!$A$1:$C$16000,3,0)</f>
        <v>44301.878568910259</v>
      </c>
      <c r="F72718">
        <v>1</v>
      </c>
      <c r="G72718" s="2">
        <f t="shared" si="1136"/>
        <v>44374.758518518516</v>
      </c>
    </row>
    <row r="72719" spans="1:7" x14ac:dyDescent="0.25">
      <c r="A72719" s="16">
        <v>221088</v>
      </c>
      <c r="B72719" s="17">
        <v>44374.717002314814</v>
      </c>
      <c r="C72719" s="16">
        <v>202490</v>
      </c>
      <c r="D72719" s="16">
        <v>76511</v>
      </c>
      <c r="E72719" s="18">
        <f>VLOOKUP(C72719, Подписчики!$A$1:$C$16000,3,0)</f>
        <v>44344.634051139605</v>
      </c>
      <c r="F72719">
        <v>0</v>
      </c>
      <c r="G72719" s="2">
        <f t="shared" si="1136"/>
        <v>44374.717002314814</v>
      </c>
    </row>
    <row r="72720" spans="1:7" x14ac:dyDescent="0.25">
      <c r="A72720" s="16">
        <v>221090</v>
      </c>
      <c r="B72720" s="17">
        <v>44374.717013888891</v>
      </c>
      <c r="C72720" s="16">
        <v>74452</v>
      </c>
      <c r="D72720" s="16">
        <v>190995</v>
      </c>
      <c r="E72720" s="18">
        <f>VLOOKUP(C72720, Подписчики!$A$1:$C$16000,3,0)</f>
        <v>44313.587671438749</v>
      </c>
      <c r="F72720">
        <v>-4</v>
      </c>
      <c r="G72720" s="2">
        <f t="shared" si="1136"/>
        <v>44374.550347222226</v>
      </c>
    </row>
    <row r="72721" spans="1:7" x14ac:dyDescent="0.25">
      <c r="A72721" s="16">
        <v>221094</v>
      </c>
      <c r="B72721" s="17">
        <v>44374.717418981483</v>
      </c>
      <c r="C72721" s="16">
        <v>329838</v>
      </c>
      <c r="D72721" s="16">
        <v>294433</v>
      </c>
      <c r="E72721" s="18">
        <f>VLOOKUP(C72721, Подписчики!$A$1:$C$16000,3,0)</f>
        <v>44355.442861324787</v>
      </c>
      <c r="F72721">
        <v>1</v>
      </c>
      <c r="G72721" s="2">
        <f t="shared" si="1136"/>
        <v>44374.759085648147</v>
      </c>
    </row>
    <row r="72722" spans="1:7" x14ac:dyDescent="0.25">
      <c r="A72722" s="16">
        <v>221096</v>
      </c>
      <c r="B72722" s="17">
        <v>44374.717824074076</v>
      </c>
      <c r="C72722" s="16">
        <v>80287</v>
      </c>
      <c r="D72722" s="16">
        <v>351192</v>
      </c>
      <c r="E72722" s="18">
        <f>VLOOKUP(C72722, Подписчики!$A$1:$C$16000,3,0)</f>
        <v>44342.380131908831</v>
      </c>
      <c r="F72722">
        <v>2</v>
      </c>
      <c r="G72722" s="2">
        <f t="shared" si="1136"/>
        <v>44374.801157407412</v>
      </c>
    </row>
    <row r="72723" spans="1:7" x14ac:dyDescent="0.25">
      <c r="A72723" s="16">
        <v>221099</v>
      </c>
      <c r="B72723" s="17">
        <v>44374.717824074076</v>
      </c>
      <c r="C72723" s="16">
        <v>282541</v>
      </c>
      <c r="D72723" s="16">
        <v>118549</v>
      </c>
      <c r="E72723" s="18">
        <f>VLOOKUP(C72723, Подписчики!$A$1:$C$16000,3,0)</f>
        <v>44372.900263141026</v>
      </c>
      <c r="F72723">
        <v>2</v>
      </c>
      <c r="G72723" s="2">
        <f t="shared" si="1136"/>
        <v>44374.801157407412</v>
      </c>
    </row>
    <row r="72724" spans="1:7" x14ac:dyDescent="0.25">
      <c r="A72724" s="16">
        <v>221100</v>
      </c>
      <c r="B72724" s="17">
        <v>44374.718229166669</v>
      </c>
      <c r="C72724" s="16">
        <v>301832</v>
      </c>
      <c r="D72724" s="16">
        <v>439190</v>
      </c>
      <c r="E72724" s="18">
        <f>VLOOKUP(C72724, Подписчики!$A$1:$C$16000,3,0)</f>
        <v>44340.104519088316</v>
      </c>
      <c r="F72724">
        <v>3</v>
      </c>
      <c r="G72724" s="2">
        <f t="shared" si="1136"/>
        <v>44374.843229166669</v>
      </c>
    </row>
    <row r="72725" spans="1:7" x14ac:dyDescent="0.25">
      <c r="A72725" s="16">
        <v>221104</v>
      </c>
      <c r="B72725" s="17">
        <v>44374.718831018516</v>
      </c>
      <c r="C72725" s="16">
        <v>73717</v>
      </c>
      <c r="D72725" s="16">
        <v>111368</v>
      </c>
      <c r="E72725" s="18">
        <f>VLOOKUP(C72725, Подписчики!$A$1:$C$16000,3,0)</f>
        <v>44373.160854594018</v>
      </c>
      <c r="F72725">
        <v>2</v>
      </c>
      <c r="G72725" s="2">
        <f t="shared" si="1136"/>
        <v>44374.802164351851</v>
      </c>
    </row>
    <row r="72726" spans="1:7" x14ac:dyDescent="0.25">
      <c r="A72726" s="16">
        <v>221105</v>
      </c>
      <c r="B72726" s="17">
        <v>44374.719039351854</v>
      </c>
      <c r="C72726" s="16">
        <v>286455</v>
      </c>
      <c r="D72726" s="16">
        <v>351192</v>
      </c>
      <c r="E72726" s="18">
        <f>VLOOKUP(C72726, Подписчики!$A$1:$C$16000,3,0)</f>
        <v>44347.015266417387</v>
      </c>
      <c r="F72726">
        <v>1</v>
      </c>
      <c r="G72726" s="2">
        <f t="shared" si="1136"/>
        <v>44374.760706018518</v>
      </c>
    </row>
    <row r="72727" spans="1:7" x14ac:dyDescent="0.25">
      <c r="A72727" s="16">
        <v>221109</v>
      </c>
      <c r="B72727" s="17">
        <v>44374.719444444447</v>
      </c>
      <c r="C72727" s="16">
        <v>165143</v>
      </c>
      <c r="D72727" s="16">
        <v>217307</v>
      </c>
      <c r="E72727" s="18">
        <f>VLOOKUP(C72727, Подписчики!$A$1:$C$16000,3,0)</f>
        <v>44324.345562927352</v>
      </c>
      <c r="F72727">
        <v>2</v>
      </c>
      <c r="G72727" s="2">
        <f t="shared" si="1136"/>
        <v>44374.802777777782</v>
      </c>
    </row>
    <row r="72728" spans="1:7" x14ac:dyDescent="0.25">
      <c r="A72728" s="16">
        <v>221110</v>
      </c>
      <c r="B72728" s="17">
        <v>44374.719849537039</v>
      </c>
      <c r="C72728" s="16">
        <v>153782</v>
      </c>
      <c r="D72728" s="16">
        <v>90912</v>
      </c>
      <c r="E72728" s="18">
        <f>VLOOKUP(C72728, Подписчики!$A$1:$C$16000,3,0)</f>
        <v>44317.083874715099</v>
      </c>
      <c r="F72728">
        <v>3</v>
      </c>
      <c r="G72728" s="2">
        <f t="shared" si="1136"/>
        <v>44374.844849537039</v>
      </c>
    </row>
    <row r="72729" spans="1:7" x14ac:dyDescent="0.25">
      <c r="A72729" s="16">
        <v>221113</v>
      </c>
      <c r="B72729" s="17">
        <v>44374.720254629632</v>
      </c>
      <c r="C72729" s="16">
        <v>172997</v>
      </c>
      <c r="D72729" s="16">
        <v>153893</v>
      </c>
      <c r="E72729" s="18">
        <f>VLOOKUP(C72729, Подписчики!$A$1:$C$16000,3,0)</f>
        <v>44362.138089992877</v>
      </c>
      <c r="F72729">
        <v>0</v>
      </c>
      <c r="G72729" s="2">
        <f t="shared" si="1136"/>
        <v>44374.720254629632</v>
      </c>
    </row>
    <row r="72730" spans="1:7" x14ac:dyDescent="0.25">
      <c r="A72730" s="16">
        <v>221117</v>
      </c>
      <c r="B72730" s="17">
        <v>44374.720636574071</v>
      </c>
      <c r="C72730" s="16">
        <v>54146</v>
      </c>
      <c r="D72730" s="16">
        <v>32088</v>
      </c>
      <c r="E72730" s="18">
        <f>VLOOKUP(C72730, Подписчики!$A$1:$C$16000,3,0)</f>
        <v>44313.43132051282</v>
      </c>
      <c r="F72730">
        <v>1</v>
      </c>
      <c r="G72730" s="2">
        <f t="shared" si="1136"/>
        <v>44374.762303240735</v>
      </c>
    </row>
    <row r="72731" spans="1:7" x14ac:dyDescent="0.25">
      <c r="A72731" s="16">
        <v>221118</v>
      </c>
      <c r="B72731" s="17">
        <v>44374.721064814818</v>
      </c>
      <c r="C72731" s="16">
        <v>13268</v>
      </c>
      <c r="D72731" s="16">
        <v>388561</v>
      </c>
      <c r="E72731" s="18">
        <f>VLOOKUP(C72731, Подписчики!$A$1:$C$16000,3,0)</f>
        <v>44293.253146652416</v>
      </c>
      <c r="F72731">
        <v>2</v>
      </c>
      <c r="G72731" s="2">
        <f t="shared" si="1136"/>
        <v>44374.804398148153</v>
      </c>
    </row>
    <row r="72732" spans="1:7" x14ac:dyDescent="0.25">
      <c r="A72732" s="16">
        <v>221121</v>
      </c>
      <c r="B72732" s="17">
        <v>44374.721238425926</v>
      </c>
      <c r="C72732" s="16">
        <v>248043</v>
      </c>
      <c r="D72732" s="16">
        <v>301748</v>
      </c>
      <c r="E72732" s="18">
        <f>VLOOKUP(C72732, Подписчики!$A$1:$C$16000,3,0)</f>
        <v>44371.713987820513</v>
      </c>
      <c r="F72732">
        <v>2</v>
      </c>
      <c r="G72732" s="2">
        <f t="shared" si="1136"/>
        <v>44374.804571759261</v>
      </c>
    </row>
    <row r="72733" spans="1:7" x14ac:dyDescent="0.25">
      <c r="A72733" s="16">
        <v>221122</v>
      </c>
      <c r="B72733" s="17">
        <v>44374.72146990741</v>
      </c>
      <c r="C72733" s="16">
        <v>139550</v>
      </c>
      <c r="D72733" s="16">
        <v>439190</v>
      </c>
      <c r="E72733" s="18">
        <f>VLOOKUP(C72733, Подписчики!$A$1:$C$16000,3,0)</f>
        <v>44344.013914316238</v>
      </c>
      <c r="F72733">
        <v>3</v>
      </c>
      <c r="G72733" s="2">
        <f t="shared" si="1136"/>
        <v>44374.84646990741</v>
      </c>
    </row>
    <row r="72734" spans="1:7" x14ac:dyDescent="0.25">
      <c r="A72734" s="16">
        <v>221127</v>
      </c>
      <c r="B72734" s="17">
        <v>44374.721701388888</v>
      </c>
      <c r="C72734" s="16">
        <v>45120</v>
      </c>
      <c r="D72734" s="16">
        <v>405774</v>
      </c>
      <c r="E72734" s="18">
        <f>VLOOKUP(C72734, Подписчики!$A$1:$C$16000,3,0)</f>
        <v>44372.601665883194</v>
      </c>
      <c r="F72734">
        <v>1</v>
      </c>
      <c r="G72734" s="2">
        <f t="shared" si="1136"/>
        <v>44374.763368055552</v>
      </c>
    </row>
    <row r="72735" spans="1:7" x14ac:dyDescent="0.25">
      <c r="A72735" s="16">
        <v>221131</v>
      </c>
      <c r="B72735" s="17">
        <v>44374.722951388889</v>
      </c>
      <c r="C72735" s="16">
        <v>142021</v>
      </c>
      <c r="D72735" s="16">
        <v>254768</v>
      </c>
      <c r="E72735" s="18">
        <f>VLOOKUP(C72735, Подписчики!$A$1:$C$16000,3,0)</f>
        <v>44373.051006837602</v>
      </c>
      <c r="F72735">
        <v>1</v>
      </c>
      <c r="G72735" s="2">
        <f t="shared" si="1136"/>
        <v>44374.764618055553</v>
      </c>
    </row>
    <row r="72736" spans="1:7" x14ac:dyDescent="0.25">
      <c r="A72736" s="16">
        <v>221133</v>
      </c>
      <c r="B72736" s="17">
        <v>44374.72388888889</v>
      </c>
      <c r="C72736" s="16">
        <v>262998</v>
      </c>
      <c r="D72736" s="16">
        <v>192331</v>
      </c>
      <c r="E72736" s="18">
        <f>VLOOKUP(C72736, Подписчики!$A$1:$C$16000,3,0)</f>
        <v>44297.067694871796</v>
      </c>
      <c r="F72736">
        <v>1</v>
      </c>
      <c r="G72736" s="2">
        <f t="shared" si="1136"/>
        <v>44374.765555555554</v>
      </c>
    </row>
    <row r="72737" spans="1:7" x14ac:dyDescent="0.25">
      <c r="A72737" s="16">
        <v>221138</v>
      </c>
      <c r="B72737" s="17">
        <v>44374.724293981482</v>
      </c>
      <c r="C72737" s="16">
        <v>234786</v>
      </c>
      <c r="D72737" s="16">
        <v>237461</v>
      </c>
      <c r="E72737" s="18">
        <f>VLOOKUP(C72737, Подписчики!$A$1:$C$16000,3,0)</f>
        <v>44315.725137215108</v>
      </c>
      <c r="F72737">
        <v>2</v>
      </c>
      <c r="G72737" s="2">
        <f t="shared" si="1136"/>
        <v>44374.807627314818</v>
      </c>
    </row>
    <row r="72738" spans="1:7" x14ac:dyDescent="0.25">
      <c r="A72738" s="16">
        <v>221141</v>
      </c>
      <c r="B72738" s="17">
        <v>44374.724293981482</v>
      </c>
      <c r="C72738" s="16">
        <v>305629</v>
      </c>
      <c r="D72738" s="16">
        <v>293657</v>
      </c>
      <c r="E72738" s="18">
        <f>VLOOKUP(C72738, Подписчики!$A$1:$C$16000,3,0)</f>
        <v>44309.741439280624</v>
      </c>
      <c r="F72738">
        <v>2</v>
      </c>
      <c r="G72738" s="2">
        <f t="shared" si="1136"/>
        <v>44374.807627314818</v>
      </c>
    </row>
    <row r="72739" spans="1:7" x14ac:dyDescent="0.25">
      <c r="A72739" s="16">
        <v>221145</v>
      </c>
      <c r="B72739" s="17">
        <v>44374.725104166668</v>
      </c>
      <c r="C72739" s="16">
        <v>63404</v>
      </c>
      <c r="D72739" s="16">
        <v>118549</v>
      </c>
      <c r="E72739" s="18">
        <f>VLOOKUP(C72739, Подписчики!$A$1:$C$16000,3,0)</f>
        <v>44310.023217770657</v>
      </c>
      <c r="F72739">
        <v>0</v>
      </c>
      <c r="G72739" s="2">
        <f t="shared" si="1136"/>
        <v>44374.725104166668</v>
      </c>
    </row>
    <row r="72740" spans="1:7" x14ac:dyDescent="0.25">
      <c r="A72740" s="16">
        <v>221148</v>
      </c>
      <c r="B72740" s="17">
        <v>44374.725543981483</v>
      </c>
      <c r="C72740" s="16">
        <v>6453</v>
      </c>
      <c r="D72740" s="16">
        <v>140885</v>
      </c>
      <c r="E72740" s="18">
        <f>VLOOKUP(C72740, Подписчики!$A$1:$C$16000,3,0)</f>
        <v>44372.892259900284</v>
      </c>
      <c r="F72740">
        <v>1</v>
      </c>
      <c r="G72740" s="2">
        <f t="shared" si="1136"/>
        <v>44374.767210648148</v>
      </c>
    </row>
    <row r="72741" spans="1:7" x14ac:dyDescent="0.25">
      <c r="A72741" s="16">
        <v>221149</v>
      </c>
      <c r="B72741" s="17">
        <v>44374.726122685184</v>
      </c>
      <c r="C72741" s="16">
        <v>259850</v>
      </c>
      <c r="D72741" s="16">
        <v>351192</v>
      </c>
      <c r="E72741" s="18">
        <f>VLOOKUP(C72741, Подписчики!$A$1:$C$16000,3,0)</f>
        <v>44309.222087927352</v>
      </c>
      <c r="F72741">
        <v>0</v>
      </c>
      <c r="G72741" s="2">
        <f t="shared" si="1136"/>
        <v>44374.726122685184</v>
      </c>
    </row>
    <row r="72742" spans="1:7" x14ac:dyDescent="0.25">
      <c r="A72742" s="16">
        <v>221150</v>
      </c>
      <c r="B72742" s="17">
        <v>44374.727199074077</v>
      </c>
      <c r="C72742" s="16">
        <v>134514</v>
      </c>
      <c r="D72742" s="16">
        <v>347008</v>
      </c>
      <c r="E72742" s="18">
        <f>VLOOKUP(C72742, Подписчики!$A$1:$C$16000,3,0)</f>
        <v>44351.762126851856</v>
      </c>
      <c r="F72742">
        <v>2</v>
      </c>
      <c r="G72742" s="2">
        <f t="shared" si="1136"/>
        <v>44374.810532407413</v>
      </c>
    </row>
    <row r="72743" spans="1:7" x14ac:dyDescent="0.25">
      <c r="A72743" s="16">
        <v>221155</v>
      </c>
      <c r="B72743" s="17">
        <v>44374.729560185187</v>
      </c>
      <c r="C72743" s="16">
        <v>111695</v>
      </c>
      <c r="D72743" s="16">
        <v>182191</v>
      </c>
      <c r="E72743" s="18">
        <f>VLOOKUP(C72743, Подписчики!$A$1:$C$16000,3,0)</f>
        <v>44310.033105519942</v>
      </c>
      <c r="F72743">
        <v>3</v>
      </c>
      <c r="G72743" s="2">
        <f t="shared" si="1136"/>
        <v>44374.854560185187</v>
      </c>
    </row>
    <row r="72744" spans="1:7" x14ac:dyDescent="0.25">
      <c r="A72744" s="16">
        <v>221157</v>
      </c>
      <c r="B72744" s="17">
        <v>44374.73201388889</v>
      </c>
      <c r="C72744" s="16">
        <v>133201</v>
      </c>
      <c r="D72744" s="16">
        <v>439981</v>
      </c>
      <c r="E72744" s="18">
        <f>VLOOKUP(C72744, Подписчики!$A$1:$C$16000,3,0)</f>
        <v>44373.808936965812</v>
      </c>
      <c r="F72744">
        <v>0</v>
      </c>
      <c r="G72744" s="2">
        <f t="shared" si="1136"/>
        <v>44374.73201388889</v>
      </c>
    </row>
    <row r="72745" spans="1:7" x14ac:dyDescent="0.25">
      <c r="A72745" s="16">
        <v>221159</v>
      </c>
      <c r="B72745" s="17">
        <v>44374.73238425926</v>
      </c>
      <c r="C72745" s="16">
        <v>295988</v>
      </c>
      <c r="D72745" s="16">
        <v>118549</v>
      </c>
      <c r="E72745" s="18">
        <f>VLOOKUP(C72745, Подписчики!$A$1:$C$16000,3,0)</f>
        <v>44321.371343269231</v>
      </c>
      <c r="F72745">
        <v>2</v>
      </c>
      <c r="G72745" s="2">
        <f t="shared" si="1136"/>
        <v>44374.815717592595</v>
      </c>
    </row>
    <row r="72746" spans="1:7" x14ac:dyDescent="0.25">
      <c r="A72746" s="16">
        <v>221161</v>
      </c>
      <c r="B72746" s="17">
        <v>44374.733599537038</v>
      </c>
      <c r="C72746" s="16">
        <v>23007</v>
      </c>
      <c r="D72746" s="16">
        <v>75550</v>
      </c>
      <c r="E72746" s="18">
        <f>VLOOKUP(C72746, Подписчики!$A$1:$C$16000,3,0)</f>
        <v>44309.819025641031</v>
      </c>
      <c r="F72746">
        <v>1</v>
      </c>
      <c r="G72746" s="2">
        <f t="shared" si="1136"/>
        <v>44374.775266203702</v>
      </c>
    </row>
    <row r="72747" spans="1:7" x14ac:dyDescent="0.25">
      <c r="A72747" s="16">
        <v>221162</v>
      </c>
      <c r="B72747" s="17">
        <v>44374.734976851854</v>
      </c>
      <c r="C72747" s="16">
        <v>188385</v>
      </c>
      <c r="D72747" s="16">
        <v>104958</v>
      </c>
      <c r="E72747" s="18">
        <f>VLOOKUP(C72747, Подписчики!$A$1:$C$16000,3,0)</f>
        <v>44315.944156837606</v>
      </c>
      <c r="F72747">
        <v>1</v>
      </c>
      <c r="G72747" s="2">
        <f t="shared" si="1136"/>
        <v>44374.776643518519</v>
      </c>
    </row>
    <row r="72748" spans="1:7" x14ac:dyDescent="0.25">
      <c r="A72748" s="16">
        <v>221164</v>
      </c>
      <c r="B72748" s="17">
        <v>44374.735625000001</v>
      </c>
      <c r="C72748" s="16">
        <v>224094</v>
      </c>
      <c r="D72748" s="16">
        <v>347008</v>
      </c>
      <c r="E72748" s="18">
        <f>VLOOKUP(C72748, Подписчики!$A$1:$C$16000,3,0)</f>
        <v>44343.617851602568</v>
      </c>
      <c r="F72748">
        <v>2</v>
      </c>
      <c r="G72748" s="2">
        <f t="shared" si="1136"/>
        <v>44374.818958333337</v>
      </c>
    </row>
    <row r="72749" spans="1:7" x14ac:dyDescent="0.25">
      <c r="A72749" s="16">
        <v>221169</v>
      </c>
      <c r="B72749" s="17">
        <v>44374.736226851855</v>
      </c>
      <c r="C72749" s="16">
        <v>212557</v>
      </c>
      <c r="D72749" s="16">
        <v>180863</v>
      </c>
      <c r="E72749" s="18">
        <f>VLOOKUP(C72749, Подписчики!$A$1:$C$16000,3,0)</f>
        <v>44309.883353881771</v>
      </c>
      <c r="F72749">
        <v>2</v>
      </c>
      <c r="G72749" s="2">
        <f t="shared" si="1136"/>
        <v>44374.819560185191</v>
      </c>
    </row>
    <row r="72750" spans="1:7" x14ac:dyDescent="0.25">
      <c r="A72750" s="16">
        <v>221170</v>
      </c>
      <c r="B72750" s="17">
        <v>44374.736840277779</v>
      </c>
      <c r="C72750" s="16">
        <v>276976</v>
      </c>
      <c r="D72750" s="16">
        <v>291822</v>
      </c>
      <c r="E72750" s="18">
        <f>VLOOKUP(C72750, Подписчики!$A$1:$C$16000,3,0)</f>
        <v>44344.731702243582</v>
      </c>
      <c r="F72750">
        <v>1</v>
      </c>
      <c r="G72750" s="2">
        <f t="shared" si="1136"/>
        <v>44374.778506944444</v>
      </c>
    </row>
    <row r="72751" spans="1:7" x14ac:dyDescent="0.25">
      <c r="A72751" s="16">
        <v>221171</v>
      </c>
      <c r="B72751" s="17">
        <v>44374.737569444442</v>
      </c>
      <c r="C72751" s="16">
        <v>186257</v>
      </c>
      <c r="D72751" s="16">
        <v>347393</v>
      </c>
      <c r="E72751" s="18">
        <f>VLOOKUP(C72751, Подписчики!$A$1:$C$16000,3,0)</f>
        <v>44322.145384864671</v>
      </c>
      <c r="F72751">
        <v>1</v>
      </c>
      <c r="G72751" s="2">
        <f t="shared" si="1136"/>
        <v>44374.779236111106</v>
      </c>
    </row>
    <row r="72752" spans="1:7" x14ac:dyDescent="0.25">
      <c r="A72752" s="16">
        <v>221174</v>
      </c>
      <c r="B72752" s="17">
        <v>44374.739525462966</v>
      </c>
      <c r="C72752" s="16">
        <v>84591</v>
      </c>
      <c r="D72752" s="16">
        <v>112334</v>
      </c>
      <c r="E72752" s="18">
        <f>VLOOKUP(C72752, Подписчики!$A$1:$C$16000,3,0)</f>
        <v>44346.774460363245</v>
      </c>
      <c r="F72752">
        <v>2</v>
      </c>
      <c r="G72752" s="2">
        <f t="shared" si="1136"/>
        <v>44374.822858796302</v>
      </c>
    </row>
    <row r="72753" spans="1:7" x14ac:dyDescent="0.25">
      <c r="A72753" s="16">
        <v>221175</v>
      </c>
      <c r="B72753" s="17">
        <v>44374.739664351851</v>
      </c>
      <c r="C72753" s="16">
        <v>93315</v>
      </c>
      <c r="D72753" s="16">
        <v>58674</v>
      </c>
      <c r="E72753" s="18">
        <f>VLOOKUP(C72753, Подписчики!$A$1:$C$16000,3,0)</f>
        <v>44338.061170548441</v>
      </c>
      <c r="F72753">
        <v>0</v>
      </c>
      <c r="G72753" s="2">
        <f t="shared" si="1136"/>
        <v>44374.739664351851</v>
      </c>
    </row>
    <row r="72754" spans="1:7" x14ac:dyDescent="0.25">
      <c r="A72754" s="16">
        <v>221178</v>
      </c>
      <c r="B72754" s="17">
        <v>44374.740624999999</v>
      </c>
      <c r="C72754" s="16">
        <v>283571</v>
      </c>
      <c r="D72754" s="16">
        <v>21842</v>
      </c>
      <c r="E72754" s="18">
        <f>VLOOKUP(C72754, Подписчики!$A$1:$C$16000,3,0)</f>
        <v>44308.835050854701</v>
      </c>
      <c r="F72754">
        <v>2</v>
      </c>
      <c r="G72754" s="2">
        <f t="shared" si="1136"/>
        <v>44374.823958333334</v>
      </c>
    </row>
    <row r="72755" spans="1:7" x14ac:dyDescent="0.25">
      <c r="A72755" s="16">
        <v>221183</v>
      </c>
      <c r="B72755" s="17">
        <v>44374.74459490741</v>
      </c>
      <c r="C72755" s="16">
        <v>340613</v>
      </c>
      <c r="D72755" s="16">
        <v>119030</v>
      </c>
      <c r="E72755" s="18">
        <f>VLOOKUP(C72755, Подписчики!$A$1:$C$16000,3,0)</f>
        <v>44373.957787215106</v>
      </c>
      <c r="F72755">
        <v>0</v>
      </c>
      <c r="G72755" s="2">
        <f t="shared" si="1136"/>
        <v>44374.74459490741</v>
      </c>
    </row>
    <row r="72756" spans="1:7" x14ac:dyDescent="0.25">
      <c r="A72756" s="16">
        <v>221186</v>
      </c>
      <c r="B72756" s="17">
        <v>44374.745335648149</v>
      </c>
      <c r="C72756" s="16">
        <v>242276</v>
      </c>
      <c r="D72756" s="16">
        <v>21760</v>
      </c>
      <c r="E72756" s="18">
        <f>VLOOKUP(C72756, Подписчики!$A$1:$C$16000,3,0)</f>
        <v>44288.344554344738</v>
      </c>
      <c r="F72756">
        <v>2</v>
      </c>
      <c r="G72756" s="2">
        <f t="shared" si="1136"/>
        <v>44374.828668981485</v>
      </c>
    </row>
    <row r="72757" spans="1:7" x14ac:dyDescent="0.25">
      <c r="A72757" s="16">
        <v>221188</v>
      </c>
      <c r="B72757" s="17">
        <v>44374.745567129627</v>
      </c>
      <c r="C72757" s="16">
        <v>74264</v>
      </c>
      <c r="D72757" s="16">
        <v>306742</v>
      </c>
      <c r="E72757" s="18">
        <f>VLOOKUP(C72757, Подписчики!$A$1:$C$16000,3,0)</f>
        <v>44372.33424989316</v>
      </c>
      <c r="F72757">
        <v>3</v>
      </c>
      <c r="G72757" s="2">
        <f t="shared" si="1136"/>
        <v>44374.870567129627</v>
      </c>
    </row>
    <row r="72758" spans="1:7" x14ac:dyDescent="0.25">
      <c r="A72758" s="16">
        <v>221191</v>
      </c>
      <c r="B72758" s="17">
        <v>44374.747060185182</v>
      </c>
      <c r="C72758" s="16">
        <v>169691</v>
      </c>
      <c r="D72758" s="16">
        <v>411922</v>
      </c>
      <c r="E72758" s="18">
        <f>VLOOKUP(C72758, Подписчики!$A$1:$C$16000,3,0)</f>
        <v>44374.01775249288</v>
      </c>
      <c r="F72758">
        <v>-5</v>
      </c>
      <c r="G72758" s="2">
        <f t="shared" si="1136"/>
        <v>44374.538726851846</v>
      </c>
    </row>
    <row r="72759" spans="1:7" x14ac:dyDescent="0.25">
      <c r="A72759" s="16">
        <v>221194</v>
      </c>
      <c r="B72759" s="17">
        <v>44374.747523148151</v>
      </c>
      <c r="C72759" s="16">
        <v>239527</v>
      </c>
      <c r="D72759" s="16">
        <v>114057</v>
      </c>
      <c r="E72759" s="18">
        <f>VLOOKUP(C72759, Подписчики!$A$1:$C$16000,3,0)</f>
        <v>44343.446729309122</v>
      </c>
      <c r="F72759">
        <v>5</v>
      </c>
      <c r="G72759" s="2">
        <f t="shared" si="1136"/>
        <v>44374.955856481487</v>
      </c>
    </row>
    <row r="72760" spans="1:7" x14ac:dyDescent="0.25">
      <c r="A72760" s="16">
        <v>221196</v>
      </c>
      <c r="B72760" s="17">
        <v>44374.747974537036</v>
      </c>
      <c r="C72760" s="16">
        <v>110566</v>
      </c>
      <c r="D72760" s="16">
        <v>158978</v>
      </c>
      <c r="E72760" s="18">
        <f>VLOOKUP(C72760, Подписчики!$A$1:$C$16000,3,0)</f>
        <v>44343.655521759261</v>
      </c>
      <c r="F72760">
        <v>4</v>
      </c>
      <c r="G72760" s="2">
        <f t="shared" si="1136"/>
        <v>44374.914641203701</v>
      </c>
    </row>
    <row r="72761" spans="1:7" x14ac:dyDescent="0.25">
      <c r="A72761" s="16">
        <v>221200</v>
      </c>
      <c r="B72761" s="17">
        <v>44374.749374999999</v>
      </c>
      <c r="C72761" s="16">
        <v>171728</v>
      </c>
      <c r="D72761" s="16">
        <v>137327</v>
      </c>
      <c r="E72761" s="18">
        <f>VLOOKUP(C72761, Подписчики!$A$1:$C$16000,3,0)</f>
        <v>44370.899732585473</v>
      </c>
      <c r="F72761">
        <v>0</v>
      </c>
      <c r="G72761" s="2">
        <f t="shared" si="1136"/>
        <v>44374.749374999999</v>
      </c>
    </row>
    <row r="72762" spans="1:7" x14ac:dyDescent="0.25">
      <c r="A72762" s="16">
        <v>221204</v>
      </c>
      <c r="B72762" s="17">
        <v>44374.750636574077</v>
      </c>
      <c r="C72762" s="16">
        <v>297780</v>
      </c>
      <c r="D72762" s="16">
        <v>54929</v>
      </c>
      <c r="E72762" s="18">
        <f>VLOOKUP(C72762, Подписчики!$A$1:$C$16000,3,0)</f>
        <v>44306.006273005696</v>
      </c>
      <c r="F72762">
        <v>3</v>
      </c>
      <c r="G72762" s="2">
        <f t="shared" si="1136"/>
        <v>44374.875636574077</v>
      </c>
    </row>
    <row r="72763" spans="1:7" x14ac:dyDescent="0.25">
      <c r="A72763" s="16">
        <v>221208</v>
      </c>
      <c r="B72763" s="17">
        <v>44374.75099537037</v>
      </c>
      <c r="C72763" s="16">
        <v>6898</v>
      </c>
      <c r="D72763" s="16">
        <v>182191</v>
      </c>
      <c r="E72763" s="18">
        <f>VLOOKUP(C72763, Подписчики!$A$1:$C$16000,3,0)</f>
        <v>44310.248749038459</v>
      </c>
      <c r="F72763">
        <v>0</v>
      </c>
      <c r="G72763" s="2">
        <f t="shared" si="1136"/>
        <v>44374.75099537037</v>
      </c>
    </row>
    <row r="72764" spans="1:7" x14ac:dyDescent="0.25">
      <c r="A72764" s="16">
        <v>221209</v>
      </c>
      <c r="B72764" s="17">
        <v>44374.75099537037</v>
      </c>
      <c r="C72764" s="16">
        <v>128903</v>
      </c>
      <c r="D72764" s="16">
        <v>384325</v>
      </c>
      <c r="E72764" s="18">
        <f>VLOOKUP(C72764, Подписчики!$A$1:$C$16000,3,0)</f>
        <v>44347.163114529918</v>
      </c>
      <c r="F72764">
        <v>0</v>
      </c>
      <c r="G72764" s="2">
        <f t="shared" si="1136"/>
        <v>44374.75099537037</v>
      </c>
    </row>
    <row r="72765" spans="1:7" x14ac:dyDescent="0.25">
      <c r="A72765" s="16">
        <v>221212</v>
      </c>
      <c r="B72765" s="17">
        <v>44374.752581018518</v>
      </c>
      <c r="C72765" s="16">
        <v>280496</v>
      </c>
      <c r="D72765" s="16">
        <v>411922</v>
      </c>
      <c r="E72765" s="18">
        <f>VLOOKUP(C72765, Подписчики!$A$1:$C$16000,3,0)</f>
        <v>44350.564985113953</v>
      </c>
      <c r="F72765">
        <v>5</v>
      </c>
      <c r="G72765" s="2">
        <f t="shared" si="1136"/>
        <v>44374.960914351854</v>
      </c>
    </row>
    <row r="72766" spans="1:7" x14ac:dyDescent="0.25">
      <c r="A72766" s="16">
        <v>221213</v>
      </c>
      <c r="B72766" s="17">
        <v>44374.753194444442</v>
      </c>
      <c r="C72766" s="16">
        <v>73091</v>
      </c>
      <c r="D72766" s="16">
        <v>411922</v>
      </c>
      <c r="E72766" s="18">
        <f>VLOOKUP(C72766, Подписчики!$A$1:$C$16000,3,0)</f>
        <v>44374.201155982904</v>
      </c>
      <c r="F72766">
        <v>-5</v>
      </c>
      <c r="G72766" s="2">
        <f t="shared" si="1136"/>
        <v>44374.544861111106</v>
      </c>
    </row>
    <row r="72767" spans="1:7" x14ac:dyDescent="0.25">
      <c r="A72767" s="16">
        <v>221215</v>
      </c>
      <c r="B72767" s="17">
        <v>44374.754236111112</v>
      </c>
      <c r="C72767" s="16">
        <v>211207</v>
      </c>
      <c r="D72767" s="16">
        <v>439981</v>
      </c>
      <c r="E72767" s="18">
        <f>VLOOKUP(C72767, Подписчики!$A$1:$C$16000,3,0)</f>
        <v>44331.109723326212</v>
      </c>
      <c r="F72767">
        <v>0</v>
      </c>
      <c r="G72767" s="2">
        <f t="shared" si="1136"/>
        <v>44374.754236111112</v>
      </c>
    </row>
    <row r="72768" spans="1:7" x14ac:dyDescent="0.25">
      <c r="A72768" s="16">
        <v>221219</v>
      </c>
      <c r="B72768" s="17">
        <v>44374.755057870374</v>
      </c>
      <c r="C72768" s="16">
        <v>22656</v>
      </c>
      <c r="D72768" s="16">
        <v>208822</v>
      </c>
      <c r="E72768" s="18">
        <f>VLOOKUP(C72768, Подписчики!$A$1:$C$16000,3,0)</f>
        <v>44318.559381623934</v>
      </c>
      <c r="F72768">
        <v>2</v>
      </c>
      <c r="G72768" s="2">
        <f t="shared" si="1136"/>
        <v>44374.83839120371</v>
      </c>
    </row>
    <row r="72769" spans="1:7" x14ac:dyDescent="0.25">
      <c r="A72769" s="16">
        <v>221224</v>
      </c>
      <c r="B72769" s="17">
        <v>44374.757870370369</v>
      </c>
      <c r="C72769" s="16">
        <v>224081</v>
      </c>
      <c r="D72769" s="16">
        <v>360667</v>
      </c>
      <c r="E72769" s="18">
        <f>VLOOKUP(C72769, Подписчики!$A$1:$C$16000,3,0)</f>
        <v>44340.751583262107</v>
      </c>
      <c r="F72769">
        <v>3</v>
      </c>
      <c r="G72769" s="2">
        <f t="shared" si="1136"/>
        <v>44374.882870370369</v>
      </c>
    </row>
    <row r="72770" spans="1:7" x14ac:dyDescent="0.25">
      <c r="A72770" s="16">
        <v>221226</v>
      </c>
      <c r="B72770" s="17">
        <v>44374.760277777779</v>
      </c>
      <c r="C72770" s="16">
        <v>88926</v>
      </c>
      <c r="D72770" s="16">
        <v>86728</v>
      </c>
      <c r="E72770" s="18">
        <f>VLOOKUP(C72770, Подписчики!$A$1:$C$16000,3,0)</f>
        <v>44344.84066499288</v>
      </c>
      <c r="F72770">
        <v>1</v>
      </c>
      <c r="G72770" s="2">
        <f t="shared" ref="G72770:G72833" si="1137">B72770+F72770/24</f>
        <v>44374.801944444444</v>
      </c>
    </row>
    <row r="72771" spans="1:7" x14ac:dyDescent="0.25">
      <c r="A72771" s="16">
        <v>221228</v>
      </c>
      <c r="B72771" s="17">
        <v>44374.760428240741</v>
      </c>
      <c r="C72771" s="16">
        <v>338922</v>
      </c>
      <c r="D72771" s="16">
        <v>118549</v>
      </c>
      <c r="E72771" s="18">
        <f>VLOOKUP(C72771, Подписчики!$A$1:$C$16000,3,0)</f>
        <v>44315.987743233622</v>
      </c>
      <c r="F72771">
        <v>1</v>
      </c>
      <c r="G72771" s="2">
        <f t="shared" si="1137"/>
        <v>44374.802094907405</v>
      </c>
    </row>
    <row r="72772" spans="1:7" x14ac:dyDescent="0.25">
      <c r="A72772" s="16">
        <v>221229</v>
      </c>
      <c r="B72772" s="17">
        <v>44374.761111111111</v>
      </c>
      <c r="C72772" s="16">
        <v>46357</v>
      </c>
      <c r="D72772" s="16">
        <v>250679</v>
      </c>
      <c r="E72772" s="18">
        <f>VLOOKUP(C72772, Подписчики!$A$1:$C$16000,3,0)</f>
        <v>44310.257433760678</v>
      </c>
      <c r="F72772">
        <v>1</v>
      </c>
      <c r="G72772" s="2">
        <f t="shared" si="1137"/>
        <v>44374.802777777775</v>
      </c>
    </row>
    <row r="72773" spans="1:7" x14ac:dyDescent="0.25">
      <c r="A72773" s="16">
        <v>221234</v>
      </c>
      <c r="B72773" s="17">
        <v>44374.762731481482</v>
      </c>
      <c r="C72773" s="16">
        <v>61407</v>
      </c>
      <c r="D72773" s="16">
        <v>369021</v>
      </c>
      <c r="E72773" s="18">
        <f>VLOOKUP(C72773, Подписчики!$A$1:$C$16000,3,0)</f>
        <v>44344.173079736465</v>
      </c>
      <c r="F72773">
        <v>1</v>
      </c>
      <c r="G72773" s="2">
        <f t="shared" si="1137"/>
        <v>44374.804398148146</v>
      </c>
    </row>
    <row r="72774" spans="1:7" x14ac:dyDescent="0.25">
      <c r="A72774" s="16">
        <v>221238</v>
      </c>
      <c r="B72774" s="17">
        <v>44374.763136574074</v>
      </c>
      <c r="C72774" s="16">
        <v>270984</v>
      </c>
      <c r="D72774" s="16">
        <v>54532</v>
      </c>
      <c r="E72774" s="18">
        <f>VLOOKUP(C72774, Подписчики!$A$1:$C$16000,3,0)</f>
        <v>44373.099251958694</v>
      </c>
      <c r="F72774">
        <v>2</v>
      </c>
      <c r="G72774" s="2">
        <f t="shared" si="1137"/>
        <v>44374.84646990741</v>
      </c>
    </row>
    <row r="72775" spans="1:7" x14ac:dyDescent="0.25">
      <c r="A72775" s="16">
        <v>221240</v>
      </c>
      <c r="B72775" s="17">
        <v>44374.764247685183</v>
      </c>
      <c r="C72775" s="16">
        <v>91413</v>
      </c>
      <c r="D72775" s="16">
        <v>25795</v>
      </c>
      <c r="E72775" s="18">
        <f>VLOOKUP(C72775, Подписчики!$A$1:$C$16000,3,0)</f>
        <v>44374.52357845442</v>
      </c>
      <c r="F72775">
        <v>4</v>
      </c>
      <c r="G72775" s="2">
        <f t="shared" si="1137"/>
        <v>44374.930914351848</v>
      </c>
    </row>
    <row r="72776" spans="1:7" x14ac:dyDescent="0.25">
      <c r="A72776" s="16">
        <v>221242</v>
      </c>
      <c r="B72776" s="17">
        <v>44374.764351851853</v>
      </c>
      <c r="C72776" s="16">
        <v>180540</v>
      </c>
      <c r="D72776" s="16">
        <v>204735</v>
      </c>
      <c r="E72776" s="18">
        <f>VLOOKUP(C72776, Подписчики!$A$1:$C$16000,3,0)</f>
        <v>44372.276268981477</v>
      </c>
      <c r="F72776">
        <v>5</v>
      </c>
      <c r="G72776" s="2">
        <f t="shared" si="1137"/>
        <v>44374.972685185188</v>
      </c>
    </row>
    <row r="72777" spans="1:7" x14ac:dyDescent="0.25">
      <c r="A72777" s="16">
        <v>221243</v>
      </c>
      <c r="B72777" s="17">
        <v>44374.764745370368</v>
      </c>
      <c r="C72777" s="16">
        <v>197175</v>
      </c>
      <c r="D72777" s="16">
        <v>158978</v>
      </c>
      <c r="E72777" s="18">
        <f>VLOOKUP(C72777, Подписчики!$A$1:$C$16000,3,0)</f>
        <v>44374.058237678066</v>
      </c>
      <c r="F72777">
        <v>2</v>
      </c>
      <c r="G72777" s="2">
        <f t="shared" si="1137"/>
        <v>44374.848078703704</v>
      </c>
    </row>
    <row r="72778" spans="1:7" x14ac:dyDescent="0.25">
      <c r="A72778" s="16">
        <v>221248</v>
      </c>
      <c r="B72778" s="17">
        <v>44374.765150462961</v>
      </c>
      <c r="C72778" s="16">
        <v>310330</v>
      </c>
      <c r="D72778" s="16">
        <v>230507</v>
      </c>
      <c r="E72778" s="18">
        <f>VLOOKUP(C72778, Подписчики!$A$1:$C$16000,3,0)</f>
        <v>44373.794473539885</v>
      </c>
      <c r="F72778">
        <v>3</v>
      </c>
      <c r="G72778" s="2">
        <f t="shared" si="1137"/>
        <v>44374.890150462961</v>
      </c>
    </row>
    <row r="72779" spans="1:7" x14ac:dyDescent="0.25">
      <c r="A72779" s="16">
        <v>221250</v>
      </c>
      <c r="B72779" s="17">
        <v>44374.765439814815</v>
      </c>
      <c r="C72779" s="16">
        <v>260718</v>
      </c>
      <c r="D72779" s="16">
        <v>157711</v>
      </c>
      <c r="E72779" s="18">
        <f>VLOOKUP(C72779, Подписчики!$A$1:$C$16000,3,0)</f>
        <v>44342.900756410258</v>
      </c>
      <c r="F72779">
        <v>1</v>
      </c>
      <c r="G72779" s="2">
        <f t="shared" si="1137"/>
        <v>44374.807106481479</v>
      </c>
    </row>
    <row r="72780" spans="1:7" x14ac:dyDescent="0.25">
      <c r="A72780" s="16">
        <v>221252</v>
      </c>
      <c r="B72780" s="17">
        <v>44374.765960648147</v>
      </c>
      <c r="C72780" s="16">
        <v>141181</v>
      </c>
      <c r="D72780" s="16">
        <v>397390</v>
      </c>
      <c r="E72780" s="18">
        <f>VLOOKUP(C72780, Подписчики!$A$1:$C$16000,3,0)</f>
        <v>44308.189229273506</v>
      </c>
      <c r="F72780">
        <v>1</v>
      </c>
      <c r="G72780" s="2">
        <f t="shared" si="1137"/>
        <v>44374.807627314811</v>
      </c>
    </row>
    <row r="72781" spans="1:7" x14ac:dyDescent="0.25">
      <c r="A72781" s="16">
        <v>221253</v>
      </c>
      <c r="B72781" s="17">
        <v>44374.765960648147</v>
      </c>
      <c r="C72781" s="16">
        <v>314241</v>
      </c>
      <c r="D72781" s="16">
        <v>477969</v>
      </c>
      <c r="E72781" s="18">
        <f>VLOOKUP(C72781, Подписчики!$A$1:$C$16000,3,0)</f>
        <v>44296.742549465809</v>
      </c>
      <c r="F72781">
        <v>1</v>
      </c>
      <c r="G72781" s="2">
        <f t="shared" si="1137"/>
        <v>44374.807627314811</v>
      </c>
    </row>
    <row r="72782" spans="1:7" x14ac:dyDescent="0.25">
      <c r="A72782" s="16">
        <v>221255</v>
      </c>
      <c r="B72782" s="17">
        <v>44374.76599537037</v>
      </c>
      <c r="C72782" s="16">
        <v>149271</v>
      </c>
      <c r="D72782" s="16">
        <v>47419</v>
      </c>
      <c r="E72782" s="18">
        <f>VLOOKUP(C72782, Подписчики!$A$1:$C$16000,3,0)</f>
        <v>44371.950840918806</v>
      </c>
      <c r="F72782">
        <v>3</v>
      </c>
      <c r="G72782" s="2">
        <f t="shared" si="1137"/>
        <v>44374.89099537037</v>
      </c>
    </row>
    <row r="72783" spans="1:7" x14ac:dyDescent="0.25">
      <c r="A72783" s="16">
        <v>221256</v>
      </c>
      <c r="B72783" s="17">
        <v>44374.766412037039</v>
      </c>
      <c r="C72783" s="16">
        <v>195420</v>
      </c>
      <c r="D72783" s="16">
        <v>198326</v>
      </c>
      <c r="E72783" s="18">
        <f>VLOOKUP(C72783, Подписчики!$A$1:$C$16000,3,0)</f>
        <v>44307.8405980057</v>
      </c>
      <c r="F72783">
        <v>1</v>
      </c>
      <c r="G72783" s="2">
        <f t="shared" si="1137"/>
        <v>44374.808078703703</v>
      </c>
    </row>
    <row r="72784" spans="1:7" x14ac:dyDescent="0.25">
      <c r="A72784" s="16">
        <v>221257</v>
      </c>
      <c r="B72784" s="17">
        <v>44374.767581018517</v>
      </c>
      <c r="C72784" s="16">
        <v>197460</v>
      </c>
      <c r="D72784" s="16">
        <v>411922</v>
      </c>
      <c r="E72784" s="18">
        <f>VLOOKUP(C72784, Подписчики!$A$1:$C$16000,3,0)</f>
        <v>44373.57583486467</v>
      </c>
      <c r="F72784">
        <v>1</v>
      </c>
      <c r="G72784" s="2">
        <f t="shared" si="1137"/>
        <v>44374.809247685182</v>
      </c>
    </row>
    <row r="72785" spans="1:7" x14ac:dyDescent="0.25">
      <c r="A72785" s="16">
        <v>221262</v>
      </c>
      <c r="B72785" s="17">
        <v>44374.768611111111</v>
      </c>
      <c r="C72785" s="16">
        <v>39190</v>
      </c>
      <c r="D72785" s="16">
        <v>21760</v>
      </c>
      <c r="E72785" s="18">
        <f>VLOOKUP(C72785, Подписчики!$A$1:$C$16000,3,0)</f>
        <v>44309.555075605422</v>
      </c>
      <c r="F72785">
        <v>5</v>
      </c>
      <c r="G72785" s="2">
        <f t="shared" si="1137"/>
        <v>44374.976944444446</v>
      </c>
    </row>
    <row r="72786" spans="1:7" x14ac:dyDescent="0.25">
      <c r="A72786" s="16">
        <v>221267</v>
      </c>
      <c r="B72786" s="17">
        <v>44374.769062500003</v>
      </c>
      <c r="C72786" s="16">
        <v>338078</v>
      </c>
      <c r="D72786" s="16">
        <v>396686</v>
      </c>
      <c r="E72786" s="18">
        <f>VLOOKUP(C72786, Подписчики!$A$1:$C$16000,3,0)</f>
        <v>44339.1242869302</v>
      </c>
      <c r="F72786">
        <v>0</v>
      </c>
      <c r="G72786" s="2">
        <f t="shared" si="1137"/>
        <v>44374.769062500003</v>
      </c>
    </row>
    <row r="72787" spans="1:7" x14ac:dyDescent="0.25">
      <c r="A72787" s="16">
        <v>221272</v>
      </c>
      <c r="B72787" s="17">
        <v>44374.769201388888</v>
      </c>
      <c r="C72787" s="16">
        <v>228957</v>
      </c>
      <c r="D72787" s="16">
        <v>394154</v>
      </c>
      <c r="E72787" s="18">
        <f>VLOOKUP(C72787, Подписчики!$A$1:$C$16000,3,0)</f>
        <v>44340.470431445872</v>
      </c>
      <c r="F72787">
        <v>1</v>
      </c>
      <c r="G72787" s="2">
        <f t="shared" si="1137"/>
        <v>44374.810868055552</v>
      </c>
    </row>
    <row r="72788" spans="1:7" x14ac:dyDescent="0.25">
      <c r="A72788" s="16">
        <v>221277</v>
      </c>
      <c r="B72788" s="17">
        <v>44374.769201388888</v>
      </c>
      <c r="C72788" s="16">
        <v>334857</v>
      </c>
      <c r="D72788" s="16">
        <v>4199</v>
      </c>
      <c r="E72788" s="18">
        <f>VLOOKUP(C72788, Подписчики!$A$1:$C$16000,3,0)</f>
        <v>44291.754533475789</v>
      </c>
      <c r="F72788">
        <v>1</v>
      </c>
      <c r="G72788" s="2">
        <f t="shared" si="1137"/>
        <v>44374.810868055552</v>
      </c>
    </row>
    <row r="72789" spans="1:7" x14ac:dyDescent="0.25">
      <c r="A72789" s="16">
        <v>221281</v>
      </c>
      <c r="B72789" s="17">
        <v>44374.769282407404</v>
      </c>
      <c r="C72789" s="16">
        <v>97225</v>
      </c>
      <c r="D72789" s="16">
        <v>228461</v>
      </c>
      <c r="E72789" s="18">
        <f>VLOOKUP(C72789, Подписчики!$A$1:$C$16000,3,0)</f>
        <v>44309.414062642456</v>
      </c>
      <c r="F72789">
        <v>0</v>
      </c>
      <c r="G72789" s="2">
        <f t="shared" si="1137"/>
        <v>44374.769282407404</v>
      </c>
    </row>
    <row r="72790" spans="1:7" x14ac:dyDescent="0.25">
      <c r="A72790" s="16">
        <v>221284</v>
      </c>
      <c r="B72790" s="17">
        <v>44374.769525462965</v>
      </c>
      <c r="C72790" s="16">
        <v>254311</v>
      </c>
      <c r="D72790" s="16">
        <v>472908</v>
      </c>
      <c r="E72790" s="18">
        <f>VLOOKUP(C72790, Подписчики!$A$1:$C$16000,3,0)</f>
        <v>44330.563602065537</v>
      </c>
      <c r="F72790">
        <v>2</v>
      </c>
      <c r="G72790" s="2">
        <f t="shared" si="1137"/>
        <v>44374.852858796301</v>
      </c>
    </row>
    <row r="72791" spans="1:7" x14ac:dyDescent="0.25">
      <c r="A72791" s="16">
        <v>221289</v>
      </c>
      <c r="B72791" s="17">
        <v>44374.769606481481</v>
      </c>
      <c r="C72791" s="16">
        <v>108808</v>
      </c>
      <c r="D72791" s="16">
        <v>250524</v>
      </c>
      <c r="E72791" s="18">
        <f>VLOOKUP(C72791, Подписчики!$A$1:$C$16000,3,0)</f>
        <v>44344.898042272078</v>
      </c>
      <c r="F72791">
        <v>-6</v>
      </c>
      <c r="G72791" s="2">
        <f t="shared" si="1137"/>
        <v>44374.519606481481</v>
      </c>
    </row>
    <row r="72792" spans="1:7" x14ac:dyDescent="0.25">
      <c r="A72792" s="16">
        <v>221292</v>
      </c>
      <c r="B72792" s="17">
        <v>44374.769606481481</v>
      </c>
      <c r="C72792" s="16">
        <v>286741</v>
      </c>
      <c r="D72792" s="16">
        <v>470762</v>
      </c>
      <c r="E72792" s="18">
        <f>VLOOKUP(C72792, Подписчики!$A$1:$C$16000,3,0)</f>
        <v>44365.657615242162</v>
      </c>
      <c r="F72792">
        <v>2</v>
      </c>
      <c r="G72792" s="2">
        <f t="shared" si="1137"/>
        <v>44374.852939814817</v>
      </c>
    </row>
    <row r="72793" spans="1:7" x14ac:dyDescent="0.25">
      <c r="A72793" s="16">
        <v>221294</v>
      </c>
      <c r="B72793" s="17">
        <v>44374.770011574074</v>
      </c>
      <c r="C72793" s="16">
        <v>104764</v>
      </c>
      <c r="D72793" s="16">
        <v>242428</v>
      </c>
      <c r="E72793" s="18">
        <f>VLOOKUP(C72793, Подписчики!$A$1:$C$16000,3,0)</f>
        <v>44343.579623931626</v>
      </c>
      <c r="F72793">
        <v>3</v>
      </c>
      <c r="G72793" s="2">
        <f t="shared" si="1137"/>
        <v>44374.895011574074</v>
      </c>
    </row>
    <row r="72794" spans="1:7" x14ac:dyDescent="0.25">
      <c r="A72794" s="16">
        <v>221298</v>
      </c>
      <c r="B72794" s="17">
        <v>44374.770011574074</v>
      </c>
      <c r="C72794" s="16">
        <v>187511</v>
      </c>
      <c r="D72794" s="16">
        <v>336616</v>
      </c>
      <c r="E72794" s="18">
        <f>VLOOKUP(C72794, Подписчики!$A$1:$C$16000,3,0)</f>
        <v>44310.223601566955</v>
      </c>
      <c r="F72794">
        <v>3</v>
      </c>
      <c r="G72794" s="2">
        <f t="shared" si="1137"/>
        <v>44374.895011574074</v>
      </c>
    </row>
    <row r="72795" spans="1:7" x14ac:dyDescent="0.25">
      <c r="A72795" s="16">
        <v>221300</v>
      </c>
      <c r="B72795" s="17">
        <v>44374.770381944443</v>
      </c>
      <c r="C72795" s="16">
        <v>344262</v>
      </c>
      <c r="D72795" s="16">
        <v>56195</v>
      </c>
      <c r="E72795" s="18">
        <f>VLOOKUP(C72795, Подписчики!$A$1:$C$16000,3,0)</f>
        <v>44312.263202029921</v>
      </c>
      <c r="F72795">
        <v>1</v>
      </c>
      <c r="G72795" s="2">
        <f t="shared" si="1137"/>
        <v>44374.812048611107</v>
      </c>
    </row>
    <row r="72796" spans="1:7" x14ac:dyDescent="0.25">
      <c r="A72796" s="16">
        <v>221304</v>
      </c>
      <c r="B72796" s="17">
        <v>44374.770416666666</v>
      </c>
      <c r="C72796" s="16">
        <v>38830</v>
      </c>
      <c r="D72796" s="16">
        <v>230507</v>
      </c>
      <c r="E72796" s="18">
        <f>VLOOKUP(C72796, Подписчики!$A$1:$C$16000,3,0)</f>
        <v>44343.889792058406</v>
      </c>
      <c r="F72796">
        <v>0</v>
      </c>
      <c r="G72796" s="2">
        <f t="shared" si="1137"/>
        <v>44374.770416666666</v>
      </c>
    </row>
    <row r="72797" spans="1:7" x14ac:dyDescent="0.25">
      <c r="A72797" s="16">
        <v>221305</v>
      </c>
      <c r="B72797" s="17">
        <v>44374.770416666666</v>
      </c>
      <c r="C72797" s="16">
        <v>309726</v>
      </c>
      <c r="D72797" s="16">
        <v>304128</v>
      </c>
      <c r="E72797" s="18">
        <f>VLOOKUP(C72797, Подписчики!$A$1:$C$16000,3,0)</f>
        <v>44341.519247364675</v>
      </c>
      <c r="F72797">
        <v>4</v>
      </c>
      <c r="G72797" s="2">
        <f t="shared" si="1137"/>
        <v>44374.937083333331</v>
      </c>
    </row>
    <row r="72798" spans="1:7" x14ac:dyDescent="0.25">
      <c r="A72798" s="16">
        <v>221310</v>
      </c>
      <c r="B72798" s="17">
        <v>44374.770821759259</v>
      </c>
      <c r="C72798" s="16">
        <v>178999</v>
      </c>
      <c r="D72798" s="16">
        <v>474478</v>
      </c>
      <c r="E72798" s="18">
        <f>VLOOKUP(C72798, Подписчики!$A$1:$C$16000,3,0)</f>
        <v>44312.738582549857</v>
      </c>
      <c r="F72798">
        <v>1</v>
      </c>
      <c r="G72798" s="2">
        <f t="shared" si="1137"/>
        <v>44374.812488425923</v>
      </c>
    </row>
    <row r="72799" spans="1:7" x14ac:dyDescent="0.25">
      <c r="A72799" s="16">
        <v>221315</v>
      </c>
      <c r="B72799" s="17">
        <v>44374.770821759259</v>
      </c>
      <c r="C72799" s="16">
        <v>244769</v>
      </c>
      <c r="D72799" s="16">
        <v>118549</v>
      </c>
      <c r="E72799" s="18">
        <f>VLOOKUP(C72799, Подписчики!$A$1:$C$16000,3,0)</f>
        <v>44345.138246937327</v>
      </c>
      <c r="F72799">
        <v>1</v>
      </c>
      <c r="G72799" s="2">
        <f t="shared" si="1137"/>
        <v>44374.812488425923</v>
      </c>
    </row>
    <row r="72800" spans="1:7" x14ac:dyDescent="0.25">
      <c r="A72800" s="16">
        <v>221320</v>
      </c>
      <c r="B72800" s="17">
        <v>44374.770821759259</v>
      </c>
      <c r="C72800" s="16">
        <v>305750</v>
      </c>
      <c r="D72800" s="16">
        <v>392434</v>
      </c>
      <c r="E72800" s="18">
        <f>VLOOKUP(C72800, Подписчики!$A$1:$C$16000,3,0)</f>
        <v>44342.449538176646</v>
      </c>
      <c r="F72800">
        <v>1</v>
      </c>
      <c r="G72800" s="2">
        <f t="shared" si="1137"/>
        <v>44374.812488425923</v>
      </c>
    </row>
    <row r="72801" spans="1:7" x14ac:dyDescent="0.25">
      <c r="A72801" s="16">
        <v>221322</v>
      </c>
      <c r="B72801" s="17">
        <v>44374.771226851852</v>
      </c>
      <c r="C72801" s="16">
        <v>157389</v>
      </c>
      <c r="D72801" s="16">
        <v>459455</v>
      </c>
      <c r="E72801" s="18">
        <f>VLOOKUP(C72801, Подписчики!$A$1:$C$16000,3,0)</f>
        <v>44342.716845299146</v>
      </c>
      <c r="F72801">
        <v>2</v>
      </c>
      <c r="G72801" s="2">
        <f t="shared" si="1137"/>
        <v>44374.854560185187</v>
      </c>
    </row>
    <row r="72802" spans="1:7" x14ac:dyDescent="0.25">
      <c r="A72802" s="16">
        <v>221323</v>
      </c>
      <c r="B72802" s="17">
        <v>44374.771226851852</v>
      </c>
      <c r="C72802" s="16">
        <v>171244</v>
      </c>
      <c r="D72802" s="16">
        <v>383738</v>
      </c>
      <c r="E72802" s="18">
        <f>VLOOKUP(C72802, Подписчики!$A$1:$C$16000,3,0)</f>
        <v>44303.06248098291</v>
      </c>
      <c r="F72802">
        <v>6</v>
      </c>
      <c r="G72802" s="2">
        <f t="shared" si="1137"/>
        <v>44375.021226851852</v>
      </c>
    </row>
    <row r="72803" spans="1:7" x14ac:dyDescent="0.25">
      <c r="A72803" s="16">
        <v>221325</v>
      </c>
      <c r="B72803" s="17">
        <v>44374.771631944444</v>
      </c>
      <c r="C72803" s="16">
        <v>25336</v>
      </c>
      <c r="D72803" s="16">
        <v>182627</v>
      </c>
      <c r="E72803" s="18">
        <f>VLOOKUP(C72803, Подписчики!$A$1:$C$16000,3,0)</f>
        <v>44374.254893482903</v>
      </c>
      <c r="F72803">
        <v>3</v>
      </c>
      <c r="G72803" s="2">
        <f t="shared" si="1137"/>
        <v>44374.896631944444</v>
      </c>
    </row>
    <row r="72804" spans="1:7" x14ac:dyDescent="0.25">
      <c r="A72804" s="16">
        <v>221326</v>
      </c>
      <c r="B72804" s="17">
        <v>44374.771932870368</v>
      </c>
      <c r="C72804" s="16">
        <v>287098</v>
      </c>
      <c r="D72804" s="16">
        <v>62068</v>
      </c>
      <c r="E72804" s="18">
        <f>VLOOKUP(C72804, Подписчики!$A$1:$C$16000,3,0)</f>
        <v>44297.242458903136</v>
      </c>
      <c r="F72804">
        <v>0</v>
      </c>
      <c r="G72804" s="2">
        <f t="shared" si="1137"/>
        <v>44374.771932870368</v>
      </c>
    </row>
    <row r="72805" spans="1:7" x14ac:dyDescent="0.25">
      <c r="A72805" s="16">
        <v>221330</v>
      </c>
      <c r="B72805" s="17">
        <v>44374.77244212963</v>
      </c>
      <c r="C72805" s="16">
        <v>335561</v>
      </c>
      <c r="D72805" s="16">
        <v>477440</v>
      </c>
      <c r="E72805" s="18">
        <f>VLOOKUP(C72805, Подписчики!$A$1:$C$16000,3,0)</f>
        <v>44373.583795975785</v>
      </c>
      <c r="F72805">
        <v>1</v>
      </c>
      <c r="G72805" s="2">
        <f t="shared" si="1137"/>
        <v>44374.814108796294</v>
      </c>
    </row>
    <row r="72806" spans="1:7" x14ac:dyDescent="0.25">
      <c r="A72806" s="16">
        <v>221334</v>
      </c>
      <c r="B72806" s="17">
        <v>44374.772662037038</v>
      </c>
      <c r="C72806" s="16">
        <v>233343</v>
      </c>
      <c r="D72806" s="16">
        <v>473327</v>
      </c>
      <c r="E72806" s="18">
        <f>VLOOKUP(C72806, Подписчики!$A$1:$C$16000,3,0)</f>
        <v>44365.046963603992</v>
      </c>
      <c r="F72806">
        <v>2</v>
      </c>
      <c r="G72806" s="2">
        <f t="shared" si="1137"/>
        <v>44374.855995370373</v>
      </c>
    </row>
    <row r="72807" spans="1:7" x14ac:dyDescent="0.25">
      <c r="A72807" s="16">
        <v>221336</v>
      </c>
      <c r="B72807" s="17">
        <v>44374.773240740738</v>
      </c>
      <c r="C72807" s="16">
        <v>328470</v>
      </c>
      <c r="D72807" s="16">
        <v>5830</v>
      </c>
      <c r="E72807" s="18">
        <f>VLOOKUP(C72807, Подписчики!$A$1:$C$16000,3,0)</f>
        <v>44312.580007086901</v>
      </c>
      <c r="F72807">
        <v>3</v>
      </c>
      <c r="G72807" s="2">
        <f t="shared" si="1137"/>
        <v>44374.898240740738</v>
      </c>
    </row>
    <row r="72808" spans="1:7" x14ac:dyDescent="0.25">
      <c r="A72808" s="16">
        <v>221341</v>
      </c>
      <c r="B72808" s="17">
        <v>44374.773668981485</v>
      </c>
      <c r="C72808" s="16">
        <v>28248</v>
      </c>
      <c r="D72808" s="16">
        <v>433247</v>
      </c>
      <c r="E72808" s="18">
        <f>VLOOKUP(C72808, Подписчики!$A$1:$C$16000,3,0)</f>
        <v>44341.754458511401</v>
      </c>
      <c r="F72808">
        <v>2</v>
      </c>
      <c r="G72808" s="2">
        <f t="shared" si="1137"/>
        <v>44374.85700231482</v>
      </c>
    </row>
    <row r="72809" spans="1:7" x14ac:dyDescent="0.25">
      <c r="A72809" s="16">
        <v>221342</v>
      </c>
      <c r="B72809" s="17">
        <v>44374.773981481485</v>
      </c>
      <c r="C72809" s="16">
        <v>24993</v>
      </c>
      <c r="D72809" s="16">
        <v>179296</v>
      </c>
      <c r="E72809" s="18">
        <f>VLOOKUP(C72809, Подписчики!$A$1:$C$16000,3,0)</f>
        <v>44290.816640918812</v>
      </c>
      <c r="F72809">
        <v>2</v>
      </c>
      <c r="G72809" s="2">
        <f t="shared" si="1137"/>
        <v>44374.857314814821</v>
      </c>
    </row>
    <row r="72810" spans="1:7" x14ac:dyDescent="0.25">
      <c r="A72810" s="16">
        <v>221347</v>
      </c>
      <c r="B72810" s="17">
        <v>44374.774039351854</v>
      </c>
      <c r="C72810" s="16">
        <v>13834</v>
      </c>
      <c r="D72810" s="16">
        <v>191238</v>
      </c>
      <c r="E72810" s="18">
        <f>VLOOKUP(C72810, Подписчики!$A$1:$C$16000,3,0)</f>
        <v>44373.14315473647</v>
      </c>
      <c r="F72810">
        <v>11</v>
      </c>
      <c r="G72810" s="2">
        <f t="shared" si="1137"/>
        <v>44375.23237268519</v>
      </c>
    </row>
    <row r="72811" spans="1:7" x14ac:dyDescent="0.25">
      <c r="A72811" s="16">
        <v>221350</v>
      </c>
      <c r="B72811" s="17">
        <v>44374.774456018517</v>
      </c>
      <c r="C72811" s="16">
        <v>333322</v>
      </c>
      <c r="D72811" s="16">
        <v>223759</v>
      </c>
      <c r="E72811" s="18">
        <f>VLOOKUP(C72811, Подписчики!$A$1:$C$16000,3,0)</f>
        <v>44345.080655947299</v>
      </c>
      <c r="F72811">
        <v>2</v>
      </c>
      <c r="G72811" s="2">
        <f t="shared" si="1137"/>
        <v>44374.857789351852</v>
      </c>
    </row>
    <row r="72812" spans="1:7" x14ac:dyDescent="0.25">
      <c r="A72812" s="16">
        <v>221354</v>
      </c>
      <c r="B72812" s="17">
        <v>44374.775104166663</v>
      </c>
      <c r="C72812" s="16">
        <v>18753</v>
      </c>
      <c r="D72812" s="16">
        <v>191893</v>
      </c>
      <c r="E72812" s="18">
        <f>VLOOKUP(C72812, Подписчики!$A$1:$C$16000,3,0)</f>
        <v>44307.313958475788</v>
      </c>
      <c r="F72812">
        <v>0</v>
      </c>
      <c r="G72812" s="2">
        <f t="shared" si="1137"/>
        <v>44374.775104166663</v>
      </c>
    </row>
    <row r="72813" spans="1:7" x14ac:dyDescent="0.25">
      <c r="A72813" s="16">
        <v>221358</v>
      </c>
      <c r="B72813" s="17">
        <v>44374.775671296295</v>
      </c>
      <c r="C72813" s="16">
        <v>2587</v>
      </c>
      <c r="D72813" s="16">
        <v>250679</v>
      </c>
      <c r="E72813" s="18">
        <f>VLOOKUP(C72813, Подписчики!$A$1:$C$16000,3,0)</f>
        <v>44309.871467129626</v>
      </c>
      <c r="F72813">
        <v>1</v>
      </c>
      <c r="G72813" s="2">
        <f t="shared" si="1137"/>
        <v>44374.817337962959</v>
      </c>
    </row>
    <row r="72814" spans="1:7" x14ac:dyDescent="0.25">
      <c r="A72814" s="16">
        <v>221363</v>
      </c>
      <c r="B72814" s="17">
        <v>44374.775671296295</v>
      </c>
      <c r="C72814" s="16">
        <v>33860</v>
      </c>
      <c r="D72814" s="16">
        <v>411922</v>
      </c>
      <c r="E72814" s="18">
        <f>VLOOKUP(C72814, Подписчики!$A$1:$C$16000,3,0)</f>
        <v>44374.247032834755</v>
      </c>
      <c r="F72814">
        <v>1</v>
      </c>
      <c r="G72814" s="2">
        <f t="shared" si="1137"/>
        <v>44374.817337962959</v>
      </c>
    </row>
    <row r="72815" spans="1:7" x14ac:dyDescent="0.25">
      <c r="A72815" s="16">
        <v>221365</v>
      </c>
      <c r="B72815" s="17">
        <v>44374.775671296295</v>
      </c>
      <c r="C72815" s="16">
        <v>139477</v>
      </c>
      <c r="D72815" s="16">
        <v>343712</v>
      </c>
      <c r="E72815" s="18">
        <f>VLOOKUP(C72815, Подписчики!$A$1:$C$16000,3,0)</f>
        <v>44344.190716346158</v>
      </c>
      <c r="F72815">
        <v>1</v>
      </c>
      <c r="G72815" s="2">
        <f t="shared" si="1137"/>
        <v>44374.817337962959</v>
      </c>
    </row>
    <row r="72816" spans="1:7" x14ac:dyDescent="0.25">
      <c r="A72816" s="16">
        <v>221366</v>
      </c>
      <c r="B72816" s="17">
        <v>44374.775671296295</v>
      </c>
      <c r="C72816" s="16">
        <v>188135</v>
      </c>
      <c r="D72816" s="16">
        <v>351192</v>
      </c>
      <c r="E72816" s="18">
        <f>VLOOKUP(C72816, Подписчики!$A$1:$C$16000,3,0)</f>
        <v>44373.255510826217</v>
      </c>
      <c r="F72816">
        <v>1</v>
      </c>
      <c r="G72816" s="2">
        <f t="shared" si="1137"/>
        <v>44374.817337962959</v>
      </c>
    </row>
    <row r="72817" spans="1:7" x14ac:dyDescent="0.25">
      <c r="A72817" s="16">
        <v>221370</v>
      </c>
      <c r="B72817" s="17">
        <v>44374.776076388887</v>
      </c>
      <c r="C72817" s="16">
        <v>180571</v>
      </c>
      <c r="D72817" s="16">
        <v>151932</v>
      </c>
      <c r="E72817" s="18">
        <f>VLOOKUP(C72817, Подписчики!$A$1:$C$16000,3,0)</f>
        <v>44370.505789209405</v>
      </c>
      <c r="F72817">
        <v>2</v>
      </c>
      <c r="G72817" s="2">
        <f t="shared" si="1137"/>
        <v>44374.859409722223</v>
      </c>
    </row>
    <row r="72818" spans="1:7" x14ac:dyDescent="0.25">
      <c r="A72818" s="16">
        <v>221374</v>
      </c>
      <c r="B72818" s="17">
        <v>44374.776076388887</v>
      </c>
      <c r="C72818" s="16">
        <v>318948</v>
      </c>
      <c r="D72818" s="16">
        <v>264316</v>
      </c>
      <c r="E72818" s="18">
        <f>VLOOKUP(C72818, Подписчики!$A$1:$C$16000,3,0)</f>
        <v>44324.000293233621</v>
      </c>
      <c r="F72818">
        <v>2</v>
      </c>
      <c r="G72818" s="2">
        <f t="shared" si="1137"/>
        <v>44374.859409722223</v>
      </c>
    </row>
    <row r="72819" spans="1:7" x14ac:dyDescent="0.25">
      <c r="A72819" s="16">
        <v>221379</v>
      </c>
      <c r="B72819" s="17">
        <v>44374.776886574073</v>
      </c>
      <c r="C72819" s="16">
        <v>287866</v>
      </c>
      <c r="D72819" s="16">
        <v>396575</v>
      </c>
      <c r="E72819" s="18">
        <f>VLOOKUP(C72819, Подписчики!$A$1:$C$16000,3,0)</f>
        <v>44292.15662496438</v>
      </c>
      <c r="F72819">
        <v>0</v>
      </c>
      <c r="G72819" s="2">
        <f t="shared" si="1137"/>
        <v>44374.776886574073</v>
      </c>
    </row>
    <row r="72820" spans="1:7" x14ac:dyDescent="0.25">
      <c r="A72820" s="16">
        <v>221382</v>
      </c>
      <c r="B72820" s="17">
        <v>44374.776944444442</v>
      </c>
      <c r="C72820" s="16">
        <v>310292</v>
      </c>
      <c r="D72820" s="16">
        <v>21760</v>
      </c>
      <c r="E72820" s="18">
        <f>VLOOKUP(C72820, Подписчики!$A$1:$C$16000,3,0)</f>
        <v>44341.839453418805</v>
      </c>
      <c r="F72820">
        <v>2</v>
      </c>
      <c r="G72820" s="2">
        <f t="shared" si="1137"/>
        <v>44374.860277777778</v>
      </c>
    </row>
    <row r="72821" spans="1:7" x14ac:dyDescent="0.25">
      <c r="A72821" s="16">
        <v>221387</v>
      </c>
      <c r="B72821" s="17">
        <v>44374.777291666665</v>
      </c>
      <c r="C72821" s="16">
        <v>161870</v>
      </c>
      <c r="D72821" s="16">
        <v>254768</v>
      </c>
      <c r="E72821" s="18">
        <f>VLOOKUP(C72821, Подписчики!$A$1:$C$16000,3,0)</f>
        <v>44342.341534615385</v>
      </c>
      <c r="F72821">
        <v>1</v>
      </c>
      <c r="G72821" s="2">
        <f t="shared" si="1137"/>
        <v>44374.81895833333</v>
      </c>
    </row>
    <row r="72822" spans="1:7" x14ac:dyDescent="0.25">
      <c r="A72822" s="16">
        <v>221392</v>
      </c>
      <c r="B72822" s="17">
        <v>44374.777291666665</v>
      </c>
      <c r="C72822" s="16">
        <v>210191</v>
      </c>
      <c r="D72822" s="16">
        <v>163865</v>
      </c>
      <c r="E72822" s="18">
        <f>VLOOKUP(C72822, Подписчики!$A$1:$C$16000,3,0)</f>
        <v>44372.879437820506</v>
      </c>
      <c r="F72822">
        <v>1</v>
      </c>
      <c r="G72822" s="2">
        <f t="shared" si="1137"/>
        <v>44374.81895833333</v>
      </c>
    </row>
    <row r="72823" spans="1:7" x14ac:dyDescent="0.25">
      <c r="A72823" s="16">
        <v>221396</v>
      </c>
      <c r="B72823" s="17">
        <v>44374.777696759258</v>
      </c>
      <c r="C72823" s="16">
        <v>79411</v>
      </c>
      <c r="D72823" s="16">
        <v>441799</v>
      </c>
      <c r="E72823" s="18">
        <f>VLOOKUP(C72823, Подписчики!$A$1:$C$16000,3,0)</f>
        <v>44345.438295584048</v>
      </c>
      <c r="F72823">
        <v>2</v>
      </c>
      <c r="G72823" s="2">
        <f t="shared" si="1137"/>
        <v>44374.861030092594</v>
      </c>
    </row>
    <row r="72824" spans="1:7" x14ac:dyDescent="0.25">
      <c r="A72824" s="16">
        <v>221398</v>
      </c>
      <c r="B72824" s="17">
        <v>44374.777696759258</v>
      </c>
      <c r="C72824" s="16">
        <v>97748</v>
      </c>
      <c r="D72824" s="16">
        <v>396828</v>
      </c>
      <c r="E72824" s="18">
        <f>VLOOKUP(C72824, Подписчики!$A$1:$C$16000,3,0)</f>
        <v>44374.268058297719</v>
      </c>
      <c r="F72824">
        <v>2</v>
      </c>
      <c r="G72824" s="2">
        <f t="shared" si="1137"/>
        <v>44374.861030092594</v>
      </c>
    </row>
    <row r="72825" spans="1:7" x14ac:dyDescent="0.25">
      <c r="A72825" s="16">
        <v>221402</v>
      </c>
      <c r="B72825" s="17">
        <v>44374.778506944444</v>
      </c>
      <c r="C72825" s="16">
        <v>346079</v>
      </c>
      <c r="D72825" s="16">
        <v>155280</v>
      </c>
      <c r="E72825" s="18">
        <f>VLOOKUP(C72825, Подписчики!$A$1:$C$16000,3,0)</f>
        <v>44373.298844658122</v>
      </c>
      <c r="F72825">
        <v>-4</v>
      </c>
      <c r="G72825" s="2">
        <f t="shared" si="1137"/>
        <v>44374.611840277779</v>
      </c>
    </row>
    <row r="72826" spans="1:7" x14ac:dyDescent="0.25">
      <c r="A72826" s="16">
        <v>221406</v>
      </c>
      <c r="B72826" s="17">
        <v>44374.778912037036</v>
      </c>
      <c r="C72826" s="16">
        <v>224612</v>
      </c>
      <c r="D72826" s="16">
        <v>104958</v>
      </c>
      <c r="E72826" s="18">
        <f>VLOOKUP(C72826, Подписчики!$A$1:$C$16000,3,0)</f>
        <v>44373.353396652419</v>
      </c>
      <c r="F72826">
        <v>1</v>
      </c>
      <c r="G72826" s="2">
        <f t="shared" si="1137"/>
        <v>44374.8205787037</v>
      </c>
    </row>
    <row r="72827" spans="1:7" x14ac:dyDescent="0.25">
      <c r="A72827" s="16">
        <v>221410</v>
      </c>
      <c r="B72827" s="17">
        <v>44374.779317129629</v>
      </c>
      <c r="C72827" s="16">
        <v>293209</v>
      </c>
      <c r="D72827" s="16">
        <v>185535</v>
      </c>
      <c r="E72827" s="18">
        <f>VLOOKUP(C72827, Подписчики!$A$1:$C$16000,3,0)</f>
        <v>44347.472535113964</v>
      </c>
      <c r="F72827">
        <v>2</v>
      </c>
      <c r="G72827" s="2">
        <f t="shared" si="1137"/>
        <v>44374.862650462965</v>
      </c>
    </row>
    <row r="72828" spans="1:7" x14ac:dyDescent="0.25">
      <c r="A72828" s="16">
        <v>221414</v>
      </c>
      <c r="B72828" s="17">
        <v>44374.779409722221</v>
      </c>
      <c r="C72828" s="16">
        <v>226470</v>
      </c>
      <c r="D72828" s="16">
        <v>137327</v>
      </c>
      <c r="E72828" s="18">
        <f>VLOOKUP(C72828, Подписчики!$A$1:$C$16000,3,0)</f>
        <v>44299.097131196584</v>
      </c>
      <c r="F72828">
        <v>0</v>
      </c>
      <c r="G72828" s="2">
        <f t="shared" si="1137"/>
        <v>44374.779409722221</v>
      </c>
    </row>
    <row r="72829" spans="1:7" x14ac:dyDescent="0.25">
      <c r="A72829" s="16">
        <v>221418</v>
      </c>
      <c r="B72829" s="17">
        <v>44374.779664351852</v>
      </c>
      <c r="C72829" s="16">
        <v>265900</v>
      </c>
      <c r="D72829" s="16">
        <v>200576</v>
      </c>
      <c r="E72829" s="18">
        <f>VLOOKUP(C72829, Подписчики!$A$1:$C$16000,3,0)</f>
        <v>44339.523798076923</v>
      </c>
      <c r="F72829">
        <v>2</v>
      </c>
      <c r="G72829" s="2">
        <f t="shared" si="1137"/>
        <v>44374.862997685188</v>
      </c>
    </row>
    <row r="72830" spans="1:7" x14ac:dyDescent="0.25">
      <c r="A72830" s="16">
        <v>221423</v>
      </c>
      <c r="B72830" s="17">
        <v>44374.779722222222</v>
      </c>
      <c r="C72830" s="16">
        <v>5053</v>
      </c>
      <c r="D72830" s="16">
        <v>455878</v>
      </c>
      <c r="E72830" s="18">
        <f>VLOOKUP(C72830, Подписчики!$A$1:$C$16000,3,0)</f>
        <v>44295.616985790599</v>
      </c>
      <c r="F72830">
        <v>3</v>
      </c>
      <c r="G72830" s="2">
        <f t="shared" si="1137"/>
        <v>44374.904722222222</v>
      </c>
    </row>
    <row r="72831" spans="1:7" x14ac:dyDescent="0.25">
      <c r="A72831" s="16">
        <v>221427</v>
      </c>
      <c r="B72831" s="17">
        <v>44374.779745370368</v>
      </c>
      <c r="C72831" s="16">
        <v>163288</v>
      </c>
      <c r="D72831" s="16">
        <v>46386</v>
      </c>
      <c r="E72831" s="18">
        <f>VLOOKUP(C72831, Подписчики!$A$1:$C$16000,3,0)</f>
        <v>44374.461376139603</v>
      </c>
      <c r="F72831">
        <v>2</v>
      </c>
      <c r="G72831" s="2">
        <f t="shared" si="1137"/>
        <v>44374.863078703704</v>
      </c>
    </row>
    <row r="72832" spans="1:7" x14ac:dyDescent="0.25">
      <c r="A72832" s="16">
        <v>221428</v>
      </c>
      <c r="B72832" s="17">
        <v>44374.780057870368</v>
      </c>
      <c r="C72832" s="16">
        <v>51310</v>
      </c>
      <c r="D72832" s="16">
        <v>192331</v>
      </c>
      <c r="E72832" s="18">
        <f>VLOOKUP(C72832, Подписчики!$A$1:$C$16000,3,0)</f>
        <v>44319.018379344729</v>
      </c>
      <c r="F72832">
        <v>2</v>
      </c>
      <c r="G72832" s="2">
        <f t="shared" si="1137"/>
        <v>44374.863391203704</v>
      </c>
    </row>
    <row r="72833" spans="1:7" x14ac:dyDescent="0.25">
      <c r="A72833" s="16">
        <v>221430</v>
      </c>
      <c r="B72833" s="17">
        <v>44374.780451388891</v>
      </c>
      <c r="C72833" s="16">
        <v>185215</v>
      </c>
      <c r="D72833" s="16">
        <v>258219</v>
      </c>
      <c r="E72833" s="18">
        <f>VLOOKUP(C72833, Подписчики!$A$1:$C$16000,3,0)</f>
        <v>44372.882897542739</v>
      </c>
      <c r="F72833">
        <v>0</v>
      </c>
      <c r="G72833" s="2">
        <f t="shared" si="1137"/>
        <v>44374.780451388891</v>
      </c>
    </row>
    <row r="72834" spans="1:7" x14ac:dyDescent="0.25">
      <c r="A72834" s="16">
        <v>221434</v>
      </c>
      <c r="B72834" s="17">
        <v>44374.780532407407</v>
      </c>
      <c r="C72834" s="16">
        <v>244419</v>
      </c>
      <c r="D72834" s="16">
        <v>70091</v>
      </c>
      <c r="E72834" s="18">
        <f>VLOOKUP(C72834, Подписчики!$A$1:$C$16000,3,0)</f>
        <v>44345.523033012818</v>
      </c>
      <c r="F72834">
        <v>1</v>
      </c>
      <c r="G72834" s="2">
        <f t="shared" ref="G72834:G72897" si="1138">B72834+F72834/24</f>
        <v>44374.822199074071</v>
      </c>
    </row>
    <row r="72835" spans="1:7" x14ac:dyDescent="0.25">
      <c r="A72835" s="16">
        <v>221436</v>
      </c>
      <c r="B72835" s="17">
        <v>44374.781331018516</v>
      </c>
      <c r="C72835" s="16">
        <v>175138</v>
      </c>
      <c r="D72835" s="16">
        <v>122982</v>
      </c>
      <c r="E72835" s="18">
        <f>VLOOKUP(C72835, Подписчики!$A$1:$C$16000,3,0)</f>
        <v>44343.447289957265</v>
      </c>
      <c r="F72835">
        <v>3</v>
      </c>
      <c r="G72835" s="2">
        <f t="shared" si="1138"/>
        <v>44374.906331018516</v>
      </c>
    </row>
    <row r="72836" spans="1:7" x14ac:dyDescent="0.25">
      <c r="A72836" s="16">
        <v>221440</v>
      </c>
      <c r="B72836" s="17">
        <v>44374.781331018516</v>
      </c>
      <c r="C72836" s="16">
        <v>336216</v>
      </c>
      <c r="D72836" s="16">
        <v>347008</v>
      </c>
      <c r="E72836" s="18">
        <f>VLOOKUP(C72836, Подписчики!$A$1:$C$16000,3,0)</f>
        <v>44330.664023076919</v>
      </c>
      <c r="F72836">
        <v>3</v>
      </c>
      <c r="G72836" s="2">
        <f t="shared" si="1138"/>
        <v>44374.906331018516</v>
      </c>
    </row>
    <row r="72837" spans="1:7" x14ac:dyDescent="0.25">
      <c r="A72837" s="16">
        <v>221445</v>
      </c>
      <c r="B72837" s="17">
        <v>44374.783356481479</v>
      </c>
      <c r="C72837" s="16">
        <v>114307</v>
      </c>
      <c r="D72837" s="16">
        <v>182913</v>
      </c>
      <c r="E72837" s="18">
        <f>VLOOKUP(C72837, Подписчики!$A$1:$C$16000,3,0)</f>
        <v>44373.494715705128</v>
      </c>
      <c r="F72837">
        <v>0</v>
      </c>
      <c r="G72837" s="2">
        <f t="shared" si="1138"/>
        <v>44374.783356481479</v>
      </c>
    </row>
    <row r="72838" spans="1:7" x14ac:dyDescent="0.25">
      <c r="A72838" s="16">
        <v>221448</v>
      </c>
      <c r="B72838" s="17">
        <v>44374.783356481479</v>
      </c>
      <c r="C72838" s="16">
        <v>335480</v>
      </c>
      <c r="D72838" s="16">
        <v>347008</v>
      </c>
      <c r="E72838" s="18">
        <f>VLOOKUP(C72838, Подписчики!$A$1:$C$16000,3,0)</f>
        <v>44327.280449252139</v>
      </c>
      <c r="F72838">
        <v>0</v>
      </c>
      <c r="G72838" s="2">
        <f t="shared" si="1138"/>
        <v>44374.783356481479</v>
      </c>
    </row>
    <row r="72839" spans="1:7" x14ac:dyDescent="0.25">
      <c r="A72839" s="16">
        <v>221453</v>
      </c>
      <c r="B72839" s="17">
        <v>44374.783761574072</v>
      </c>
      <c r="C72839" s="16">
        <v>138320</v>
      </c>
      <c r="D72839" s="16">
        <v>78646</v>
      </c>
      <c r="E72839" s="18">
        <f>VLOOKUP(C72839, Подписчики!$A$1:$C$16000,3,0)</f>
        <v>44374.280323112536</v>
      </c>
      <c r="F72839">
        <v>1</v>
      </c>
      <c r="G72839" s="2">
        <f t="shared" si="1138"/>
        <v>44374.825428240736</v>
      </c>
    </row>
    <row r="72840" spans="1:7" x14ac:dyDescent="0.25">
      <c r="A72840" s="16">
        <v>221456</v>
      </c>
      <c r="B72840" s="17">
        <v>44374.784166666665</v>
      </c>
      <c r="C72840" s="16">
        <v>50265</v>
      </c>
      <c r="D72840" s="16">
        <v>185131</v>
      </c>
      <c r="E72840" s="18">
        <f>VLOOKUP(C72840, Подписчики!$A$1:$C$16000,3,0)</f>
        <v>44344.708358262105</v>
      </c>
      <c r="F72840">
        <v>2</v>
      </c>
      <c r="G72840" s="2">
        <f t="shared" si="1138"/>
        <v>44374.8675</v>
      </c>
    </row>
    <row r="72841" spans="1:7" x14ac:dyDescent="0.25">
      <c r="A72841" s="16">
        <v>221459</v>
      </c>
      <c r="B72841" s="17">
        <v>44374.784166666665</v>
      </c>
      <c r="C72841" s="16">
        <v>69686</v>
      </c>
      <c r="D72841" s="16">
        <v>161398</v>
      </c>
      <c r="E72841" s="18">
        <f>VLOOKUP(C72841, Подписчики!$A$1:$C$16000,3,0)</f>
        <v>44313.953257122514</v>
      </c>
      <c r="F72841">
        <v>2</v>
      </c>
      <c r="G72841" s="2">
        <f t="shared" si="1138"/>
        <v>44374.8675</v>
      </c>
    </row>
    <row r="72842" spans="1:7" x14ac:dyDescent="0.25">
      <c r="A72842" s="16">
        <v>221463</v>
      </c>
      <c r="B72842" s="17">
        <v>44374.784166666665</v>
      </c>
      <c r="C72842" s="16">
        <v>275998</v>
      </c>
      <c r="D72842" s="16">
        <v>227425</v>
      </c>
      <c r="E72842" s="18">
        <f>VLOOKUP(C72842, Подписчики!$A$1:$C$16000,3,0)</f>
        <v>44308.933702243587</v>
      </c>
      <c r="F72842">
        <v>2</v>
      </c>
      <c r="G72842" s="2">
        <f t="shared" si="1138"/>
        <v>44374.8675</v>
      </c>
    </row>
    <row r="72843" spans="1:7" x14ac:dyDescent="0.25">
      <c r="A72843" s="16">
        <v>221467</v>
      </c>
      <c r="B72843" s="17">
        <v>44374.784571759257</v>
      </c>
      <c r="C72843" s="16">
        <v>45247</v>
      </c>
      <c r="D72843" s="16">
        <v>250771</v>
      </c>
      <c r="E72843" s="18">
        <f>VLOOKUP(C72843, Подписчики!$A$1:$C$16000,3,0)</f>
        <v>44344.224870334758</v>
      </c>
      <c r="F72843">
        <v>3</v>
      </c>
      <c r="G72843" s="2">
        <f t="shared" si="1138"/>
        <v>44374.909571759257</v>
      </c>
    </row>
    <row r="72844" spans="1:7" x14ac:dyDescent="0.25">
      <c r="A72844" s="16">
        <v>221469</v>
      </c>
      <c r="B72844" s="17">
        <v>44374.784872685188</v>
      </c>
      <c r="C72844" s="16">
        <v>190840</v>
      </c>
      <c r="D72844" s="16">
        <v>288529</v>
      </c>
      <c r="E72844" s="18">
        <f>VLOOKUP(C72844, Подписчики!$A$1:$C$16000,3,0)</f>
        <v>44318.228420762105</v>
      </c>
      <c r="F72844">
        <v>3</v>
      </c>
      <c r="G72844" s="2">
        <f t="shared" si="1138"/>
        <v>44374.909872685188</v>
      </c>
    </row>
    <row r="72845" spans="1:7" x14ac:dyDescent="0.25">
      <c r="A72845" s="16">
        <v>221471</v>
      </c>
      <c r="B72845" s="17">
        <v>44374.785381944443</v>
      </c>
      <c r="C72845" s="16">
        <v>167163</v>
      </c>
      <c r="D72845" s="16">
        <v>303258</v>
      </c>
      <c r="E72845" s="18">
        <f>VLOOKUP(C72845, Подписчики!$A$1:$C$16000,3,0)</f>
        <v>44343.605618411682</v>
      </c>
      <c r="F72845">
        <v>5</v>
      </c>
      <c r="G72845" s="2">
        <f t="shared" si="1138"/>
        <v>44374.993715277778</v>
      </c>
    </row>
    <row r="72846" spans="1:7" x14ac:dyDescent="0.25">
      <c r="A72846" s="16">
        <v>221475</v>
      </c>
      <c r="B72846" s="17">
        <v>44374.785381944443</v>
      </c>
      <c r="C72846" s="16">
        <v>277677</v>
      </c>
      <c r="D72846" s="16">
        <v>182191</v>
      </c>
      <c r="E72846" s="18">
        <f>VLOOKUP(C72846, Подписчики!$A$1:$C$16000,3,0)</f>
        <v>44374.500212713676</v>
      </c>
      <c r="F72846">
        <v>-3</v>
      </c>
      <c r="G72846" s="2">
        <f t="shared" si="1138"/>
        <v>44374.660381944443</v>
      </c>
    </row>
    <row r="72847" spans="1:7" x14ac:dyDescent="0.25">
      <c r="A72847" s="16">
        <v>221477</v>
      </c>
      <c r="B72847" s="17">
        <v>44374.785787037035</v>
      </c>
      <c r="C72847" s="16">
        <v>117718</v>
      </c>
      <c r="D72847" s="16">
        <v>192331</v>
      </c>
      <c r="E72847" s="18">
        <f>VLOOKUP(C72847, Подписчики!$A$1:$C$16000,3,0)</f>
        <v>44326.780487891738</v>
      </c>
      <c r="F72847">
        <v>2</v>
      </c>
      <c r="G72847" s="2">
        <f t="shared" si="1138"/>
        <v>44374.869120370371</v>
      </c>
    </row>
    <row r="72848" spans="1:7" x14ac:dyDescent="0.25">
      <c r="A72848" s="16">
        <v>221478</v>
      </c>
      <c r="B72848" s="17">
        <v>44374.787002314813</v>
      </c>
      <c r="C72848" s="16">
        <v>10099</v>
      </c>
      <c r="D72848" s="16">
        <v>244574</v>
      </c>
      <c r="E72848" s="18">
        <f>VLOOKUP(C72848, Подписчики!$A$1:$C$16000,3,0)</f>
        <v>44371.956279487174</v>
      </c>
      <c r="F72848">
        <v>1</v>
      </c>
      <c r="G72848" s="2">
        <f t="shared" si="1138"/>
        <v>44374.828668981478</v>
      </c>
    </row>
    <row r="72849" spans="1:7" x14ac:dyDescent="0.25">
      <c r="A72849" s="16">
        <v>221480</v>
      </c>
      <c r="B72849" s="17">
        <v>44374.787002314813</v>
      </c>
      <c r="C72849" s="16">
        <v>146303</v>
      </c>
      <c r="D72849" s="16">
        <v>104958</v>
      </c>
      <c r="E72849" s="18">
        <f>VLOOKUP(C72849, Подписчики!$A$1:$C$16000,3,0)</f>
        <v>44344.801095370371</v>
      </c>
      <c r="F72849">
        <v>1</v>
      </c>
      <c r="G72849" s="2">
        <f t="shared" si="1138"/>
        <v>44374.828668981478</v>
      </c>
    </row>
    <row r="72850" spans="1:7" x14ac:dyDescent="0.25">
      <c r="A72850" s="16">
        <v>221481</v>
      </c>
      <c r="B72850" s="17">
        <v>44374.787002314813</v>
      </c>
      <c r="C72850" s="16">
        <v>214268</v>
      </c>
      <c r="D72850" s="16">
        <v>204394</v>
      </c>
      <c r="E72850" s="18">
        <f>VLOOKUP(C72850, Подписчики!$A$1:$C$16000,3,0)</f>
        <v>44308.321805306274</v>
      </c>
      <c r="F72850">
        <v>1</v>
      </c>
      <c r="G72850" s="2">
        <f t="shared" si="1138"/>
        <v>44374.828668981478</v>
      </c>
    </row>
    <row r="72851" spans="1:7" x14ac:dyDescent="0.25">
      <c r="A72851" s="16">
        <v>221483</v>
      </c>
      <c r="B72851" s="17">
        <v>44374.787407407406</v>
      </c>
      <c r="C72851" s="16">
        <v>124087</v>
      </c>
      <c r="D72851" s="16">
        <v>317833</v>
      </c>
      <c r="E72851" s="18">
        <f>VLOOKUP(C72851, Подписчики!$A$1:$C$16000,3,0)</f>
        <v>44373.834430484327</v>
      </c>
      <c r="F72851">
        <v>2</v>
      </c>
      <c r="G72851" s="2">
        <f t="shared" si="1138"/>
        <v>44374.870740740742</v>
      </c>
    </row>
    <row r="72852" spans="1:7" x14ac:dyDescent="0.25">
      <c r="A72852" s="16">
        <v>221486</v>
      </c>
      <c r="B72852" s="17">
        <v>44374.787534722222</v>
      </c>
      <c r="C72852" s="16">
        <v>312558</v>
      </c>
      <c r="D72852" s="16">
        <v>229106</v>
      </c>
      <c r="E72852" s="18">
        <f>VLOOKUP(C72852, Подписчики!$A$1:$C$16000,3,0)</f>
        <v>44349.473062179488</v>
      </c>
      <c r="F72852">
        <v>1</v>
      </c>
      <c r="G72852" s="2">
        <f t="shared" si="1138"/>
        <v>44374.829201388886</v>
      </c>
    </row>
    <row r="72853" spans="1:7" x14ac:dyDescent="0.25">
      <c r="A72853" s="16">
        <v>221489</v>
      </c>
      <c r="B72853" s="17">
        <v>44374.787812499999</v>
      </c>
      <c r="C72853" s="16">
        <v>187165</v>
      </c>
      <c r="D72853" s="16">
        <v>154256</v>
      </c>
      <c r="E72853" s="18">
        <f>VLOOKUP(C72853, Подписчики!$A$1:$C$16000,3,0)</f>
        <v>44345.692601068375</v>
      </c>
      <c r="F72853">
        <v>-1</v>
      </c>
      <c r="G72853" s="2">
        <f t="shared" si="1138"/>
        <v>44374.746145833335</v>
      </c>
    </row>
    <row r="72854" spans="1:7" x14ac:dyDescent="0.25">
      <c r="A72854" s="16">
        <v>221494</v>
      </c>
      <c r="B72854" s="17">
        <v>44374.787812499999</v>
      </c>
      <c r="C72854" s="16">
        <v>272359</v>
      </c>
      <c r="D72854" s="16">
        <v>324743</v>
      </c>
      <c r="E72854" s="18">
        <f>VLOOKUP(C72854, Подписчики!$A$1:$C$16000,3,0)</f>
        <v>44310.701325641028</v>
      </c>
      <c r="F72854">
        <v>3</v>
      </c>
      <c r="G72854" s="2">
        <f t="shared" si="1138"/>
        <v>44374.912812499999</v>
      </c>
    </row>
    <row r="72855" spans="1:7" x14ac:dyDescent="0.25">
      <c r="A72855" s="16">
        <v>221498</v>
      </c>
      <c r="B72855" s="17">
        <v>44374.788206018522</v>
      </c>
      <c r="C72855" s="16">
        <v>205127</v>
      </c>
      <c r="D72855" s="16">
        <v>309648</v>
      </c>
      <c r="E72855" s="18">
        <f>VLOOKUP(C72855, Подписчики!$A$1:$C$16000,3,0)</f>
        <v>44306.928538603992</v>
      </c>
      <c r="F72855">
        <v>1</v>
      </c>
      <c r="G72855" s="2">
        <f t="shared" si="1138"/>
        <v>44374.829872685186</v>
      </c>
    </row>
    <row r="72856" spans="1:7" x14ac:dyDescent="0.25">
      <c r="A72856" s="16">
        <v>221502</v>
      </c>
      <c r="B72856" s="17">
        <v>44374.788217592592</v>
      </c>
      <c r="C72856" s="16">
        <v>335143</v>
      </c>
      <c r="D72856" s="16">
        <v>411922</v>
      </c>
      <c r="E72856" s="18">
        <f>VLOOKUP(C72856, Подписчики!$A$1:$C$16000,3,0)</f>
        <v>44373.827040669516</v>
      </c>
      <c r="F72856">
        <v>0</v>
      </c>
      <c r="G72856" s="2">
        <f t="shared" si="1138"/>
        <v>44374.788217592592</v>
      </c>
    </row>
    <row r="72857" spans="1:7" x14ac:dyDescent="0.25">
      <c r="A72857" s="16">
        <v>221504</v>
      </c>
      <c r="B72857" s="17">
        <v>44374.788622685184</v>
      </c>
      <c r="C72857" s="16">
        <v>46838</v>
      </c>
      <c r="D72857" s="16">
        <v>81226</v>
      </c>
      <c r="E72857" s="18">
        <f>VLOOKUP(C72857, Подписчики!$A$1:$C$16000,3,0)</f>
        <v>44338.613037357543</v>
      </c>
      <c r="F72857">
        <v>1</v>
      </c>
      <c r="G72857" s="2">
        <f t="shared" si="1138"/>
        <v>44374.830289351848</v>
      </c>
    </row>
    <row r="72858" spans="1:7" x14ac:dyDescent="0.25">
      <c r="A72858" s="16">
        <v>221508</v>
      </c>
      <c r="B72858" s="17">
        <v>44374.789826388886</v>
      </c>
      <c r="C72858" s="16">
        <v>36857</v>
      </c>
      <c r="D72858" s="16">
        <v>90383</v>
      </c>
      <c r="E72858" s="18">
        <f>VLOOKUP(C72858, Подписчики!$A$1:$C$16000,3,0)</f>
        <v>44340.541007763532</v>
      </c>
      <c r="F72858">
        <v>0</v>
      </c>
      <c r="G72858" s="2">
        <f t="shared" si="1138"/>
        <v>44374.789826388886</v>
      </c>
    </row>
    <row r="72859" spans="1:7" x14ac:dyDescent="0.25">
      <c r="A72859" s="16">
        <v>221510</v>
      </c>
      <c r="B72859" s="17">
        <v>44374.789826388886</v>
      </c>
      <c r="C72859" s="16">
        <v>137227</v>
      </c>
      <c r="D72859" s="16">
        <v>230507</v>
      </c>
      <c r="E72859" s="18">
        <f>VLOOKUP(C72859, Подписчики!$A$1:$C$16000,3,0)</f>
        <v>44324.092453418809</v>
      </c>
      <c r="F72859">
        <v>0</v>
      </c>
      <c r="G72859" s="2">
        <f t="shared" si="1138"/>
        <v>44374.789826388886</v>
      </c>
    </row>
    <row r="72860" spans="1:7" x14ac:dyDescent="0.25">
      <c r="A72860" s="16">
        <v>221511</v>
      </c>
      <c r="B72860" s="17">
        <v>44374.790370370371</v>
      </c>
      <c r="C72860" s="16">
        <v>109804</v>
      </c>
      <c r="D72860" s="16">
        <v>411922</v>
      </c>
      <c r="E72860" s="18">
        <f>VLOOKUP(C72860, Подписчики!$A$1:$C$16000,3,0)</f>
        <v>44308.381881837602</v>
      </c>
      <c r="F72860">
        <v>0</v>
      </c>
      <c r="G72860" s="2">
        <f t="shared" si="1138"/>
        <v>44374.790370370371</v>
      </c>
    </row>
    <row r="72861" spans="1:7" x14ac:dyDescent="0.25">
      <c r="A72861" s="16">
        <v>221516</v>
      </c>
      <c r="B72861" s="17">
        <v>44374.790671296294</v>
      </c>
      <c r="C72861" s="16">
        <v>203104</v>
      </c>
      <c r="D72861" s="16">
        <v>312954</v>
      </c>
      <c r="E72861" s="18">
        <f>VLOOKUP(C72861, Подписчики!$A$1:$C$16000,3,0)</f>
        <v>44358.639471901712</v>
      </c>
      <c r="F72861">
        <v>2</v>
      </c>
      <c r="G72861" s="2">
        <f t="shared" si="1138"/>
        <v>44374.87400462963</v>
      </c>
    </row>
    <row r="72862" spans="1:7" x14ac:dyDescent="0.25">
      <c r="A72862" s="16">
        <v>221519</v>
      </c>
      <c r="B72862" s="17">
        <v>44374.791134259256</v>
      </c>
      <c r="C72862" s="16">
        <v>338928</v>
      </c>
      <c r="D72862" s="16">
        <v>151496</v>
      </c>
      <c r="E72862" s="18">
        <f>VLOOKUP(C72862, Подписчики!$A$1:$C$16000,3,0)</f>
        <v>44374.235695797717</v>
      </c>
      <c r="F72862">
        <v>-6</v>
      </c>
      <c r="G72862" s="2">
        <f t="shared" si="1138"/>
        <v>44374.541134259256</v>
      </c>
    </row>
    <row r="72863" spans="1:7" x14ac:dyDescent="0.25">
      <c r="A72863" s="16">
        <v>221521</v>
      </c>
      <c r="B72863" s="17">
        <v>44374.791851851849</v>
      </c>
      <c r="C72863" s="16">
        <v>132001</v>
      </c>
      <c r="D72863" s="16">
        <v>325852</v>
      </c>
      <c r="E72863" s="18">
        <f>VLOOKUP(C72863, Подписчики!$A$1:$C$16000,3,0)</f>
        <v>44307.140740633906</v>
      </c>
      <c r="F72863">
        <v>1</v>
      </c>
      <c r="G72863" s="2">
        <f t="shared" si="1138"/>
        <v>44374.833518518513</v>
      </c>
    </row>
    <row r="72864" spans="1:7" x14ac:dyDescent="0.25">
      <c r="A72864" s="16">
        <v>221525</v>
      </c>
      <c r="B72864" s="17">
        <v>44374.791851851849</v>
      </c>
      <c r="C72864" s="16">
        <v>320046</v>
      </c>
      <c r="D72864" s="16">
        <v>346056</v>
      </c>
      <c r="E72864" s="18">
        <f>VLOOKUP(C72864, Подписчики!$A$1:$C$16000,3,0)</f>
        <v>44373.391736467231</v>
      </c>
      <c r="F72864">
        <v>1</v>
      </c>
      <c r="G72864" s="2">
        <f t="shared" si="1138"/>
        <v>44374.833518518513</v>
      </c>
    </row>
    <row r="72865" spans="1:7" x14ac:dyDescent="0.25">
      <c r="A72865" s="16">
        <v>221530</v>
      </c>
      <c r="B72865" s="17">
        <v>44374.792256944442</v>
      </c>
      <c r="C72865" s="16">
        <v>191450</v>
      </c>
      <c r="D72865" s="16">
        <v>1019</v>
      </c>
      <c r="E72865" s="18">
        <f>VLOOKUP(C72865, Подписчики!$A$1:$C$16000,3,0)</f>
        <v>44295.226064957271</v>
      </c>
      <c r="F72865">
        <v>2</v>
      </c>
      <c r="G72865" s="2">
        <f t="shared" si="1138"/>
        <v>44374.875590277778</v>
      </c>
    </row>
    <row r="72866" spans="1:7" x14ac:dyDescent="0.25">
      <c r="A72866" s="16">
        <v>221532</v>
      </c>
      <c r="B72866" s="17">
        <v>44374.792256944442</v>
      </c>
      <c r="C72866" s="16">
        <v>308876</v>
      </c>
      <c r="D72866" s="16">
        <v>81226</v>
      </c>
      <c r="E72866" s="18">
        <f>VLOOKUP(C72866, Подписчики!$A$1:$C$16000,3,0)</f>
        <v>44314.282938782053</v>
      </c>
      <c r="F72866">
        <v>2</v>
      </c>
      <c r="G72866" s="2">
        <f t="shared" si="1138"/>
        <v>44374.875590277778</v>
      </c>
    </row>
    <row r="72867" spans="1:7" x14ac:dyDescent="0.25">
      <c r="A72867" s="16">
        <v>221534</v>
      </c>
      <c r="B72867" s="17">
        <v>44374.792662037034</v>
      </c>
      <c r="C72867" s="16">
        <v>114604</v>
      </c>
      <c r="D72867" s="16">
        <v>357547</v>
      </c>
      <c r="E72867" s="18">
        <f>VLOOKUP(C72867, Подписчики!$A$1:$C$16000,3,0)</f>
        <v>44312.145188853276</v>
      </c>
      <c r="F72867">
        <v>3</v>
      </c>
      <c r="G72867" s="2">
        <f t="shared" si="1138"/>
        <v>44374.917662037034</v>
      </c>
    </row>
    <row r="72868" spans="1:7" x14ac:dyDescent="0.25">
      <c r="A72868" s="16">
        <v>221539</v>
      </c>
      <c r="B72868" s="17">
        <v>44374.793067129627</v>
      </c>
      <c r="C72868" s="16">
        <v>185301</v>
      </c>
      <c r="D72868" s="16">
        <v>158978</v>
      </c>
      <c r="E72868" s="18">
        <f>VLOOKUP(C72868, Подписчики!$A$1:$C$16000,3,0)</f>
        <v>44339.626835398863</v>
      </c>
      <c r="F72868">
        <v>0</v>
      </c>
      <c r="G72868" s="2">
        <f t="shared" si="1138"/>
        <v>44374.793067129627</v>
      </c>
    </row>
    <row r="72869" spans="1:7" x14ac:dyDescent="0.25">
      <c r="A72869" s="16">
        <v>221541</v>
      </c>
      <c r="B72869" s="17">
        <v>44374.793067129627</v>
      </c>
      <c r="C72869" s="16">
        <v>234938</v>
      </c>
      <c r="D72869" s="16">
        <v>86587</v>
      </c>
      <c r="E72869" s="18">
        <f>VLOOKUP(C72869, Подписчики!$A$1:$C$16000,3,0)</f>
        <v>44309.043877670934</v>
      </c>
      <c r="F72869">
        <v>0</v>
      </c>
      <c r="G72869" s="2">
        <f t="shared" si="1138"/>
        <v>44374.793067129627</v>
      </c>
    </row>
    <row r="72870" spans="1:7" x14ac:dyDescent="0.25">
      <c r="A72870" s="16">
        <v>221542</v>
      </c>
      <c r="B72870" s="17">
        <v>44374.79347222222</v>
      </c>
      <c r="C72870" s="16">
        <v>230046</v>
      </c>
      <c r="D72870" s="16">
        <v>439981</v>
      </c>
      <c r="E72870" s="18">
        <f>VLOOKUP(C72870, Подписчики!$A$1:$C$16000,3,0)</f>
        <v>44372.998191381768</v>
      </c>
      <c r="F72870">
        <v>1</v>
      </c>
      <c r="G72870" s="2">
        <f t="shared" si="1138"/>
        <v>44374.835138888884</v>
      </c>
    </row>
    <row r="72871" spans="1:7" x14ac:dyDescent="0.25">
      <c r="A72871" s="16">
        <v>221547</v>
      </c>
      <c r="B72871" s="17">
        <v>44374.793877314813</v>
      </c>
      <c r="C72871" s="16">
        <v>92142</v>
      </c>
      <c r="D72871" s="16">
        <v>399760</v>
      </c>
      <c r="E72871" s="18">
        <f>VLOOKUP(C72871, Подписчики!$A$1:$C$16000,3,0)</f>
        <v>44331.094230235045</v>
      </c>
      <c r="F72871">
        <v>2</v>
      </c>
      <c r="G72871" s="2">
        <f t="shared" si="1138"/>
        <v>44374.877210648148</v>
      </c>
    </row>
    <row r="72872" spans="1:7" x14ac:dyDescent="0.25">
      <c r="A72872" s="16">
        <v>221551</v>
      </c>
      <c r="B72872" s="17">
        <v>44374.793877314813</v>
      </c>
      <c r="C72872" s="16">
        <v>196321</v>
      </c>
      <c r="D72872" s="16">
        <v>158978</v>
      </c>
      <c r="E72872" s="18">
        <f>VLOOKUP(C72872, Подписчики!$A$1:$C$16000,3,0)</f>
        <v>44371.333202670939</v>
      </c>
      <c r="F72872">
        <v>2</v>
      </c>
      <c r="G72872" s="2">
        <f t="shared" si="1138"/>
        <v>44374.877210648148</v>
      </c>
    </row>
    <row r="72873" spans="1:7" x14ac:dyDescent="0.25">
      <c r="A72873" s="16">
        <v>221553</v>
      </c>
      <c r="B72873" s="17">
        <v>44374.794282407405</v>
      </c>
      <c r="C72873" s="16">
        <v>10640</v>
      </c>
      <c r="D72873" s="16">
        <v>227775</v>
      </c>
      <c r="E72873" s="18">
        <f>VLOOKUP(C72873, Подписчики!$A$1:$C$16000,3,0)</f>
        <v>44308.943868376067</v>
      </c>
      <c r="F72873">
        <v>3</v>
      </c>
      <c r="G72873" s="2">
        <f t="shared" si="1138"/>
        <v>44374.919282407405</v>
      </c>
    </row>
    <row r="72874" spans="1:7" x14ac:dyDescent="0.25">
      <c r="A72874" s="16">
        <v>221554</v>
      </c>
      <c r="B72874" s="17">
        <v>44374.794282407405</v>
      </c>
      <c r="C72874" s="16">
        <v>252053</v>
      </c>
      <c r="D72874" s="16">
        <v>57209</v>
      </c>
      <c r="E72874" s="18">
        <f>VLOOKUP(C72874, Подписчики!$A$1:$C$16000,3,0)</f>
        <v>44373.584636253559</v>
      </c>
      <c r="F72874">
        <v>3</v>
      </c>
      <c r="G72874" s="2">
        <f t="shared" si="1138"/>
        <v>44374.919282407405</v>
      </c>
    </row>
    <row r="72875" spans="1:7" x14ac:dyDescent="0.25">
      <c r="A72875" s="16">
        <v>221557</v>
      </c>
      <c r="B72875" s="17">
        <v>44374.794282407405</v>
      </c>
      <c r="C72875" s="16">
        <v>337093</v>
      </c>
      <c r="D72875" s="16">
        <v>351192</v>
      </c>
      <c r="E72875" s="18">
        <f>VLOOKUP(C72875, Подписчики!$A$1:$C$16000,3,0)</f>
        <v>44338.322820762107</v>
      </c>
      <c r="F72875">
        <v>3</v>
      </c>
      <c r="G72875" s="2">
        <f t="shared" si="1138"/>
        <v>44374.919282407405</v>
      </c>
    </row>
    <row r="72876" spans="1:7" x14ac:dyDescent="0.25">
      <c r="A72876" s="16">
        <v>221559</v>
      </c>
      <c r="B72876" s="17">
        <v>44374.794999999998</v>
      </c>
      <c r="C72876" s="16">
        <v>320472</v>
      </c>
      <c r="D72876" s="16">
        <v>8805</v>
      </c>
      <c r="E72876" s="18">
        <f>VLOOKUP(C72876, Подписчики!$A$1:$C$16000,3,0)</f>
        <v>44373.367084615384</v>
      </c>
      <c r="F72876">
        <v>0</v>
      </c>
      <c r="G72876" s="2">
        <f t="shared" si="1138"/>
        <v>44374.794999999998</v>
      </c>
    </row>
    <row r="72877" spans="1:7" x14ac:dyDescent="0.25">
      <c r="A72877" s="16">
        <v>221562</v>
      </c>
      <c r="B72877" s="17">
        <v>44374.795497685183</v>
      </c>
      <c r="C72877" s="16">
        <v>87677</v>
      </c>
      <c r="D72877" s="16">
        <v>54565</v>
      </c>
      <c r="E72877" s="18">
        <f>VLOOKUP(C72877, Подписчики!$A$1:$C$16000,3,0)</f>
        <v>44342.244296189456</v>
      </c>
      <c r="F72877">
        <v>2</v>
      </c>
      <c r="G72877" s="2">
        <f t="shared" si="1138"/>
        <v>44374.878831018519</v>
      </c>
    </row>
    <row r="72878" spans="1:7" x14ac:dyDescent="0.25">
      <c r="A72878" s="16">
        <v>221566</v>
      </c>
      <c r="B72878" s="17">
        <v>44374.795902777776</v>
      </c>
      <c r="C72878" s="16">
        <v>346932</v>
      </c>
      <c r="D72878" s="16">
        <v>249086</v>
      </c>
      <c r="E72878" s="18">
        <f>VLOOKUP(C72878, Подписчики!$A$1:$C$16000,3,0)</f>
        <v>44342.577457549858</v>
      </c>
      <c r="F72878">
        <v>3</v>
      </c>
      <c r="G72878" s="2">
        <f t="shared" si="1138"/>
        <v>44374.920902777776</v>
      </c>
    </row>
    <row r="72879" spans="1:7" x14ac:dyDescent="0.25">
      <c r="A72879" s="16">
        <v>221568</v>
      </c>
      <c r="B72879" s="17">
        <v>44374.796712962961</v>
      </c>
      <c r="C72879" s="16">
        <v>172023</v>
      </c>
      <c r="D72879" s="16">
        <v>118549</v>
      </c>
      <c r="E72879" s="18">
        <f>VLOOKUP(C72879, Подписчики!$A$1:$C$16000,3,0)</f>
        <v>44373.79973603988</v>
      </c>
      <c r="F72879">
        <v>1</v>
      </c>
      <c r="G72879" s="2">
        <f t="shared" si="1138"/>
        <v>44374.838379629626</v>
      </c>
    </row>
    <row r="72880" spans="1:7" x14ac:dyDescent="0.25">
      <c r="A72880" s="16">
        <v>221572</v>
      </c>
      <c r="B72880" s="17">
        <v>44374.796712962961</v>
      </c>
      <c r="C72880" s="16">
        <v>199490</v>
      </c>
      <c r="D72880" s="16">
        <v>91120</v>
      </c>
      <c r="E72880" s="18">
        <f>VLOOKUP(C72880, Подписчики!$A$1:$C$16000,3,0)</f>
        <v>44372.466540028494</v>
      </c>
      <c r="F72880">
        <v>1</v>
      </c>
      <c r="G72880" s="2">
        <f t="shared" si="1138"/>
        <v>44374.838379629626</v>
      </c>
    </row>
    <row r="72881" spans="1:7" x14ac:dyDescent="0.25">
      <c r="A72881" s="16">
        <v>221574</v>
      </c>
      <c r="B72881" s="17">
        <v>44374.797118055554</v>
      </c>
      <c r="C72881" s="16">
        <v>159972</v>
      </c>
      <c r="D72881" s="16">
        <v>304128</v>
      </c>
      <c r="E72881" s="18">
        <f>VLOOKUP(C72881, Подписчики!$A$1:$C$16000,3,0)</f>
        <v>44373.141634223641</v>
      </c>
      <c r="F72881">
        <v>2</v>
      </c>
      <c r="G72881" s="2">
        <f t="shared" si="1138"/>
        <v>44374.88045138889</v>
      </c>
    </row>
    <row r="72882" spans="1:7" x14ac:dyDescent="0.25">
      <c r="A72882" s="16">
        <v>221577</v>
      </c>
      <c r="B72882" s="17">
        <v>44374.79791666667</v>
      </c>
      <c r="C72882" s="16">
        <v>118036</v>
      </c>
      <c r="D72882" s="16">
        <v>58504</v>
      </c>
      <c r="E72882" s="18">
        <f>VLOOKUP(C72882, Подписчики!$A$1:$C$16000,3,0)</f>
        <v>44345.902641880348</v>
      </c>
      <c r="F72882">
        <v>0</v>
      </c>
      <c r="G72882" s="2">
        <f t="shared" si="1138"/>
        <v>44374.79791666667</v>
      </c>
    </row>
    <row r="72883" spans="1:7" x14ac:dyDescent="0.25">
      <c r="A72883" s="16">
        <v>221578</v>
      </c>
      <c r="B72883" s="17">
        <v>44374.79791666667</v>
      </c>
      <c r="C72883" s="16">
        <v>320812</v>
      </c>
      <c r="D72883" s="16">
        <v>298909</v>
      </c>
      <c r="E72883" s="18">
        <f>VLOOKUP(C72883, Подписчики!$A$1:$C$16000,3,0)</f>
        <v>44365.972746937325</v>
      </c>
      <c r="F72883">
        <v>0</v>
      </c>
      <c r="G72883" s="2">
        <f t="shared" si="1138"/>
        <v>44374.79791666667</v>
      </c>
    </row>
    <row r="72884" spans="1:7" x14ac:dyDescent="0.25">
      <c r="A72884" s="16">
        <v>221581</v>
      </c>
      <c r="B72884" s="17">
        <v>44374.798321759263</v>
      </c>
      <c r="C72884" s="16">
        <v>56198</v>
      </c>
      <c r="D72884" s="16">
        <v>146529</v>
      </c>
      <c r="E72884" s="18">
        <f>VLOOKUP(C72884, Подписчики!$A$1:$C$16000,3,0)</f>
        <v>44371.912116595442</v>
      </c>
      <c r="F72884">
        <v>1</v>
      </c>
      <c r="G72884" s="2">
        <f t="shared" si="1138"/>
        <v>44374.839988425927</v>
      </c>
    </row>
    <row r="72885" spans="1:7" x14ac:dyDescent="0.25">
      <c r="A72885" s="16">
        <v>221585</v>
      </c>
      <c r="B72885" s="17">
        <v>44374.798321759263</v>
      </c>
      <c r="C72885" s="16">
        <v>163364</v>
      </c>
      <c r="D72885" s="16">
        <v>48738</v>
      </c>
      <c r="E72885" s="18">
        <f>VLOOKUP(C72885, Подписчики!$A$1:$C$16000,3,0)</f>
        <v>44344.850545548441</v>
      </c>
      <c r="F72885">
        <v>1</v>
      </c>
      <c r="G72885" s="2">
        <f t="shared" si="1138"/>
        <v>44374.839988425927</v>
      </c>
    </row>
    <row r="72886" spans="1:7" x14ac:dyDescent="0.25">
      <c r="A72886" s="16">
        <v>221588</v>
      </c>
      <c r="B72886" s="17">
        <v>44374.798726851855</v>
      </c>
      <c r="C72886" s="16">
        <v>64694</v>
      </c>
      <c r="D72886" s="16">
        <v>159247</v>
      </c>
      <c r="E72886" s="18">
        <f>VLOOKUP(C72886, Подписчики!$A$1:$C$16000,3,0)</f>
        <v>44309.749874465808</v>
      </c>
      <c r="F72886">
        <v>2</v>
      </c>
      <c r="G72886" s="2">
        <f t="shared" si="1138"/>
        <v>44374.882060185191</v>
      </c>
    </row>
    <row r="72887" spans="1:7" x14ac:dyDescent="0.25">
      <c r="A72887" s="16">
        <v>221589</v>
      </c>
      <c r="B72887" s="17">
        <v>44374.798726851855</v>
      </c>
      <c r="C72887" s="16">
        <v>211042</v>
      </c>
      <c r="D72887" s="16">
        <v>411922</v>
      </c>
      <c r="E72887" s="18">
        <f>VLOOKUP(C72887, Подписчики!$A$1:$C$16000,3,0)</f>
        <v>44372.843853668091</v>
      </c>
      <c r="F72887">
        <v>2</v>
      </c>
      <c r="G72887" s="2">
        <f t="shared" si="1138"/>
        <v>44374.882060185191</v>
      </c>
    </row>
    <row r="72888" spans="1:7" x14ac:dyDescent="0.25">
      <c r="A72888" s="16">
        <v>221592</v>
      </c>
      <c r="B72888" s="17">
        <v>44374.799004629633</v>
      </c>
      <c r="C72888" s="16">
        <v>154833</v>
      </c>
      <c r="D72888" s="16">
        <v>227775</v>
      </c>
      <c r="E72888" s="18">
        <f>VLOOKUP(C72888, Подписчики!$A$1:$C$16000,3,0)</f>
        <v>44344.243142735038</v>
      </c>
      <c r="F72888">
        <v>3</v>
      </c>
      <c r="G72888" s="2">
        <f t="shared" si="1138"/>
        <v>44374.924004629633</v>
      </c>
    </row>
    <row r="72889" spans="1:7" x14ac:dyDescent="0.25">
      <c r="A72889" s="16">
        <v>221595</v>
      </c>
      <c r="B72889" s="17">
        <v>44374.800347222219</v>
      </c>
      <c r="C72889" s="16">
        <v>16519</v>
      </c>
      <c r="D72889" s="16">
        <v>305874</v>
      </c>
      <c r="E72889" s="18">
        <f>VLOOKUP(C72889, Подписчики!$A$1:$C$16000,3,0)</f>
        <v>44344.658534686612</v>
      </c>
      <c r="F72889">
        <v>2</v>
      </c>
      <c r="G72889" s="2">
        <f t="shared" si="1138"/>
        <v>44374.883680555555</v>
      </c>
    </row>
    <row r="72890" spans="1:7" x14ac:dyDescent="0.25">
      <c r="A72890" s="16">
        <v>221599</v>
      </c>
      <c r="B72890" s="17">
        <v>44374.801157407404</v>
      </c>
      <c r="C72890" s="16">
        <v>245227</v>
      </c>
      <c r="D72890" s="16">
        <v>250679</v>
      </c>
      <c r="E72890" s="18">
        <f>VLOOKUP(C72890, Подписчики!$A$1:$C$16000,3,0)</f>
        <v>44310.336540918805</v>
      </c>
      <c r="F72890">
        <v>0</v>
      </c>
      <c r="G72890" s="2">
        <f t="shared" si="1138"/>
        <v>44374.801157407404</v>
      </c>
    </row>
    <row r="72891" spans="1:7" x14ac:dyDescent="0.25">
      <c r="A72891" s="16">
        <v>221602</v>
      </c>
      <c r="B72891" s="17">
        <v>44374.802372685182</v>
      </c>
      <c r="C72891" s="16">
        <v>39637</v>
      </c>
      <c r="D72891" s="16">
        <v>411922</v>
      </c>
      <c r="E72891" s="18">
        <f>VLOOKUP(C72891, Подписчики!$A$1:$C$16000,3,0)</f>
        <v>44370.84449661681</v>
      </c>
      <c r="F72891">
        <v>3</v>
      </c>
      <c r="G72891" s="2">
        <f t="shared" si="1138"/>
        <v>44374.927372685182</v>
      </c>
    </row>
    <row r="72892" spans="1:7" x14ac:dyDescent="0.25">
      <c r="A72892" s="16">
        <v>221606</v>
      </c>
      <c r="B72892" s="17">
        <v>44374.802372685182</v>
      </c>
      <c r="C72892" s="16">
        <v>69072</v>
      </c>
      <c r="D72892" s="16">
        <v>413828</v>
      </c>
      <c r="E72892" s="18">
        <f>VLOOKUP(C72892, Подписчики!$A$1:$C$16000,3,0)</f>
        <v>44370.974840847579</v>
      </c>
      <c r="F72892">
        <v>3</v>
      </c>
      <c r="G72892" s="2">
        <f t="shared" si="1138"/>
        <v>44374.927372685182</v>
      </c>
    </row>
    <row r="72893" spans="1:7" x14ac:dyDescent="0.25">
      <c r="A72893" s="16">
        <v>221608</v>
      </c>
      <c r="B72893" s="17">
        <v>44374.802372685182</v>
      </c>
      <c r="C72893" s="16">
        <v>172356</v>
      </c>
      <c r="D72893" s="16">
        <v>232500</v>
      </c>
      <c r="E72893" s="18">
        <f>VLOOKUP(C72893, Подписчики!$A$1:$C$16000,3,0)</f>
        <v>44343.115086930193</v>
      </c>
      <c r="F72893">
        <v>3</v>
      </c>
      <c r="G72893" s="2">
        <f t="shared" si="1138"/>
        <v>44374.927372685182</v>
      </c>
    </row>
    <row r="72894" spans="1:7" x14ac:dyDescent="0.25">
      <c r="A72894" s="16">
        <v>221609</v>
      </c>
      <c r="B72894" s="17">
        <v>44374.802546296298</v>
      </c>
      <c r="C72894" s="16">
        <v>85371</v>
      </c>
      <c r="D72894" s="16">
        <v>112334</v>
      </c>
      <c r="E72894" s="18">
        <f>VLOOKUP(C72894, Подписчики!$A$1:$C$16000,3,0)</f>
        <v>44300.975795085469</v>
      </c>
      <c r="F72894">
        <v>2</v>
      </c>
      <c r="G72894" s="2">
        <f t="shared" si="1138"/>
        <v>44374.885879629634</v>
      </c>
    </row>
    <row r="72895" spans="1:7" x14ac:dyDescent="0.25">
      <c r="A72895" s="16">
        <v>221610</v>
      </c>
      <c r="B72895" s="17">
        <v>44374.803182870368</v>
      </c>
      <c r="C72895" s="16">
        <v>69182</v>
      </c>
      <c r="D72895" s="16">
        <v>21407</v>
      </c>
      <c r="E72895" s="18">
        <f>VLOOKUP(C72895, Подписчики!$A$1:$C$16000,3,0)</f>
        <v>44373.096798254985</v>
      </c>
      <c r="F72895">
        <v>1</v>
      </c>
      <c r="G72895" s="2">
        <f t="shared" si="1138"/>
        <v>44374.844849537032</v>
      </c>
    </row>
    <row r="72896" spans="1:7" x14ac:dyDescent="0.25">
      <c r="A72896" s="16">
        <v>221611</v>
      </c>
      <c r="B72896" s="17">
        <v>44374.803182870368</v>
      </c>
      <c r="C72896" s="16">
        <v>156017</v>
      </c>
      <c r="D72896" s="16">
        <v>326304</v>
      </c>
      <c r="E72896" s="18">
        <f>VLOOKUP(C72896, Подписчики!$A$1:$C$16000,3,0)</f>
        <v>44343.701991381764</v>
      </c>
      <c r="F72896">
        <v>1</v>
      </c>
      <c r="G72896" s="2">
        <f t="shared" si="1138"/>
        <v>44374.844849537032</v>
      </c>
    </row>
    <row r="72897" spans="1:7" x14ac:dyDescent="0.25">
      <c r="A72897" s="16">
        <v>221615</v>
      </c>
      <c r="B72897" s="17">
        <v>44374.803182870368</v>
      </c>
      <c r="C72897" s="16">
        <v>204133</v>
      </c>
      <c r="D72897" s="16">
        <v>142127</v>
      </c>
      <c r="E72897" s="18">
        <f>VLOOKUP(C72897, Подписчики!$A$1:$C$16000,3,0)</f>
        <v>44340.46951356838</v>
      </c>
      <c r="F72897">
        <v>1</v>
      </c>
      <c r="G72897" s="2">
        <f t="shared" si="1138"/>
        <v>44374.844849537032</v>
      </c>
    </row>
    <row r="72898" spans="1:7" x14ac:dyDescent="0.25">
      <c r="A72898" s="16">
        <v>221619</v>
      </c>
      <c r="B72898" s="17">
        <v>44374.803182870368</v>
      </c>
      <c r="C72898" s="16">
        <v>287312</v>
      </c>
      <c r="D72898" s="16">
        <v>250679</v>
      </c>
      <c r="E72898" s="18">
        <f>VLOOKUP(C72898, Подписчики!$A$1:$C$16000,3,0)</f>
        <v>44372.378857549855</v>
      </c>
      <c r="F72898">
        <v>1</v>
      </c>
      <c r="G72898" s="2">
        <f t="shared" ref="G72898:G72961" si="1139">B72898+F72898/24</f>
        <v>44374.844849537032</v>
      </c>
    </row>
    <row r="72899" spans="1:7" x14ac:dyDescent="0.25">
      <c r="A72899" s="16">
        <v>221622</v>
      </c>
      <c r="B72899" s="17">
        <v>44374.803587962961</v>
      </c>
      <c r="C72899" s="16">
        <v>107318</v>
      </c>
      <c r="D72899" s="16">
        <v>304128</v>
      </c>
      <c r="E72899" s="18">
        <f>VLOOKUP(C72899, Подписчики!$A$1:$C$16000,3,0)</f>
        <v>44293.038750178064</v>
      </c>
      <c r="F72899">
        <v>2</v>
      </c>
      <c r="G72899" s="2">
        <f t="shared" si="1139"/>
        <v>44374.886921296296</v>
      </c>
    </row>
    <row r="72900" spans="1:7" x14ac:dyDescent="0.25">
      <c r="A72900" s="16">
        <v>221627</v>
      </c>
      <c r="B72900" s="17">
        <v>44374.803587962961</v>
      </c>
      <c r="C72900" s="16">
        <v>109677</v>
      </c>
      <c r="D72900" s="16">
        <v>154256</v>
      </c>
      <c r="E72900" s="18">
        <f>VLOOKUP(C72900, Подписчики!$A$1:$C$16000,3,0)</f>
        <v>44359.404977279199</v>
      </c>
      <c r="F72900">
        <v>2</v>
      </c>
      <c r="G72900" s="2">
        <f t="shared" si="1139"/>
        <v>44374.886921296296</v>
      </c>
    </row>
    <row r="72901" spans="1:7" x14ac:dyDescent="0.25">
      <c r="A72901" s="16">
        <v>221629</v>
      </c>
      <c r="B72901" s="17">
        <v>44374.804803240739</v>
      </c>
      <c r="C72901" s="16">
        <v>212081</v>
      </c>
      <c r="D72901" s="16">
        <v>227775</v>
      </c>
      <c r="E72901" s="18">
        <f>VLOOKUP(C72901, Подписчики!$A$1:$C$16000,3,0)</f>
        <v>44373.563817058399</v>
      </c>
      <c r="F72901">
        <v>1</v>
      </c>
      <c r="G72901" s="2">
        <f t="shared" si="1139"/>
        <v>44374.846469907403</v>
      </c>
    </row>
    <row r="72902" spans="1:7" x14ac:dyDescent="0.25">
      <c r="A72902" s="16">
        <v>221631</v>
      </c>
      <c r="B72902" s="17">
        <v>44374.805173611108</v>
      </c>
      <c r="C72902" s="16">
        <v>62672</v>
      </c>
      <c r="D72902" s="16">
        <v>356280</v>
      </c>
      <c r="E72902" s="18">
        <f>VLOOKUP(C72902, Подписчики!$A$1:$C$16000,3,0)</f>
        <v>44303.087497186607</v>
      </c>
      <c r="F72902">
        <v>1</v>
      </c>
      <c r="G72902" s="2">
        <f t="shared" si="1139"/>
        <v>44374.846840277773</v>
      </c>
    </row>
    <row r="72903" spans="1:7" x14ac:dyDescent="0.25">
      <c r="A72903" s="16">
        <v>221634</v>
      </c>
      <c r="B72903" s="17">
        <v>44374.805208333331</v>
      </c>
      <c r="C72903" s="16">
        <v>105533</v>
      </c>
      <c r="D72903" s="16">
        <v>330333</v>
      </c>
      <c r="E72903" s="18">
        <f>VLOOKUP(C72903, Подписчики!$A$1:$C$16000,3,0)</f>
        <v>44373.566662179488</v>
      </c>
      <c r="F72903">
        <v>2</v>
      </c>
      <c r="G72903" s="2">
        <f t="shared" si="1139"/>
        <v>44374.888541666667</v>
      </c>
    </row>
    <row r="72904" spans="1:7" x14ac:dyDescent="0.25">
      <c r="A72904" s="16">
        <v>221637</v>
      </c>
      <c r="B72904" s="17">
        <v>44374.805601851855</v>
      </c>
      <c r="C72904" s="16">
        <v>243287</v>
      </c>
      <c r="D72904" s="16">
        <v>153893</v>
      </c>
      <c r="E72904" s="18">
        <f>VLOOKUP(C72904, Подписчики!$A$1:$C$16000,3,0)</f>
        <v>44297.12055334758</v>
      </c>
      <c r="F72904">
        <v>0</v>
      </c>
      <c r="G72904" s="2">
        <f t="shared" si="1139"/>
        <v>44374.805601851855</v>
      </c>
    </row>
    <row r="72905" spans="1:7" x14ac:dyDescent="0.25">
      <c r="A72905" s="16">
        <v>221639</v>
      </c>
      <c r="B72905" s="17">
        <v>44374.805613425924</v>
      </c>
      <c r="C72905" s="16">
        <v>267404</v>
      </c>
      <c r="D72905" s="16">
        <v>470762</v>
      </c>
      <c r="E72905" s="18">
        <f>VLOOKUP(C72905, Подписчики!$A$1:$C$16000,3,0)</f>
        <v>44348.197030448719</v>
      </c>
      <c r="F72905">
        <v>3</v>
      </c>
      <c r="G72905" s="2">
        <f t="shared" si="1139"/>
        <v>44374.930613425924</v>
      </c>
    </row>
    <row r="72906" spans="1:7" x14ac:dyDescent="0.25">
      <c r="A72906" s="16">
        <v>221641</v>
      </c>
      <c r="B72906" s="17">
        <v>44374.80605324074</v>
      </c>
      <c r="C72906" s="16">
        <v>58071</v>
      </c>
      <c r="D72906" s="16">
        <v>304128</v>
      </c>
      <c r="E72906" s="18">
        <f>VLOOKUP(C72906, Подписчики!$A$1:$C$16000,3,0)</f>
        <v>44339.256088782044</v>
      </c>
      <c r="F72906">
        <v>0</v>
      </c>
      <c r="G72906" s="2">
        <f t="shared" si="1139"/>
        <v>44374.80605324074</v>
      </c>
    </row>
    <row r="72907" spans="1:7" x14ac:dyDescent="0.25">
      <c r="A72907" s="16">
        <v>221643</v>
      </c>
      <c r="B72907" s="17">
        <v>44374.80641203704</v>
      </c>
      <c r="C72907" s="16">
        <v>234787</v>
      </c>
      <c r="D72907" s="16">
        <v>111457</v>
      </c>
      <c r="E72907" s="18">
        <f>VLOOKUP(C72907, Подписчики!$A$1:$C$16000,3,0)</f>
        <v>44358.393469123934</v>
      </c>
      <c r="F72907">
        <v>1</v>
      </c>
      <c r="G72907" s="2">
        <f t="shared" si="1139"/>
        <v>44374.848078703704</v>
      </c>
    </row>
    <row r="72908" spans="1:7" x14ac:dyDescent="0.25">
      <c r="A72908" s="16">
        <v>221644</v>
      </c>
      <c r="B72908" s="17">
        <v>44374.80641203704</v>
      </c>
      <c r="C72908" s="16">
        <v>285571</v>
      </c>
      <c r="D72908" s="16">
        <v>95782</v>
      </c>
      <c r="E72908" s="18">
        <f>VLOOKUP(C72908, Подписчики!$A$1:$C$16000,3,0)</f>
        <v>44373.626265883198</v>
      </c>
      <c r="F72908">
        <v>1</v>
      </c>
      <c r="G72908" s="2">
        <f t="shared" si="1139"/>
        <v>44374.848078703704</v>
      </c>
    </row>
    <row r="72909" spans="1:7" x14ac:dyDescent="0.25">
      <c r="A72909" s="16">
        <v>221645</v>
      </c>
      <c r="B72909" s="17">
        <v>44374.806817129633</v>
      </c>
      <c r="C72909" s="16">
        <v>116044</v>
      </c>
      <c r="D72909" s="16">
        <v>17483</v>
      </c>
      <c r="E72909" s="18">
        <f>VLOOKUP(C72909, Подписчики!$A$1:$C$16000,3,0)</f>
        <v>44373.598370975786</v>
      </c>
      <c r="F72909">
        <v>2</v>
      </c>
      <c r="G72909" s="2">
        <f t="shared" si="1139"/>
        <v>44374.890150462968</v>
      </c>
    </row>
    <row r="72910" spans="1:7" x14ac:dyDescent="0.25">
      <c r="A72910" s="16">
        <v>221648</v>
      </c>
      <c r="B72910" s="17">
        <v>44374.806817129633</v>
      </c>
      <c r="C72910" s="16">
        <v>251019</v>
      </c>
      <c r="D72910" s="16">
        <v>291822</v>
      </c>
      <c r="E72910" s="18">
        <f>VLOOKUP(C72910, Подписчики!$A$1:$C$16000,3,0)</f>
        <v>44350.947456196591</v>
      </c>
      <c r="F72910">
        <v>2</v>
      </c>
      <c r="G72910" s="2">
        <f t="shared" si="1139"/>
        <v>44374.890150462968</v>
      </c>
    </row>
    <row r="72911" spans="1:7" x14ac:dyDescent="0.25">
      <c r="A72911" s="16">
        <v>221650</v>
      </c>
      <c r="B72911" s="17">
        <v>44374.807222222225</v>
      </c>
      <c r="C72911" s="16">
        <v>328184</v>
      </c>
      <c r="D72911" s="16">
        <v>341333</v>
      </c>
      <c r="E72911" s="18">
        <f>VLOOKUP(C72911, Подписчики!$A$1:$C$16000,3,0)</f>
        <v>44370.859789245013</v>
      </c>
      <c r="F72911">
        <v>3</v>
      </c>
      <c r="G72911" s="2">
        <f t="shared" si="1139"/>
        <v>44374.932222222225</v>
      </c>
    </row>
    <row r="72912" spans="1:7" x14ac:dyDescent="0.25">
      <c r="A72912" s="16">
        <v>221654</v>
      </c>
      <c r="B72912" s="17">
        <v>44374.807627314818</v>
      </c>
      <c r="C72912" s="16">
        <v>332755</v>
      </c>
      <c r="D72912" s="16">
        <v>189009</v>
      </c>
      <c r="E72912" s="18">
        <f>VLOOKUP(C72912, Подписчики!$A$1:$C$16000,3,0)</f>
        <v>44373.793056908835</v>
      </c>
      <c r="F72912">
        <v>0</v>
      </c>
      <c r="G72912" s="2">
        <f t="shared" si="1139"/>
        <v>44374.807627314818</v>
      </c>
    </row>
    <row r="72913" spans="1:7" x14ac:dyDescent="0.25">
      <c r="A72913" s="16">
        <v>221659</v>
      </c>
      <c r="B72913" s="17">
        <v>44374.808032407411</v>
      </c>
      <c r="C72913" s="16">
        <v>19642</v>
      </c>
      <c r="D72913" s="16">
        <v>411922</v>
      </c>
      <c r="E72913" s="18">
        <f>VLOOKUP(C72913, Подписчики!$A$1:$C$16000,3,0)</f>
        <v>44374.271745121085</v>
      </c>
      <c r="F72913">
        <v>1</v>
      </c>
      <c r="G72913" s="2">
        <f t="shared" si="1139"/>
        <v>44374.849699074075</v>
      </c>
    </row>
    <row r="72914" spans="1:7" x14ac:dyDescent="0.25">
      <c r="A72914" s="16">
        <v>221662</v>
      </c>
      <c r="B72914" s="17">
        <v>44374.808032407411</v>
      </c>
      <c r="C72914" s="16">
        <v>21186</v>
      </c>
      <c r="D72914" s="16">
        <v>20000</v>
      </c>
      <c r="E72914" s="18">
        <f>VLOOKUP(C72914, Подписчики!$A$1:$C$16000,3,0)</f>
        <v>44311.596282549865</v>
      </c>
      <c r="F72914">
        <v>1</v>
      </c>
      <c r="G72914" s="2">
        <f t="shared" si="1139"/>
        <v>44374.849699074075</v>
      </c>
    </row>
    <row r="72915" spans="1:7" x14ac:dyDescent="0.25">
      <c r="A72915" s="16">
        <v>221663</v>
      </c>
      <c r="B72915" s="17">
        <v>44374.808032407411</v>
      </c>
      <c r="C72915" s="16">
        <v>85516</v>
      </c>
      <c r="D72915" s="16">
        <v>336965</v>
      </c>
      <c r="E72915" s="18">
        <f>VLOOKUP(C72915, Подписчики!$A$1:$C$16000,3,0)</f>
        <v>44304.00752378918</v>
      </c>
      <c r="F72915">
        <v>1</v>
      </c>
      <c r="G72915" s="2">
        <f t="shared" si="1139"/>
        <v>44374.849699074075</v>
      </c>
    </row>
    <row r="72916" spans="1:7" x14ac:dyDescent="0.25">
      <c r="A72916" s="16">
        <v>221667</v>
      </c>
      <c r="B72916" s="17">
        <v>44374.808032407411</v>
      </c>
      <c r="C72916" s="16">
        <v>103888</v>
      </c>
      <c r="D72916" s="16">
        <v>347393</v>
      </c>
      <c r="E72916" s="18">
        <f>VLOOKUP(C72916, Подписчики!$A$1:$C$16000,3,0)</f>
        <v>44374.29329394587</v>
      </c>
      <c r="F72916">
        <v>1</v>
      </c>
      <c r="G72916" s="2">
        <f t="shared" si="1139"/>
        <v>44374.849699074075</v>
      </c>
    </row>
    <row r="72917" spans="1:7" x14ac:dyDescent="0.25">
      <c r="A72917" s="16">
        <v>221668</v>
      </c>
      <c r="B72917" s="17">
        <v>44374.808310185188</v>
      </c>
      <c r="C72917" s="16">
        <v>102555</v>
      </c>
      <c r="D72917" s="16">
        <v>313721</v>
      </c>
      <c r="E72917" s="18">
        <f>VLOOKUP(C72917, Подписчики!$A$1:$C$16000,3,0)</f>
        <v>44336.372841631055</v>
      </c>
      <c r="F72917">
        <v>2</v>
      </c>
      <c r="G72917" s="2">
        <f t="shared" si="1139"/>
        <v>44374.891643518524</v>
      </c>
    </row>
    <row r="72918" spans="1:7" x14ac:dyDescent="0.25">
      <c r="A72918" s="16">
        <v>221670</v>
      </c>
      <c r="B72918" s="17">
        <v>44374.808437500003</v>
      </c>
      <c r="C72918" s="16">
        <v>202250</v>
      </c>
      <c r="D72918" s="16">
        <v>104958</v>
      </c>
      <c r="E72918" s="18">
        <f>VLOOKUP(C72918, Подписчики!$A$1:$C$16000,3,0)</f>
        <v>44343.555978810538</v>
      </c>
      <c r="F72918">
        <v>2</v>
      </c>
      <c r="G72918" s="2">
        <f t="shared" si="1139"/>
        <v>44374.891770833339</v>
      </c>
    </row>
    <row r="72919" spans="1:7" x14ac:dyDescent="0.25">
      <c r="A72919" s="16">
        <v>221671</v>
      </c>
      <c r="B72919" s="17">
        <v>44374.808437500003</v>
      </c>
      <c r="C72919" s="16">
        <v>244982</v>
      </c>
      <c r="D72919" s="16">
        <v>258219</v>
      </c>
      <c r="E72919" s="18">
        <f>VLOOKUP(C72919, Подписчики!$A$1:$C$16000,3,0)</f>
        <v>44296.732067770659</v>
      </c>
      <c r="F72919">
        <v>2</v>
      </c>
      <c r="G72919" s="2">
        <f t="shared" si="1139"/>
        <v>44374.891770833339</v>
      </c>
    </row>
    <row r="72920" spans="1:7" x14ac:dyDescent="0.25">
      <c r="A72920" s="16">
        <v>221676</v>
      </c>
      <c r="B72920" s="17">
        <v>44374.808668981481</v>
      </c>
      <c r="C72920" s="16">
        <v>13193</v>
      </c>
      <c r="D72920" s="16">
        <v>411922</v>
      </c>
      <c r="E72920" s="18">
        <f>VLOOKUP(C72920, Подписчики!$A$1:$C$16000,3,0)</f>
        <v>44373.866592058403</v>
      </c>
      <c r="F72920">
        <v>2</v>
      </c>
      <c r="G72920" s="2">
        <f t="shared" si="1139"/>
        <v>44374.892002314817</v>
      </c>
    </row>
    <row r="72921" spans="1:7" x14ac:dyDescent="0.25">
      <c r="A72921" s="16">
        <v>221679</v>
      </c>
      <c r="B72921" s="17">
        <v>44374.809247685182</v>
      </c>
      <c r="C72921" s="16">
        <v>141211</v>
      </c>
      <c r="D72921" s="16">
        <v>154256</v>
      </c>
      <c r="E72921" s="18">
        <f>VLOOKUP(C72921, Подписчики!$A$1:$C$16000,3,0)</f>
        <v>44356.44484736467</v>
      </c>
      <c r="F72921">
        <v>0</v>
      </c>
      <c r="G72921" s="2">
        <f t="shared" si="1139"/>
        <v>44374.809247685182</v>
      </c>
    </row>
    <row r="72922" spans="1:7" x14ac:dyDescent="0.25">
      <c r="A72922" s="16">
        <v>221680</v>
      </c>
      <c r="B72922" s="17">
        <v>44374.809247685182</v>
      </c>
      <c r="C72922" s="16">
        <v>246872</v>
      </c>
      <c r="D72922" s="16">
        <v>379466</v>
      </c>
      <c r="E72922" s="18">
        <f>VLOOKUP(C72922, Подписчики!$A$1:$C$16000,3,0)</f>
        <v>44312.639414031342</v>
      </c>
      <c r="F72922">
        <v>0</v>
      </c>
      <c r="G72922" s="2">
        <f t="shared" si="1139"/>
        <v>44374.809247685182</v>
      </c>
    </row>
    <row r="72923" spans="1:7" x14ac:dyDescent="0.25">
      <c r="A72923" s="16">
        <v>221683</v>
      </c>
      <c r="B72923" s="17">
        <v>44374.809652777774</v>
      </c>
      <c r="C72923" s="16">
        <v>345150</v>
      </c>
      <c r="D72923" s="16">
        <v>347008</v>
      </c>
      <c r="E72923" s="18">
        <f>VLOOKUP(C72923, Подписчики!$A$1:$C$16000,3,0)</f>
        <v>44373.580606623931</v>
      </c>
      <c r="F72923">
        <v>1</v>
      </c>
      <c r="G72923" s="2">
        <f t="shared" si="1139"/>
        <v>44374.851319444439</v>
      </c>
    </row>
    <row r="72924" spans="1:7" x14ac:dyDescent="0.25">
      <c r="A72924" s="16">
        <v>221688</v>
      </c>
      <c r="B72924" s="17">
        <v>44374.810057870367</v>
      </c>
      <c r="C72924" s="16">
        <v>220213</v>
      </c>
      <c r="D72924" s="16">
        <v>376706</v>
      </c>
      <c r="E72924" s="18">
        <f>VLOOKUP(C72924, Подписчики!$A$1:$C$16000,3,0)</f>
        <v>44339.080148967238</v>
      </c>
      <c r="F72924">
        <v>2</v>
      </c>
      <c r="G72924" s="2">
        <f t="shared" si="1139"/>
        <v>44374.893391203703</v>
      </c>
    </row>
    <row r="72925" spans="1:7" x14ac:dyDescent="0.25">
      <c r="A72925" s="16">
        <v>221691</v>
      </c>
      <c r="B72925" s="17">
        <v>44374.811145833337</v>
      </c>
      <c r="C72925" s="16">
        <v>65123</v>
      </c>
      <c r="D72925" s="16">
        <v>230507</v>
      </c>
      <c r="E72925" s="18">
        <f>VLOOKUP(C72925, Подписчики!$A$1:$C$16000,3,0)</f>
        <v>44346.451795512825</v>
      </c>
      <c r="F72925">
        <v>2</v>
      </c>
      <c r="G72925" s="2">
        <f t="shared" si="1139"/>
        <v>44374.894479166673</v>
      </c>
    </row>
    <row r="72926" spans="1:7" x14ac:dyDescent="0.25">
      <c r="A72926" s="16">
        <v>221694</v>
      </c>
      <c r="B72926" s="17">
        <v>44374.811273148145</v>
      </c>
      <c r="C72926" s="16">
        <v>32030</v>
      </c>
      <c r="D72926" s="16">
        <v>5151</v>
      </c>
      <c r="E72926" s="18">
        <f>VLOOKUP(C72926, Подписчики!$A$1:$C$16000,3,0)</f>
        <v>44372.709840206553</v>
      </c>
      <c r="F72926">
        <v>1</v>
      </c>
      <c r="G72926" s="2">
        <f t="shared" si="1139"/>
        <v>44374.852939814809</v>
      </c>
    </row>
    <row r="72927" spans="1:7" x14ac:dyDescent="0.25">
      <c r="A72927" s="16">
        <v>221699</v>
      </c>
      <c r="B72927" s="17">
        <v>44374.811273148145</v>
      </c>
      <c r="C72927" s="16">
        <v>65342</v>
      </c>
      <c r="D72927" s="16">
        <v>3805</v>
      </c>
      <c r="E72927" s="18">
        <f>VLOOKUP(C72927, Подписчики!$A$1:$C$16000,3,0)</f>
        <v>44343.660321011404</v>
      </c>
      <c r="F72927">
        <v>1</v>
      </c>
      <c r="G72927" s="2">
        <f t="shared" si="1139"/>
        <v>44374.852939814809</v>
      </c>
    </row>
    <row r="72928" spans="1:7" x14ac:dyDescent="0.25">
      <c r="A72928" s="16">
        <v>221700</v>
      </c>
      <c r="B72928" s="17">
        <v>44374.811273148145</v>
      </c>
      <c r="C72928" s="16">
        <v>102064</v>
      </c>
      <c r="D72928" s="16">
        <v>209122</v>
      </c>
      <c r="E72928" s="18">
        <f>VLOOKUP(C72928, Подписчики!$A$1:$C$16000,3,0)</f>
        <v>44372.947119301993</v>
      </c>
      <c r="F72928">
        <v>1</v>
      </c>
      <c r="G72928" s="2">
        <f t="shared" si="1139"/>
        <v>44374.852939814809</v>
      </c>
    </row>
    <row r="72929" spans="1:7" x14ac:dyDescent="0.25">
      <c r="A72929" s="16">
        <v>221705</v>
      </c>
      <c r="B72929" s="17">
        <v>44374.811273148145</v>
      </c>
      <c r="C72929" s="16">
        <v>216763</v>
      </c>
      <c r="D72929" s="16">
        <v>463334</v>
      </c>
      <c r="E72929" s="18">
        <f>VLOOKUP(C72929, Подписчики!$A$1:$C$16000,3,0)</f>
        <v>44312.679701460118</v>
      </c>
      <c r="F72929">
        <v>1</v>
      </c>
      <c r="G72929" s="2">
        <f t="shared" si="1139"/>
        <v>44374.852939814809</v>
      </c>
    </row>
    <row r="72930" spans="1:7" x14ac:dyDescent="0.25">
      <c r="A72930" s="16">
        <v>221709</v>
      </c>
      <c r="B72930" s="17">
        <v>44374.812083333331</v>
      </c>
      <c r="C72930" s="16">
        <v>346785</v>
      </c>
      <c r="D72930" s="16">
        <v>351192</v>
      </c>
      <c r="E72930" s="18">
        <f>VLOOKUP(C72930, Подписчики!$A$1:$C$16000,3,0)</f>
        <v>44342.410409472934</v>
      </c>
      <c r="F72930">
        <v>3</v>
      </c>
      <c r="G72930" s="2">
        <f t="shared" si="1139"/>
        <v>44374.937083333331</v>
      </c>
    </row>
    <row r="72931" spans="1:7" x14ac:dyDescent="0.25">
      <c r="A72931" s="16">
        <v>221713</v>
      </c>
      <c r="B72931" s="17">
        <v>44374.812488425923</v>
      </c>
      <c r="C72931" s="16">
        <v>56132</v>
      </c>
      <c r="D72931" s="16">
        <v>250679</v>
      </c>
      <c r="E72931" s="18">
        <f>VLOOKUP(C72931, Подписчики!$A$1:$C$16000,3,0)</f>
        <v>44314.689323076927</v>
      </c>
      <c r="F72931">
        <v>0</v>
      </c>
      <c r="G72931" s="2">
        <f t="shared" si="1139"/>
        <v>44374.812488425923</v>
      </c>
    </row>
    <row r="72932" spans="1:7" x14ac:dyDescent="0.25">
      <c r="A72932" s="16">
        <v>221718</v>
      </c>
      <c r="B72932" s="17">
        <v>44374.812893518516</v>
      </c>
      <c r="C72932" s="16">
        <v>42764</v>
      </c>
      <c r="D72932" s="16">
        <v>196571</v>
      </c>
      <c r="E72932" s="18">
        <f>VLOOKUP(C72932, Подписчики!$A$1:$C$16000,3,0)</f>
        <v>44310.623438354698</v>
      </c>
      <c r="F72932">
        <v>1</v>
      </c>
      <c r="G72932" s="2">
        <f t="shared" si="1139"/>
        <v>44374.85456018518</v>
      </c>
    </row>
    <row r="72933" spans="1:7" x14ac:dyDescent="0.25">
      <c r="A72933" s="16">
        <v>221722</v>
      </c>
      <c r="B72933" s="17">
        <v>44374.812893518516</v>
      </c>
      <c r="C72933" s="16">
        <v>109161</v>
      </c>
      <c r="D72933" s="16">
        <v>118549</v>
      </c>
      <c r="E72933" s="18">
        <f>VLOOKUP(C72933, Подписчики!$A$1:$C$16000,3,0)</f>
        <v>44296.200978810542</v>
      </c>
      <c r="F72933">
        <v>1</v>
      </c>
      <c r="G72933" s="2">
        <f t="shared" si="1139"/>
        <v>44374.85456018518</v>
      </c>
    </row>
    <row r="72934" spans="1:7" x14ac:dyDescent="0.25">
      <c r="A72934" s="16">
        <v>221723</v>
      </c>
      <c r="B72934" s="17">
        <v>44374.813703703701</v>
      </c>
      <c r="C72934" s="16">
        <v>99950</v>
      </c>
      <c r="D72934" s="16">
        <v>32612</v>
      </c>
      <c r="E72934" s="18">
        <f>VLOOKUP(C72934, Подписчики!$A$1:$C$16000,3,0)</f>
        <v>44314.957282371797</v>
      </c>
      <c r="F72934">
        <v>3</v>
      </c>
      <c r="G72934" s="2">
        <f t="shared" si="1139"/>
        <v>44374.938703703701</v>
      </c>
    </row>
    <row r="72935" spans="1:7" x14ac:dyDescent="0.25">
      <c r="A72935" s="16">
        <v>221725</v>
      </c>
      <c r="B72935" s="17">
        <v>44374.81490740741</v>
      </c>
      <c r="C72935" s="16">
        <v>7857</v>
      </c>
      <c r="D72935" s="16">
        <v>517</v>
      </c>
      <c r="E72935" s="18">
        <f>VLOOKUP(C72935, Подписчики!$A$1:$C$16000,3,0)</f>
        <v>44315.953084437322</v>
      </c>
      <c r="F72935">
        <v>2</v>
      </c>
      <c r="G72935" s="2">
        <f t="shared" si="1139"/>
        <v>44374.898240740746</v>
      </c>
    </row>
    <row r="72936" spans="1:7" x14ac:dyDescent="0.25">
      <c r="A72936" s="16">
        <v>221729</v>
      </c>
      <c r="B72936" s="17">
        <v>44374.815312500003</v>
      </c>
      <c r="C72936" s="16">
        <v>253442</v>
      </c>
      <c r="D72936" s="16">
        <v>341333</v>
      </c>
      <c r="E72936" s="18">
        <f>VLOOKUP(C72936, Подписчики!$A$1:$C$16000,3,0)</f>
        <v>44341.004049216528</v>
      </c>
      <c r="F72936">
        <v>3</v>
      </c>
      <c r="G72936" s="2">
        <f t="shared" si="1139"/>
        <v>44374.940312500003</v>
      </c>
    </row>
    <row r="72937" spans="1:7" x14ac:dyDescent="0.25">
      <c r="A72937" s="16">
        <v>221730</v>
      </c>
      <c r="B72937" s="17">
        <v>44374.816527777781</v>
      </c>
      <c r="C72937" s="16">
        <v>56763</v>
      </c>
      <c r="D72937" s="16">
        <v>381767</v>
      </c>
      <c r="E72937" s="18">
        <f>VLOOKUP(C72937, Подписчики!$A$1:$C$16000,3,0)</f>
        <v>44374.299289316245</v>
      </c>
      <c r="F72937">
        <v>2</v>
      </c>
      <c r="G72937" s="2">
        <f t="shared" si="1139"/>
        <v>44374.899861111116</v>
      </c>
    </row>
    <row r="72938" spans="1:7" x14ac:dyDescent="0.25">
      <c r="A72938" s="16">
        <v>221732</v>
      </c>
      <c r="B72938" s="17">
        <v>44374.816921296297</v>
      </c>
      <c r="C72938" s="16">
        <v>148178</v>
      </c>
      <c r="D72938" s="16">
        <v>311565</v>
      </c>
      <c r="E72938" s="18">
        <f>VLOOKUP(C72938, Подписчики!$A$1:$C$16000,3,0)</f>
        <v>44371.771374928772</v>
      </c>
      <c r="F72938">
        <v>1</v>
      </c>
      <c r="G72938" s="2">
        <f t="shared" si="1139"/>
        <v>44374.858587962961</v>
      </c>
    </row>
    <row r="72939" spans="1:7" x14ac:dyDescent="0.25">
      <c r="A72939" s="16">
        <v>221736</v>
      </c>
      <c r="B72939" s="17">
        <v>44374.816932870373</v>
      </c>
      <c r="C72939" s="16">
        <v>59218</v>
      </c>
      <c r="D72939" s="16">
        <v>150225</v>
      </c>
      <c r="E72939" s="18">
        <f>VLOOKUP(C72939, Подписчики!$A$1:$C$16000,3,0)</f>
        <v>44315.866365384616</v>
      </c>
      <c r="F72939">
        <v>3</v>
      </c>
      <c r="G72939" s="2">
        <f t="shared" si="1139"/>
        <v>44374.941932870373</v>
      </c>
    </row>
    <row r="72940" spans="1:7" x14ac:dyDescent="0.25">
      <c r="A72940" s="16">
        <v>221738</v>
      </c>
      <c r="B72940" s="17">
        <v>44374.81722222222</v>
      </c>
      <c r="C72940" s="16">
        <v>182124</v>
      </c>
      <c r="D72940" s="16">
        <v>337058</v>
      </c>
      <c r="E72940" s="18">
        <f>VLOOKUP(C72940, Подписчики!$A$1:$C$16000,3,0)</f>
        <v>44352.131003347575</v>
      </c>
      <c r="F72940">
        <v>2</v>
      </c>
      <c r="G72940" s="2">
        <f t="shared" si="1139"/>
        <v>44374.900555555556</v>
      </c>
    </row>
    <row r="72941" spans="1:7" x14ac:dyDescent="0.25">
      <c r="A72941" s="16">
        <v>221740</v>
      </c>
      <c r="B72941" s="17">
        <v>44374.817743055559</v>
      </c>
      <c r="C72941" s="16">
        <v>200218</v>
      </c>
      <c r="D72941" s="16">
        <v>406648</v>
      </c>
      <c r="E72941" s="18">
        <f>VLOOKUP(C72941, Подписчики!$A$1:$C$16000,3,0)</f>
        <v>44372.186701816237</v>
      </c>
      <c r="F72941">
        <v>1</v>
      </c>
      <c r="G72941" s="2">
        <f t="shared" si="1139"/>
        <v>44374.859409722223</v>
      </c>
    </row>
    <row r="72942" spans="1:7" x14ac:dyDescent="0.25">
      <c r="A72942" s="16">
        <v>221741</v>
      </c>
      <c r="B72942" s="17">
        <v>44374.817743055559</v>
      </c>
      <c r="C72942" s="16">
        <v>298248</v>
      </c>
      <c r="D72942" s="16">
        <v>21407</v>
      </c>
      <c r="E72942" s="18">
        <f>VLOOKUP(C72942, Подписчики!$A$1:$C$16000,3,0)</f>
        <v>44373.348927670944</v>
      </c>
      <c r="F72942">
        <v>1</v>
      </c>
      <c r="G72942" s="2">
        <f t="shared" si="1139"/>
        <v>44374.859409722223</v>
      </c>
    </row>
    <row r="72943" spans="1:7" x14ac:dyDescent="0.25">
      <c r="A72943" s="16">
        <v>221746</v>
      </c>
      <c r="B72943" s="17">
        <v>44374.817743055559</v>
      </c>
      <c r="C72943" s="16">
        <v>303046</v>
      </c>
      <c r="D72943" s="16">
        <v>221182</v>
      </c>
      <c r="E72943" s="18">
        <f>VLOOKUP(C72943, Подписчики!$A$1:$C$16000,3,0)</f>
        <v>44319.381805306271</v>
      </c>
      <c r="F72943">
        <v>1</v>
      </c>
      <c r="G72943" s="2">
        <f t="shared" si="1139"/>
        <v>44374.859409722223</v>
      </c>
    </row>
    <row r="72944" spans="1:7" x14ac:dyDescent="0.25">
      <c r="A72944" s="16">
        <v>221749</v>
      </c>
      <c r="B72944" s="17">
        <v>44374.818148148152</v>
      </c>
      <c r="C72944" s="16">
        <v>62989</v>
      </c>
      <c r="D72944" s="16">
        <v>179296</v>
      </c>
      <c r="E72944" s="18">
        <f>VLOOKUP(C72944, Подписчики!$A$1:$C$16000,3,0)</f>
        <v>44373.145115883191</v>
      </c>
      <c r="F72944">
        <v>2</v>
      </c>
      <c r="G72944" s="2">
        <f t="shared" si="1139"/>
        <v>44374.901481481487</v>
      </c>
    </row>
    <row r="72945" spans="1:7" x14ac:dyDescent="0.25">
      <c r="A72945" s="16">
        <v>221753</v>
      </c>
      <c r="B72945" s="17">
        <v>44374.818958333337</v>
      </c>
      <c r="C72945" s="16">
        <v>86977</v>
      </c>
      <c r="D72945" s="16">
        <v>21760</v>
      </c>
      <c r="E72945" s="18">
        <f>VLOOKUP(C72945, Подписчики!$A$1:$C$16000,3,0)</f>
        <v>44368.006948789174</v>
      </c>
      <c r="F72945">
        <v>0</v>
      </c>
      <c r="G72945" s="2">
        <f t="shared" si="1139"/>
        <v>44374.818958333337</v>
      </c>
    </row>
    <row r="72946" spans="1:7" x14ac:dyDescent="0.25">
      <c r="A72946" s="16">
        <v>221757</v>
      </c>
      <c r="B72946" s="17">
        <v>44374.818958333337</v>
      </c>
      <c r="C72946" s="16">
        <v>211343</v>
      </c>
      <c r="D72946" s="16">
        <v>411922</v>
      </c>
      <c r="E72946" s="18">
        <f>VLOOKUP(C72946, Подписчики!$A$1:$C$16000,3,0)</f>
        <v>44373.652812179491</v>
      </c>
      <c r="F72946">
        <v>0</v>
      </c>
      <c r="G72946" s="2">
        <f t="shared" si="1139"/>
        <v>44374.818958333337</v>
      </c>
    </row>
    <row r="72947" spans="1:7" x14ac:dyDescent="0.25">
      <c r="A72947" s="16">
        <v>221760</v>
      </c>
      <c r="B72947" s="17">
        <v>44374.819363425922</v>
      </c>
      <c r="C72947" s="16">
        <v>27854</v>
      </c>
      <c r="D72947" s="16">
        <v>227775</v>
      </c>
      <c r="E72947" s="18">
        <f>VLOOKUP(C72947, Подписчики!$A$1:$C$16000,3,0)</f>
        <v>44345.862079380342</v>
      </c>
      <c r="F72947">
        <v>1</v>
      </c>
      <c r="G72947" s="2">
        <f t="shared" si="1139"/>
        <v>44374.861030092587</v>
      </c>
    </row>
    <row r="72948" spans="1:7" x14ac:dyDescent="0.25">
      <c r="A72948" s="16">
        <v>221763</v>
      </c>
      <c r="B72948" s="17">
        <v>44374.819363425922</v>
      </c>
      <c r="C72948" s="16">
        <v>63408</v>
      </c>
      <c r="D72948" s="16">
        <v>362198</v>
      </c>
      <c r="E72948" s="18">
        <f>VLOOKUP(C72948, Подписчики!$A$1:$C$16000,3,0)</f>
        <v>44305.090414066959</v>
      </c>
      <c r="F72948">
        <v>1</v>
      </c>
      <c r="G72948" s="2">
        <f t="shared" si="1139"/>
        <v>44374.861030092587</v>
      </c>
    </row>
    <row r="72949" spans="1:7" x14ac:dyDescent="0.25">
      <c r="A72949" s="16">
        <v>221768</v>
      </c>
      <c r="B72949" s="17">
        <v>44374.819363425922</v>
      </c>
      <c r="C72949" s="16">
        <v>113444</v>
      </c>
      <c r="D72949" s="16">
        <v>16029</v>
      </c>
      <c r="E72949" s="18">
        <f>VLOOKUP(C72949, Подписчики!$A$1:$C$16000,3,0)</f>
        <v>44307.672319978636</v>
      </c>
      <c r="F72949">
        <v>1</v>
      </c>
      <c r="G72949" s="2">
        <f t="shared" si="1139"/>
        <v>44374.861030092587</v>
      </c>
    </row>
    <row r="72950" spans="1:7" x14ac:dyDescent="0.25">
      <c r="A72950" s="16">
        <v>221770</v>
      </c>
      <c r="B72950" s="17">
        <v>44374.819363425922</v>
      </c>
      <c r="C72950" s="16">
        <v>319880</v>
      </c>
      <c r="D72950" s="16">
        <v>411922</v>
      </c>
      <c r="E72950" s="18">
        <f>VLOOKUP(C72950, Подписчики!$A$1:$C$16000,3,0)</f>
        <v>44374.045355733615</v>
      </c>
      <c r="F72950">
        <v>1</v>
      </c>
      <c r="G72950" s="2">
        <f t="shared" si="1139"/>
        <v>44374.861030092587</v>
      </c>
    </row>
    <row r="72951" spans="1:7" x14ac:dyDescent="0.25">
      <c r="A72951" s="16">
        <v>221775</v>
      </c>
      <c r="B72951" s="17">
        <v>44374.8205787037</v>
      </c>
      <c r="C72951" s="16">
        <v>100117</v>
      </c>
      <c r="D72951" s="16">
        <v>146115</v>
      </c>
      <c r="E72951" s="18">
        <f>VLOOKUP(C72951, Подписчики!$A$1:$C$16000,3,0)</f>
        <v>44362.829648326209</v>
      </c>
      <c r="F72951">
        <v>0</v>
      </c>
      <c r="G72951" s="2">
        <f t="shared" si="1139"/>
        <v>44374.8205787037</v>
      </c>
    </row>
    <row r="72952" spans="1:7" x14ac:dyDescent="0.25">
      <c r="A72952" s="16">
        <v>221776</v>
      </c>
      <c r="B72952" s="17">
        <v>44374.8205787037</v>
      </c>
      <c r="C72952" s="16">
        <v>174637</v>
      </c>
      <c r="D72952" s="16">
        <v>242428</v>
      </c>
      <c r="E72952" s="18">
        <f>VLOOKUP(C72952, Подписчики!$A$1:$C$16000,3,0)</f>
        <v>44313.684783012824</v>
      </c>
      <c r="F72952">
        <v>0</v>
      </c>
      <c r="G72952" s="2">
        <f t="shared" si="1139"/>
        <v>44374.8205787037</v>
      </c>
    </row>
    <row r="72953" spans="1:7" x14ac:dyDescent="0.25">
      <c r="A72953" s="16">
        <v>221780</v>
      </c>
      <c r="B72953" s="17">
        <v>44374.8205787037</v>
      </c>
      <c r="C72953" s="16">
        <v>178949</v>
      </c>
      <c r="D72953" s="16">
        <v>137327</v>
      </c>
      <c r="E72953" s="18">
        <f>VLOOKUP(C72953, Подписчики!$A$1:$C$16000,3,0)</f>
        <v>44330.987525854704</v>
      </c>
      <c r="F72953">
        <v>0</v>
      </c>
      <c r="G72953" s="2">
        <f t="shared" si="1139"/>
        <v>44374.8205787037</v>
      </c>
    </row>
    <row r="72954" spans="1:7" x14ac:dyDescent="0.25">
      <c r="A72954" s="16">
        <v>221785</v>
      </c>
      <c r="B72954" s="17">
        <v>44374.820983796293</v>
      </c>
      <c r="C72954" s="16">
        <v>94120</v>
      </c>
      <c r="D72954" s="16">
        <v>182191</v>
      </c>
      <c r="E72954" s="18">
        <f>VLOOKUP(C72954, Подписчики!$A$1:$C$16000,3,0)</f>
        <v>44372.98023771368</v>
      </c>
      <c r="F72954">
        <v>1</v>
      </c>
      <c r="G72954" s="2">
        <f t="shared" si="1139"/>
        <v>44374.862650462957</v>
      </c>
    </row>
    <row r="72955" spans="1:7" x14ac:dyDescent="0.25">
      <c r="A72955" s="16">
        <v>221789</v>
      </c>
      <c r="B72955" s="17">
        <v>44374.820983796293</v>
      </c>
      <c r="C72955" s="16">
        <v>275159</v>
      </c>
      <c r="D72955" s="16">
        <v>389335</v>
      </c>
      <c r="E72955" s="18">
        <f>VLOOKUP(C72955, Подписчики!$A$1:$C$16000,3,0)</f>
        <v>44340.842787357542</v>
      </c>
      <c r="F72955">
        <v>1</v>
      </c>
      <c r="G72955" s="2">
        <f t="shared" si="1139"/>
        <v>44374.862650462957</v>
      </c>
    </row>
    <row r="72956" spans="1:7" x14ac:dyDescent="0.25">
      <c r="A72956" s="16">
        <v>221791</v>
      </c>
      <c r="B72956" s="17">
        <v>44374.821898148148</v>
      </c>
      <c r="C72956" s="16">
        <v>238863</v>
      </c>
      <c r="D72956" s="16">
        <v>411922</v>
      </c>
      <c r="E72956" s="18">
        <f>VLOOKUP(C72956, Подписчики!$A$1:$C$16000,3,0)</f>
        <v>44372.547594123935</v>
      </c>
      <c r="F72956">
        <v>1</v>
      </c>
      <c r="G72956" s="2">
        <f t="shared" si="1139"/>
        <v>44374.863564814812</v>
      </c>
    </row>
    <row r="72957" spans="1:7" x14ac:dyDescent="0.25">
      <c r="A72957" s="16">
        <v>221792</v>
      </c>
      <c r="B72957" s="17">
        <v>44374.822604166664</v>
      </c>
      <c r="C72957" s="16">
        <v>310733</v>
      </c>
      <c r="D72957" s="16">
        <v>189554</v>
      </c>
      <c r="E72957" s="18">
        <f>VLOOKUP(C72957, Подписчики!$A$1:$C$16000,3,0)</f>
        <v>44359.098617521362</v>
      </c>
      <c r="F72957">
        <v>-3</v>
      </c>
      <c r="G72957" s="2">
        <f t="shared" si="1139"/>
        <v>44374.697604166664</v>
      </c>
    </row>
    <row r="72958" spans="1:7" x14ac:dyDescent="0.25">
      <c r="A72958" s="16">
        <v>221797</v>
      </c>
      <c r="B72958" s="17">
        <v>44374.822997685187</v>
      </c>
      <c r="C72958" s="16">
        <v>27135</v>
      </c>
      <c r="D72958" s="16">
        <v>12149</v>
      </c>
      <c r="E72958" s="18">
        <f>VLOOKUP(C72958, Подписчики!$A$1:$C$16000,3,0)</f>
        <v>44344.134071260683</v>
      </c>
      <c r="F72958">
        <v>2</v>
      </c>
      <c r="G72958" s="2">
        <f t="shared" si="1139"/>
        <v>44374.906331018523</v>
      </c>
    </row>
    <row r="72959" spans="1:7" x14ac:dyDescent="0.25">
      <c r="A72959" s="16">
        <v>221802</v>
      </c>
      <c r="B72959" s="17">
        <v>44374.82340277778</v>
      </c>
      <c r="C72959" s="16">
        <v>345956</v>
      </c>
      <c r="D72959" s="16">
        <v>114753</v>
      </c>
      <c r="E72959" s="18">
        <f>VLOOKUP(C72959, Подписчики!$A$1:$C$16000,3,0)</f>
        <v>44295.067537891737</v>
      </c>
      <c r="F72959">
        <v>3</v>
      </c>
      <c r="G72959" s="2">
        <f t="shared" si="1139"/>
        <v>44374.94840277778</v>
      </c>
    </row>
    <row r="72960" spans="1:7" x14ac:dyDescent="0.25">
      <c r="A72960" s="16">
        <v>221803</v>
      </c>
      <c r="B72960" s="17">
        <v>44374.823576388888</v>
      </c>
      <c r="C72960" s="16">
        <v>184608</v>
      </c>
      <c r="D72960" s="16">
        <v>344487</v>
      </c>
      <c r="E72960" s="18">
        <f>VLOOKUP(C72960, Подписчики!$A$1:$C$16000,3,0)</f>
        <v>44373.83279946581</v>
      </c>
      <c r="F72960">
        <v>3</v>
      </c>
      <c r="G72960" s="2">
        <f t="shared" si="1139"/>
        <v>44374.948576388888</v>
      </c>
    </row>
    <row r="72961" spans="1:7" x14ac:dyDescent="0.25">
      <c r="A72961" s="16">
        <v>221805</v>
      </c>
      <c r="B72961" s="17">
        <v>44374.824212962965</v>
      </c>
      <c r="C72961" s="16">
        <v>17089</v>
      </c>
      <c r="D72961" s="16">
        <v>112334</v>
      </c>
      <c r="E72961" s="18">
        <f>VLOOKUP(C72961, Подписчики!$A$1:$C$16000,3,0)</f>
        <v>44373.20112834758</v>
      </c>
      <c r="F72961">
        <v>1</v>
      </c>
      <c r="G72961" s="2">
        <f t="shared" si="1139"/>
        <v>44374.865879629629</v>
      </c>
    </row>
    <row r="72962" spans="1:7" x14ac:dyDescent="0.25">
      <c r="A72962" s="16">
        <v>221806</v>
      </c>
      <c r="B72962" s="17">
        <v>44374.824618055558</v>
      </c>
      <c r="C72962" s="16">
        <v>185098</v>
      </c>
      <c r="D72962" s="16">
        <v>60239</v>
      </c>
      <c r="E72962" s="18">
        <f>VLOOKUP(C72962, Подписчики!$A$1:$C$16000,3,0)</f>
        <v>44340.275890455843</v>
      </c>
      <c r="F72962">
        <v>2</v>
      </c>
      <c r="G72962" s="2">
        <f t="shared" ref="G72962:G73025" si="1140">B72962+F72962/24</f>
        <v>44374.907951388894</v>
      </c>
    </row>
    <row r="72963" spans="1:7" x14ac:dyDescent="0.25">
      <c r="A72963" s="16">
        <v>221809</v>
      </c>
      <c r="B72963" s="17">
        <v>44374.824618055558</v>
      </c>
      <c r="C72963" s="16">
        <v>185784</v>
      </c>
      <c r="D72963" s="16">
        <v>437897</v>
      </c>
      <c r="E72963" s="18">
        <f>VLOOKUP(C72963, Подписчики!$A$1:$C$16000,3,0)</f>
        <v>44341.837342770661</v>
      </c>
      <c r="F72963">
        <v>2</v>
      </c>
      <c r="G72963" s="2">
        <f t="shared" si="1140"/>
        <v>44374.907951388894</v>
      </c>
    </row>
    <row r="72964" spans="1:7" x14ac:dyDescent="0.25">
      <c r="A72964" s="16">
        <v>221814</v>
      </c>
      <c r="B72964" s="17">
        <v>44374.825023148151</v>
      </c>
      <c r="C72964" s="16">
        <v>225386</v>
      </c>
      <c r="D72964" s="16">
        <v>470762</v>
      </c>
      <c r="E72964" s="18">
        <f>VLOOKUP(C72964, Подписчики!$A$1:$C$16000,3,0)</f>
        <v>44374.74152314815</v>
      </c>
      <c r="F72964">
        <v>3</v>
      </c>
      <c r="G72964" s="2">
        <f t="shared" si="1140"/>
        <v>44374.950023148151</v>
      </c>
    </row>
    <row r="72965" spans="1:7" x14ac:dyDescent="0.25">
      <c r="A72965" s="16">
        <v>221815</v>
      </c>
      <c r="B72965" s="17">
        <v>44374.825682870367</v>
      </c>
      <c r="C72965" s="16">
        <v>98352</v>
      </c>
      <c r="D72965" s="16">
        <v>388328</v>
      </c>
      <c r="E72965" s="18">
        <f>VLOOKUP(C72965, Подписчики!$A$1:$C$16000,3,0)</f>
        <v>44344.628674074076</v>
      </c>
      <c r="F72965">
        <v>0</v>
      </c>
      <c r="G72965" s="2">
        <f t="shared" si="1140"/>
        <v>44374.825682870367</v>
      </c>
    </row>
    <row r="72966" spans="1:7" x14ac:dyDescent="0.25">
      <c r="A72966" s="16">
        <v>221817</v>
      </c>
      <c r="B72966" s="17">
        <v>44374.826238425929</v>
      </c>
      <c r="C72966" s="16">
        <v>56403</v>
      </c>
      <c r="D72966" s="16">
        <v>118</v>
      </c>
      <c r="E72966" s="18">
        <f>VLOOKUP(C72966, Подписчики!$A$1:$C$16000,3,0)</f>
        <v>44373.276620049859</v>
      </c>
      <c r="F72966">
        <v>2</v>
      </c>
      <c r="G72966" s="2">
        <f t="shared" si="1140"/>
        <v>44374.909571759265</v>
      </c>
    </row>
    <row r="72967" spans="1:7" x14ac:dyDescent="0.25">
      <c r="A72967" s="16">
        <v>221821</v>
      </c>
      <c r="B72967" s="17">
        <v>44374.826643518521</v>
      </c>
      <c r="C72967" s="16">
        <v>298533</v>
      </c>
      <c r="D72967" s="16">
        <v>439981</v>
      </c>
      <c r="E72967" s="18">
        <f>VLOOKUP(C72967, Подписчики!$A$1:$C$16000,3,0)</f>
        <v>44343.600105448713</v>
      </c>
      <c r="F72967">
        <v>3</v>
      </c>
      <c r="G72967" s="2">
        <f t="shared" si="1140"/>
        <v>44374.951643518521</v>
      </c>
    </row>
    <row r="72968" spans="1:7" x14ac:dyDescent="0.25">
      <c r="A72968" s="16">
        <v>221826</v>
      </c>
      <c r="B72968" s="17">
        <v>44374.827453703707</v>
      </c>
      <c r="C72968" s="16">
        <v>222295</v>
      </c>
      <c r="D72968" s="16">
        <v>29267</v>
      </c>
      <c r="E72968" s="18">
        <f>VLOOKUP(C72968, Подписчики!$A$1:$C$16000,3,0)</f>
        <v>44332.970382977204</v>
      </c>
      <c r="F72968">
        <v>1</v>
      </c>
      <c r="G72968" s="2">
        <f t="shared" si="1140"/>
        <v>44374.869120370371</v>
      </c>
    </row>
    <row r="72969" spans="1:7" x14ac:dyDescent="0.25">
      <c r="A72969" s="16">
        <v>221829</v>
      </c>
      <c r="B72969" s="17">
        <v>44374.828668981485</v>
      </c>
      <c r="C72969" s="16">
        <v>157238</v>
      </c>
      <c r="D72969" s="16">
        <v>207760</v>
      </c>
      <c r="E72969" s="18">
        <f>VLOOKUP(C72969, Подписчики!$A$1:$C$16000,3,0)</f>
        <v>44374.301130519947</v>
      </c>
      <c r="F72969">
        <v>0</v>
      </c>
      <c r="G72969" s="2">
        <f t="shared" si="1140"/>
        <v>44374.828668981485</v>
      </c>
    </row>
    <row r="72970" spans="1:7" x14ac:dyDescent="0.25">
      <c r="A72970" s="16">
        <v>221831</v>
      </c>
      <c r="B72970" s="17">
        <v>44374.828946759262</v>
      </c>
      <c r="C72970" s="16">
        <v>160374</v>
      </c>
      <c r="D72970" s="16">
        <v>250679</v>
      </c>
      <c r="E72970" s="18">
        <f>VLOOKUP(C72970, Подписчики!$A$1:$C$16000,3,0)</f>
        <v>44301.652376745013</v>
      </c>
      <c r="F72970">
        <v>3</v>
      </c>
      <c r="G72970" s="2">
        <f t="shared" si="1140"/>
        <v>44374.953946759262</v>
      </c>
    </row>
    <row r="72971" spans="1:7" x14ac:dyDescent="0.25">
      <c r="A72971" s="16">
        <v>221834</v>
      </c>
      <c r="B72971" s="17">
        <v>44374.829074074078</v>
      </c>
      <c r="C72971" s="16">
        <v>326570</v>
      </c>
      <c r="D72971" s="16">
        <v>185535</v>
      </c>
      <c r="E72971" s="18">
        <f>VLOOKUP(C72971, Подписчики!$A$1:$C$16000,3,0)</f>
        <v>44342.75051310542</v>
      </c>
      <c r="F72971">
        <v>1</v>
      </c>
      <c r="G72971" s="2">
        <f t="shared" si="1140"/>
        <v>44374.870740740742</v>
      </c>
    </row>
    <row r="72972" spans="1:7" x14ac:dyDescent="0.25">
      <c r="A72972" s="16">
        <v>221836</v>
      </c>
      <c r="B72972" s="17">
        <v>44374.829212962963</v>
      </c>
      <c r="C72972" s="16">
        <v>285760</v>
      </c>
      <c r="D72972" s="16">
        <v>196571</v>
      </c>
      <c r="E72972" s="18">
        <f>VLOOKUP(C72972, Подписчики!$A$1:$C$16000,3,0)</f>
        <v>44318.860799180911</v>
      </c>
      <c r="F72972">
        <v>3</v>
      </c>
      <c r="G72972" s="2">
        <f t="shared" si="1140"/>
        <v>44374.954212962963</v>
      </c>
    </row>
    <row r="72973" spans="1:7" x14ac:dyDescent="0.25">
      <c r="A72973" s="16">
        <v>221838</v>
      </c>
      <c r="B72973" s="17">
        <v>44374.829479166663</v>
      </c>
      <c r="C72973" s="16">
        <v>341594</v>
      </c>
      <c r="D72973" s="16">
        <v>238334</v>
      </c>
      <c r="E72973" s="18">
        <f>VLOOKUP(C72973, Подписчики!$A$1:$C$16000,3,0)</f>
        <v>44345.903125178069</v>
      </c>
      <c r="F72973">
        <v>2</v>
      </c>
      <c r="G72973" s="2">
        <f t="shared" si="1140"/>
        <v>44374.912812499999</v>
      </c>
    </row>
    <row r="72974" spans="1:7" x14ac:dyDescent="0.25">
      <c r="A72974" s="16">
        <v>221839</v>
      </c>
      <c r="B72974" s="17">
        <v>44374.829884259256</v>
      </c>
      <c r="C72974" s="16">
        <v>115264</v>
      </c>
      <c r="D72974" s="16">
        <v>470762</v>
      </c>
      <c r="E72974" s="18">
        <f>VLOOKUP(C72974, Подписчики!$A$1:$C$16000,3,0)</f>
        <v>44322.664030306274</v>
      </c>
      <c r="F72974">
        <v>-5</v>
      </c>
      <c r="G72974" s="2">
        <f t="shared" si="1140"/>
        <v>44374.62155092592</v>
      </c>
    </row>
    <row r="72975" spans="1:7" x14ac:dyDescent="0.25">
      <c r="A72975" s="16">
        <v>221843</v>
      </c>
      <c r="B72975" s="17">
        <v>44374.831099537034</v>
      </c>
      <c r="C72975" s="16">
        <v>203004</v>
      </c>
      <c r="D72975" s="16">
        <v>465849</v>
      </c>
      <c r="E72975" s="18">
        <f>VLOOKUP(C72975, Подписчики!$A$1:$C$16000,3,0)</f>
        <v>44347.396581232199</v>
      </c>
      <c r="F72975">
        <v>2</v>
      </c>
      <c r="G72975" s="2">
        <f t="shared" si="1140"/>
        <v>44374.91443287037</v>
      </c>
    </row>
    <row r="72976" spans="1:7" x14ac:dyDescent="0.25">
      <c r="A72976" s="16">
        <v>221848</v>
      </c>
      <c r="B72976" s="17">
        <v>44374.832361111112</v>
      </c>
      <c r="C72976" s="16">
        <v>283278</v>
      </c>
      <c r="D72976" s="16">
        <v>226626</v>
      </c>
      <c r="E72976" s="18">
        <f>VLOOKUP(C72976, Подписчики!$A$1:$C$16000,3,0)</f>
        <v>44362.443458725073</v>
      </c>
      <c r="F72976">
        <v>1</v>
      </c>
      <c r="G72976" s="2">
        <f t="shared" si="1140"/>
        <v>44374.874027777776</v>
      </c>
    </row>
    <row r="72977" spans="1:7" x14ac:dyDescent="0.25">
      <c r="A72977" s="16">
        <v>221853</v>
      </c>
      <c r="B72977" s="17">
        <v>44374.832708333335</v>
      </c>
      <c r="C72977" s="16">
        <v>334729</v>
      </c>
      <c r="D72977" s="16">
        <v>470762</v>
      </c>
      <c r="E72977" s="18">
        <f>VLOOKUP(C72977, Подписчики!$A$1:$C$16000,3,0)</f>
        <v>44327.268207834757</v>
      </c>
      <c r="F72977">
        <v>2</v>
      </c>
      <c r="G72977" s="2">
        <f t="shared" si="1140"/>
        <v>44374.916041666671</v>
      </c>
    </row>
    <row r="72978" spans="1:7" x14ac:dyDescent="0.25">
      <c r="A72978" s="16">
        <v>221854</v>
      </c>
      <c r="B72978" s="17">
        <v>44374.833518518521</v>
      </c>
      <c r="C72978" s="16">
        <v>268432</v>
      </c>
      <c r="D72978" s="16">
        <v>130721</v>
      </c>
      <c r="E72978" s="18">
        <f>VLOOKUP(C72978, Подписчики!$A$1:$C$16000,3,0)</f>
        <v>44345.378006410254</v>
      </c>
      <c r="F72978">
        <v>0</v>
      </c>
      <c r="G72978" s="2">
        <f t="shared" si="1140"/>
        <v>44374.833518518521</v>
      </c>
    </row>
    <row r="72979" spans="1:7" x14ac:dyDescent="0.25">
      <c r="A72979" s="16">
        <v>221858</v>
      </c>
      <c r="B72979" s="17">
        <v>44374.833923611113</v>
      </c>
      <c r="C72979" s="16">
        <v>57036</v>
      </c>
      <c r="D72979" s="16">
        <v>411922</v>
      </c>
      <c r="E72979" s="18">
        <f>VLOOKUP(C72979, Подписчики!$A$1:$C$16000,3,0)</f>
        <v>44373.150238995731</v>
      </c>
      <c r="F72979">
        <v>1</v>
      </c>
      <c r="G72979" s="2">
        <f t="shared" si="1140"/>
        <v>44374.875590277778</v>
      </c>
    </row>
    <row r="72980" spans="1:7" x14ac:dyDescent="0.25">
      <c r="A72980" s="16">
        <v>221862</v>
      </c>
      <c r="B72980" s="17">
        <v>44374.833923611113</v>
      </c>
      <c r="C72980" s="16">
        <v>187659</v>
      </c>
      <c r="D72980" s="16">
        <v>250679</v>
      </c>
      <c r="E72980" s="18">
        <f>VLOOKUP(C72980, Подписчики!$A$1:$C$16000,3,0)</f>
        <v>44373.370608226498</v>
      </c>
      <c r="F72980">
        <v>1</v>
      </c>
      <c r="G72980" s="2">
        <f t="shared" si="1140"/>
        <v>44374.875590277778</v>
      </c>
    </row>
    <row r="72981" spans="1:7" x14ac:dyDescent="0.25">
      <c r="A72981" s="16">
        <v>221867</v>
      </c>
      <c r="B72981" s="17">
        <v>44374.834733796299</v>
      </c>
      <c r="C72981" s="16">
        <v>269684</v>
      </c>
      <c r="D72981" s="16">
        <v>344775</v>
      </c>
      <c r="E72981" s="18">
        <f>VLOOKUP(C72981, Подписчики!$A$1:$C$16000,3,0)</f>
        <v>44373.447070797723</v>
      </c>
      <c r="F72981">
        <v>3</v>
      </c>
      <c r="G72981" s="2">
        <f t="shared" si="1140"/>
        <v>44374.959733796299</v>
      </c>
    </row>
    <row r="72982" spans="1:7" x14ac:dyDescent="0.25">
      <c r="A72982" s="16">
        <v>221872</v>
      </c>
      <c r="B72982" s="17">
        <v>44374.835543981484</v>
      </c>
      <c r="C72982" s="16">
        <v>185187</v>
      </c>
      <c r="D72982" s="16">
        <v>43842</v>
      </c>
      <c r="E72982" s="18">
        <f>VLOOKUP(C72982, Подписчики!$A$1:$C$16000,3,0)</f>
        <v>44340.55730662393</v>
      </c>
      <c r="F72982">
        <v>1</v>
      </c>
      <c r="G72982" s="2">
        <f t="shared" si="1140"/>
        <v>44374.877210648148</v>
      </c>
    </row>
    <row r="72983" spans="1:7" x14ac:dyDescent="0.25">
      <c r="A72983" s="16">
        <v>221875</v>
      </c>
      <c r="B72983" s="17">
        <v>44374.835543981484</v>
      </c>
      <c r="C72983" s="16">
        <v>232825</v>
      </c>
      <c r="D72983" s="16">
        <v>4199</v>
      </c>
      <c r="E72983" s="18">
        <f>VLOOKUP(C72983, Подписчики!$A$1:$C$16000,3,0)</f>
        <v>44347.161628205125</v>
      </c>
      <c r="F72983">
        <v>1</v>
      </c>
      <c r="G72983" s="2">
        <f t="shared" si="1140"/>
        <v>44374.877210648148</v>
      </c>
    </row>
    <row r="72984" spans="1:7" x14ac:dyDescent="0.25">
      <c r="A72984" s="16">
        <v>221876</v>
      </c>
      <c r="B72984" s="17">
        <v>44374.835949074077</v>
      </c>
      <c r="C72984" s="16">
        <v>185161</v>
      </c>
      <c r="D72984" s="16">
        <v>62149</v>
      </c>
      <c r="E72984" s="18">
        <f>VLOOKUP(C72984, Подписчики!$A$1:$C$16000,3,0)</f>
        <v>44374.14084138177</v>
      </c>
      <c r="F72984">
        <v>2</v>
      </c>
      <c r="G72984" s="2">
        <f t="shared" si="1140"/>
        <v>44374.919282407413</v>
      </c>
    </row>
    <row r="72985" spans="1:7" x14ac:dyDescent="0.25">
      <c r="A72985" s="16">
        <v>221879</v>
      </c>
      <c r="B72985" s="17">
        <v>44374.835949074077</v>
      </c>
      <c r="C72985" s="16">
        <v>243404</v>
      </c>
      <c r="D72985" s="16">
        <v>230027</v>
      </c>
      <c r="E72985" s="18">
        <f>VLOOKUP(C72985, Подписчики!$A$1:$C$16000,3,0)</f>
        <v>44373.667402920233</v>
      </c>
      <c r="F72985">
        <v>2</v>
      </c>
      <c r="G72985" s="2">
        <f t="shared" si="1140"/>
        <v>44374.919282407413</v>
      </c>
    </row>
    <row r="72986" spans="1:7" x14ac:dyDescent="0.25">
      <c r="A72986" s="16">
        <v>221881</v>
      </c>
      <c r="B72986" s="17">
        <v>44374.836111111108</v>
      </c>
      <c r="C72986" s="16">
        <v>31576</v>
      </c>
      <c r="D72986" s="16">
        <v>458081</v>
      </c>
      <c r="E72986" s="18">
        <f>VLOOKUP(C72986, Подписчики!$A$1:$C$16000,3,0)</f>
        <v>44374.315872649568</v>
      </c>
      <c r="F72986">
        <v>3</v>
      </c>
      <c r="G72986" s="2">
        <f t="shared" si="1140"/>
        <v>44374.961111111108</v>
      </c>
    </row>
    <row r="72987" spans="1:7" x14ac:dyDescent="0.25">
      <c r="A72987" s="16">
        <v>221886</v>
      </c>
      <c r="B72987" s="17">
        <v>44374.836759259262</v>
      </c>
      <c r="C72987" s="16">
        <v>140642</v>
      </c>
      <c r="D72987" s="16">
        <v>82901</v>
      </c>
      <c r="E72987" s="18">
        <f>VLOOKUP(C72987, Подписчики!$A$1:$C$16000,3,0)</f>
        <v>44343.436865883195</v>
      </c>
      <c r="F72987">
        <v>0</v>
      </c>
      <c r="G72987" s="2">
        <f t="shared" si="1140"/>
        <v>44374.836759259262</v>
      </c>
    </row>
    <row r="72988" spans="1:7" x14ac:dyDescent="0.25">
      <c r="A72988" s="16">
        <v>221891</v>
      </c>
      <c r="B72988" s="17">
        <v>44374.836759259262</v>
      </c>
      <c r="C72988" s="16">
        <v>342014</v>
      </c>
      <c r="D72988" s="16">
        <v>386837</v>
      </c>
      <c r="E72988" s="18">
        <f>VLOOKUP(C72988, Подписчики!$A$1:$C$16000,3,0)</f>
        <v>44343.388462393159</v>
      </c>
      <c r="F72988">
        <v>0</v>
      </c>
      <c r="G72988" s="2">
        <f t="shared" si="1140"/>
        <v>44374.836759259262</v>
      </c>
    </row>
    <row r="72989" spans="1:7" x14ac:dyDescent="0.25">
      <c r="A72989" s="16">
        <v>221894</v>
      </c>
      <c r="B72989" s="17">
        <v>44374.837164351855</v>
      </c>
      <c r="C72989" s="16">
        <v>233414</v>
      </c>
      <c r="D72989" s="16">
        <v>230507</v>
      </c>
      <c r="E72989" s="18">
        <f>VLOOKUP(C72989, Подписчики!$A$1:$C$16000,3,0)</f>
        <v>44372.190561075498</v>
      </c>
      <c r="F72989">
        <v>1</v>
      </c>
      <c r="G72989" s="2">
        <f t="shared" si="1140"/>
        <v>44374.878831018519</v>
      </c>
    </row>
    <row r="72990" spans="1:7" x14ac:dyDescent="0.25">
      <c r="A72990" s="16">
        <v>221899</v>
      </c>
      <c r="B72990" s="17">
        <v>44374.837569444448</v>
      </c>
      <c r="C72990" s="16">
        <v>80287</v>
      </c>
      <c r="D72990" s="16">
        <v>373415</v>
      </c>
      <c r="E72990" s="18">
        <f>VLOOKUP(C72990, Подписчики!$A$1:$C$16000,3,0)</f>
        <v>44342.380131908831</v>
      </c>
      <c r="F72990">
        <v>2</v>
      </c>
      <c r="G72990" s="2">
        <f t="shared" si="1140"/>
        <v>44374.920902777783</v>
      </c>
    </row>
    <row r="72991" spans="1:7" x14ac:dyDescent="0.25">
      <c r="A72991" s="16">
        <v>221903</v>
      </c>
      <c r="B72991" s="17">
        <v>44374.837569444448</v>
      </c>
      <c r="C72991" s="16">
        <v>214619</v>
      </c>
      <c r="D72991" s="16">
        <v>98921</v>
      </c>
      <c r="E72991" s="18">
        <f>VLOOKUP(C72991, Подписчики!$A$1:$C$16000,3,0)</f>
        <v>44373.840592521366</v>
      </c>
      <c r="F72991">
        <v>2</v>
      </c>
      <c r="G72991" s="2">
        <f t="shared" si="1140"/>
        <v>44374.920902777783</v>
      </c>
    </row>
    <row r="72992" spans="1:7" x14ac:dyDescent="0.25">
      <c r="A72992" s="16">
        <v>221906</v>
      </c>
      <c r="B72992" s="17">
        <v>44374.837569444448</v>
      </c>
      <c r="C72992" s="16">
        <v>347819</v>
      </c>
      <c r="D72992" s="16">
        <v>23892</v>
      </c>
      <c r="E72992" s="18">
        <f>VLOOKUP(C72992, Подписчики!$A$1:$C$16000,3,0)</f>
        <v>44314.53346712963</v>
      </c>
      <c r="F72992">
        <v>2</v>
      </c>
      <c r="G72992" s="2">
        <f t="shared" si="1140"/>
        <v>44374.920902777783</v>
      </c>
    </row>
    <row r="72993" spans="1:7" x14ac:dyDescent="0.25">
      <c r="A72993" s="16">
        <v>221910</v>
      </c>
      <c r="B72993" s="17">
        <v>44374.83797453704</v>
      </c>
      <c r="C72993" s="16">
        <v>161625</v>
      </c>
      <c r="D72993" s="16">
        <v>218037</v>
      </c>
      <c r="E72993" s="18">
        <f>VLOOKUP(C72993, Подписчики!$A$1:$C$16000,3,0)</f>
        <v>44374.111166844734</v>
      </c>
      <c r="F72993">
        <v>0</v>
      </c>
      <c r="G72993" s="2">
        <f t="shared" si="1140"/>
        <v>44374.83797453704</v>
      </c>
    </row>
    <row r="72994" spans="1:7" x14ac:dyDescent="0.25">
      <c r="A72994" s="16">
        <v>221915</v>
      </c>
      <c r="B72994" s="17">
        <v>44374.838784722226</v>
      </c>
      <c r="C72994" s="16">
        <v>99326</v>
      </c>
      <c r="D72994" s="16">
        <v>14862</v>
      </c>
      <c r="E72994" s="18">
        <f>VLOOKUP(C72994, Подписчики!$A$1:$C$16000,3,0)</f>
        <v>44342.37009024217</v>
      </c>
      <c r="F72994">
        <v>1</v>
      </c>
      <c r="G72994" s="2">
        <f t="shared" si="1140"/>
        <v>44374.88045138889</v>
      </c>
    </row>
    <row r="72995" spans="1:7" x14ac:dyDescent="0.25">
      <c r="A72995" s="16">
        <v>221920</v>
      </c>
      <c r="B72995" s="17">
        <v>44374.838784722226</v>
      </c>
      <c r="C72995" s="16">
        <v>233926</v>
      </c>
      <c r="D72995" s="16">
        <v>182984</v>
      </c>
      <c r="E72995" s="18">
        <f>VLOOKUP(C72995, Подписчики!$A$1:$C$16000,3,0)</f>
        <v>44373.445269337608</v>
      </c>
      <c r="F72995">
        <v>1</v>
      </c>
      <c r="G72995" s="2">
        <f t="shared" si="1140"/>
        <v>44374.88045138889</v>
      </c>
    </row>
    <row r="72996" spans="1:7" x14ac:dyDescent="0.25">
      <c r="A72996" s="16">
        <v>221921</v>
      </c>
      <c r="B72996" s="17">
        <v>44374.839189814818</v>
      </c>
      <c r="C72996" s="16">
        <v>62075</v>
      </c>
      <c r="D72996" s="16">
        <v>219032</v>
      </c>
      <c r="E72996" s="18">
        <f>VLOOKUP(C72996, Подписчики!$A$1:$C$16000,3,0)</f>
        <v>44374.07788212251</v>
      </c>
      <c r="F72996">
        <v>2</v>
      </c>
      <c r="G72996" s="2">
        <f t="shared" si="1140"/>
        <v>44374.922523148154</v>
      </c>
    </row>
    <row r="72997" spans="1:7" x14ac:dyDescent="0.25">
      <c r="A72997" s="16">
        <v>221923</v>
      </c>
      <c r="B72997" s="17">
        <v>44374.839444444442</v>
      </c>
      <c r="C72997" s="16">
        <v>135622</v>
      </c>
      <c r="D72997" s="16">
        <v>74638</v>
      </c>
      <c r="E72997" s="18">
        <f>VLOOKUP(C72997, Подписчики!$A$1:$C$16000,3,0)</f>
        <v>44331.092792450137</v>
      </c>
      <c r="F72997">
        <v>-4</v>
      </c>
      <c r="G72997" s="2">
        <f t="shared" si="1140"/>
        <v>44374.672777777778</v>
      </c>
    </row>
    <row r="72998" spans="1:7" x14ac:dyDescent="0.25">
      <c r="A72998" s="16">
        <v>221924</v>
      </c>
      <c r="B72998" s="17">
        <v>44374.839988425927</v>
      </c>
      <c r="C72998" s="16">
        <v>77286</v>
      </c>
      <c r="D72998" s="16">
        <v>82901</v>
      </c>
      <c r="E72998" s="18">
        <f>VLOOKUP(C72998, Подписчики!$A$1:$C$16000,3,0)</f>
        <v>44342.452676531342</v>
      </c>
      <c r="F72998">
        <v>4</v>
      </c>
      <c r="G72998" s="2">
        <f t="shared" si="1140"/>
        <v>44375.006655092591</v>
      </c>
    </row>
    <row r="72999" spans="1:7" x14ac:dyDescent="0.25">
      <c r="A72999" s="16">
        <v>221927</v>
      </c>
      <c r="B72999" s="17">
        <v>44374.84039351852</v>
      </c>
      <c r="C72999" s="16">
        <v>198955</v>
      </c>
      <c r="D72999" s="16">
        <v>198326</v>
      </c>
      <c r="E72999" s="18">
        <f>VLOOKUP(C72999, Подписчики!$A$1:$C$16000,3,0)</f>
        <v>44374.116085826216</v>
      </c>
      <c r="F72999">
        <v>1</v>
      </c>
      <c r="G72999" s="2">
        <f t="shared" si="1140"/>
        <v>44374.882060185184</v>
      </c>
    </row>
    <row r="73000" spans="1:7" x14ac:dyDescent="0.25">
      <c r="A73000" s="16">
        <v>221929</v>
      </c>
      <c r="B73000" s="17">
        <v>44374.840798611112</v>
      </c>
      <c r="C73000" s="16">
        <v>88952</v>
      </c>
      <c r="D73000" s="16">
        <v>194335</v>
      </c>
      <c r="E73000" s="18">
        <f>VLOOKUP(C73000, Подписчики!$A$1:$C$16000,3,0)</f>
        <v>44341.139320512819</v>
      </c>
      <c r="F73000">
        <v>2</v>
      </c>
      <c r="G73000" s="2">
        <f t="shared" si="1140"/>
        <v>44374.924131944448</v>
      </c>
    </row>
    <row r="73001" spans="1:7" x14ac:dyDescent="0.25">
      <c r="A73001" s="16">
        <v>221930</v>
      </c>
      <c r="B73001" s="17">
        <v>44374.841608796298</v>
      </c>
      <c r="C73001" s="16">
        <v>173756</v>
      </c>
      <c r="D73001" s="16">
        <v>158978</v>
      </c>
      <c r="E73001" s="18">
        <f>VLOOKUP(C73001, Подписчики!$A$1:$C$16000,3,0)</f>
        <v>44343.148792948719</v>
      </c>
      <c r="F73001">
        <v>0</v>
      </c>
      <c r="G73001" s="2">
        <f t="shared" si="1140"/>
        <v>44374.841608796298</v>
      </c>
    </row>
    <row r="73002" spans="1:7" x14ac:dyDescent="0.25">
      <c r="A73002" s="16">
        <v>221934</v>
      </c>
      <c r="B73002" s="17">
        <v>44374.841608796298</v>
      </c>
      <c r="C73002" s="16">
        <v>272223</v>
      </c>
      <c r="D73002" s="16">
        <v>439981</v>
      </c>
      <c r="E73002" s="18">
        <f>VLOOKUP(C73002, Подписчики!$A$1:$C$16000,3,0)</f>
        <v>44294.776239031344</v>
      </c>
      <c r="F73002">
        <v>0</v>
      </c>
      <c r="G73002" s="2">
        <f t="shared" si="1140"/>
        <v>44374.841608796298</v>
      </c>
    </row>
    <row r="73003" spans="1:7" x14ac:dyDescent="0.25">
      <c r="A73003" s="16">
        <v>221937</v>
      </c>
      <c r="B73003" s="17">
        <v>44374.842013888891</v>
      </c>
      <c r="C73003" s="16">
        <v>9853</v>
      </c>
      <c r="D73003" s="16">
        <v>180863</v>
      </c>
      <c r="E73003" s="18">
        <f>VLOOKUP(C73003, Подписчики!$A$1:$C$16000,3,0)</f>
        <v>44323.562933012821</v>
      </c>
      <c r="F73003">
        <v>1</v>
      </c>
      <c r="G73003" s="2">
        <f t="shared" si="1140"/>
        <v>44374.883680555555</v>
      </c>
    </row>
    <row r="73004" spans="1:7" x14ac:dyDescent="0.25">
      <c r="A73004" s="16">
        <v>221942</v>
      </c>
      <c r="B73004" s="17">
        <v>44374.842013888891</v>
      </c>
      <c r="C73004" s="16">
        <v>154713</v>
      </c>
      <c r="D73004" s="16">
        <v>202791</v>
      </c>
      <c r="E73004" s="18">
        <f>VLOOKUP(C73004, Подписчики!$A$1:$C$16000,3,0)</f>
        <v>44372.978936752137</v>
      </c>
      <c r="F73004">
        <v>1</v>
      </c>
      <c r="G73004" s="2">
        <f t="shared" si="1140"/>
        <v>44374.883680555555</v>
      </c>
    </row>
    <row r="73005" spans="1:7" x14ac:dyDescent="0.25">
      <c r="A73005" s="16">
        <v>221945</v>
      </c>
      <c r="B73005" s="17">
        <v>44374.842824074076</v>
      </c>
      <c r="C73005" s="16">
        <v>34701</v>
      </c>
      <c r="D73005" s="16">
        <v>155428</v>
      </c>
      <c r="E73005" s="18">
        <f>VLOOKUP(C73005, Подписчики!$A$1:$C$16000,3,0)</f>
        <v>44288.164090847582</v>
      </c>
      <c r="F73005">
        <v>3</v>
      </c>
      <c r="G73005" s="2">
        <f t="shared" si="1140"/>
        <v>44374.967824074076</v>
      </c>
    </row>
    <row r="73006" spans="1:7" x14ac:dyDescent="0.25">
      <c r="A73006" s="16">
        <v>221948</v>
      </c>
      <c r="B73006" s="17">
        <v>44374.842858796299</v>
      </c>
      <c r="C73006" s="16">
        <v>163223</v>
      </c>
      <c r="D73006" s="16">
        <v>227775</v>
      </c>
      <c r="E73006" s="18">
        <f>VLOOKUP(C73006, Подписчики!$A$1:$C$16000,3,0)</f>
        <v>44341.46970267094</v>
      </c>
      <c r="F73006">
        <v>-5</v>
      </c>
      <c r="G73006" s="2">
        <f t="shared" si="1140"/>
        <v>44374.634525462963</v>
      </c>
    </row>
    <row r="73007" spans="1:7" x14ac:dyDescent="0.25">
      <c r="A73007" s="16">
        <v>221949</v>
      </c>
      <c r="B73007" s="17">
        <v>44374.843634259261</v>
      </c>
      <c r="C73007" s="16">
        <v>147599</v>
      </c>
      <c r="D73007" s="16">
        <v>301748</v>
      </c>
      <c r="E73007" s="18">
        <f>VLOOKUP(C73007, Подписчики!$A$1:$C$16000,3,0)</f>
        <v>44343.105754807693</v>
      </c>
      <c r="F73007">
        <v>1</v>
      </c>
      <c r="G73007" s="2">
        <f t="shared" si="1140"/>
        <v>44374.885300925926</v>
      </c>
    </row>
    <row r="73008" spans="1:7" x14ac:dyDescent="0.25">
      <c r="A73008" s="16">
        <v>221954</v>
      </c>
      <c r="B73008" s="17">
        <v>44374.843634259261</v>
      </c>
      <c r="C73008" s="16">
        <v>166854</v>
      </c>
      <c r="D73008" s="16">
        <v>86587</v>
      </c>
      <c r="E73008" s="18">
        <f>VLOOKUP(C73008, Подписчики!$A$1:$C$16000,3,0)</f>
        <v>44374.092126566953</v>
      </c>
      <c r="F73008">
        <v>1</v>
      </c>
      <c r="G73008" s="2">
        <f t="shared" si="1140"/>
        <v>44374.885300925926</v>
      </c>
    </row>
    <row r="73009" spans="1:7" x14ac:dyDescent="0.25">
      <c r="A73009" s="16">
        <v>221955</v>
      </c>
      <c r="B73009" s="17">
        <v>44374.844039351854</v>
      </c>
      <c r="C73009" s="16">
        <v>63823</v>
      </c>
      <c r="D73009" s="16">
        <v>411922</v>
      </c>
      <c r="E73009" s="18">
        <f>VLOOKUP(C73009, Подписчики!$A$1:$C$16000,3,0)</f>
        <v>44373.327681445866</v>
      </c>
      <c r="F73009">
        <v>2</v>
      </c>
      <c r="G73009" s="2">
        <f t="shared" si="1140"/>
        <v>44374.92737268519</v>
      </c>
    </row>
    <row r="73010" spans="1:7" x14ac:dyDescent="0.25">
      <c r="A73010" s="16">
        <v>221960</v>
      </c>
      <c r="B73010" s="17">
        <v>44374.844664351855</v>
      </c>
      <c r="C73010" s="16">
        <v>198002</v>
      </c>
      <c r="D73010" s="16">
        <v>196571</v>
      </c>
      <c r="E73010" s="18">
        <f>VLOOKUP(C73010, Подписчики!$A$1:$C$16000,3,0)</f>
        <v>44350.826035505692</v>
      </c>
      <c r="F73010">
        <v>3</v>
      </c>
      <c r="G73010" s="2">
        <f t="shared" si="1140"/>
        <v>44374.969664351855</v>
      </c>
    </row>
    <row r="73011" spans="1:7" x14ac:dyDescent="0.25">
      <c r="A73011" s="16">
        <v>221965</v>
      </c>
      <c r="B73011" s="17">
        <v>44374.844780092593</v>
      </c>
      <c r="C73011" s="16">
        <v>329183</v>
      </c>
      <c r="D73011" s="16">
        <v>17483</v>
      </c>
      <c r="E73011" s="18">
        <f>VLOOKUP(C73011, Подписчики!$A$1:$C$16000,3,0)</f>
        <v>44373.682359900282</v>
      </c>
      <c r="F73011">
        <v>7</v>
      </c>
      <c r="G73011" s="2">
        <f t="shared" si="1140"/>
        <v>44375.136446759258</v>
      </c>
    </row>
    <row r="73012" spans="1:7" x14ac:dyDescent="0.25">
      <c r="A73012" s="16">
        <v>221966</v>
      </c>
      <c r="B73012" s="17">
        <v>44374.845254629632</v>
      </c>
      <c r="C73012" s="16">
        <v>68889</v>
      </c>
      <c r="D73012" s="16">
        <v>20822</v>
      </c>
      <c r="E73012" s="18">
        <f>VLOOKUP(C73012, Подписчики!$A$1:$C$16000,3,0)</f>
        <v>44315.820287428774</v>
      </c>
      <c r="F73012">
        <v>1</v>
      </c>
      <c r="G73012" s="2">
        <f t="shared" si="1140"/>
        <v>44374.886921296296</v>
      </c>
    </row>
    <row r="73013" spans="1:7" x14ac:dyDescent="0.25">
      <c r="A73013" s="16">
        <v>221967</v>
      </c>
      <c r="B73013" s="17">
        <v>44374.846875000003</v>
      </c>
      <c r="C73013" s="16">
        <v>81495</v>
      </c>
      <c r="D73013" s="16">
        <v>211577</v>
      </c>
      <c r="E73013" s="18">
        <f>VLOOKUP(C73013, Подписчики!$A$1:$C$16000,3,0)</f>
        <v>44342.305964707972</v>
      </c>
      <c r="F73013">
        <v>1</v>
      </c>
      <c r="G73013" s="2">
        <f t="shared" si="1140"/>
        <v>44374.888541666667</v>
      </c>
    </row>
    <row r="73014" spans="1:7" x14ac:dyDescent="0.25">
      <c r="A73014" s="16">
        <v>221972</v>
      </c>
      <c r="B73014" s="17">
        <v>44374.846875000003</v>
      </c>
      <c r="C73014" s="16">
        <v>192664</v>
      </c>
      <c r="D73014" s="16">
        <v>158978</v>
      </c>
      <c r="E73014" s="18">
        <f>VLOOKUP(C73014, Подписчики!$A$1:$C$16000,3,0)</f>
        <v>44373.645928846156</v>
      </c>
      <c r="F73014">
        <v>1</v>
      </c>
      <c r="G73014" s="2">
        <f t="shared" si="1140"/>
        <v>44374.888541666667</v>
      </c>
    </row>
    <row r="73015" spans="1:7" x14ac:dyDescent="0.25">
      <c r="A73015" s="16">
        <v>221973</v>
      </c>
      <c r="B73015" s="17">
        <v>44374.846875000003</v>
      </c>
      <c r="C73015" s="16">
        <v>233509</v>
      </c>
      <c r="D73015" s="16">
        <v>411922</v>
      </c>
      <c r="E73015" s="18">
        <f>VLOOKUP(C73015, Подписчики!$A$1:$C$16000,3,0)</f>
        <v>44372.417766809122</v>
      </c>
      <c r="F73015">
        <v>1</v>
      </c>
      <c r="G73015" s="2">
        <f t="shared" si="1140"/>
        <v>44374.888541666667</v>
      </c>
    </row>
    <row r="73016" spans="1:7" x14ac:dyDescent="0.25">
      <c r="A73016" s="16">
        <v>221975</v>
      </c>
      <c r="B73016" s="17">
        <v>44374.847280092596</v>
      </c>
      <c r="C73016" s="16">
        <v>330592</v>
      </c>
      <c r="D73016" s="16">
        <v>308796</v>
      </c>
      <c r="E73016" s="18">
        <f>VLOOKUP(C73016, Подписчики!$A$1:$C$16000,3,0)</f>
        <v>44345.622941809117</v>
      </c>
      <c r="F73016">
        <v>2</v>
      </c>
      <c r="G73016" s="2">
        <f t="shared" si="1140"/>
        <v>44374.930613425931</v>
      </c>
    </row>
    <row r="73017" spans="1:7" x14ac:dyDescent="0.25">
      <c r="A73017" s="16">
        <v>221977</v>
      </c>
      <c r="B73017" s="17">
        <v>44374.848541666666</v>
      </c>
      <c r="C73017" s="16">
        <v>343124</v>
      </c>
      <c r="D73017" s="16">
        <v>301890</v>
      </c>
      <c r="E73017" s="18">
        <f>VLOOKUP(C73017, Подписчики!$A$1:$C$16000,3,0)</f>
        <v>44313.411193269232</v>
      </c>
      <c r="F73017">
        <v>0</v>
      </c>
      <c r="G73017" s="2">
        <f t="shared" si="1140"/>
        <v>44374.848541666666</v>
      </c>
    </row>
    <row r="73018" spans="1:7" x14ac:dyDescent="0.25">
      <c r="A73018" s="16">
        <v>221979</v>
      </c>
      <c r="B73018" s="17">
        <v>44374.849293981482</v>
      </c>
      <c r="C73018" s="16">
        <v>109194</v>
      </c>
      <c r="D73018" s="16">
        <v>151884</v>
      </c>
      <c r="E73018" s="18">
        <f>VLOOKUP(C73018, Подписчики!$A$1:$C$16000,3,0)</f>
        <v>44313.206140170936</v>
      </c>
      <c r="F73018">
        <v>3</v>
      </c>
      <c r="G73018" s="2">
        <f t="shared" si="1140"/>
        <v>44374.974293981482</v>
      </c>
    </row>
    <row r="73019" spans="1:7" x14ac:dyDescent="0.25">
      <c r="A73019" s="16">
        <v>221984</v>
      </c>
      <c r="B73019" s="17">
        <v>44374.849849537037</v>
      </c>
      <c r="C73019" s="16">
        <v>53713</v>
      </c>
      <c r="D73019" s="16">
        <v>411922</v>
      </c>
      <c r="E73019" s="18">
        <f>VLOOKUP(C73019, Подписчики!$A$1:$C$16000,3,0)</f>
        <v>44371.812119373215</v>
      </c>
      <c r="F73019">
        <v>0</v>
      </c>
      <c r="G73019" s="2">
        <f t="shared" si="1140"/>
        <v>44374.849849537037</v>
      </c>
    </row>
    <row r="73020" spans="1:7" x14ac:dyDescent="0.25">
      <c r="A73020" s="16">
        <v>221989</v>
      </c>
      <c r="B73020" s="17">
        <v>44374.850104166668</v>
      </c>
      <c r="C73020" s="16">
        <v>93950</v>
      </c>
      <c r="D73020" s="16">
        <v>351192</v>
      </c>
      <c r="E73020" s="18">
        <f>VLOOKUP(C73020, Подписчики!$A$1:$C$16000,3,0)</f>
        <v>44373.172519551284</v>
      </c>
      <c r="F73020">
        <v>1</v>
      </c>
      <c r="G73020" s="2">
        <f t="shared" si="1140"/>
        <v>44374.891770833332</v>
      </c>
    </row>
    <row r="73021" spans="1:7" x14ac:dyDescent="0.25">
      <c r="A73021" s="16">
        <v>221993</v>
      </c>
      <c r="B73021" s="17">
        <v>44374.850104166668</v>
      </c>
      <c r="C73021" s="16">
        <v>266372</v>
      </c>
      <c r="D73021" s="16">
        <v>284424</v>
      </c>
      <c r="E73021" s="18">
        <f>VLOOKUP(C73021, Подписчики!$A$1:$C$16000,3,0)</f>
        <v>44351.575740918808</v>
      </c>
      <c r="F73021">
        <v>1</v>
      </c>
      <c r="G73021" s="2">
        <f t="shared" si="1140"/>
        <v>44374.891770833332</v>
      </c>
    </row>
    <row r="73022" spans="1:7" x14ac:dyDescent="0.25">
      <c r="A73022" s="16">
        <v>221996</v>
      </c>
      <c r="B73022" s="17">
        <v>44374.851400462961</v>
      </c>
      <c r="C73022" s="16">
        <v>111525</v>
      </c>
      <c r="D73022" s="16">
        <v>17469</v>
      </c>
      <c r="E73022" s="18">
        <f>VLOOKUP(C73022, Подписчики!$A$1:$C$16000,3,0)</f>
        <v>44345.000619622508</v>
      </c>
      <c r="F73022">
        <v>0</v>
      </c>
      <c r="G73022" s="2">
        <f t="shared" si="1140"/>
        <v>44374.851400462961</v>
      </c>
    </row>
    <row r="73023" spans="1:7" x14ac:dyDescent="0.25">
      <c r="A73023" s="16">
        <v>222000</v>
      </c>
      <c r="B73023" s="17">
        <v>44374.851724537039</v>
      </c>
      <c r="C73023" s="16">
        <v>127391</v>
      </c>
      <c r="D73023" s="16">
        <v>37644</v>
      </c>
      <c r="E73023" s="18">
        <f>VLOOKUP(C73023, Подписчики!$A$1:$C$16000,3,0)</f>
        <v>44314.812527243586</v>
      </c>
      <c r="F73023">
        <v>1</v>
      </c>
      <c r="G73023" s="2">
        <f t="shared" si="1140"/>
        <v>44374.893391203703</v>
      </c>
    </row>
    <row r="73024" spans="1:7" x14ac:dyDescent="0.25">
      <c r="A73024" s="16">
        <v>222001</v>
      </c>
      <c r="B73024" s="17">
        <v>44374.851724537039</v>
      </c>
      <c r="C73024" s="16">
        <v>214162</v>
      </c>
      <c r="D73024" s="16">
        <v>250679</v>
      </c>
      <c r="E73024" s="18">
        <f>VLOOKUP(C73024, Подписчики!$A$1:$C$16000,3,0)</f>
        <v>44371.826083725071</v>
      </c>
      <c r="F73024">
        <v>1</v>
      </c>
      <c r="G73024" s="2">
        <f t="shared" si="1140"/>
        <v>44374.893391203703</v>
      </c>
    </row>
    <row r="73025" spans="1:7" x14ac:dyDescent="0.25">
      <c r="A73025" s="16">
        <v>222003</v>
      </c>
      <c r="B73025" s="17">
        <v>44374.852812500001</v>
      </c>
      <c r="C73025" s="16">
        <v>19323</v>
      </c>
      <c r="D73025" s="16">
        <v>351192</v>
      </c>
      <c r="E73025" s="18">
        <f>VLOOKUP(C73025, Подписчики!$A$1:$C$16000,3,0)</f>
        <v>44316.080968945869</v>
      </c>
      <c r="F73025">
        <v>0</v>
      </c>
      <c r="G73025" s="2">
        <f t="shared" si="1140"/>
        <v>44374.852812500001</v>
      </c>
    </row>
    <row r="73026" spans="1:7" x14ac:dyDescent="0.25">
      <c r="A73026" s="16">
        <v>222005</v>
      </c>
      <c r="B73026" s="17">
        <v>44374.852939814817</v>
      </c>
      <c r="C73026" s="16">
        <v>237082</v>
      </c>
      <c r="D73026" s="16">
        <v>560</v>
      </c>
      <c r="E73026" s="18">
        <f>VLOOKUP(C73026, Подписчики!$A$1:$C$16000,3,0)</f>
        <v>44372.060963853277</v>
      </c>
      <c r="F73026">
        <v>0</v>
      </c>
      <c r="G73026" s="2">
        <f t="shared" ref="G73026:G73089" si="1141">B73026+F73026/24</f>
        <v>44374.852939814817</v>
      </c>
    </row>
    <row r="73027" spans="1:7" x14ac:dyDescent="0.25">
      <c r="A73027" s="16">
        <v>222009</v>
      </c>
      <c r="B73027" s="17">
        <v>44374.852997685186</v>
      </c>
      <c r="C73027" s="16">
        <v>299004</v>
      </c>
      <c r="D73027" s="16">
        <v>86587</v>
      </c>
      <c r="E73027" s="18">
        <f>VLOOKUP(C73027, Подписчики!$A$1:$C$16000,3,0)</f>
        <v>44313.368363105415</v>
      </c>
      <c r="F73027">
        <v>4</v>
      </c>
      <c r="G73027" s="2">
        <f t="shared" si="1141"/>
        <v>44375.01966435185</v>
      </c>
    </row>
    <row r="73028" spans="1:7" x14ac:dyDescent="0.25">
      <c r="A73028" s="16">
        <v>222010</v>
      </c>
      <c r="B73028" s="17">
        <v>44374.852997685186</v>
      </c>
      <c r="C73028" s="16">
        <v>171030</v>
      </c>
      <c r="D73028" s="16">
        <v>304128</v>
      </c>
      <c r="E73028" s="18">
        <f>VLOOKUP(C73028, Подписчики!$A$1:$C$16000,3,0)</f>
        <v>44346.827496474361</v>
      </c>
      <c r="F73028">
        <v>3</v>
      </c>
      <c r="G73028" s="2">
        <f t="shared" si="1141"/>
        <v>44374.977997685186</v>
      </c>
    </row>
    <row r="73029" spans="1:7" x14ac:dyDescent="0.25">
      <c r="A73029" s="16">
        <v>222011</v>
      </c>
      <c r="B73029" s="17">
        <v>44374.853148148148</v>
      </c>
      <c r="C73029" s="16">
        <v>254425</v>
      </c>
      <c r="D73029" s="16">
        <v>23892</v>
      </c>
      <c r="E73029" s="18">
        <f>VLOOKUP(C73029, Подписчики!$A$1:$C$16000,3,0)</f>
        <v>44372.945294301993</v>
      </c>
      <c r="F73029">
        <v>3</v>
      </c>
      <c r="G73029" s="2">
        <f t="shared" si="1141"/>
        <v>44374.978148148148</v>
      </c>
    </row>
    <row r="73030" spans="1:7" x14ac:dyDescent="0.25">
      <c r="A73030" s="16">
        <v>222014</v>
      </c>
      <c r="B73030" s="17">
        <v>44374.853344907409</v>
      </c>
      <c r="C73030" s="16">
        <v>23517</v>
      </c>
      <c r="D73030" s="16">
        <v>387595</v>
      </c>
      <c r="E73030" s="18">
        <f>VLOOKUP(C73030, Подписчики!$A$1:$C$16000,3,0)</f>
        <v>44373.418229522795</v>
      </c>
      <c r="F73030">
        <v>1</v>
      </c>
      <c r="G73030" s="2">
        <f t="shared" si="1141"/>
        <v>44374.895011574074</v>
      </c>
    </row>
    <row r="73031" spans="1:7" x14ac:dyDescent="0.25">
      <c r="A73031" s="16">
        <v>222018</v>
      </c>
      <c r="B73031" s="17">
        <v>44374.853344907409</v>
      </c>
      <c r="C73031" s="16">
        <v>310805</v>
      </c>
      <c r="D73031" s="16">
        <v>268009</v>
      </c>
      <c r="E73031" s="18">
        <f>VLOOKUP(C73031, Подписчики!$A$1:$C$16000,3,0)</f>
        <v>44302.846415598287</v>
      </c>
      <c r="F73031">
        <v>1</v>
      </c>
      <c r="G73031" s="2">
        <f t="shared" si="1141"/>
        <v>44374.895011574074</v>
      </c>
    </row>
    <row r="73032" spans="1:7" x14ac:dyDescent="0.25">
      <c r="A73032" s="16">
        <v>222021</v>
      </c>
      <c r="B73032" s="17">
        <v>44374.854155092595</v>
      </c>
      <c r="C73032" s="16">
        <v>132806</v>
      </c>
      <c r="D73032" s="16">
        <v>16315</v>
      </c>
      <c r="E73032" s="18">
        <f>VLOOKUP(C73032, Подписчики!$A$1:$C$16000,3,0)</f>
        <v>44373.422239707979</v>
      </c>
      <c r="F73032">
        <v>3</v>
      </c>
      <c r="G73032" s="2">
        <f t="shared" si="1141"/>
        <v>44374.979155092595</v>
      </c>
    </row>
    <row r="73033" spans="1:7" x14ac:dyDescent="0.25">
      <c r="A73033" s="16">
        <v>222026</v>
      </c>
      <c r="B73033" s="17">
        <v>44374.85496527778</v>
      </c>
      <c r="C73033" s="16">
        <v>217097</v>
      </c>
      <c r="D73033" s="16">
        <v>411922</v>
      </c>
      <c r="E73033" s="18">
        <f>VLOOKUP(C73033, Подписчики!$A$1:$C$16000,3,0)</f>
        <v>44340.466527955839</v>
      </c>
      <c r="F73033">
        <v>1</v>
      </c>
      <c r="G73033" s="2">
        <f t="shared" si="1141"/>
        <v>44374.896631944444</v>
      </c>
    </row>
    <row r="73034" spans="1:7" x14ac:dyDescent="0.25">
      <c r="A73034" s="16">
        <v>222030</v>
      </c>
      <c r="B73034" s="17">
        <v>44374.855370370373</v>
      </c>
      <c r="C73034" s="16">
        <v>157091</v>
      </c>
      <c r="D73034" s="16">
        <v>100603</v>
      </c>
      <c r="E73034" s="18">
        <f>VLOOKUP(C73034, Подписчики!$A$1:$C$16000,3,0)</f>
        <v>44314.563469123932</v>
      </c>
      <c r="F73034">
        <v>2</v>
      </c>
      <c r="G73034" s="2">
        <f t="shared" si="1141"/>
        <v>44374.938703703709</v>
      </c>
    </row>
    <row r="73035" spans="1:7" x14ac:dyDescent="0.25">
      <c r="A73035" s="16">
        <v>222031</v>
      </c>
      <c r="B73035" s="17">
        <v>44374.855682870373</v>
      </c>
      <c r="C73035" s="16">
        <v>43837</v>
      </c>
      <c r="D73035" s="16">
        <v>182191</v>
      </c>
      <c r="E73035" s="18">
        <f>VLOOKUP(C73035, Подписчики!$A$1:$C$16000,3,0)</f>
        <v>44300.996776531341</v>
      </c>
      <c r="F73035">
        <v>-8</v>
      </c>
      <c r="G73035" s="2">
        <f t="shared" si="1141"/>
        <v>44374.522349537037</v>
      </c>
    </row>
    <row r="73036" spans="1:7" x14ac:dyDescent="0.25">
      <c r="A73036" s="16">
        <v>222032</v>
      </c>
      <c r="B73036" s="17">
        <v>44374.855740740742</v>
      </c>
      <c r="C73036" s="16">
        <v>255080</v>
      </c>
      <c r="D73036" s="16">
        <v>230507</v>
      </c>
      <c r="E73036" s="18">
        <f>VLOOKUP(C73036, Подписчики!$A$1:$C$16000,3,0)</f>
        <v>44344.454900605415</v>
      </c>
      <c r="F73036">
        <v>3</v>
      </c>
      <c r="G73036" s="2">
        <f t="shared" si="1141"/>
        <v>44374.980740740742</v>
      </c>
    </row>
    <row r="73037" spans="1:7" x14ac:dyDescent="0.25">
      <c r="A73037" s="16">
        <v>222036</v>
      </c>
      <c r="B73037" s="17">
        <v>44374.855775462966</v>
      </c>
      <c r="C73037" s="16">
        <v>242801</v>
      </c>
      <c r="D73037" s="16">
        <v>227775</v>
      </c>
      <c r="E73037" s="18">
        <f>VLOOKUP(C73037, Подписчики!$A$1:$C$16000,3,0)</f>
        <v>44372.747601780626</v>
      </c>
      <c r="F73037">
        <v>3</v>
      </c>
      <c r="G73037" s="2">
        <f t="shared" si="1141"/>
        <v>44374.980775462966</v>
      </c>
    </row>
    <row r="73038" spans="1:7" x14ac:dyDescent="0.25">
      <c r="A73038" s="16">
        <v>222040</v>
      </c>
      <c r="B73038" s="17">
        <v>44374.856574074074</v>
      </c>
      <c r="C73038" s="16">
        <v>173586</v>
      </c>
      <c r="D73038" s="16">
        <v>351192</v>
      </c>
      <c r="E73038" s="18">
        <f>VLOOKUP(C73038, Подписчики!$A$1:$C$16000,3,0)</f>
        <v>44338.435411930193</v>
      </c>
      <c r="F73038">
        <v>1</v>
      </c>
      <c r="G73038" s="2">
        <f t="shared" si="1141"/>
        <v>44374.898240740738</v>
      </c>
    </row>
    <row r="73039" spans="1:7" x14ac:dyDescent="0.25">
      <c r="A73039" s="16">
        <v>222045</v>
      </c>
      <c r="B73039" s="17">
        <v>44374.857569444444</v>
      </c>
      <c r="C73039" s="16">
        <v>13994</v>
      </c>
      <c r="D73039" s="16">
        <v>119030</v>
      </c>
      <c r="E73039" s="18">
        <f>VLOOKUP(C73039, Подписчики!$A$1:$C$16000,3,0)</f>
        <v>44374.330030982906</v>
      </c>
      <c r="F73039">
        <v>3</v>
      </c>
      <c r="G73039" s="2">
        <f t="shared" si="1141"/>
        <v>44374.982569444444</v>
      </c>
    </row>
    <row r="73040" spans="1:7" x14ac:dyDescent="0.25">
      <c r="A73040" s="16">
        <v>222049</v>
      </c>
      <c r="B73040" s="17">
        <v>44374.857789351852</v>
      </c>
      <c r="C73040" s="16">
        <v>233779</v>
      </c>
      <c r="D73040" s="16">
        <v>347393</v>
      </c>
      <c r="E73040" s="18">
        <f>VLOOKUP(C73040, Подписчики!$A$1:$C$16000,3,0)</f>
        <v>44344.605266559825</v>
      </c>
      <c r="F73040">
        <v>0</v>
      </c>
      <c r="G73040" s="2">
        <f t="shared" si="1141"/>
        <v>44374.857789351852</v>
      </c>
    </row>
    <row r="73041" spans="1:7" x14ac:dyDescent="0.25">
      <c r="A73041" s="16">
        <v>222050</v>
      </c>
      <c r="B73041" s="17">
        <v>44374.857789351852</v>
      </c>
      <c r="C73041" s="16">
        <v>295456</v>
      </c>
      <c r="D73041" s="16">
        <v>107303</v>
      </c>
      <c r="E73041" s="18">
        <f>VLOOKUP(C73041, Подписчики!$A$1:$C$16000,3,0)</f>
        <v>44323.403366168088</v>
      </c>
      <c r="F73041">
        <v>0</v>
      </c>
      <c r="G73041" s="2">
        <f t="shared" si="1141"/>
        <v>44374.857789351852</v>
      </c>
    </row>
    <row r="73042" spans="1:7" x14ac:dyDescent="0.25">
      <c r="A73042" s="16">
        <v>222052</v>
      </c>
      <c r="B73042" s="17">
        <v>44374.859282407408</v>
      </c>
      <c r="C73042" s="16">
        <v>290655</v>
      </c>
      <c r="D73042" s="16">
        <v>218037</v>
      </c>
      <c r="E73042" s="18">
        <f>VLOOKUP(C73042, Подписчики!$A$1:$C$16000,3,0)</f>
        <v>44374.352343945866</v>
      </c>
      <c r="F73042">
        <v>3</v>
      </c>
      <c r="G73042" s="2">
        <f t="shared" si="1141"/>
        <v>44374.984282407408</v>
      </c>
    </row>
    <row r="73043" spans="1:7" x14ac:dyDescent="0.25">
      <c r="A73043" s="16">
        <v>222055</v>
      </c>
      <c r="B73043" s="17">
        <v>44374.859814814816</v>
      </c>
      <c r="C73043" s="16">
        <v>97536</v>
      </c>
      <c r="D73043" s="16">
        <v>347008</v>
      </c>
      <c r="E73043" s="18">
        <f>VLOOKUP(C73043, Подписчики!$A$1:$C$16000,3,0)</f>
        <v>44315.20099811253</v>
      </c>
      <c r="F73043">
        <v>1</v>
      </c>
      <c r="G73043" s="2">
        <f t="shared" si="1141"/>
        <v>44374.90148148148</v>
      </c>
    </row>
    <row r="73044" spans="1:7" x14ac:dyDescent="0.25">
      <c r="A73044" s="16">
        <v>222056</v>
      </c>
      <c r="B73044" s="17">
        <v>44374.859814814816</v>
      </c>
      <c r="C73044" s="16">
        <v>159374</v>
      </c>
      <c r="D73044" s="16">
        <v>192331</v>
      </c>
      <c r="E73044" s="18">
        <f>VLOOKUP(C73044, Подписчики!$A$1:$C$16000,3,0)</f>
        <v>44306.300744337605</v>
      </c>
      <c r="F73044">
        <v>1</v>
      </c>
      <c r="G73044" s="2">
        <f t="shared" si="1141"/>
        <v>44374.90148148148</v>
      </c>
    </row>
    <row r="73045" spans="1:7" x14ac:dyDescent="0.25">
      <c r="A73045" s="16">
        <v>222061</v>
      </c>
      <c r="B73045" s="17">
        <v>44374.859814814816</v>
      </c>
      <c r="C73045" s="16">
        <v>223616</v>
      </c>
      <c r="D73045" s="16">
        <v>470762</v>
      </c>
      <c r="E73045" s="18">
        <f>VLOOKUP(C73045, Подписчики!$A$1:$C$16000,3,0)</f>
        <v>44343.71679975072</v>
      </c>
      <c r="F73045">
        <v>1</v>
      </c>
      <c r="G73045" s="2">
        <f t="shared" si="1141"/>
        <v>44374.90148148148</v>
      </c>
    </row>
    <row r="73046" spans="1:7" x14ac:dyDescent="0.25">
      <c r="A73046" s="16">
        <v>222065</v>
      </c>
      <c r="B73046" s="17">
        <v>44374.860219907408</v>
      </c>
      <c r="C73046" s="16">
        <v>124504</v>
      </c>
      <c r="D73046" s="16">
        <v>241927</v>
      </c>
      <c r="E73046" s="18">
        <f>VLOOKUP(C73046, Подписчики!$A$1:$C$16000,3,0)</f>
        <v>44324.718826780627</v>
      </c>
      <c r="F73046">
        <v>2</v>
      </c>
      <c r="G73046" s="2">
        <f t="shared" si="1141"/>
        <v>44374.943553240744</v>
      </c>
    </row>
    <row r="73047" spans="1:7" x14ac:dyDescent="0.25">
      <c r="A73047" s="16">
        <v>222066</v>
      </c>
      <c r="B73047" s="17">
        <v>44374.860219907408</v>
      </c>
      <c r="C73047" s="16">
        <v>190693</v>
      </c>
      <c r="D73047" s="16">
        <v>258251</v>
      </c>
      <c r="E73047" s="18">
        <f>VLOOKUP(C73047, Подписчики!$A$1:$C$16000,3,0)</f>
        <v>44344.502592058401</v>
      </c>
      <c r="F73047">
        <v>2</v>
      </c>
      <c r="G73047" s="2">
        <f t="shared" si="1141"/>
        <v>44374.943553240744</v>
      </c>
    </row>
    <row r="73048" spans="1:7" x14ac:dyDescent="0.25">
      <c r="A73048" s="16">
        <v>222070</v>
      </c>
      <c r="B73048" s="17">
        <v>44374.862650462965</v>
      </c>
      <c r="C73048" s="16">
        <v>263799</v>
      </c>
      <c r="D73048" s="16">
        <v>154228</v>
      </c>
      <c r="E73048" s="18">
        <f>VLOOKUP(C73048, Подписчики!$A$1:$C$16000,3,0)</f>
        <v>44374.077342770659</v>
      </c>
      <c r="F73048">
        <v>0</v>
      </c>
      <c r="G73048" s="2">
        <f t="shared" si="1141"/>
        <v>44374.862650462965</v>
      </c>
    </row>
    <row r="73049" spans="1:7" x14ac:dyDescent="0.25">
      <c r="A73049" s="16">
        <v>222074</v>
      </c>
      <c r="B73049" s="17">
        <v>44374.862662037034</v>
      </c>
      <c r="C73049" s="16">
        <v>231937</v>
      </c>
      <c r="D73049" s="16">
        <v>349014</v>
      </c>
      <c r="E73049" s="18">
        <f>VLOOKUP(C73049, Подписчики!$A$1:$C$16000,3,0)</f>
        <v>44344.044620726498</v>
      </c>
      <c r="F73049">
        <v>2</v>
      </c>
      <c r="G73049" s="2">
        <f t="shared" si="1141"/>
        <v>44374.94599537037</v>
      </c>
    </row>
    <row r="73050" spans="1:7" x14ac:dyDescent="0.25">
      <c r="A73050" s="16">
        <v>222075</v>
      </c>
      <c r="B73050" s="17">
        <v>44374.863055555557</v>
      </c>
      <c r="C73050" s="16">
        <v>90900</v>
      </c>
      <c r="D73050" s="16">
        <v>118549</v>
      </c>
      <c r="E73050" s="18">
        <f>VLOOKUP(C73050, Подписчики!$A$1:$C$16000,3,0)</f>
        <v>44374.386517094019</v>
      </c>
      <c r="F73050">
        <v>1</v>
      </c>
      <c r="G73050" s="2">
        <f t="shared" si="1141"/>
        <v>44374.904722222222</v>
      </c>
    </row>
    <row r="73051" spans="1:7" x14ac:dyDescent="0.25">
      <c r="A73051" s="16">
        <v>222078</v>
      </c>
      <c r="B73051" s="17">
        <v>44374.863055555557</v>
      </c>
      <c r="C73051" s="16">
        <v>153494</v>
      </c>
      <c r="D73051" s="16">
        <v>217307</v>
      </c>
      <c r="E73051" s="18">
        <f>VLOOKUP(C73051, Подписчики!$A$1:$C$16000,3,0)</f>
        <v>44373.660209401714</v>
      </c>
      <c r="F73051">
        <v>1</v>
      </c>
      <c r="G73051" s="2">
        <f t="shared" si="1141"/>
        <v>44374.904722222222</v>
      </c>
    </row>
    <row r="73052" spans="1:7" x14ac:dyDescent="0.25">
      <c r="A73052" s="16">
        <v>222079</v>
      </c>
      <c r="B73052" s="17">
        <v>44374.86346064815</v>
      </c>
      <c r="C73052" s="16">
        <v>71992</v>
      </c>
      <c r="D73052" s="16">
        <v>347008</v>
      </c>
      <c r="E73052" s="18">
        <f>VLOOKUP(C73052, Подписчики!$A$1:$C$16000,3,0)</f>
        <v>44373.178676032767</v>
      </c>
      <c r="F73052">
        <v>2</v>
      </c>
      <c r="G73052" s="2">
        <f t="shared" si="1141"/>
        <v>44374.946793981486</v>
      </c>
    </row>
    <row r="73053" spans="1:7" x14ac:dyDescent="0.25">
      <c r="A73053" s="16">
        <v>222080</v>
      </c>
      <c r="B73053" s="17">
        <v>44374.863865740743</v>
      </c>
      <c r="C73053" s="16">
        <v>23278</v>
      </c>
      <c r="D73053" s="16">
        <v>266896</v>
      </c>
      <c r="E73053" s="18">
        <f>VLOOKUP(C73053, Подписчики!$A$1:$C$16000,3,0)</f>
        <v>44312.771027955838</v>
      </c>
      <c r="F73053">
        <v>-5</v>
      </c>
      <c r="G73053" s="2">
        <f t="shared" si="1141"/>
        <v>44374.655532407407</v>
      </c>
    </row>
    <row r="73054" spans="1:7" x14ac:dyDescent="0.25">
      <c r="A73054" s="16">
        <v>222083</v>
      </c>
      <c r="B73054" s="17">
        <v>44374.864270833335</v>
      </c>
      <c r="C73054" s="16">
        <v>213602</v>
      </c>
      <c r="D73054" s="16">
        <v>227903</v>
      </c>
      <c r="E73054" s="18">
        <f>VLOOKUP(C73054, Подписчики!$A$1:$C$16000,3,0)</f>
        <v>44374.345732371796</v>
      </c>
      <c r="F73054">
        <v>0</v>
      </c>
      <c r="G73054" s="2">
        <f t="shared" si="1141"/>
        <v>44374.864270833335</v>
      </c>
    </row>
    <row r="73055" spans="1:7" x14ac:dyDescent="0.25">
      <c r="A73055" s="16">
        <v>222086</v>
      </c>
      <c r="B73055" s="17">
        <v>44374.864270833335</v>
      </c>
      <c r="C73055" s="16">
        <v>223584</v>
      </c>
      <c r="D73055" s="16">
        <v>441559</v>
      </c>
      <c r="E73055" s="18">
        <f>VLOOKUP(C73055, Подписчики!$A$1:$C$16000,3,0)</f>
        <v>44374.153963141034</v>
      </c>
      <c r="F73055">
        <v>-4</v>
      </c>
      <c r="G73055" s="2">
        <f t="shared" si="1141"/>
        <v>44374.697604166671</v>
      </c>
    </row>
    <row r="73056" spans="1:7" x14ac:dyDescent="0.25">
      <c r="A73056" s="16">
        <v>222089</v>
      </c>
      <c r="B73056" s="17">
        <v>44374.864270833335</v>
      </c>
      <c r="C73056" s="16">
        <v>290737</v>
      </c>
      <c r="D73056" s="16">
        <v>111368</v>
      </c>
      <c r="E73056" s="18">
        <f>VLOOKUP(C73056, Подписчики!$A$1:$C$16000,3,0)</f>
        <v>44313.623031623931</v>
      </c>
      <c r="F73056">
        <v>0</v>
      </c>
      <c r="G73056" s="2">
        <f t="shared" si="1141"/>
        <v>44374.864270833335</v>
      </c>
    </row>
    <row r="73057" spans="1:7" x14ac:dyDescent="0.25">
      <c r="A73057" s="16">
        <v>222093</v>
      </c>
      <c r="B73057" s="17">
        <v>44374.864270833335</v>
      </c>
      <c r="C73057" s="16">
        <v>334492</v>
      </c>
      <c r="D73057" s="16">
        <v>389195</v>
      </c>
      <c r="E73057" s="18">
        <f>VLOOKUP(C73057, Подписчики!$A$1:$C$16000,3,0)</f>
        <v>44308.59348116097</v>
      </c>
      <c r="F73057">
        <v>0</v>
      </c>
      <c r="G73057" s="2">
        <f t="shared" si="1141"/>
        <v>44374.864270833335</v>
      </c>
    </row>
    <row r="73058" spans="1:7" x14ac:dyDescent="0.25">
      <c r="A73058" s="16">
        <v>222094</v>
      </c>
      <c r="B73058" s="17">
        <v>44374.864328703705</v>
      </c>
      <c r="C73058" s="16">
        <v>146201</v>
      </c>
      <c r="D73058" s="16">
        <v>348155</v>
      </c>
      <c r="E73058" s="18">
        <f>VLOOKUP(C73058, Подписчики!$A$1:$C$16000,3,0)</f>
        <v>44359.187548789181</v>
      </c>
      <c r="F73058">
        <v>1</v>
      </c>
      <c r="G73058" s="2">
        <f t="shared" si="1141"/>
        <v>44374.905995370369</v>
      </c>
    </row>
    <row r="73059" spans="1:7" x14ac:dyDescent="0.25">
      <c r="A73059" s="16">
        <v>222095</v>
      </c>
      <c r="B73059" s="17">
        <v>44374.864502314813</v>
      </c>
      <c r="C73059" s="16">
        <v>226382</v>
      </c>
      <c r="D73059" s="16">
        <v>351192</v>
      </c>
      <c r="E73059" s="18">
        <f>VLOOKUP(C73059, Подписчики!$A$1:$C$16000,3,0)</f>
        <v>44373.912925391734</v>
      </c>
      <c r="F73059">
        <v>-3</v>
      </c>
      <c r="G73059" s="2">
        <f t="shared" si="1141"/>
        <v>44374.739502314813</v>
      </c>
    </row>
    <row r="73060" spans="1:7" x14ac:dyDescent="0.25">
      <c r="A73060" s="16">
        <v>222096</v>
      </c>
      <c r="B73060" s="17">
        <v>44374.864664351851</v>
      </c>
      <c r="C73060" s="16">
        <v>64877</v>
      </c>
      <c r="D73060" s="16">
        <v>364296</v>
      </c>
      <c r="E73060" s="18">
        <f>VLOOKUP(C73060, Подписчики!$A$1:$C$16000,3,0)</f>
        <v>44373.899787428774</v>
      </c>
      <c r="F73060">
        <v>1</v>
      </c>
      <c r="G73060" s="2">
        <f t="shared" si="1141"/>
        <v>44374.906331018516</v>
      </c>
    </row>
    <row r="73061" spans="1:7" x14ac:dyDescent="0.25">
      <c r="A73061" s="16">
        <v>222099</v>
      </c>
      <c r="B73061" s="17">
        <v>44374.865069444444</v>
      </c>
      <c r="C73061" s="16">
        <v>94234</v>
      </c>
      <c r="D73061" s="16">
        <v>165114</v>
      </c>
      <c r="E73061" s="18">
        <f>VLOOKUP(C73061, Подписчики!$A$1:$C$16000,3,0)</f>
        <v>44311.330376139609</v>
      </c>
      <c r="F73061">
        <v>2</v>
      </c>
      <c r="G73061" s="2">
        <f t="shared" si="1141"/>
        <v>44374.94840277778</v>
      </c>
    </row>
    <row r="73062" spans="1:7" x14ac:dyDescent="0.25">
      <c r="A73062" s="16">
        <v>222103</v>
      </c>
      <c r="B73062" s="17">
        <v>44374.865335648145</v>
      </c>
      <c r="C73062" s="16">
        <v>280914</v>
      </c>
      <c r="D73062" s="16">
        <v>330333</v>
      </c>
      <c r="E73062" s="18">
        <f>VLOOKUP(C73062, Подписчики!$A$1:$C$16000,3,0)</f>
        <v>44308.620118198007</v>
      </c>
      <c r="F73062">
        <v>1</v>
      </c>
      <c r="G73062" s="2">
        <f t="shared" si="1141"/>
        <v>44374.907002314809</v>
      </c>
    </row>
    <row r="73063" spans="1:7" x14ac:dyDescent="0.25">
      <c r="A73063" s="16">
        <v>222105</v>
      </c>
      <c r="B73063" s="17">
        <v>44374.865474537037</v>
      </c>
      <c r="C73063" s="16">
        <v>124217</v>
      </c>
      <c r="D73063" s="16">
        <v>411922</v>
      </c>
      <c r="E73063" s="18">
        <f>VLOOKUP(C73063, Подписчики!$A$1:$C$16000,3,0)</f>
        <v>44343.787314992886</v>
      </c>
      <c r="F73063">
        <v>3</v>
      </c>
      <c r="G73063" s="2">
        <f t="shared" si="1141"/>
        <v>44374.990474537037</v>
      </c>
    </row>
    <row r="73064" spans="1:7" x14ac:dyDescent="0.25">
      <c r="A73064" s="16">
        <v>222106</v>
      </c>
      <c r="B73064" s="17">
        <v>44374.865879629629</v>
      </c>
      <c r="C73064" s="16">
        <v>319408</v>
      </c>
      <c r="D73064" s="16">
        <v>254768</v>
      </c>
      <c r="E73064" s="18">
        <f>VLOOKUP(C73064, Подписчики!$A$1:$C$16000,3,0)</f>
        <v>44288.263859615385</v>
      </c>
      <c r="F73064">
        <v>0</v>
      </c>
      <c r="G73064" s="2">
        <f t="shared" si="1141"/>
        <v>44374.865879629629</v>
      </c>
    </row>
    <row r="73065" spans="1:7" x14ac:dyDescent="0.25">
      <c r="A73065" s="16">
        <v>222108</v>
      </c>
      <c r="B73065" s="17">
        <v>44374.866284722222</v>
      </c>
      <c r="C73065" s="16">
        <v>115699</v>
      </c>
      <c r="D73065" s="16">
        <v>5151</v>
      </c>
      <c r="E73065" s="18">
        <f>VLOOKUP(C73065, Подписчики!$A$1:$C$16000,3,0)</f>
        <v>44373.692638568376</v>
      </c>
      <c r="F73065">
        <v>1</v>
      </c>
      <c r="G73065" s="2">
        <f t="shared" si="1141"/>
        <v>44374.907951388886</v>
      </c>
    </row>
    <row r="73066" spans="1:7" x14ac:dyDescent="0.25">
      <c r="A73066" s="16">
        <v>222113</v>
      </c>
      <c r="B73066" s="17">
        <v>44374.866284722222</v>
      </c>
      <c r="C73066" s="16">
        <v>321367</v>
      </c>
      <c r="D73066" s="16">
        <v>20534</v>
      </c>
      <c r="E73066" s="18">
        <f>VLOOKUP(C73066, Подписчики!$A$1:$C$16000,3,0)</f>
        <v>44340.789221688035</v>
      </c>
      <c r="F73066">
        <v>1</v>
      </c>
      <c r="G73066" s="2">
        <f t="shared" si="1141"/>
        <v>44374.907951388886</v>
      </c>
    </row>
    <row r="73067" spans="1:7" x14ac:dyDescent="0.25">
      <c r="A73067" s="16">
        <v>222116</v>
      </c>
      <c r="B73067" s="17">
        <v>44374.866689814815</v>
      </c>
      <c r="C73067" s="16">
        <v>139261</v>
      </c>
      <c r="D73067" s="16">
        <v>147566</v>
      </c>
      <c r="E73067" s="18">
        <f>VLOOKUP(C73067, Подписчики!$A$1:$C$16000,3,0)</f>
        <v>44306.576912428769</v>
      </c>
      <c r="F73067">
        <v>2</v>
      </c>
      <c r="G73067" s="2">
        <f t="shared" si="1141"/>
        <v>44374.950023148151</v>
      </c>
    </row>
    <row r="73068" spans="1:7" x14ac:dyDescent="0.25">
      <c r="A73068" s="16">
        <v>222120</v>
      </c>
      <c r="B73068" s="17">
        <v>44374.867696759262</v>
      </c>
      <c r="C73068" s="16">
        <v>34363</v>
      </c>
      <c r="D73068" s="16">
        <v>81927</v>
      </c>
      <c r="E73068" s="18">
        <f>VLOOKUP(C73068, Подписчики!$A$1:$C$16000,3,0)</f>
        <v>44357.710821225075</v>
      </c>
      <c r="F73068">
        <v>3</v>
      </c>
      <c r="G73068" s="2">
        <f t="shared" si="1141"/>
        <v>44374.992696759262</v>
      </c>
    </row>
    <row r="73069" spans="1:7" x14ac:dyDescent="0.25">
      <c r="A73069" s="16">
        <v>222125</v>
      </c>
      <c r="B73069" s="17">
        <v>44374.867766203701</v>
      </c>
      <c r="C73069" s="16">
        <v>336559</v>
      </c>
      <c r="D73069" s="16">
        <v>305608</v>
      </c>
      <c r="E73069" s="18">
        <f>VLOOKUP(C73069, Подписчики!$A$1:$C$16000,3,0)</f>
        <v>44339.839979807693</v>
      </c>
      <c r="F73069">
        <v>2</v>
      </c>
      <c r="G73069" s="2">
        <f t="shared" si="1141"/>
        <v>44374.951099537036</v>
      </c>
    </row>
    <row r="73070" spans="1:7" x14ac:dyDescent="0.25">
      <c r="A73070" s="16">
        <v>222129</v>
      </c>
      <c r="B73070" s="17">
        <v>44374.867905092593</v>
      </c>
      <c r="C73070" s="16">
        <v>123206</v>
      </c>
      <c r="D73070" s="16">
        <v>154256</v>
      </c>
      <c r="E73070" s="18">
        <f>VLOOKUP(C73070, Подписчики!$A$1:$C$16000,3,0)</f>
        <v>44342.810866773507</v>
      </c>
      <c r="F73070">
        <v>1</v>
      </c>
      <c r="G73070" s="2">
        <f t="shared" si="1141"/>
        <v>44374.909571759257</v>
      </c>
    </row>
    <row r="73071" spans="1:7" x14ac:dyDescent="0.25">
      <c r="A73071" s="16">
        <v>222130</v>
      </c>
      <c r="B73071" s="17">
        <v>44374.869131944448</v>
      </c>
      <c r="C73071" s="16">
        <v>112383</v>
      </c>
      <c r="D73071" s="16">
        <v>105200</v>
      </c>
      <c r="E73071" s="18">
        <f>VLOOKUP(C73071, Подписчики!$A$1:$C$16000,3,0)</f>
        <v>44351.723747613963</v>
      </c>
      <c r="F73071">
        <v>0</v>
      </c>
      <c r="G73071" s="2">
        <f t="shared" si="1141"/>
        <v>44374.869131944448</v>
      </c>
    </row>
    <row r="73072" spans="1:7" x14ac:dyDescent="0.25">
      <c r="A73072" s="16">
        <v>222134</v>
      </c>
      <c r="B73072" s="17">
        <v>44374.869525462964</v>
      </c>
      <c r="C73072" s="16">
        <v>93392</v>
      </c>
      <c r="D73072" s="16">
        <v>392434</v>
      </c>
      <c r="E73072" s="18">
        <f>VLOOKUP(C73072, Подписчики!$A$1:$C$16000,3,0)</f>
        <v>44354.471282549865</v>
      </c>
      <c r="F73072">
        <v>1</v>
      </c>
      <c r="G73072" s="2">
        <f t="shared" si="1141"/>
        <v>44374.911192129628</v>
      </c>
    </row>
    <row r="73073" spans="1:7" x14ac:dyDescent="0.25">
      <c r="A73073" s="16">
        <v>222138</v>
      </c>
      <c r="B73073" s="17">
        <v>44374.870740740742</v>
      </c>
      <c r="C73073" s="16">
        <v>113261</v>
      </c>
      <c r="D73073" s="16">
        <v>318314</v>
      </c>
      <c r="E73073" s="18">
        <f>VLOOKUP(C73073, Подписчики!$A$1:$C$16000,3,0)</f>
        <v>44340.901963817661</v>
      </c>
      <c r="F73073">
        <v>0</v>
      </c>
      <c r="G73073" s="2">
        <f t="shared" si="1141"/>
        <v>44374.870740740742</v>
      </c>
    </row>
    <row r="73074" spans="1:7" x14ac:dyDescent="0.25">
      <c r="A73074" s="16">
        <v>222140</v>
      </c>
      <c r="B73074" s="17">
        <v>44374.870740740742</v>
      </c>
      <c r="C73074" s="16">
        <v>271677</v>
      </c>
      <c r="D73074" s="16">
        <v>381626</v>
      </c>
      <c r="E73074" s="18">
        <f>VLOOKUP(C73074, Подписчики!$A$1:$C$16000,3,0)</f>
        <v>44373.000686894586</v>
      </c>
      <c r="F73074">
        <v>0</v>
      </c>
      <c r="G73074" s="2">
        <f t="shared" si="1141"/>
        <v>44374.870740740742</v>
      </c>
    </row>
    <row r="73075" spans="1:7" x14ac:dyDescent="0.25">
      <c r="A73075" s="16">
        <v>222143</v>
      </c>
      <c r="B73075" s="17">
        <v>44374.871145833335</v>
      </c>
      <c r="C73075" s="16">
        <v>53722</v>
      </c>
      <c r="D73075" s="16">
        <v>305874</v>
      </c>
      <c r="E73075" s="18">
        <f>VLOOKUP(C73075, Подписчики!$A$1:$C$16000,3,0)</f>
        <v>44346.260251851847</v>
      </c>
      <c r="F73075">
        <v>1</v>
      </c>
      <c r="G73075" s="2">
        <f t="shared" si="1141"/>
        <v>44374.912812499999</v>
      </c>
    </row>
    <row r="73076" spans="1:7" x14ac:dyDescent="0.25">
      <c r="A73076" s="16">
        <v>222148</v>
      </c>
      <c r="B73076" s="17">
        <v>44374.871145833335</v>
      </c>
      <c r="C73076" s="16">
        <v>58761</v>
      </c>
      <c r="D73076" s="16">
        <v>145779</v>
      </c>
      <c r="E73076" s="18">
        <f>VLOOKUP(C73076, Подписчики!$A$1:$C$16000,3,0)</f>
        <v>44373.680799679489</v>
      </c>
      <c r="F73076">
        <v>1</v>
      </c>
      <c r="G73076" s="2">
        <f t="shared" si="1141"/>
        <v>44374.912812499999</v>
      </c>
    </row>
    <row r="73077" spans="1:7" x14ac:dyDescent="0.25">
      <c r="A73077" s="16">
        <v>222151</v>
      </c>
      <c r="B73077" s="17">
        <v>44374.871145833335</v>
      </c>
      <c r="C73077" s="16">
        <v>234713</v>
      </c>
      <c r="D73077" s="16">
        <v>153893</v>
      </c>
      <c r="E73077" s="18">
        <f>VLOOKUP(C73077, Подписчики!$A$1:$C$16000,3,0)</f>
        <v>44373.917068910254</v>
      </c>
      <c r="F73077">
        <v>1</v>
      </c>
      <c r="G73077" s="2">
        <f t="shared" si="1141"/>
        <v>44374.912812499999</v>
      </c>
    </row>
    <row r="73078" spans="1:7" x14ac:dyDescent="0.25">
      <c r="A73078" s="16">
        <v>222153</v>
      </c>
      <c r="B73078" s="17">
        <v>44374.871145833335</v>
      </c>
      <c r="C73078" s="16">
        <v>280071</v>
      </c>
      <c r="D73078" s="16">
        <v>387595</v>
      </c>
      <c r="E73078" s="18">
        <f>VLOOKUP(C73078, Подписчики!$A$1:$C$16000,3,0)</f>
        <v>44373.091377029916</v>
      </c>
      <c r="F73078">
        <v>1</v>
      </c>
      <c r="G73078" s="2">
        <f t="shared" si="1141"/>
        <v>44374.912812499999</v>
      </c>
    </row>
    <row r="73079" spans="1:7" x14ac:dyDescent="0.25">
      <c r="A73079" s="16">
        <v>222155</v>
      </c>
      <c r="B73079" s="17">
        <v>44374.871145833335</v>
      </c>
      <c r="C73079" s="16">
        <v>336704</v>
      </c>
      <c r="D73079" s="16">
        <v>385901</v>
      </c>
      <c r="E73079" s="18">
        <f>VLOOKUP(C73079, Подписчики!$A$1:$C$16000,3,0)</f>
        <v>44373.644699679491</v>
      </c>
      <c r="F73079">
        <v>1</v>
      </c>
      <c r="G73079" s="2">
        <f t="shared" si="1141"/>
        <v>44374.912812499999</v>
      </c>
    </row>
    <row r="73080" spans="1:7" x14ac:dyDescent="0.25">
      <c r="A73080" s="16">
        <v>222156</v>
      </c>
      <c r="B73080" s="17">
        <v>44374.871550925927</v>
      </c>
      <c r="C73080" s="16">
        <v>235326</v>
      </c>
      <c r="D73080" s="16">
        <v>411922</v>
      </c>
      <c r="E73080" s="18">
        <f>VLOOKUP(C73080, Подписчики!$A$1:$C$16000,3,0)</f>
        <v>44344.055425391736</v>
      </c>
      <c r="F73080">
        <v>6</v>
      </c>
      <c r="G73080" s="2">
        <f t="shared" si="1141"/>
        <v>44375.121550925927</v>
      </c>
    </row>
    <row r="73081" spans="1:7" x14ac:dyDescent="0.25">
      <c r="A73081" s="16">
        <v>222158</v>
      </c>
      <c r="B73081" s="17">
        <v>44374.872766203705</v>
      </c>
      <c r="C73081" s="16">
        <v>67750</v>
      </c>
      <c r="D73081" s="16">
        <v>21407</v>
      </c>
      <c r="E73081" s="18">
        <f>VLOOKUP(C73081, Подписчики!$A$1:$C$16000,3,0)</f>
        <v>44285.727556410253</v>
      </c>
      <c r="F73081">
        <v>1</v>
      </c>
      <c r="G73081" s="2">
        <f t="shared" si="1141"/>
        <v>44374.91443287037</v>
      </c>
    </row>
    <row r="73082" spans="1:7" x14ac:dyDescent="0.25">
      <c r="A73082" s="16">
        <v>222160</v>
      </c>
      <c r="B73082" s="17">
        <v>44374.873159722221</v>
      </c>
      <c r="C73082" s="16">
        <v>134810</v>
      </c>
      <c r="D73082" s="16">
        <v>254768</v>
      </c>
      <c r="E73082" s="18">
        <f>VLOOKUP(C73082, Подписчики!$A$1:$C$16000,3,0)</f>
        <v>44342.001280056975</v>
      </c>
      <c r="F73082">
        <v>2</v>
      </c>
      <c r="G73082" s="2">
        <f t="shared" si="1141"/>
        <v>44374.956493055557</v>
      </c>
    </row>
    <row r="73083" spans="1:7" x14ac:dyDescent="0.25">
      <c r="A73083" s="16">
        <v>222163</v>
      </c>
      <c r="B73083" s="17">
        <v>44374.873969907407</v>
      </c>
      <c r="C73083" s="16">
        <v>100759</v>
      </c>
      <c r="D73083" s="16">
        <v>249721</v>
      </c>
      <c r="E73083" s="18">
        <f>VLOOKUP(C73083, Подписчики!$A$1:$C$16000,3,0)</f>
        <v>44310.362202492877</v>
      </c>
      <c r="F73083">
        <v>0</v>
      </c>
      <c r="G73083" s="2">
        <f t="shared" si="1141"/>
        <v>44374.873969907407</v>
      </c>
    </row>
    <row r="73084" spans="1:7" x14ac:dyDescent="0.25">
      <c r="A73084" s="16">
        <v>222165</v>
      </c>
      <c r="B73084" s="17">
        <v>44374.87400462963</v>
      </c>
      <c r="C73084" s="16">
        <v>35540</v>
      </c>
      <c r="D73084" s="16">
        <v>141682</v>
      </c>
      <c r="E73084" s="18">
        <f>VLOOKUP(C73084, Подписчики!$A$1:$C$16000,3,0)</f>
        <v>44308.358219195157</v>
      </c>
      <c r="F73084">
        <v>3</v>
      </c>
      <c r="G73084" s="2">
        <f t="shared" si="1141"/>
        <v>44374.99900462963</v>
      </c>
    </row>
    <row r="73085" spans="1:7" x14ac:dyDescent="0.25">
      <c r="A73085" s="16">
        <v>222169</v>
      </c>
      <c r="B73085" s="17">
        <v>44374.874374999999</v>
      </c>
      <c r="C73085" s="16">
        <v>46780</v>
      </c>
      <c r="D73085" s="16">
        <v>202914</v>
      </c>
      <c r="E73085" s="18">
        <f>VLOOKUP(C73085, Подписчики!$A$1:$C$16000,3,0)</f>
        <v>44374.61550576923</v>
      </c>
      <c r="F73085">
        <v>1</v>
      </c>
      <c r="G73085" s="2">
        <f t="shared" si="1141"/>
        <v>44374.916041666664</v>
      </c>
    </row>
    <row r="73086" spans="1:7" x14ac:dyDescent="0.25">
      <c r="A73086" s="16">
        <v>222171</v>
      </c>
      <c r="B73086" s="17">
        <v>44374.874374999999</v>
      </c>
      <c r="C73086" s="16">
        <v>70485</v>
      </c>
      <c r="D73086" s="16">
        <v>43697</v>
      </c>
      <c r="E73086" s="18">
        <f>VLOOKUP(C73086, Подписчики!$A$1:$C$16000,3,0)</f>
        <v>44374.374736538462</v>
      </c>
      <c r="F73086">
        <v>1</v>
      </c>
      <c r="G73086" s="2">
        <f t="shared" si="1141"/>
        <v>44374.916041666664</v>
      </c>
    </row>
    <row r="73087" spans="1:7" x14ac:dyDescent="0.25">
      <c r="A73087" s="16">
        <v>222173</v>
      </c>
      <c r="B73087" s="17">
        <v>44374.874374999999</v>
      </c>
      <c r="C73087" s="16">
        <v>261048</v>
      </c>
      <c r="D73087" s="16">
        <v>351192</v>
      </c>
      <c r="E73087" s="18">
        <f>VLOOKUP(C73087, Подписчики!$A$1:$C$16000,3,0)</f>
        <v>44344.813964209403</v>
      </c>
      <c r="F73087">
        <v>1</v>
      </c>
      <c r="G73087" s="2">
        <f t="shared" si="1141"/>
        <v>44374.916041666664</v>
      </c>
    </row>
    <row r="73088" spans="1:7" x14ac:dyDescent="0.25">
      <c r="A73088" s="16">
        <v>222175</v>
      </c>
      <c r="B73088" s="17">
        <v>44374.874594907407</v>
      </c>
      <c r="C73088" s="16">
        <v>215701</v>
      </c>
      <c r="D73088" s="16">
        <v>411922</v>
      </c>
      <c r="E73088" s="18">
        <f>VLOOKUP(C73088, Подписчики!$A$1:$C$16000,3,0)</f>
        <v>44374.317856445865</v>
      </c>
      <c r="F73088">
        <v>0</v>
      </c>
      <c r="G73088" s="2">
        <f t="shared" si="1141"/>
        <v>44374.874594907407</v>
      </c>
    </row>
    <row r="73089" spans="1:7" x14ac:dyDescent="0.25">
      <c r="A73089" s="16">
        <v>222178</v>
      </c>
      <c r="B73089" s="17">
        <v>44374.874780092592</v>
      </c>
      <c r="C73089" s="16">
        <v>211726</v>
      </c>
      <c r="D73089" s="16">
        <v>459697</v>
      </c>
      <c r="E73089" s="18">
        <f>VLOOKUP(C73089, Подписчики!$A$1:$C$16000,3,0)</f>
        <v>44344.964538603992</v>
      </c>
      <c r="F73089">
        <v>2</v>
      </c>
      <c r="G73089" s="2">
        <f t="shared" si="1141"/>
        <v>44374.958113425928</v>
      </c>
    </row>
    <row r="73090" spans="1:7" x14ac:dyDescent="0.25">
      <c r="A73090" s="16">
        <v>222179</v>
      </c>
      <c r="B73090" s="17">
        <v>44374.87599537037</v>
      </c>
      <c r="C73090" s="16">
        <v>55538</v>
      </c>
      <c r="D73090" s="16">
        <v>230507</v>
      </c>
      <c r="E73090" s="18">
        <f>VLOOKUP(C73090, Подписчики!$A$1:$C$16000,3,0)</f>
        <v>44300.463614886037</v>
      </c>
      <c r="F73090">
        <v>1</v>
      </c>
      <c r="G73090" s="2">
        <f t="shared" ref="G73090:G73153" si="1142">B73090+F73090/24</f>
        <v>44374.917662037034</v>
      </c>
    </row>
    <row r="73091" spans="1:7" x14ac:dyDescent="0.25">
      <c r="A73091" s="16">
        <v>222182</v>
      </c>
      <c r="B73091" s="17">
        <v>44374.87599537037</v>
      </c>
      <c r="C73091" s="16">
        <v>217477</v>
      </c>
      <c r="D73091" s="16">
        <v>471403</v>
      </c>
      <c r="E73091" s="18">
        <f>VLOOKUP(C73091, Подписчики!$A$1:$C$16000,3,0)</f>
        <v>44306.802240918812</v>
      </c>
      <c r="F73091">
        <v>6</v>
      </c>
      <c r="G73091" s="2">
        <f t="shared" si="1142"/>
        <v>44375.12599537037</v>
      </c>
    </row>
    <row r="73092" spans="1:7" x14ac:dyDescent="0.25">
      <c r="A73092" s="16">
        <v>222185</v>
      </c>
      <c r="B73092" s="17">
        <v>44374.877615740741</v>
      </c>
      <c r="C73092" s="16">
        <v>122622</v>
      </c>
      <c r="D73092" s="16">
        <v>404226</v>
      </c>
      <c r="E73092" s="18">
        <f>VLOOKUP(C73092, Подписчики!$A$1:$C$16000,3,0)</f>
        <v>44302.902955306272</v>
      </c>
      <c r="F73092">
        <v>1</v>
      </c>
      <c r="G73092" s="2">
        <f t="shared" si="1142"/>
        <v>44374.919282407405</v>
      </c>
    </row>
    <row r="73093" spans="1:7" x14ac:dyDescent="0.25">
      <c r="A73093" s="16">
        <v>222186</v>
      </c>
      <c r="B73093" s="17">
        <v>44374.877615740741</v>
      </c>
      <c r="C73093" s="16">
        <v>343309</v>
      </c>
      <c r="D73093" s="16">
        <v>154256</v>
      </c>
      <c r="E73093" s="18">
        <f>VLOOKUP(C73093, Подписчики!$A$1:$C$16000,3,0)</f>
        <v>44330.640440455842</v>
      </c>
      <c r="F73093">
        <v>1</v>
      </c>
      <c r="G73093" s="2">
        <f t="shared" si="1142"/>
        <v>44374.919282407405</v>
      </c>
    </row>
    <row r="73094" spans="1:7" x14ac:dyDescent="0.25">
      <c r="A73094" s="16">
        <v>222187</v>
      </c>
      <c r="B73094" s="17">
        <v>44374.878831018519</v>
      </c>
      <c r="C73094" s="16">
        <v>36730</v>
      </c>
      <c r="D73094" s="16">
        <v>470762</v>
      </c>
      <c r="E73094" s="18">
        <f>VLOOKUP(C73094, Подписчики!$A$1:$C$16000,3,0)</f>
        <v>44374.334492556984</v>
      </c>
      <c r="F73094">
        <v>0</v>
      </c>
      <c r="G73094" s="2">
        <f t="shared" si="1142"/>
        <v>44374.878831018519</v>
      </c>
    </row>
    <row r="73095" spans="1:7" x14ac:dyDescent="0.25">
      <c r="A73095" s="16">
        <v>222188</v>
      </c>
      <c r="B73095" s="17">
        <v>44374.878831018519</v>
      </c>
      <c r="C73095" s="16">
        <v>280586</v>
      </c>
      <c r="D73095" s="16">
        <v>80850</v>
      </c>
      <c r="E73095" s="18">
        <f>VLOOKUP(C73095, Подписчики!$A$1:$C$16000,3,0)</f>
        <v>44341.524699679489</v>
      </c>
      <c r="F73095">
        <v>0</v>
      </c>
      <c r="G73095" s="2">
        <f t="shared" si="1142"/>
        <v>44374.878831018519</v>
      </c>
    </row>
    <row r="73096" spans="1:7" x14ac:dyDescent="0.25">
      <c r="A73096" s="16">
        <v>222190</v>
      </c>
      <c r="B73096" s="17">
        <v>44374.879178240742</v>
      </c>
      <c r="C73096" s="16">
        <v>150259</v>
      </c>
      <c r="D73096" s="16">
        <v>104958</v>
      </c>
      <c r="E73096" s="18">
        <f>VLOOKUP(C73096, Подписчики!$A$1:$C$16000,3,0)</f>
        <v>44341.144025641028</v>
      </c>
      <c r="F73096">
        <v>1</v>
      </c>
      <c r="G73096" s="2">
        <f t="shared" si="1142"/>
        <v>44374.920844907407</v>
      </c>
    </row>
    <row r="73097" spans="1:7" x14ac:dyDescent="0.25">
      <c r="A73097" s="16">
        <v>222191</v>
      </c>
      <c r="B73097" s="17">
        <v>44374.879236111112</v>
      </c>
      <c r="C73097" s="16">
        <v>72659</v>
      </c>
      <c r="D73097" s="16">
        <v>96200</v>
      </c>
      <c r="E73097" s="18">
        <f>VLOOKUP(C73097, Подписчики!$A$1:$C$16000,3,0)</f>
        <v>44373.459320726492</v>
      </c>
      <c r="F73097">
        <v>-3</v>
      </c>
      <c r="G73097" s="2">
        <f t="shared" si="1142"/>
        <v>44374.754236111112</v>
      </c>
    </row>
    <row r="73098" spans="1:7" x14ac:dyDescent="0.25">
      <c r="A73098" s="16">
        <v>222195</v>
      </c>
      <c r="B73098" s="17">
        <v>44374.879328703704</v>
      </c>
      <c r="C73098" s="16">
        <v>188353</v>
      </c>
      <c r="D73098" s="16">
        <v>104958</v>
      </c>
      <c r="E73098" s="18">
        <f>VLOOKUP(C73098, Подписчики!$A$1:$C$16000,3,0)</f>
        <v>44303.010722792023</v>
      </c>
      <c r="F73098">
        <v>-5</v>
      </c>
      <c r="G73098" s="2">
        <f t="shared" si="1142"/>
        <v>44374.670995370368</v>
      </c>
    </row>
    <row r="73099" spans="1:7" x14ac:dyDescent="0.25">
      <c r="A73099" s="16">
        <v>222196</v>
      </c>
      <c r="B73099" s="17">
        <v>44374.879641203705</v>
      </c>
      <c r="C73099" s="16">
        <v>196538</v>
      </c>
      <c r="D73099" s="16">
        <v>478200</v>
      </c>
      <c r="E73099" s="18">
        <f>VLOOKUP(C73099, Подписчики!$A$1:$C$16000,3,0)</f>
        <v>44307.544478133896</v>
      </c>
      <c r="F73099">
        <v>2</v>
      </c>
      <c r="G73099" s="2">
        <f t="shared" si="1142"/>
        <v>44374.96297453704</v>
      </c>
    </row>
    <row r="73100" spans="1:7" x14ac:dyDescent="0.25">
      <c r="A73100" s="16">
        <v>222201</v>
      </c>
      <c r="B73100" s="17">
        <v>44374.879884259259</v>
      </c>
      <c r="C73100" s="16">
        <v>130262</v>
      </c>
      <c r="D73100" s="16">
        <v>111368</v>
      </c>
      <c r="E73100" s="18">
        <f>VLOOKUP(C73100, Подписчики!$A$1:$C$16000,3,0)</f>
        <v>44345.304857549854</v>
      </c>
      <c r="F73100">
        <v>1</v>
      </c>
      <c r="G73100" s="2">
        <f t="shared" si="1142"/>
        <v>44374.921550925923</v>
      </c>
    </row>
    <row r="73101" spans="1:7" x14ac:dyDescent="0.25">
      <c r="A73101" s="16">
        <v>222205</v>
      </c>
      <c r="B73101" s="17">
        <v>44374.88045138889</v>
      </c>
      <c r="C73101" s="16">
        <v>51040</v>
      </c>
      <c r="D73101" s="16">
        <v>104958</v>
      </c>
      <c r="E73101" s="18">
        <f>VLOOKUP(C73101, Подписчики!$A$1:$C$16000,3,0)</f>
        <v>44316.249436752143</v>
      </c>
      <c r="F73101">
        <v>-4</v>
      </c>
      <c r="G73101" s="2">
        <f t="shared" si="1142"/>
        <v>44374.713784722226</v>
      </c>
    </row>
    <row r="73102" spans="1:7" x14ac:dyDescent="0.25">
      <c r="A73102" s="16">
        <v>222209</v>
      </c>
      <c r="B73102" s="17">
        <v>44374.88045138889</v>
      </c>
      <c r="C73102" s="16">
        <v>155030</v>
      </c>
      <c r="D73102" s="16">
        <v>373970</v>
      </c>
      <c r="E73102" s="18">
        <f>VLOOKUP(C73102, Подписчики!$A$1:$C$16000,3,0)</f>
        <v>44367.166373076921</v>
      </c>
      <c r="F73102">
        <v>-4</v>
      </c>
      <c r="G73102" s="2">
        <f t="shared" si="1142"/>
        <v>44374.713784722226</v>
      </c>
    </row>
    <row r="73103" spans="1:7" x14ac:dyDescent="0.25">
      <c r="A73103" s="16">
        <v>222212</v>
      </c>
      <c r="B73103" s="17">
        <v>44374.88045138889</v>
      </c>
      <c r="C73103" s="16">
        <v>278295</v>
      </c>
      <c r="D73103" s="16">
        <v>458081</v>
      </c>
      <c r="E73103" s="18">
        <f>VLOOKUP(C73103, Подписчики!$A$1:$C$16000,3,0)</f>
        <v>44313.346900569806</v>
      </c>
      <c r="F73103">
        <v>-4</v>
      </c>
      <c r="G73103" s="2">
        <f t="shared" si="1142"/>
        <v>44374.713784722226</v>
      </c>
    </row>
    <row r="73104" spans="1:7" x14ac:dyDescent="0.25">
      <c r="A73104" s="16">
        <v>222214</v>
      </c>
      <c r="B73104" s="17">
        <v>44374.880856481483</v>
      </c>
      <c r="C73104" s="16">
        <v>59895</v>
      </c>
      <c r="D73104" s="16">
        <v>120139</v>
      </c>
      <c r="E73104" s="18">
        <f>VLOOKUP(C73104, Подписчики!$A$1:$C$16000,3,0)</f>
        <v>44373.476341096866</v>
      </c>
      <c r="F73104">
        <v>1</v>
      </c>
      <c r="G73104" s="2">
        <f t="shared" si="1142"/>
        <v>44374.922523148147</v>
      </c>
    </row>
    <row r="73105" spans="1:7" x14ac:dyDescent="0.25">
      <c r="A73105" s="16">
        <v>222216</v>
      </c>
      <c r="B73105" s="17">
        <v>44374.882627314815</v>
      </c>
      <c r="C73105" s="16">
        <v>241616</v>
      </c>
      <c r="D73105" s="16">
        <v>351192</v>
      </c>
      <c r="E73105" s="18">
        <f>VLOOKUP(C73105, Подписчики!$A$1:$C$16000,3,0)</f>
        <v>44343.570976068375</v>
      </c>
      <c r="F73105">
        <v>3</v>
      </c>
      <c r="G73105" s="2">
        <f t="shared" si="1142"/>
        <v>44375.007627314815</v>
      </c>
    </row>
    <row r="73106" spans="1:7" x14ac:dyDescent="0.25">
      <c r="A73106" s="16">
        <v>222219</v>
      </c>
      <c r="B73106" s="17">
        <v>44374.882870370369</v>
      </c>
      <c r="C73106" s="16">
        <v>217054</v>
      </c>
      <c r="D73106" s="16">
        <v>351192</v>
      </c>
      <c r="E73106" s="18">
        <f>VLOOKUP(C73106, Подписчики!$A$1:$C$16000,3,0)</f>
        <v>44355.691455021362</v>
      </c>
      <c r="F73106">
        <v>2</v>
      </c>
      <c r="G73106" s="2">
        <f t="shared" si="1142"/>
        <v>44374.966203703705</v>
      </c>
    </row>
    <row r="73107" spans="1:7" x14ac:dyDescent="0.25">
      <c r="A73107" s="16">
        <v>222223</v>
      </c>
      <c r="B73107" s="17">
        <v>44374.884085648147</v>
      </c>
      <c r="C73107" s="16">
        <v>133837</v>
      </c>
      <c r="D73107" s="16">
        <v>398027</v>
      </c>
      <c r="E73107" s="18">
        <f>VLOOKUP(C73107, Подписчики!$A$1:$C$16000,3,0)</f>
        <v>44372.72922264957</v>
      </c>
      <c r="F73107">
        <v>-3</v>
      </c>
      <c r="G73107" s="2">
        <f t="shared" si="1142"/>
        <v>44374.759085648147</v>
      </c>
    </row>
    <row r="73108" spans="1:7" x14ac:dyDescent="0.25">
      <c r="A73108" s="16">
        <v>222224</v>
      </c>
      <c r="B73108" s="17">
        <v>44374.884085648147</v>
      </c>
      <c r="C73108" s="16">
        <v>47466</v>
      </c>
      <c r="D73108" s="16">
        <v>347393</v>
      </c>
      <c r="E73108" s="18">
        <f>VLOOKUP(C73108, Подписчики!$A$1:$C$16000,3,0)</f>
        <v>44372.464690348999</v>
      </c>
      <c r="F73108">
        <v>1</v>
      </c>
      <c r="G73108" s="2">
        <f t="shared" si="1142"/>
        <v>44374.925752314812</v>
      </c>
    </row>
    <row r="73109" spans="1:7" x14ac:dyDescent="0.25">
      <c r="A73109" s="16">
        <v>222227</v>
      </c>
      <c r="B73109" s="17">
        <v>44374.885706018518</v>
      </c>
      <c r="C73109" s="16">
        <v>243766</v>
      </c>
      <c r="D73109" s="16">
        <v>411922</v>
      </c>
      <c r="E73109" s="18">
        <f>VLOOKUP(C73109, Подписчики!$A$1:$C$16000,3,0)</f>
        <v>44370.248974643881</v>
      </c>
      <c r="F73109">
        <v>1</v>
      </c>
      <c r="G73109" s="2">
        <f t="shared" si="1142"/>
        <v>44374.927372685182</v>
      </c>
    </row>
    <row r="73110" spans="1:7" x14ac:dyDescent="0.25">
      <c r="A73110" s="16">
        <v>222230</v>
      </c>
      <c r="B73110" s="17">
        <v>44374.886111111111</v>
      </c>
      <c r="C73110" s="16">
        <v>128909</v>
      </c>
      <c r="D73110" s="16">
        <v>158978</v>
      </c>
      <c r="E73110" s="18">
        <f>VLOOKUP(C73110, Подписчики!$A$1:$C$16000,3,0)</f>
        <v>44374.346772649573</v>
      </c>
      <c r="F73110">
        <v>2</v>
      </c>
      <c r="G73110" s="2">
        <f t="shared" si="1142"/>
        <v>44374.969444444447</v>
      </c>
    </row>
    <row r="73111" spans="1:7" x14ac:dyDescent="0.25">
      <c r="A73111" s="16">
        <v>222234</v>
      </c>
      <c r="B73111" s="17">
        <v>44374.886921296296</v>
      </c>
      <c r="C73111" s="16">
        <v>14946</v>
      </c>
      <c r="D73111" s="16">
        <v>49263</v>
      </c>
      <c r="E73111" s="18">
        <f>VLOOKUP(C73111, Подписчики!$A$1:$C$16000,3,0)</f>
        <v>44345.843101780622</v>
      </c>
      <c r="F73111">
        <v>-4</v>
      </c>
      <c r="G73111" s="2">
        <f t="shared" si="1142"/>
        <v>44374.720254629632</v>
      </c>
    </row>
    <row r="73112" spans="1:7" x14ac:dyDescent="0.25">
      <c r="A73112" s="16">
        <v>222239</v>
      </c>
      <c r="B73112" s="17">
        <v>44374.888449074075</v>
      </c>
      <c r="C73112" s="16">
        <v>32194</v>
      </c>
      <c r="D73112" s="16">
        <v>432277</v>
      </c>
      <c r="E73112" s="18">
        <f>VLOOKUP(C73112, Подписчики!$A$1:$C$16000,3,0)</f>
        <v>44373.212264458693</v>
      </c>
      <c r="F73112">
        <v>1</v>
      </c>
      <c r="G73112" s="2">
        <f t="shared" si="1142"/>
        <v>44374.930115740739</v>
      </c>
    </row>
    <row r="73113" spans="1:7" x14ac:dyDescent="0.25">
      <c r="A73113" s="16">
        <v>222243</v>
      </c>
      <c r="B73113" s="17">
        <v>44374.888541666667</v>
      </c>
      <c r="C73113" s="16">
        <v>262657</v>
      </c>
      <c r="D73113" s="16">
        <v>118549</v>
      </c>
      <c r="E73113" s="18">
        <f>VLOOKUP(C73113, Подписчики!$A$1:$C$16000,3,0)</f>
        <v>44373.655795512823</v>
      </c>
      <c r="F73113">
        <v>0</v>
      </c>
      <c r="G73113" s="2">
        <f t="shared" si="1142"/>
        <v>44374.888541666667</v>
      </c>
    </row>
    <row r="73114" spans="1:7" x14ac:dyDescent="0.25">
      <c r="A73114" s="16">
        <v>222248</v>
      </c>
      <c r="B73114" s="17">
        <v>44374.890150462961</v>
      </c>
      <c r="C73114" s="16">
        <v>239336</v>
      </c>
      <c r="D73114" s="16">
        <v>180863</v>
      </c>
      <c r="E73114" s="18">
        <f>VLOOKUP(C73114, Подписчики!$A$1:$C$16000,3,0)</f>
        <v>44373.195865847578</v>
      </c>
      <c r="F73114">
        <v>0</v>
      </c>
      <c r="G73114" s="2">
        <f t="shared" si="1142"/>
        <v>44374.890150462961</v>
      </c>
    </row>
    <row r="73115" spans="1:7" x14ac:dyDescent="0.25">
      <c r="A73115" s="16">
        <v>222252</v>
      </c>
      <c r="B73115" s="17">
        <v>44374.890960648147</v>
      </c>
      <c r="C73115" s="16">
        <v>17117</v>
      </c>
      <c r="D73115" s="16">
        <v>4199</v>
      </c>
      <c r="E73115" s="18">
        <f>VLOOKUP(C73115, Подписчики!$A$1:$C$16000,3,0)</f>
        <v>44373.953683725071</v>
      </c>
      <c r="F73115">
        <v>2</v>
      </c>
      <c r="G73115" s="2">
        <f t="shared" si="1142"/>
        <v>44374.974293981482</v>
      </c>
    </row>
    <row r="73116" spans="1:7" x14ac:dyDescent="0.25">
      <c r="A73116" s="16">
        <v>222255</v>
      </c>
      <c r="B73116" s="17">
        <v>44374.890960648147</v>
      </c>
      <c r="C73116" s="16">
        <v>235721</v>
      </c>
      <c r="D73116" s="16">
        <v>142733</v>
      </c>
      <c r="E73116" s="18">
        <f>VLOOKUP(C73116, Подписчики!$A$1:$C$16000,3,0)</f>
        <v>44312.29675434473</v>
      </c>
      <c r="F73116">
        <v>2</v>
      </c>
      <c r="G73116" s="2">
        <f t="shared" si="1142"/>
        <v>44374.974293981482</v>
      </c>
    </row>
    <row r="73117" spans="1:7" x14ac:dyDescent="0.25">
      <c r="A73117" s="16">
        <v>222257</v>
      </c>
      <c r="B73117" s="17">
        <v>44374.890960648147</v>
      </c>
      <c r="C73117" s="16">
        <v>242194</v>
      </c>
      <c r="D73117" s="16">
        <v>411922</v>
      </c>
      <c r="E73117" s="18">
        <f>VLOOKUP(C73117, Подписчики!$A$1:$C$16000,3,0)</f>
        <v>44343.397589743588</v>
      </c>
      <c r="F73117">
        <v>2</v>
      </c>
      <c r="G73117" s="2">
        <f t="shared" si="1142"/>
        <v>44374.974293981482</v>
      </c>
    </row>
    <row r="73118" spans="1:7" x14ac:dyDescent="0.25">
      <c r="A73118" s="16">
        <v>222262</v>
      </c>
      <c r="B73118" s="17">
        <v>44374.890960648147</v>
      </c>
      <c r="C73118" s="16">
        <v>271940</v>
      </c>
      <c r="D73118" s="16">
        <v>347393</v>
      </c>
      <c r="E73118" s="18">
        <f>VLOOKUP(C73118, Подписчики!$A$1:$C$16000,3,0)</f>
        <v>44344.451785042729</v>
      </c>
      <c r="F73118">
        <v>2</v>
      </c>
      <c r="G73118" s="2">
        <f t="shared" si="1142"/>
        <v>44374.974293981482</v>
      </c>
    </row>
    <row r="73119" spans="1:7" x14ac:dyDescent="0.25">
      <c r="A73119" s="16">
        <v>222265</v>
      </c>
      <c r="B73119" s="17">
        <v>44374.891261574077</v>
      </c>
      <c r="C73119" s="16">
        <v>71004</v>
      </c>
      <c r="D73119" s="16">
        <v>250679</v>
      </c>
      <c r="E73119" s="18">
        <f>VLOOKUP(C73119, Подписчики!$A$1:$C$16000,3,0)</f>
        <v>44336.978028383193</v>
      </c>
      <c r="F73119">
        <v>7</v>
      </c>
      <c r="G73119" s="2">
        <f t="shared" si="1142"/>
        <v>44375.182928240742</v>
      </c>
    </row>
    <row r="73120" spans="1:7" x14ac:dyDescent="0.25">
      <c r="A73120" s="16">
        <v>222266</v>
      </c>
      <c r="B73120" s="17">
        <v>44374.891365740739</v>
      </c>
      <c r="C73120" s="16">
        <v>314822</v>
      </c>
      <c r="D73120" s="16">
        <v>10958</v>
      </c>
      <c r="E73120" s="18">
        <f>VLOOKUP(C73120, Подписчики!$A$1:$C$16000,3,0)</f>
        <v>44373.892188817663</v>
      </c>
      <c r="F73120">
        <v>3</v>
      </c>
      <c r="G73120" s="2">
        <f t="shared" si="1142"/>
        <v>44375.016365740739</v>
      </c>
    </row>
    <row r="73121" spans="1:7" x14ac:dyDescent="0.25">
      <c r="A73121" s="16">
        <v>222268</v>
      </c>
      <c r="B73121" s="17">
        <v>44374.891770833332</v>
      </c>
      <c r="C73121" s="16">
        <v>89842</v>
      </c>
      <c r="D73121" s="16">
        <v>295484</v>
      </c>
      <c r="E73121" s="18">
        <f>VLOOKUP(C73121, Подписчики!$A$1:$C$16000,3,0)</f>
        <v>44309.424146474361</v>
      </c>
      <c r="F73121">
        <v>0</v>
      </c>
      <c r="G73121" s="2">
        <f t="shared" si="1142"/>
        <v>44374.891770833332</v>
      </c>
    </row>
    <row r="73122" spans="1:7" x14ac:dyDescent="0.25">
      <c r="A73122" s="16">
        <v>222271</v>
      </c>
      <c r="B73122" s="17">
        <v>44374.891770833332</v>
      </c>
      <c r="C73122" s="16">
        <v>257974</v>
      </c>
      <c r="D73122" s="16">
        <v>187920</v>
      </c>
      <c r="E73122" s="18">
        <f>VLOOKUP(C73122, Подписчики!$A$1:$C$16000,3,0)</f>
        <v>44373.250486217948</v>
      </c>
      <c r="F73122">
        <v>0</v>
      </c>
      <c r="G73122" s="2">
        <f t="shared" si="1142"/>
        <v>44374.891770833332</v>
      </c>
    </row>
    <row r="73123" spans="1:7" x14ac:dyDescent="0.25">
      <c r="A73123" s="16">
        <v>222273</v>
      </c>
      <c r="B73123" s="17">
        <v>44374.892581018517</v>
      </c>
      <c r="C73123" s="16">
        <v>329331</v>
      </c>
      <c r="D73123" s="16">
        <v>11882</v>
      </c>
      <c r="E73123" s="18">
        <f>VLOOKUP(C73123, Подписчики!$A$1:$C$16000,3,0)</f>
        <v>44344.052238176642</v>
      </c>
      <c r="F73123">
        <v>-6</v>
      </c>
      <c r="G73123" s="2">
        <f t="shared" si="1142"/>
        <v>44374.642581018517</v>
      </c>
    </row>
    <row r="73124" spans="1:7" x14ac:dyDescent="0.25">
      <c r="A73124" s="16">
        <v>222277</v>
      </c>
      <c r="B73124" s="17">
        <v>44374.89298611111</v>
      </c>
      <c r="C73124" s="16">
        <v>105330</v>
      </c>
      <c r="D73124" s="16">
        <v>157711</v>
      </c>
      <c r="E73124" s="18">
        <f>VLOOKUP(C73124, Подписчики!$A$1:$C$16000,3,0)</f>
        <v>44374.343747649575</v>
      </c>
      <c r="F73124">
        <v>3</v>
      </c>
      <c r="G73124" s="2">
        <f t="shared" si="1142"/>
        <v>44375.01798611111</v>
      </c>
    </row>
    <row r="73125" spans="1:7" x14ac:dyDescent="0.25">
      <c r="A73125" s="16">
        <v>222282</v>
      </c>
      <c r="B73125" s="17">
        <v>44374.893796296295</v>
      </c>
      <c r="C73125" s="16">
        <v>336823</v>
      </c>
      <c r="D73125" s="16">
        <v>51317</v>
      </c>
      <c r="E73125" s="18">
        <f>VLOOKUP(C73125, Подписчики!$A$1:$C$16000,3,0)</f>
        <v>44344.575743732203</v>
      </c>
      <c r="F73125">
        <v>1</v>
      </c>
      <c r="G73125" s="2">
        <f t="shared" si="1142"/>
        <v>44374.93546296296</v>
      </c>
    </row>
    <row r="73126" spans="1:7" x14ac:dyDescent="0.25">
      <c r="A73126" s="16">
        <v>222283</v>
      </c>
      <c r="B73126" s="17">
        <v>44374.894201388888</v>
      </c>
      <c r="C73126" s="16">
        <v>24187</v>
      </c>
      <c r="D73126" s="16">
        <v>230507</v>
      </c>
      <c r="E73126" s="18">
        <f>VLOOKUP(C73126, Подписчики!$A$1:$C$16000,3,0)</f>
        <v>44354.88864665242</v>
      </c>
      <c r="F73126">
        <v>2</v>
      </c>
      <c r="G73126" s="2">
        <f t="shared" si="1142"/>
        <v>44374.977534722224</v>
      </c>
    </row>
    <row r="73127" spans="1:7" x14ac:dyDescent="0.25">
      <c r="A73127" s="16">
        <v>222286</v>
      </c>
      <c r="B73127" s="17">
        <v>44374.894201388888</v>
      </c>
      <c r="C73127" s="16">
        <v>253090</v>
      </c>
      <c r="D73127" s="16">
        <v>245484</v>
      </c>
      <c r="E73127" s="18">
        <f>VLOOKUP(C73127, Подписчики!$A$1:$C$16000,3,0)</f>
        <v>44323.107932514249</v>
      </c>
      <c r="F73127">
        <v>2</v>
      </c>
      <c r="G73127" s="2">
        <f t="shared" si="1142"/>
        <v>44374.977534722224</v>
      </c>
    </row>
    <row r="73128" spans="1:7" x14ac:dyDescent="0.25">
      <c r="A73128" s="16">
        <v>222287</v>
      </c>
      <c r="B73128" s="17">
        <v>44374.894317129627</v>
      </c>
      <c r="C73128" s="16">
        <v>164294</v>
      </c>
      <c r="D73128" s="16">
        <v>103342</v>
      </c>
      <c r="E73128" s="18">
        <f>VLOOKUP(C73128, Подписчики!$A$1:$C$16000,3,0)</f>
        <v>44307.22634757834</v>
      </c>
      <c r="F73128">
        <v>2</v>
      </c>
      <c r="G73128" s="2">
        <f t="shared" si="1142"/>
        <v>44374.977650462963</v>
      </c>
    </row>
    <row r="73129" spans="1:7" x14ac:dyDescent="0.25">
      <c r="A73129" s="16">
        <v>222288</v>
      </c>
      <c r="B73129" s="17">
        <v>44374.895011574074</v>
      </c>
      <c r="C73129" s="16">
        <v>269476</v>
      </c>
      <c r="D73129" s="16">
        <v>250679</v>
      </c>
      <c r="E73129" s="18">
        <f>VLOOKUP(C73129, Подписчики!$A$1:$C$16000,3,0)</f>
        <v>44340.05035886752</v>
      </c>
      <c r="F73129">
        <v>-4</v>
      </c>
      <c r="G73129" s="2">
        <f t="shared" si="1142"/>
        <v>44374.728344907409</v>
      </c>
    </row>
    <row r="73130" spans="1:7" x14ac:dyDescent="0.25">
      <c r="A73130" s="16">
        <v>222290</v>
      </c>
      <c r="B73130" s="17">
        <v>44374.895416666666</v>
      </c>
      <c r="C73130" s="16">
        <v>149867</v>
      </c>
      <c r="D73130" s="16">
        <v>230507</v>
      </c>
      <c r="E73130" s="18">
        <f>VLOOKUP(C73130, Подписчики!$A$1:$C$16000,3,0)</f>
        <v>44373.88643974359</v>
      </c>
      <c r="F73130">
        <v>1</v>
      </c>
      <c r="G73130" s="2">
        <f t="shared" si="1142"/>
        <v>44374.937083333331</v>
      </c>
    </row>
    <row r="73131" spans="1:7" x14ac:dyDescent="0.25">
      <c r="A73131" s="16">
        <v>222293</v>
      </c>
      <c r="B73131" s="17">
        <v>44374.895416666666</v>
      </c>
      <c r="C73131" s="16">
        <v>157119</v>
      </c>
      <c r="D73131" s="16">
        <v>324510</v>
      </c>
      <c r="E73131" s="18">
        <f>VLOOKUP(C73131, Подписчики!$A$1:$C$16000,3,0)</f>
        <v>44308.716403169521</v>
      </c>
      <c r="F73131">
        <v>1</v>
      </c>
      <c r="G73131" s="2">
        <f t="shared" si="1142"/>
        <v>44374.937083333331</v>
      </c>
    </row>
    <row r="73132" spans="1:7" x14ac:dyDescent="0.25">
      <c r="A73132" s="16">
        <v>222297</v>
      </c>
      <c r="B73132" s="17">
        <v>44374.896666666667</v>
      </c>
      <c r="C73132" s="16">
        <v>90693</v>
      </c>
      <c r="D73132" s="16">
        <v>401297</v>
      </c>
      <c r="E73132" s="18">
        <f>VLOOKUP(C73132, Подписчики!$A$1:$C$16000,3,0)</f>
        <v>44374.373228205128</v>
      </c>
      <c r="F73132">
        <v>1</v>
      </c>
      <c r="G73132" s="2">
        <f t="shared" si="1142"/>
        <v>44374.938333333332</v>
      </c>
    </row>
    <row r="73133" spans="1:7" x14ac:dyDescent="0.25">
      <c r="A73133" s="16">
        <v>222298</v>
      </c>
      <c r="B73133" s="17">
        <v>44374.897037037037</v>
      </c>
      <c r="C73133" s="16">
        <v>139256</v>
      </c>
      <c r="D73133" s="16">
        <v>433247</v>
      </c>
      <c r="E73133" s="18">
        <f>VLOOKUP(C73133, Подписчики!$A$1:$C$16000,3,0)</f>
        <v>44373.231152421657</v>
      </c>
      <c r="F73133">
        <v>-7</v>
      </c>
      <c r="G73133" s="2">
        <f t="shared" si="1142"/>
        <v>44374.605370370373</v>
      </c>
    </row>
    <row r="73134" spans="1:7" x14ac:dyDescent="0.25">
      <c r="A73134" s="16">
        <v>222302</v>
      </c>
      <c r="B73134" s="17">
        <v>44374.897037037037</v>
      </c>
      <c r="C73134" s="16">
        <v>189960</v>
      </c>
      <c r="D73134" s="16">
        <v>472908</v>
      </c>
      <c r="E73134" s="18">
        <f>VLOOKUP(C73134, Подписчики!$A$1:$C$16000,3,0)</f>
        <v>44341.09426638177</v>
      </c>
      <c r="F73134">
        <v>1</v>
      </c>
      <c r="G73134" s="2">
        <f t="shared" si="1142"/>
        <v>44374.938703703701</v>
      </c>
    </row>
    <row r="73135" spans="1:7" x14ac:dyDescent="0.25">
      <c r="A73135" s="16">
        <v>222307</v>
      </c>
      <c r="B73135" s="17">
        <v>44374.897037037037</v>
      </c>
      <c r="C73135" s="16">
        <v>346141</v>
      </c>
      <c r="D73135" s="16">
        <v>118549</v>
      </c>
      <c r="E73135" s="18">
        <f>VLOOKUP(C73135, Подписчики!$A$1:$C$16000,3,0)</f>
        <v>44339.304245049861</v>
      </c>
      <c r="F73135">
        <v>1</v>
      </c>
      <c r="G73135" s="2">
        <f t="shared" si="1142"/>
        <v>44374.938703703701</v>
      </c>
    </row>
    <row r="73136" spans="1:7" x14ac:dyDescent="0.25">
      <c r="A73136" s="16">
        <v>222308</v>
      </c>
      <c r="B73136" s="17">
        <v>44374.898240740738</v>
      </c>
      <c r="C73136" s="16">
        <v>189538</v>
      </c>
      <c r="D73136" s="16">
        <v>60239</v>
      </c>
      <c r="E73136" s="18">
        <f>VLOOKUP(C73136, Подписчики!$A$1:$C$16000,3,0)</f>
        <v>44368.393543019942</v>
      </c>
      <c r="F73136">
        <v>0</v>
      </c>
      <c r="G73136" s="2">
        <f t="shared" si="1142"/>
        <v>44374.898240740738</v>
      </c>
    </row>
    <row r="73137" spans="1:7" x14ac:dyDescent="0.25">
      <c r="A73137" s="16">
        <v>222311</v>
      </c>
      <c r="B73137" s="17">
        <v>44374.8984375</v>
      </c>
      <c r="C73137" s="16">
        <v>328663</v>
      </c>
      <c r="D73137" s="16">
        <v>288529</v>
      </c>
      <c r="E73137" s="18">
        <f>VLOOKUP(C73137, Подписчики!$A$1:$C$16000,3,0)</f>
        <v>44299.335261752145</v>
      </c>
      <c r="F73137">
        <v>-4</v>
      </c>
      <c r="G73137" s="2">
        <f t="shared" si="1142"/>
        <v>44374.731770833336</v>
      </c>
    </row>
    <row r="73138" spans="1:7" x14ac:dyDescent="0.25">
      <c r="A73138" s="16">
        <v>222314</v>
      </c>
      <c r="B73138" s="17">
        <v>44374.898645833331</v>
      </c>
      <c r="C73138" s="16">
        <v>142888</v>
      </c>
      <c r="D73138" s="16">
        <v>396686</v>
      </c>
      <c r="E73138" s="18">
        <f>VLOOKUP(C73138, Подписчики!$A$1:$C$16000,3,0)</f>
        <v>44313.551944586899</v>
      </c>
      <c r="F73138">
        <v>1</v>
      </c>
      <c r="G73138" s="2">
        <f t="shared" si="1142"/>
        <v>44374.940312499995</v>
      </c>
    </row>
    <row r="73139" spans="1:7" x14ac:dyDescent="0.25">
      <c r="A73139" s="16">
        <v>222319</v>
      </c>
      <c r="B73139" s="17">
        <v>44374.899050925924</v>
      </c>
      <c r="C73139" s="16">
        <v>320</v>
      </c>
      <c r="D73139" s="16">
        <v>258219</v>
      </c>
      <c r="E73139" s="18">
        <f>VLOOKUP(C73139, Подписчики!$A$1:$C$16000,3,0)</f>
        <v>44333.687155947293</v>
      </c>
      <c r="F73139">
        <v>2</v>
      </c>
      <c r="G73139" s="2">
        <f t="shared" si="1142"/>
        <v>44374.98238425926</v>
      </c>
    </row>
    <row r="73140" spans="1:7" x14ac:dyDescent="0.25">
      <c r="A73140" s="16">
        <v>222324</v>
      </c>
      <c r="B73140" s="17">
        <v>44374.900266203702</v>
      </c>
      <c r="C73140" s="16">
        <v>163364</v>
      </c>
      <c r="D73140" s="16">
        <v>347008</v>
      </c>
      <c r="E73140" s="18">
        <f>VLOOKUP(C73140, Подписчики!$A$1:$C$16000,3,0)</f>
        <v>44344.850545548441</v>
      </c>
      <c r="F73140">
        <v>1</v>
      </c>
      <c r="G73140" s="2">
        <f t="shared" si="1142"/>
        <v>44374.941932870366</v>
      </c>
    </row>
    <row r="73141" spans="1:7" x14ac:dyDescent="0.25">
      <c r="A73141" s="16">
        <v>222328</v>
      </c>
      <c r="B73141" s="17">
        <v>44374.900671296295</v>
      </c>
      <c r="C73141" s="16">
        <v>102056</v>
      </c>
      <c r="D73141" s="16">
        <v>336616</v>
      </c>
      <c r="E73141" s="18">
        <f>VLOOKUP(C73141, Подписчики!$A$1:$C$16000,3,0)</f>
        <v>44358.546321296293</v>
      </c>
      <c r="F73141">
        <v>2</v>
      </c>
      <c r="G73141" s="2">
        <f t="shared" si="1142"/>
        <v>44374.98400462963</v>
      </c>
    </row>
    <row r="73142" spans="1:7" x14ac:dyDescent="0.25">
      <c r="A73142" s="16">
        <v>222333</v>
      </c>
      <c r="B73142" s="17">
        <v>44374.900752314818</v>
      </c>
      <c r="C73142" s="16">
        <v>148877</v>
      </c>
      <c r="D73142" s="16">
        <v>65828</v>
      </c>
      <c r="E73142" s="18">
        <f>VLOOKUP(C73142, Подписчики!$A$1:$C$16000,3,0)</f>
        <v>44373.685006160973</v>
      </c>
      <c r="F73142">
        <v>5</v>
      </c>
      <c r="G73142" s="2">
        <f t="shared" si="1142"/>
        <v>44375.109085648153</v>
      </c>
    </row>
    <row r="73143" spans="1:7" x14ac:dyDescent="0.25">
      <c r="A73143" s="16">
        <v>222336</v>
      </c>
      <c r="B73143" s="17">
        <v>44374.901076388887</v>
      </c>
      <c r="C73143" s="16">
        <v>57834</v>
      </c>
      <c r="D73143" s="16">
        <v>411922</v>
      </c>
      <c r="E73143" s="18">
        <f>VLOOKUP(C73143, Подписчики!$A$1:$C$16000,3,0)</f>
        <v>44372.534584009976</v>
      </c>
      <c r="F73143">
        <v>3</v>
      </c>
      <c r="G73143" s="2">
        <f t="shared" si="1142"/>
        <v>44375.026076388887</v>
      </c>
    </row>
    <row r="73144" spans="1:7" x14ac:dyDescent="0.25">
      <c r="A73144" s="16">
        <v>222341</v>
      </c>
      <c r="B73144" s="17">
        <v>44374.90148148148</v>
      </c>
      <c r="C73144" s="16">
        <v>193473</v>
      </c>
      <c r="D73144" s="16">
        <v>411922</v>
      </c>
      <c r="E73144" s="18">
        <f>VLOOKUP(C73144, Подписчики!$A$1:$C$16000,3,0)</f>
        <v>44373.740835327633</v>
      </c>
      <c r="F73144">
        <v>0</v>
      </c>
      <c r="G73144" s="2">
        <f t="shared" si="1142"/>
        <v>44374.90148148148</v>
      </c>
    </row>
    <row r="73145" spans="1:7" x14ac:dyDescent="0.25">
      <c r="A73145" s="16">
        <v>222342</v>
      </c>
      <c r="B73145" s="17">
        <v>44374.902372685188</v>
      </c>
      <c r="C73145" s="16">
        <v>333270</v>
      </c>
      <c r="D73145" s="16">
        <v>7084</v>
      </c>
      <c r="E73145" s="18">
        <f>VLOOKUP(C73145, Подписчики!$A$1:$C$16000,3,0)</f>
        <v>44374.175364992887</v>
      </c>
      <c r="F73145">
        <v>1</v>
      </c>
      <c r="G73145" s="2">
        <f t="shared" si="1142"/>
        <v>44374.944039351853</v>
      </c>
    </row>
    <row r="73146" spans="1:7" x14ac:dyDescent="0.25">
      <c r="A73146" s="16">
        <v>222346</v>
      </c>
      <c r="B73146" s="17">
        <v>44374.902696759258</v>
      </c>
      <c r="C73146" s="16">
        <v>269249</v>
      </c>
      <c r="D73146" s="16">
        <v>411922</v>
      </c>
      <c r="E73146" s="18">
        <f>VLOOKUP(C73146, Подписчики!$A$1:$C$16000,3,0)</f>
        <v>44373.689150605416</v>
      </c>
      <c r="F73146">
        <v>-5</v>
      </c>
      <c r="G73146" s="2">
        <f t="shared" si="1142"/>
        <v>44374.694363425922</v>
      </c>
    </row>
    <row r="73147" spans="1:7" x14ac:dyDescent="0.25">
      <c r="A73147" s="16">
        <v>222348</v>
      </c>
      <c r="B73147" s="17">
        <v>44374.902824074074</v>
      </c>
      <c r="C73147" s="16">
        <v>186682</v>
      </c>
      <c r="D73147" s="16">
        <v>347008</v>
      </c>
      <c r="E73147" s="18">
        <f>VLOOKUP(C73147, Подписчики!$A$1:$C$16000,3,0)</f>
        <v>44339.514852457265</v>
      </c>
      <c r="F73147">
        <v>1</v>
      </c>
      <c r="G73147" s="2">
        <f t="shared" si="1142"/>
        <v>44374.944490740738</v>
      </c>
    </row>
    <row r="73148" spans="1:7" x14ac:dyDescent="0.25">
      <c r="A73148" s="16">
        <v>222351</v>
      </c>
      <c r="B73148" s="17">
        <v>44374.903668981482</v>
      </c>
      <c r="C73148" s="16">
        <v>196169</v>
      </c>
      <c r="D73148" s="16">
        <v>230507</v>
      </c>
      <c r="E73148" s="18">
        <f>VLOOKUP(C73148, Подписчики!$A$1:$C$16000,3,0)</f>
        <v>44313.272606908831</v>
      </c>
      <c r="F73148">
        <v>2</v>
      </c>
      <c r="G73148" s="2">
        <f t="shared" si="1142"/>
        <v>44374.987002314818</v>
      </c>
    </row>
    <row r="73149" spans="1:7" x14ac:dyDescent="0.25">
      <c r="A73149" s="16">
        <v>222354</v>
      </c>
      <c r="B73149" s="17">
        <v>44374.904722222222</v>
      </c>
      <c r="C73149" s="16">
        <v>83128</v>
      </c>
      <c r="D73149" s="16">
        <v>405774</v>
      </c>
      <c r="E73149" s="18">
        <f>VLOOKUP(C73149, Подписчики!$A$1:$C$16000,3,0)</f>
        <v>44308.413794195156</v>
      </c>
      <c r="F73149">
        <v>0</v>
      </c>
      <c r="G73149" s="2">
        <f t="shared" si="1142"/>
        <v>44374.904722222222</v>
      </c>
    </row>
    <row r="73150" spans="1:7" x14ac:dyDescent="0.25">
      <c r="A73150" s="16">
        <v>222357</v>
      </c>
      <c r="B73150" s="17">
        <v>44374.905127314814</v>
      </c>
      <c r="C73150" s="16">
        <v>237904</v>
      </c>
      <c r="D73150" s="16">
        <v>230507</v>
      </c>
      <c r="E73150" s="18">
        <f>VLOOKUP(C73150, Подписчики!$A$1:$C$16000,3,0)</f>
        <v>44374.621454166663</v>
      </c>
      <c r="F73150">
        <v>1</v>
      </c>
      <c r="G73150" s="2">
        <f t="shared" si="1142"/>
        <v>44374.946793981479</v>
      </c>
    </row>
    <row r="73151" spans="1:7" x14ac:dyDescent="0.25">
      <c r="A73151" s="16">
        <v>222361</v>
      </c>
      <c r="B73151" s="17">
        <v>44374.905532407407</v>
      </c>
      <c r="C73151" s="16">
        <v>147801</v>
      </c>
      <c r="D73151" s="16">
        <v>324410</v>
      </c>
      <c r="E73151" s="18">
        <f>VLOOKUP(C73151, Подписчики!$A$1:$C$16000,3,0)</f>
        <v>44343.936125890315</v>
      </c>
      <c r="F73151">
        <v>2</v>
      </c>
      <c r="G73151" s="2">
        <f t="shared" si="1142"/>
        <v>44374.988865740743</v>
      </c>
    </row>
    <row r="73152" spans="1:7" x14ac:dyDescent="0.25">
      <c r="A73152" s="16">
        <v>222364</v>
      </c>
      <c r="B73152" s="17">
        <v>44374.905763888892</v>
      </c>
      <c r="C73152" s="16">
        <v>145707</v>
      </c>
      <c r="D73152" s="16">
        <v>347393</v>
      </c>
      <c r="E73152" s="18">
        <f>VLOOKUP(C73152, Подписчики!$A$1:$C$16000,3,0)</f>
        <v>44340.49571933761</v>
      </c>
      <c r="F73152">
        <v>0</v>
      </c>
      <c r="G73152" s="2">
        <f t="shared" si="1142"/>
        <v>44374.905763888892</v>
      </c>
    </row>
    <row r="73153" spans="1:7" x14ac:dyDescent="0.25">
      <c r="A73153" s="16">
        <v>222367</v>
      </c>
      <c r="B73153" s="17">
        <v>44374.906736111108</v>
      </c>
      <c r="C73153" s="16">
        <v>306908</v>
      </c>
      <c r="D73153" s="16">
        <v>294433</v>
      </c>
      <c r="E73153" s="18">
        <f>VLOOKUP(C73153, Подписчики!$A$1:$C$16000,3,0)</f>
        <v>44345.654329059827</v>
      </c>
      <c r="F73153">
        <v>-3</v>
      </c>
      <c r="G73153" s="2">
        <f t="shared" si="1142"/>
        <v>44374.781736111108</v>
      </c>
    </row>
    <row r="73154" spans="1:7" x14ac:dyDescent="0.25">
      <c r="A73154" s="16">
        <v>222368</v>
      </c>
      <c r="B73154" s="17">
        <v>44374.907141203701</v>
      </c>
      <c r="C73154" s="16">
        <v>81145</v>
      </c>
      <c r="D73154" s="16">
        <v>347393</v>
      </c>
      <c r="E73154" s="18">
        <f>VLOOKUP(C73154, Подписчики!$A$1:$C$16000,3,0)</f>
        <v>44358.006967770663</v>
      </c>
      <c r="F73154">
        <v>2</v>
      </c>
      <c r="G73154" s="2">
        <f t="shared" ref="G73154:G73217" si="1143">B73154+F73154/24</f>
        <v>44374.990474537037</v>
      </c>
    </row>
    <row r="73155" spans="1:7" x14ac:dyDescent="0.25">
      <c r="A73155" s="16">
        <v>222369</v>
      </c>
      <c r="B73155" s="17">
        <v>44374.907222222224</v>
      </c>
      <c r="C73155" s="16">
        <v>54625</v>
      </c>
      <c r="D73155" s="16">
        <v>449500</v>
      </c>
      <c r="E73155" s="18">
        <f>VLOOKUP(C73155, Подписчики!$A$1:$C$16000,3,0)</f>
        <v>44342.580650356125</v>
      </c>
      <c r="F73155">
        <v>0</v>
      </c>
      <c r="G73155" s="2">
        <f t="shared" si="1143"/>
        <v>44374.907222222224</v>
      </c>
    </row>
    <row r="73156" spans="1:7" x14ac:dyDescent="0.25">
      <c r="A73156" s="16">
        <v>222374</v>
      </c>
      <c r="B73156" s="17">
        <v>44374.907951388886</v>
      </c>
      <c r="C73156" s="16">
        <v>279476</v>
      </c>
      <c r="D73156" s="16">
        <v>283189</v>
      </c>
      <c r="E73156" s="18">
        <f>VLOOKUP(C73156, Подписчики!$A$1:$C$16000,3,0)</f>
        <v>44316.013589529917</v>
      </c>
      <c r="F73156">
        <v>0</v>
      </c>
      <c r="G73156" s="2">
        <f t="shared" si="1143"/>
        <v>44374.907951388886</v>
      </c>
    </row>
    <row r="73157" spans="1:7" x14ac:dyDescent="0.25">
      <c r="A73157" s="16">
        <v>222376</v>
      </c>
      <c r="B73157" s="17">
        <v>44374.908113425925</v>
      </c>
      <c r="C73157" s="16">
        <v>227069</v>
      </c>
      <c r="D73157" s="16">
        <v>394506</v>
      </c>
      <c r="E73157" s="18">
        <f>VLOOKUP(C73157, Подписчики!$A$1:$C$16000,3,0)</f>
        <v>44373.516598041308</v>
      </c>
      <c r="F73157">
        <v>1</v>
      </c>
      <c r="G73157" s="2">
        <f t="shared" si="1143"/>
        <v>44374.949780092589</v>
      </c>
    </row>
    <row r="73158" spans="1:7" x14ac:dyDescent="0.25">
      <c r="A73158" s="16">
        <v>222380</v>
      </c>
      <c r="B73158" s="17">
        <v>44374.908668981479</v>
      </c>
      <c r="C73158" s="16">
        <v>128715</v>
      </c>
      <c r="D73158" s="16">
        <v>188971</v>
      </c>
      <c r="E73158" s="18">
        <f>VLOOKUP(C73158, Подписчики!$A$1:$C$16000,3,0)</f>
        <v>44312.146423789178</v>
      </c>
      <c r="F73158">
        <v>2</v>
      </c>
      <c r="G73158" s="2">
        <f t="shared" si="1143"/>
        <v>44374.992002314815</v>
      </c>
    </row>
    <row r="73159" spans="1:7" x14ac:dyDescent="0.25">
      <c r="A73159" s="16">
        <v>222382</v>
      </c>
      <c r="B73159" s="17">
        <v>44374.90966435185</v>
      </c>
      <c r="C73159" s="16">
        <v>246216</v>
      </c>
      <c r="D73159" s="16">
        <v>419338</v>
      </c>
      <c r="E73159" s="18">
        <f>VLOOKUP(C73159, Подписчики!$A$1:$C$16000,3,0)</f>
        <v>44373.893787428773</v>
      </c>
      <c r="F73159">
        <v>8</v>
      </c>
      <c r="G73159" s="2">
        <f t="shared" si="1143"/>
        <v>44375.242997685185</v>
      </c>
    </row>
    <row r="73160" spans="1:7" x14ac:dyDescent="0.25">
      <c r="A73160" s="16">
        <v>222383</v>
      </c>
      <c r="B73160" s="17">
        <v>44374.90997685185</v>
      </c>
      <c r="C73160" s="16">
        <v>280748</v>
      </c>
      <c r="D73160" s="16">
        <v>250679</v>
      </c>
      <c r="E73160" s="18">
        <f>VLOOKUP(C73160, Подписчики!$A$1:$C$16000,3,0)</f>
        <v>44344.782736965812</v>
      </c>
      <c r="F73160">
        <v>1</v>
      </c>
      <c r="G73160" s="2">
        <f t="shared" si="1143"/>
        <v>44374.951643518514</v>
      </c>
    </row>
    <row r="73161" spans="1:7" x14ac:dyDescent="0.25">
      <c r="A73161" s="16">
        <v>222385</v>
      </c>
      <c r="B73161" s="17">
        <v>44374.911597222221</v>
      </c>
      <c r="C73161" s="16">
        <v>19625</v>
      </c>
      <c r="D73161" s="16">
        <v>328843</v>
      </c>
      <c r="E73161" s="18">
        <f>VLOOKUP(C73161, Подписчики!$A$1:$C$16000,3,0)</f>
        <v>44311.702588817658</v>
      </c>
      <c r="F73161">
        <v>1</v>
      </c>
      <c r="G73161" s="2">
        <f t="shared" si="1143"/>
        <v>44374.953263888885</v>
      </c>
    </row>
    <row r="73162" spans="1:7" x14ac:dyDescent="0.25">
      <c r="A73162" s="16">
        <v>222390</v>
      </c>
      <c r="B73162" s="17">
        <v>44374.912442129629</v>
      </c>
      <c r="C73162" s="16">
        <v>326203</v>
      </c>
      <c r="D73162" s="16">
        <v>325852</v>
      </c>
      <c r="E73162" s="18">
        <f>VLOOKUP(C73162, Подписчики!$A$1:$C$16000,3,0)</f>
        <v>44360.657208725068</v>
      </c>
      <c r="F73162">
        <v>3</v>
      </c>
      <c r="G73162" s="2">
        <f t="shared" si="1143"/>
        <v>44375.037442129629</v>
      </c>
    </row>
    <row r="73163" spans="1:7" x14ac:dyDescent="0.25">
      <c r="A73163" s="16">
        <v>222391</v>
      </c>
      <c r="B73163" s="17">
        <v>44374.912997685184</v>
      </c>
      <c r="C73163" s="16">
        <v>31191</v>
      </c>
      <c r="D73163" s="16">
        <v>21760</v>
      </c>
      <c r="E73163" s="18">
        <f>VLOOKUP(C73163, Подписчики!$A$1:$C$16000,3,0)</f>
        <v>44314.340825427353</v>
      </c>
      <c r="F73163">
        <v>3</v>
      </c>
      <c r="G73163" s="2">
        <f t="shared" si="1143"/>
        <v>44375.037997685184</v>
      </c>
    </row>
    <row r="73164" spans="1:7" x14ac:dyDescent="0.25">
      <c r="A73164" s="16">
        <v>222394</v>
      </c>
      <c r="B73164" s="17">
        <v>44374.91443287037</v>
      </c>
      <c r="C73164" s="16">
        <v>83047</v>
      </c>
      <c r="D73164" s="16">
        <v>347008</v>
      </c>
      <c r="E73164" s="18">
        <f>VLOOKUP(C73164, Подписчики!$A$1:$C$16000,3,0)</f>
        <v>44340.515488390316</v>
      </c>
      <c r="F73164">
        <v>-4</v>
      </c>
      <c r="G73164" s="2">
        <f t="shared" si="1143"/>
        <v>44374.747766203705</v>
      </c>
    </row>
    <row r="73165" spans="1:7" x14ac:dyDescent="0.25">
      <c r="A73165" s="16">
        <v>222396</v>
      </c>
      <c r="B73165" s="17">
        <v>44374.914826388886</v>
      </c>
      <c r="C73165" s="16">
        <v>72108</v>
      </c>
      <c r="D73165" s="16">
        <v>143732</v>
      </c>
      <c r="E73165" s="18">
        <f>VLOOKUP(C73165, Подписчики!$A$1:$C$16000,3,0)</f>
        <v>44313.739270299142</v>
      </c>
      <c r="F73165">
        <v>1</v>
      </c>
      <c r="G73165" s="2">
        <f t="shared" si="1143"/>
        <v>44374.95649305555</v>
      </c>
    </row>
    <row r="73166" spans="1:7" x14ac:dyDescent="0.25">
      <c r="A73166" s="16">
        <v>222398</v>
      </c>
      <c r="B73166" s="17">
        <v>44374.914918981478</v>
      </c>
      <c r="C73166" s="16">
        <v>100093</v>
      </c>
      <c r="D73166" s="16">
        <v>266896</v>
      </c>
      <c r="E73166" s="18">
        <f>VLOOKUP(C73166, Подписчики!$A$1:$C$16000,3,0)</f>
        <v>44335.835427706552</v>
      </c>
      <c r="F73166">
        <v>3</v>
      </c>
      <c r="G73166" s="2">
        <f t="shared" si="1143"/>
        <v>44375.039918981478</v>
      </c>
    </row>
    <row r="73167" spans="1:7" x14ac:dyDescent="0.25">
      <c r="A73167" s="16">
        <v>222401</v>
      </c>
      <c r="B73167" s="17">
        <v>44374.916041666664</v>
      </c>
      <c r="C73167" s="16">
        <v>163391</v>
      </c>
      <c r="D73167" s="16">
        <v>347008</v>
      </c>
      <c r="E73167" s="18">
        <f>VLOOKUP(C73167, Подписчики!$A$1:$C$16000,3,0)</f>
        <v>44374.172633974362</v>
      </c>
      <c r="F73167">
        <v>-4</v>
      </c>
      <c r="G73167" s="2">
        <f t="shared" si="1143"/>
        <v>44374.749374999999</v>
      </c>
    </row>
    <row r="73168" spans="1:7" x14ac:dyDescent="0.25">
      <c r="A73168" s="16">
        <v>222404</v>
      </c>
      <c r="B73168" s="17">
        <v>44374.916041666664</v>
      </c>
      <c r="C73168" s="16">
        <v>198084</v>
      </c>
      <c r="D73168" s="16">
        <v>250679</v>
      </c>
      <c r="E73168" s="18">
        <f>VLOOKUP(C73168, Подписчики!$A$1:$C$16000,3,0)</f>
        <v>44374.420803205125</v>
      </c>
      <c r="F73168">
        <v>-4</v>
      </c>
      <c r="G73168" s="2">
        <f t="shared" si="1143"/>
        <v>44374.749374999999</v>
      </c>
    </row>
    <row r="73169" spans="1:7" x14ac:dyDescent="0.25">
      <c r="A73169" s="16">
        <v>222408</v>
      </c>
      <c r="B73169" s="17">
        <v>44374.916446759256</v>
      </c>
      <c r="C73169" s="16">
        <v>29832</v>
      </c>
      <c r="D73169" s="16">
        <v>347393</v>
      </c>
      <c r="E73169" s="18">
        <f>VLOOKUP(C73169, Подписчики!$A$1:$C$16000,3,0)</f>
        <v>44307.003050391737</v>
      </c>
      <c r="F73169">
        <v>1</v>
      </c>
      <c r="G73169" s="2">
        <f t="shared" si="1143"/>
        <v>44374.958113425921</v>
      </c>
    </row>
    <row r="73170" spans="1:7" x14ac:dyDescent="0.25">
      <c r="A73170" s="16">
        <v>222411</v>
      </c>
      <c r="B73170" s="17">
        <v>44374.917291666665</v>
      </c>
      <c r="C73170" s="16">
        <v>290595</v>
      </c>
      <c r="D73170" s="16">
        <v>411922</v>
      </c>
      <c r="E73170" s="18">
        <f>VLOOKUP(C73170, Подписчики!$A$1:$C$16000,3,0)</f>
        <v>44311.333963995734</v>
      </c>
      <c r="F73170">
        <v>1</v>
      </c>
      <c r="G73170" s="2">
        <f t="shared" si="1143"/>
        <v>44374.958958333329</v>
      </c>
    </row>
    <row r="73171" spans="1:7" x14ac:dyDescent="0.25">
      <c r="A73171" s="16">
        <v>222416</v>
      </c>
      <c r="B73171" s="17">
        <v>44374.918067129627</v>
      </c>
      <c r="C73171" s="16">
        <v>114786</v>
      </c>
      <c r="D73171" s="16">
        <v>172251</v>
      </c>
      <c r="E73171" s="18">
        <f>VLOOKUP(C73171, Подписчики!$A$1:$C$16000,3,0)</f>
        <v>44359.48367446581</v>
      </c>
      <c r="F73171">
        <v>1</v>
      </c>
      <c r="G73171" s="2">
        <f t="shared" si="1143"/>
        <v>44374.959733796291</v>
      </c>
    </row>
    <row r="73172" spans="1:7" x14ac:dyDescent="0.25">
      <c r="A73172" s="16">
        <v>222419</v>
      </c>
      <c r="B73172" s="17">
        <v>44374.919282407405</v>
      </c>
      <c r="C73172" s="16">
        <v>217294</v>
      </c>
      <c r="D73172" s="16">
        <v>465525</v>
      </c>
      <c r="E73172" s="18">
        <f>VLOOKUP(C73172, Подписчики!$A$1:$C$16000,3,0)</f>
        <v>44345.54571997864</v>
      </c>
      <c r="F73172">
        <v>0</v>
      </c>
      <c r="G73172" s="2">
        <f t="shared" si="1143"/>
        <v>44374.919282407405</v>
      </c>
    </row>
    <row r="73173" spans="1:7" x14ac:dyDescent="0.25">
      <c r="A73173" s="16">
        <v>222420</v>
      </c>
      <c r="B73173" s="17">
        <v>44374.919687499998</v>
      </c>
      <c r="C73173" s="16">
        <v>123347</v>
      </c>
      <c r="D73173" s="16">
        <v>433572</v>
      </c>
      <c r="E73173" s="18">
        <f>VLOOKUP(C73173, Подписчики!$A$1:$C$16000,3,0)</f>
        <v>44309.670387250713</v>
      </c>
      <c r="F73173">
        <v>1</v>
      </c>
      <c r="G73173" s="2">
        <f t="shared" si="1143"/>
        <v>44374.961354166662</v>
      </c>
    </row>
    <row r="73174" spans="1:7" x14ac:dyDescent="0.25">
      <c r="A73174" s="16">
        <v>222424</v>
      </c>
      <c r="B73174" s="17">
        <v>44374.920092592591</v>
      </c>
      <c r="C73174" s="16">
        <v>237934</v>
      </c>
      <c r="D73174" s="16">
        <v>327787</v>
      </c>
      <c r="E73174" s="18">
        <f>VLOOKUP(C73174, Подписчики!$A$1:$C$16000,3,0)</f>
        <v>44373.706346438747</v>
      </c>
      <c r="F73174">
        <v>2</v>
      </c>
      <c r="G73174" s="2">
        <f t="shared" si="1143"/>
        <v>44375.003425925926</v>
      </c>
    </row>
    <row r="73175" spans="1:7" x14ac:dyDescent="0.25">
      <c r="A73175" s="16">
        <v>222429</v>
      </c>
      <c r="B73175" s="17">
        <v>44374.920497685183</v>
      </c>
      <c r="C73175" s="16">
        <v>100523</v>
      </c>
      <c r="D73175" s="16">
        <v>82901</v>
      </c>
      <c r="E73175" s="18">
        <f>VLOOKUP(C73175, Подписчики!$A$1:$C$16000,3,0)</f>
        <v>44373.521182300567</v>
      </c>
      <c r="F73175">
        <v>-5</v>
      </c>
      <c r="G73175" s="2">
        <f t="shared" si="1143"/>
        <v>44374.712164351848</v>
      </c>
    </row>
    <row r="73176" spans="1:7" x14ac:dyDescent="0.25">
      <c r="A73176" s="16">
        <v>222432</v>
      </c>
      <c r="B73176" s="17">
        <v>44374.920891203707</v>
      </c>
      <c r="C73176" s="16">
        <v>97610</v>
      </c>
      <c r="D73176" s="16">
        <v>250679</v>
      </c>
      <c r="E73176" s="18">
        <f>VLOOKUP(C73176, Подписчики!$A$1:$C$16000,3,0)</f>
        <v>44373.133653383193</v>
      </c>
      <c r="F73176">
        <v>0</v>
      </c>
      <c r="G73176" s="2">
        <f t="shared" si="1143"/>
        <v>44374.920891203707</v>
      </c>
    </row>
    <row r="73177" spans="1:7" x14ac:dyDescent="0.25">
      <c r="A73177" s="16">
        <v>222436</v>
      </c>
      <c r="B73177" s="17">
        <v>44374.921307870369</v>
      </c>
      <c r="C73177" s="16">
        <v>104056</v>
      </c>
      <c r="D73177" s="16">
        <v>411922</v>
      </c>
      <c r="E73177" s="18">
        <f>VLOOKUP(C73177, Подписчики!$A$1:$C$16000,3,0)</f>
        <v>44333.808503881766</v>
      </c>
      <c r="F73177">
        <v>1</v>
      </c>
      <c r="G73177" s="2">
        <f t="shared" si="1143"/>
        <v>44374.962974537033</v>
      </c>
    </row>
    <row r="73178" spans="1:7" x14ac:dyDescent="0.25">
      <c r="A73178" s="16">
        <v>222441</v>
      </c>
      <c r="B73178" s="17">
        <v>44374.921712962961</v>
      </c>
      <c r="C73178" s="16">
        <v>14678</v>
      </c>
      <c r="D73178" s="16">
        <v>472908</v>
      </c>
      <c r="E73178" s="18">
        <f>VLOOKUP(C73178, Подписчики!$A$1:$C$16000,3,0)</f>
        <v>44344.5564017094</v>
      </c>
      <c r="F73178">
        <v>2</v>
      </c>
      <c r="G73178" s="2">
        <f t="shared" si="1143"/>
        <v>44375.005046296297</v>
      </c>
    </row>
    <row r="73179" spans="1:7" x14ac:dyDescent="0.25">
      <c r="A73179" s="16">
        <v>222446</v>
      </c>
      <c r="B73179" s="17">
        <v>44374.922523148147</v>
      </c>
      <c r="C73179" s="16">
        <v>333203</v>
      </c>
      <c r="D73179" s="16">
        <v>387595</v>
      </c>
      <c r="E73179" s="18">
        <f>VLOOKUP(C73179, Подписчики!$A$1:$C$16000,3,0)</f>
        <v>44285.064129558406</v>
      </c>
      <c r="F73179">
        <v>0</v>
      </c>
      <c r="G73179" s="2">
        <f t="shared" si="1143"/>
        <v>44374.922523148147</v>
      </c>
    </row>
    <row r="73180" spans="1:7" x14ac:dyDescent="0.25">
      <c r="A73180" s="16">
        <v>222448</v>
      </c>
      <c r="B73180" s="17">
        <v>44374.922662037039</v>
      </c>
      <c r="C73180" s="16">
        <v>215438</v>
      </c>
      <c r="D73180" s="16">
        <v>411922</v>
      </c>
      <c r="E73180" s="18">
        <f>VLOOKUP(C73180, Подписчики!$A$1:$C$16000,3,0)</f>
        <v>44373.704915883194</v>
      </c>
      <c r="F73180">
        <v>1</v>
      </c>
      <c r="G73180" s="2">
        <f t="shared" si="1143"/>
        <v>44374.964328703703</v>
      </c>
    </row>
    <row r="73181" spans="1:7" x14ac:dyDescent="0.25">
      <c r="A73181" s="16">
        <v>222450</v>
      </c>
      <c r="B73181" s="17">
        <v>44374.92291666667</v>
      </c>
      <c r="C73181" s="16">
        <v>213390</v>
      </c>
      <c r="D73181" s="16">
        <v>250679</v>
      </c>
      <c r="E73181" s="18">
        <f>VLOOKUP(C73181, Подписчики!$A$1:$C$16000,3,0)</f>
        <v>44313.684130484326</v>
      </c>
      <c r="F73181">
        <v>1</v>
      </c>
      <c r="G73181" s="2">
        <f t="shared" si="1143"/>
        <v>44374.964583333334</v>
      </c>
    </row>
    <row r="73182" spans="1:7" x14ac:dyDescent="0.25">
      <c r="A73182" s="16">
        <v>222453</v>
      </c>
      <c r="B73182" s="17">
        <v>44374.923321759263</v>
      </c>
      <c r="C73182" s="16">
        <v>237674</v>
      </c>
      <c r="D73182" s="16">
        <v>143150</v>
      </c>
      <c r="E73182" s="18">
        <f>VLOOKUP(C73182, Подписчики!$A$1:$C$16000,3,0)</f>
        <v>44308.360930163821</v>
      </c>
      <c r="F73182">
        <v>2</v>
      </c>
      <c r="G73182" s="2">
        <f t="shared" si="1143"/>
        <v>44375.006655092599</v>
      </c>
    </row>
    <row r="73183" spans="1:7" x14ac:dyDescent="0.25">
      <c r="A73183" s="16">
        <v>222454</v>
      </c>
      <c r="B73183" s="17">
        <v>44374.923495370371</v>
      </c>
      <c r="C73183" s="16">
        <v>179253</v>
      </c>
      <c r="D73183" s="16">
        <v>21760</v>
      </c>
      <c r="E73183" s="18">
        <f>VLOOKUP(C73183, Подписчики!$A$1:$C$16000,3,0)</f>
        <v>44339.479123076919</v>
      </c>
      <c r="F73183">
        <v>3</v>
      </c>
      <c r="G73183" s="2">
        <f t="shared" si="1143"/>
        <v>44375.048495370371</v>
      </c>
    </row>
    <row r="73184" spans="1:7" x14ac:dyDescent="0.25">
      <c r="A73184" s="16">
        <v>222458</v>
      </c>
      <c r="B73184" s="17">
        <v>44374.924131944441</v>
      </c>
      <c r="C73184" s="16">
        <v>7614</v>
      </c>
      <c r="D73184" s="16">
        <v>149755</v>
      </c>
      <c r="E73184" s="18">
        <f>VLOOKUP(C73184, Подписчики!$A$1:$C$16000,3,0)</f>
        <v>44374.456993482905</v>
      </c>
      <c r="F73184">
        <v>0</v>
      </c>
      <c r="G73184" s="2">
        <f t="shared" si="1143"/>
        <v>44374.924131944441</v>
      </c>
    </row>
    <row r="73185" spans="1:7" x14ac:dyDescent="0.25">
      <c r="A73185" s="16">
        <v>222459</v>
      </c>
      <c r="B73185" s="17">
        <v>44374.924537037034</v>
      </c>
      <c r="C73185" s="16">
        <v>172295</v>
      </c>
      <c r="D73185" s="16">
        <v>230507</v>
      </c>
      <c r="E73185" s="18">
        <f>VLOOKUP(C73185, Подписчики!$A$1:$C$16000,3,0)</f>
        <v>44373.67419088319</v>
      </c>
      <c r="F73185">
        <v>1</v>
      </c>
      <c r="G73185" s="2">
        <f t="shared" si="1143"/>
        <v>44374.966203703698</v>
      </c>
    </row>
    <row r="73186" spans="1:7" x14ac:dyDescent="0.25">
      <c r="A73186" s="16">
        <v>222463</v>
      </c>
      <c r="B73186" s="17">
        <v>44374.925995370373</v>
      </c>
      <c r="C73186" s="16">
        <v>249317</v>
      </c>
      <c r="D73186" s="16">
        <v>137670</v>
      </c>
      <c r="E73186" s="18">
        <f>VLOOKUP(C73186, Подписчики!$A$1:$C$16000,3,0)</f>
        <v>44357.952252172363</v>
      </c>
      <c r="F73186">
        <v>12</v>
      </c>
      <c r="G73186" s="2">
        <f t="shared" si="1143"/>
        <v>44375.425995370373</v>
      </c>
    </row>
    <row r="73187" spans="1:7" x14ac:dyDescent="0.25">
      <c r="A73187" s="16">
        <v>222468</v>
      </c>
      <c r="B73187" s="17">
        <v>44374.92696759259</v>
      </c>
      <c r="C73187" s="16">
        <v>34107</v>
      </c>
      <c r="D73187" s="16">
        <v>347008</v>
      </c>
      <c r="E73187" s="18">
        <f>VLOOKUP(C73187, Подписчики!$A$1:$C$16000,3,0)</f>
        <v>44374.369929131048</v>
      </c>
      <c r="F73187">
        <v>3</v>
      </c>
      <c r="G73187" s="2">
        <f t="shared" si="1143"/>
        <v>44375.05196759259</v>
      </c>
    </row>
    <row r="73188" spans="1:7" x14ac:dyDescent="0.25">
      <c r="A73188" s="16">
        <v>222472</v>
      </c>
      <c r="B73188" s="17">
        <v>44374.927118055559</v>
      </c>
      <c r="C73188" s="16">
        <v>183662</v>
      </c>
      <c r="D73188" s="16">
        <v>116201</v>
      </c>
      <c r="E73188" s="18">
        <f>VLOOKUP(C73188, Подписчики!$A$1:$C$16000,3,0)</f>
        <v>44340.625171509979</v>
      </c>
      <c r="F73188">
        <v>4</v>
      </c>
      <c r="G73188" s="2">
        <f t="shared" si="1143"/>
        <v>44375.093784722223</v>
      </c>
    </row>
    <row r="73189" spans="1:7" x14ac:dyDescent="0.25">
      <c r="A73189" s="16">
        <v>222475</v>
      </c>
      <c r="B73189" s="17">
        <v>44374.928124999999</v>
      </c>
      <c r="C73189" s="16">
        <v>293656</v>
      </c>
      <c r="D73189" s="16">
        <v>415978</v>
      </c>
      <c r="E73189" s="18">
        <f>VLOOKUP(C73189, Подписчики!$A$1:$C$16000,3,0)</f>
        <v>44346.944314565531</v>
      </c>
      <c r="F73189">
        <v>-4</v>
      </c>
      <c r="G73189" s="2">
        <f t="shared" si="1143"/>
        <v>44374.761458333334</v>
      </c>
    </row>
    <row r="73190" spans="1:7" x14ac:dyDescent="0.25">
      <c r="A73190" s="16">
        <v>222479</v>
      </c>
      <c r="B73190" s="17">
        <v>44374.928344907406</v>
      </c>
      <c r="C73190" s="16">
        <v>214744</v>
      </c>
      <c r="D73190" s="16">
        <v>26847</v>
      </c>
      <c r="E73190" s="18">
        <f>VLOOKUP(C73190, Подписчики!$A$1:$C$16000,3,0)</f>
        <v>44356.83784020655</v>
      </c>
      <c r="F73190">
        <v>6</v>
      </c>
      <c r="G73190" s="2">
        <f t="shared" si="1143"/>
        <v>44375.178344907406</v>
      </c>
    </row>
    <row r="73191" spans="1:7" x14ac:dyDescent="0.25">
      <c r="A73191" s="16">
        <v>222480</v>
      </c>
      <c r="B73191" s="17">
        <v>44374.928993055553</v>
      </c>
      <c r="C73191" s="16">
        <v>229478</v>
      </c>
      <c r="D73191" s="16">
        <v>438887</v>
      </c>
      <c r="E73191" s="18">
        <f>VLOOKUP(C73191, Подписчики!$A$1:$C$16000,3,0)</f>
        <v>44373.770446901712</v>
      </c>
      <c r="F73191">
        <v>0</v>
      </c>
      <c r="G73191" s="2">
        <f t="shared" si="1143"/>
        <v>44374.928993055553</v>
      </c>
    </row>
    <row r="73192" spans="1:7" x14ac:dyDescent="0.25">
      <c r="A73192" s="16">
        <v>222485</v>
      </c>
      <c r="B73192" s="17">
        <v>44374.929351851853</v>
      </c>
      <c r="C73192" s="16">
        <v>3470</v>
      </c>
      <c r="D73192" s="16">
        <v>439981</v>
      </c>
      <c r="E73192" s="18">
        <f>VLOOKUP(C73192, Подписчики!$A$1:$C$16000,3,0)</f>
        <v>44370.631249928774</v>
      </c>
      <c r="F73192">
        <v>1</v>
      </c>
      <c r="G73192" s="2">
        <f t="shared" si="1143"/>
        <v>44374.971018518518</v>
      </c>
    </row>
    <row r="73193" spans="1:7" x14ac:dyDescent="0.25">
      <c r="A73193" s="16">
        <v>222487</v>
      </c>
      <c r="B73193" s="17">
        <v>44374.929803240739</v>
      </c>
      <c r="C73193" s="16">
        <v>232696</v>
      </c>
      <c r="D73193" s="16">
        <v>331056</v>
      </c>
      <c r="E73193" s="18">
        <f>VLOOKUP(C73193, Подписчики!$A$1:$C$16000,3,0)</f>
        <v>44367.420054772083</v>
      </c>
      <c r="F73193">
        <v>2</v>
      </c>
      <c r="G73193" s="2">
        <f t="shared" si="1143"/>
        <v>44375.013136574074</v>
      </c>
    </row>
    <row r="73194" spans="1:7" x14ac:dyDescent="0.25">
      <c r="A73194" s="16">
        <v>222492</v>
      </c>
      <c r="B73194" s="17">
        <v>44374.929872685185</v>
      </c>
      <c r="C73194" s="16">
        <v>325571</v>
      </c>
      <c r="D73194" s="16">
        <v>325852</v>
      </c>
      <c r="E73194" s="18">
        <f>VLOOKUP(C73194, Подписчики!$A$1:$C$16000,3,0)</f>
        <v>44373.96549576211</v>
      </c>
      <c r="F73194">
        <v>2</v>
      </c>
      <c r="G73194" s="2">
        <f t="shared" si="1143"/>
        <v>44375.013206018521</v>
      </c>
    </row>
    <row r="73195" spans="1:7" x14ac:dyDescent="0.25">
      <c r="A73195" s="16">
        <v>222497</v>
      </c>
      <c r="B73195" s="17">
        <v>44374.931018518517</v>
      </c>
      <c r="C73195" s="16">
        <v>76697</v>
      </c>
      <c r="D73195" s="16">
        <v>227775</v>
      </c>
      <c r="E73195" s="18">
        <f>VLOOKUP(C73195, Подписчики!$A$1:$C$16000,3,0)</f>
        <v>44337.306585149578</v>
      </c>
      <c r="F73195">
        <v>-7</v>
      </c>
      <c r="G73195" s="2">
        <f t="shared" si="1143"/>
        <v>44374.639351851853</v>
      </c>
    </row>
    <row r="73196" spans="1:7" x14ac:dyDescent="0.25">
      <c r="A73196" s="16">
        <v>222499</v>
      </c>
      <c r="B73196" s="17">
        <v>44374.931018518517</v>
      </c>
      <c r="C73196" s="16">
        <v>57378</v>
      </c>
      <c r="D73196" s="16">
        <v>86587</v>
      </c>
      <c r="E73196" s="18">
        <f>VLOOKUP(C73196, Подписчики!$A$1:$C$16000,3,0)</f>
        <v>44306.98521331908</v>
      </c>
      <c r="F73196">
        <v>1</v>
      </c>
      <c r="G73196" s="2">
        <f t="shared" si="1143"/>
        <v>44374.972685185181</v>
      </c>
    </row>
    <row r="73197" spans="1:7" x14ac:dyDescent="0.25">
      <c r="A73197" s="16">
        <v>222503</v>
      </c>
      <c r="B73197" s="17">
        <v>44374.93141203704</v>
      </c>
      <c r="C73197" s="16">
        <v>310292</v>
      </c>
      <c r="D73197" s="16">
        <v>182191</v>
      </c>
      <c r="E73197" s="18">
        <f>VLOOKUP(C73197, Подписчики!$A$1:$C$16000,3,0)</f>
        <v>44341.839453418805</v>
      </c>
      <c r="F73197">
        <v>2</v>
      </c>
      <c r="G73197" s="2">
        <f t="shared" si="1143"/>
        <v>44375.014745370376</v>
      </c>
    </row>
    <row r="73198" spans="1:7" x14ac:dyDescent="0.25">
      <c r="A73198" s="16">
        <v>222508</v>
      </c>
      <c r="B73198" s="17">
        <v>44374.93141203704</v>
      </c>
      <c r="C73198" s="16">
        <v>327327</v>
      </c>
      <c r="D73198" s="16">
        <v>98789</v>
      </c>
      <c r="E73198" s="18">
        <f>VLOOKUP(C73198, Подписчики!$A$1:$C$16000,3,0)</f>
        <v>44372.687044159546</v>
      </c>
      <c r="F73198">
        <v>2</v>
      </c>
      <c r="G73198" s="2">
        <f t="shared" si="1143"/>
        <v>44375.014745370376</v>
      </c>
    </row>
    <row r="73199" spans="1:7" x14ac:dyDescent="0.25">
      <c r="A73199" s="16">
        <v>222509</v>
      </c>
      <c r="B73199" s="17">
        <v>44374.932222222225</v>
      </c>
      <c r="C73199" s="16">
        <v>14297</v>
      </c>
      <c r="D73199" s="16">
        <v>347008</v>
      </c>
      <c r="E73199" s="18">
        <f>VLOOKUP(C73199, Подписчики!$A$1:$C$16000,3,0)</f>
        <v>44343.255195797719</v>
      </c>
      <c r="F73199">
        <v>0</v>
      </c>
      <c r="G73199" s="2">
        <f t="shared" si="1143"/>
        <v>44374.932222222225</v>
      </c>
    </row>
    <row r="73200" spans="1:7" x14ac:dyDescent="0.25">
      <c r="A73200" s="16">
        <v>222513</v>
      </c>
      <c r="B73200" s="17">
        <v>44374.932627314818</v>
      </c>
      <c r="C73200" s="16">
        <v>214443</v>
      </c>
      <c r="D73200" s="16">
        <v>21760</v>
      </c>
      <c r="E73200" s="18">
        <f>VLOOKUP(C73200, Подписчики!$A$1:$C$16000,3,0)</f>
        <v>44344.306535612537</v>
      </c>
      <c r="F73200">
        <v>1</v>
      </c>
      <c r="G73200" s="2">
        <f t="shared" si="1143"/>
        <v>44374.974293981482</v>
      </c>
    </row>
    <row r="73201" spans="1:7" x14ac:dyDescent="0.25">
      <c r="A73201" s="16">
        <v>222517</v>
      </c>
      <c r="B73201" s="17">
        <v>44374.933032407411</v>
      </c>
      <c r="C73201" s="16">
        <v>240261</v>
      </c>
      <c r="D73201" s="16">
        <v>59310</v>
      </c>
      <c r="E73201" s="18">
        <f>VLOOKUP(C73201, Подписчики!$A$1:$C$16000,3,0)</f>
        <v>44308.071530519941</v>
      </c>
      <c r="F73201">
        <v>2</v>
      </c>
      <c r="G73201" s="2">
        <f t="shared" si="1143"/>
        <v>44375.016365740747</v>
      </c>
    </row>
    <row r="73202" spans="1:7" x14ac:dyDescent="0.25">
      <c r="A73202" s="16">
        <v>222521</v>
      </c>
      <c r="B73202" s="17">
        <v>44374.933321759258</v>
      </c>
      <c r="C73202" s="16">
        <v>3297</v>
      </c>
      <c r="D73202" s="16">
        <v>351192</v>
      </c>
      <c r="E73202" s="18">
        <f>VLOOKUP(C73202, Подписчики!$A$1:$C$16000,3,0)</f>
        <v>44315.112933760684</v>
      </c>
      <c r="F73202">
        <v>0</v>
      </c>
      <c r="G73202" s="2">
        <f t="shared" si="1143"/>
        <v>44374.933321759258</v>
      </c>
    </row>
    <row r="73203" spans="1:7" x14ac:dyDescent="0.25">
      <c r="A73203" s="16">
        <v>222525</v>
      </c>
      <c r="B73203" s="17">
        <v>44374.934247685182</v>
      </c>
      <c r="C73203" s="16">
        <v>214737</v>
      </c>
      <c r="D73203" s="16">
        <v>251823</v>
      </c>
      <c r="E73203" s="18">
        <f>VLOOKUP(C73203, Подписчики!$A$1:$C$16000,3,0)</f>
        <v>44374.662678454413</v>
      </c>
      <c r="F73203">
        <v>1</v>
      </c>
      <c r="G73203" s="2">
        <f t="shared" si="1143"/>
        <v>44374.975914351846</v>
      </c>
    </row>
    <row r="73204" spans="1:7" x14ac:dyDescent="0.25">
      <c r="A73204" s="16">
        <v>222530</v>
      </c>
      <c r="B73204" s="17">
        <v>44374.934999999998</v>
      </c>
      <c r="C73204" s="16">
        <v>51770</v>
      </c>
      <c r="D73204" s="16">
        <v>15878</v>
      </c>
      <c r="E73204" s="18">
        <f>VLOOKUP(C73204, Подписчики!$A$1:$C$16000,3,0)</f>
        <v>44317.357067699428</v>
      </c>
      <c r="F73204">
        <v>0</v>
      </c>
      <c r="G73204" s="2">
        <f t="shared" si="1143"/>
        <v>44374.934999999998</v>
      </c>
    </row>
    <row r="73205" spans="1:7" x14ac:dyDescent="0.25">
      <c r="A73205" s="16">
        <v>222535</v>
      </c>
      <c r="B73205" s="17">
        <v>44374.93546296296</v>
      </c>
      <c r="C73205" s="16">
        <v>301006</v>
      </c>
      <c r="D73205" s="16">
        <v>100412</v>
      </c>
      <c r="E73205" s="18">
        <f>VLOOKUP(C73205, Подписчики!$A$1:$C$16000,3,0)</f>
        <v>44331.759637891737</v>
      </c>
      <c r="F73205">
        <v>0</v>
      </c>
      <c r="G73205" s="2">
        <f t="shared" si="1143"/>
        <v>44374.93546296296</v>
      </c>
    </row>
    <row r="73206" spans="1:7" x14ac:dyDescent="0.25">
      <c r="A73206" s="16">
        <v>222538</v>
      </c>
      <c r="B73206" s="17">
        <v>44374.936064814814</v>
      </c>
      <c r="C73206" s="16">
        <v>166678</v>
      </c>
      <c r="D73206" s="16">
        <v>110241</v>
      </c>
      <c r="E73206" s="18">
        <f>VLOOKUP(C73206, Подписчики!$A$1:$C$16000,3,0)</f>
        <v>44373.5147494302</v>
      </c>
      <c r="F73206">
        <v>1</v>
      </c>
      <c r="G73206" s="2">
        <f t="shared" si="1143"/>
        <v>44374.977731481478</v>
      </c>
    </row>
    <row r="73207" spans="1:7" x14ac:dyDescent="0.25">
      <c r="A73207" s="16">
        <v>222543</v>
      </c>
      <c r="B73207" s="17">
        <v>44374.936516203707</v>
      </c>
      <c r="C73207" s="16">
        <v>197343</v>
      </c>
      <c r="D73207" s="16">
        <v>81226</v>
      </c>
      <c r="E73207" s="18">
        <f>VLOOKUP(C73207, Подписчики!$A$1:$C$16000,3,0)</f>
        <v>44343.698816809119</v>
      </c>
      <c r="F73207">
        <v>0</v>
      </c>
      <c r="G73207" s="2">
        <f t="shared" si="1143"/>
        <v>44374.936516203707</v>
      </c>
    </row>
    <row r="73208" spans="1:7" x14ac:dyDescent="0.25">
      <c r="A73208" s="16">
        <v>222544</v>
      </c>
      <c r="B73208" s="17">
        <v>44374.936550925922</v>
      </c>
      <c r="C73208" s="16">
        <v>1887</v>
      </c>
      <c r="D73208" s="16">
        <v>267896</v>
      </c>
      <c r="E73208" s="18">
        <f>VLOOKUP(C73208, Подписчики!$A$1:$C$16000,3,0)</f>
        <v>44374.144543233619</v>
      </c>
      <c r="F73208">
        <v>2</v>
      </c>
      <c r="G73208" s="2">
        <f t="shared" si="1143"/>
        <v>44375.019884259258</v>
      </c>
    </row>
    <row r="73209" spans="1:7" x14ac:dyDescent="0.25">
      <c r="A73209" s="16">
        <v>222546</v>
      </c>
      <c r="B73209" s="17">
        <v>44374.936678240738</v>
      </c>
      <c r="C73209" s="16">
        <v>349210</v>
      </c>
      <c r="D73209" s="16">
        <v>351192</v>
      </c>
      <c r="E73209" s="18">
        <f>VLOOKUP(C73209, Подписчики!$A$1:$C$16000,3,0)</f>
        <v>44310.657777742163</v>
      </c>
      <c r="F73209">
        <v>3</v>
      </c>
      <c r="G73209" s="2">
        <f t="shared" si="1143"/>
        <v>44375.061678240738</v>
      </c>
    </row>
    <row r="73210" spans="1:7" x14ac:dyDescent="0.25">
      <c r="A73210" s="16">
        <v>222548</v>
      </c>
      <c r="B73210" s="17">
        <v>44374.936944444446</v>
      </c>
      <c r="C73210" s="16">
        <v>162950</v>
      </c>
      <c r="D73210" s="16">
        <v>250679</v>
      </c>
      <c r="E73210" s="18">
        <f>VLOOKUP(C73210, Подписчики!$A$1:$C$16000,3,0)</f>
        <v>44345.234526317661</v>
      </c>
      <c r="F73210">
        <v>1</v>
      </c>
      <c r="G73210" s="2">
        <f t="shared" si="1143"/>
        <v>44374.97861111111</v>
      </c>
    </row>
    <row r="73211" spans="1:7" x14ac:dyDescent="0.25">
      <c r="A73211" s="16">
        <v>222549</v>
      </c>
      <c r="B73211" s="17">
        <v>44374.937488425923</v>
      </c>
      <c r="C73211" s="16">
        <v>247480</v>
      </c>
      <c r="D73211" s="16">
        <v>473323</v>
      </c>
      <c r="E73211" s="18">
        <f>VLOOKUP(C73211, Подписчики!$A$1:$C$16000,3,0)</f>
        <v>44333.256671652416</v>
      </c>
      <c r="F73211">
        <v>1</v>
      </c>
      <c r="G73211" s="2">
        <f t="shared" si="1143"/>
        <v>44374.979155092587</v>
      </c>
    </row>
    <row r="73212" spans="1:7" x14ac:dyDescent="0.25">
      <c r="A73212" s="16">
        <v>222554</v>
      </c>
      <c r="B73212" s="17">
        <v>44374.938263888886</v>
      </c>
      <c r="C73212" s="16">
        <v>34650</v>
      </c>
      <c r="D73212" s="16">
        <v>359858</v>
      </c>
      <c r="E73212" s="18">
        <f>VLOOKUP(C73212, Подписчики!$A$1:$C$16000,3,0)</f>
        <v>44344.578851317667</v>
      </c>
      <c r="F73212">
        <v>2</v>
      </c>
      <c r="G73212" s="2">
        <f t="shared" si="1143"/>
        <v>44375.021597222221</v>
      </c>
    </row>
    <row r="73213" spans="1:7" x14ac:dyDescent="0.25">
      <c r="A73213" s="16">
        <v>222556</v>
      </c>
      <c r="B73213" s="17">
        <v>44374.938703703701</v>
      </c>
      <c r="C73213" s="16">
        <v>74882</v>
      </c>
      <c r="D73213" s="16">
        <v>106813</v>
      </c>
      <c r="E73213" s="18">
        <f>VLOOKUP(C73213, Подписчики!$A$1:$C$16000,3,0)</f>
        <v>44346.204772400291</v>
      </c>
      <c r="F73213">
        <v>0</v>
      </c>
      <c r="G73213" s="2">
        <f t="shared" si="1143"/>
        <v>44374.938703703701</v>
      </c>
    </row>
    <row r="73214" spans="1:7" x14ac:dyDescent="0.25">
      <c r="A73214" s="16">
        <v>222558</v>
      </c>
      <c r="B73214" s="17">
        <v>44374.938703703701</v>
      </c>
      <c r="C73214" s="16">
        <v>278875</v>
      </c>
      <c r="D73214" s="16">
        <v>86587</v>
      </c>
      <c r="E73214" s="18">
        <f>VLOOKUP(C73214, Подписчики!$A$1:$C$16000,3,0)</f>
        <v>44344.016907336176</v>
      </c>
      <c r="F73214">
        <v>-4</v>
      </c>
      <c r="G73214" s="2">
        <f t="shared" si="1143"/>
        <v>44374.772037037037</v>
      </c>
    </row>
    <row r="73215" spans="1:7" x14ac:dyDescent="0.25">
      <c r="A73215" s="16">
        <v>222562</v>
      </c>
      <c r="B73215" s="17">
        <v>44374.938784722224</v>
      </c>
      <c r="C73215" s="16">
        <v>40109</v>
      </c>
      <c r="D73215" s="16">
        <v>154256</v>
      </c>
      <c r="E73215" s="18">
        <f>VLOOKUP(C73215, Подписчики!$A$1:$C$16000,3,0)</f>
        <v>44314.687154309118</v>
      </c>
      <c r="F73215">
        <v>2</v>
      </c>
      <c r="G73215" s="2">
        <f t="shared" si="1143"/>
        <v>44375.02211805556</v>
      </c>
    </row>
    <row r="73216" spans="1:7" x14ac:dyDescent="0.25">
      <c r="A73216" s="16">
        <v>222567</v>
      </c>
      <c r="B73216" s="17">
        <v>44374.938993055555</v>
      </c>
      <c r="C73216" s="16">
        <v>14710</v>
      </c>
      <c r="D73216" s="16">
        <v>227775</v>
      </c>
      <c r="E73216" s="18">
        <f>VLOOKUP(C73216, Подписчики!$A$1:$C$16000,3,0)</f>
        <v>44285.744495762105</v>
      </c>
      <c r="F73216">
        <v>2</v>
      </c>
      <c r="G73216" s="2">
        <f t="shared" si="1143"/>
        <v>44375.022326388891</v>
      </c>
    </row>
    <row r="73217" spans="1:7" x14ac:dyDescent="0.25">
      <c r="A73217" s="16">
        <v>222570</v>
      </c>
      <c r="B73217" s="17">
        <v>44374.940312500003</v>
      </c>
      <c r="C73217" s="16">
        <v>88847</v>
      </c>
      <c r="D73217" s="16">
        <v>81226</v>
      </c>
      <c r="E73217" s="18">
        <f>VLOOKUP(C73217, Подписчики!$A$1:$C$16000,3,0)</f>
        <v>44374.013735576926</v>
      </c>
      <c r="F73217">
        <v>0</v>
      </c>
      <c r="G73217" s="2">
        <f t="shared" si="1143"/>
        <v>44374.940312500003</v>
      </c>
    </row>
    <row r="73218" spans="1:7" x14ac:dyDescent="0.25">
      <c r="A73218" s="16">
        <v>222572</v>
      </c>
      <c r="B73218" s="17">
        <v>44374.940312500003</v>
      </c>
      <c r="C73218" s="16">
        <v>179330</v>
      </c>
      <c r="D73218" s="16">
        <v>411922</v>
      </c>
      <c r="E73218" s="18">
        <f>VLOOKUP(C73218, Подписчики!$A$1:$C$16000,3,0)</f>
        <v>44374.152604807699</v>
      </c>
      <c r="F73218">
        <v>0</v>
      </c>
      <c r="G73218" s="2">
        <f t="shared" ref="G73218:G73281" si="1144">B73218+F73218/24</f>
        <v>44374.940312500003</v>
      </c>
    </row>
    <row r="73219" spans="1:7" x14ac:dyDescent="0.25">
      <c r="A73219" s="16">
        <v>222577</v>
      </c>
      <c r="B73219" s="17">
        <v>44374.940671296295</v>
      </c>
      <c r="C73219" s="16">
        <v>56355</v>
      </c>
      <c r="D73219" s="16">
        <v>204394</v>
      </c>
      <c r="E73219" s="18">
        <f>VLOOKUP(C73219, Подписчики!$A$1:$C$16000,3,0)</f>
        <v>44295.103370405981</v>
      </c>
      <c r="F73219">
        <v>2</v>
      </c>
      <c r="G73219" s="2">
        <f t="shared" si="1144"/>
        <v>44375.024004629631</v>
      </c>
    </row>
    <row r="73220" spans="1:7" x14ac:dyDescent="0.25">
      <c r="A73220" s="16">
        <v>222578</v>
      </c>
      <c r="B73220" s="17">
        <v>44374.940717592595</v>
      </c>
      <c r="C73220" s="16">
        <v>16976</v>
      </c>
      <c r="D73220" s="16">
        <v>258251</v>
      </c>
      <c r="E73220" s="18">
        <f>VLOOKUP(C73220, Подписчики!$A$1:$C$16000,3,0)</f>
        <v>44312.361036965813</v>
      </c>
      <c r="F73220">
        <v>-7</v>
      </c>
      <c r="G73220" s="2">
        <f t="shared" si="1144"/>
        <v>44374.649050925931</v>
      </c>
    </row>
    <row r="73221" spans="1:7" x14ac:dyDescent="0.25">
      <c r="A73221" s="16">
        <v>222579</v>
      </c>
      <c r="B73221" s="17">
        <v>44374.94085648148</v>
      </c>
      <c r="C73221" s="16">
        <v>115535</v>
      </c>
      <c r="D73221" s="16">
        <v>119655</v>
      </c>
      <c r="E73221" s="18">
        <f>VLOOKUP(C73221, Подписчики!$A$1:$C$16000,3,0)</f>
        <v>44373.974479558405</v>
      </c>
      <c r="F73221">
        <v>0</v>
      </c>
      <c r="G73221" s="2">
        <f t="shared" si="1144"/>
        <v>44374.94085648148</v>
      </c>
    </row>
    <row r="73222" spans="1:7" x14ac:dyDescent="0.25">
      <c r="A73222" s="16">
        <v>222581</v>
      </c>
      <c r="B73222" s="17">
        <v>44374.941932870373</v>
      </c>
      <c r="C73222" s="16">
        <v>8144</v>
      </c>
      <c r="D73222" s="16">
        <v>163865</v>
      </c>
      <c r="E73222" s="18">
        <f>VLOOKUP(C73222, Подписчики!$A$1:$C$16000,3,0)</f>
        <v>44309.604982158118</v>
      </c>
      <c r="F73222">
        <v>-4</v>
      </c>
      <c r="G73222" s="2">
        <f t="shared" si="1144"/>
        <v>44374.775266203709</v>
      </c>
    </row>
    <row r="73223" spans="1:7" x14ac:dyDescent="0.25">
      <c r="A73223" s="16">
        <v>222582</v>
      </c>
      <c r="B73223" s="17">
        <v>44374.942337962966</v>
      </c>
      <c r="C73223" s="16">
        <v>204445</v>
      </c>
      <c r="D73223" s="16">
        <v>445697</v>
      </c>
      <c r="E73223" s="18">
        <f>VLOOKUP(C73223, Подписчики!$A$1:$C$16000,3,0)</f>
        <v>44341.362066346155</v>
      </c>
      <c r="F73223">
        <v>1</v>
      </c>
      <c r="G73223" s="2">
        <f t="shared" si="1144"/>
        <v>44374.98400462963</v>
      </c>
    </row>
    <row r="73224" spans="1:7" x14ac:dyDescent="0.25">
      <c r="A73224" s="16">
        <v>222585</v>
      </c>
      <c r="B73224" s="17">
        <v>44374.942337962966</v>
      </c>
      <c r="C73224" s="16">
        <v>207036</v>
      </c>
      <c r="D73224" s="16">
        <v>245930</v>
      </c>
      <c r="E73224" s="18">
        <f>VLOOKUP(C73224, Подписчики!$A$1:$C$16000,3,0)</f>
        <v>44312.436090633899</v>
      </c>
      <c r="F73224">
        <v>1</v>
      </c>
      <c r="G73224" s="2">
        <f t="shared" si="1144"/>
        <v>44374.98400462963</v>
      </c>
    </row>
    <row r="73225" spans="1:7" x14ac:dyDescent="0.25">
      <c r="A73225" s="16">
        <v>222590</v>
      </c>
      <c r="B73225" s="17">
        <v>44374.942743055559</v>
      </c>
      <c r="C73225" s="16">
        <v>251615</v>
      </c>
      <c r="D73225" s="16">
        <v>305025</v>
      </c>
      <c r="E73225" s="18">
        <f>VLOOKUP(C73225, Подписчики!$A$1:$C$16000,3,0)</f>
        <v>44373.780796901716</v>
      </c>
      <c r="F73225">
        <v>2</v>
      </c>
      <c r="G73225" s="2">
        <f t="shared" si="1144"/>
        <v>44375.026076388895</v>
      </c>
    </row>
    <row r="73226" spans="1:7" x14ac:dyDescent="0.25">
      <c r="A73226" s="16">
        <v>222595</v>
      </c>
      <c r="B73226" s="17">
        <v>44374.943113425928</v>
      </c>
      <c r="C73226" s="16">
        <v>224973</v>
      </c>
      <c r="D73226" s="16">
        <v>347008</v>
      </c>
      <c r="E73226" s="18">
        <f>VLOOKUP(C73226, Подписчики!$A$1:$C$16000,3,0)</f>
        <v>44369.601711004274</v>
      </c>
      <c r="F73226">
        <v>2</v>
      </c>
      <c r="G73226" s="2">
        <f t="shared" si="1144"/>
        <v>44375.026446759264</v>
      </c>
    </row>
    <row r="73227" spans="1:7" x14ac:dyDescent="0.25">
      <c r="A73227" s="16">
        <v>222600</v>
      </c>
      <c r="B73227" s="17">
        <v>44374.943553240744</v>
      </c>
      <c r="C73227" s="16">
        <v>166558</v>
      </c>
      <c r="D73227" s="16">
        <v>230507</v>
      </c>
      <c r="E73227" s="18">
        <f>VLOOKUP(C73227, Подписчики!$A$1:$C$16000,3,0)</f>
        <v>44371.124423254987</v>
      </c>
      <c r="F73227">
        <v>0</v>
      </c>
      <c r="G73227" s="2">
        <f t="shared" si="1144"/>
        <v>44374.943553240744</v>
      </c>
    </row>
    <row r="73228" spans="1:7" x14ac:dyDescent="0.25">
      <c r="A73228" s="16">
        <v>222603</v>
      </c>
      <c r="B73228" s="17">
        <v>44374.943784722222</v>
      </c>
      <c r="C73228" s="16">
        <v>232</v>
      </c>
      <c r="D73228" s="16">
        <v>295484</v>
      </c>
      <c r="E73228" s="18">
        <f>VLOOKUP(C73228, Подписчики!$A$1:$C$16000,3,0)</f>
        <v>44345.648274465813</v>
      </c>
      <c r="F73228">
        <v>5</v>
      </c>
      <c r="G73228" s="2">
        <f t="shared" si="1144"/>
        <v>44375.152118055557</v>
      </c>
    </row>
    <row r="73229" spans="1:7" x14ac:dyDescent="0.25">
      <c r="A73229" s="16">
        <v>222604</v>
      </c>
      <c r="B73229" s="17">
        <v>44374.943958333337</v>
      </c>
      <c r="C73229" s="16">
        <v>342573</v>
      </c>
      <c r="D73229" s="16">
        <v>196347</v>
      </c>
      <c r="E73229" s="18">
        <f>VLOOKUP(C73229, Подписчики!$A$1:$C$16000,3,0)</f>
        <v>44309.649477706545</v>
      </c>
      <c r="F73229">
        <v>5</v>
      </c>
      <c r="G73229" s="2">
        <f t="shared" si="1144"/>
        <v>44375.152291666673</v>
      </c>
    </row>
    <row r="73230" spans="1:7" x14ac:dyDescent="0.25">
      <c r="A73230" s="16">
        <v>222609</v>
      </c>
      <c r="B73230" s="17">
        <v>44374.943958333337</v>
      </c>
      <c r="C73230" s="16">
        <v>136722</v>
      </c>
      <c r="D73230" s="16">
        <v>118549</v>
      </c>
      <c r="E73230" s="18">
        <f>VLOOKUP(C73230, Подписчики!$A$1:$C$16000,3,0)</f>
        <v>44373.013604487183</v>
      </c>
      <c r="F73230">
        <v>1</v>
      </c>
      <c r="G73230" s="2">
        <f t="shared" si="1144"/>
        <v>44374.985625000001</v>
      </c>
    </row>
    <row r="73231" spans="1:7" x14ac:dyDescent="0.25">
      <c r="A73231" s="16">
        <v>222613</v>
      </c>
      <c r="B73231" s="17">
        <v>44374.944328703707</v>
      </c>
      <c r="C73231" s="16">
        <v>36811</v>
      </c>
      <c r="D73231" s="16">
        <v>189009</v>
      </c>
      <c r="E73231" s="18">
        <f>VLOOKUP(C73231, Подписчики!$A$1:$C$16000,3,0)</f>
        <v>44346.912748326213</v>
      </c>
      <c r="F73231">
        <v>1</v>
      </c>
      <c r="G73231" s="2">
        <f t="shared" si="1144"/>
        <v>44374.985995370371</v>
      </c>
    </row>
    <row r="73232" spans="1:7" x14ac:dyDescent="0.25">
      <c r="A73232" s="16">
        <v>222614</v>
      </c>
      <c r="B73232" s="17">
        <v>44374.945069444446</v>
      </c>
      <c r="C73232" s="16">
        <v>77684</v>
      </c>
      <c r="D73232" s="16">
        <v>330333</v>
      </c>
      <c r="E73232" s="18">
        <f>VLOOKUP(C73232, Подписчики!$A$1:$C$16000,3,0)</f>
        <v>44374.206661752141</v>
      </c>
      <c r="F73232">
        <v>7</v>
      </c>
      <c r="G73232" s="2">
        <f t="shared" si="1144"/>
        <v>44375.23673611111</v>
      </c>
    </row>
    <row r="73233" spans="1:7" x14ac:dyDescent="0.25">
      <c r="A73233" s="16">
        <v>222619</v>
      </c>
      <c r="B73233" s="17">
        <v>44374.945162037038</v>
      </c>
      <c r="C73233" s="16">
        <v>124927</v>
      </c>
      <c r="D73233" s="16">
        <v>271248</v>
      </c>
      <c r="E73233" s="18">
        <f>VLOOKUP(C73233, Подписчики!$A$1:$C$16000,3,0)</f>
        <v>44303.756112820505</v>
      </c>
      <c r="F73233">
        <v>1</v>
      </c>
      <c r="G73233" s="2">
        <f t="shared" si="1144"/>
        <v>44374.986828703702</v>
      </c>
    </row>
    <row r="73234" spans="1:7" x14ac:dyDescent="0.25">
      <c r="A73234" s="16">
        <v>222623</v>
      </c>
      <c r="B73234" s="17">
        <v>44374.9453125</v>
      </c>
      <c r="C73234" s="16">
        <v>106242</v>
      </c>
      <c r="D73234" s="16">
        <v>250679</v>
      </c>
      <c r="E73234" s="18">
        <f>VLOOKUP(C73234, Подписчики!$A$1:$C$16000,3,0)</f>
        <v>44374.702743269234</v>
      </c>
      <c r="F73234">
        <v>3</v>
      </c>
      <c r="G73234" s="2">
        <f t="shared" si="1144"/>
        <v>44375.0703125</v>
      </c>
    </row>
    <row r="73235" spans="1:7" x14ac:dyDescent="0.25">
      <c r="A73235" s="16">
        <v>222628</v>
      </c>
      <c r="B73235" s="17">
        <v>44374.946435185186</v>
      </c>
      <c r="C73235" s="16">
        <v>89129</v>
      </c>
      <c r="D73235" s="16">
        <v>411922</v>
      </c>
      <c r="E73235" s="18">
        <f>VLOOKUP(C73235, Подписчики!$A$1:$C$16000,3,0)</f>
        <v>44373.977358262106</v>
      </c>
      <c r="F73235">
        <v>1</v>
      </c>
      <c r="G73235" s="2">
        <f t="shared" si="1144"/>
        <v>44374.98810185185</v>
      </c>
    </row>
    <row r="73236" spans="1:7" x14ac:dyDescent="0.25">
      <c r="A73236" s="16">
        <v>222631</v>
      </c>
      <c r="B73236" s="17">
        <v>44374.946793981479</v>
      </c>
      <c r="C73236" s="16">
        <v>229459</v>
      </c>
      <c r="D73236" s="16">
        <v>5151</v>
      </c>
      <c r="E73236" s="18">
        <f>VLOOKUP(C73236, Подписчики!$A$1:$C$16000,3,0)</f>
        <v>44311.031218910255</v>
      </c>
      <c r="F73236">
        <v>0</v>
      </c>
      <c r="G73236" s="2">
        <f t="shared" si="1144"/>
        <v>44374.946793981479</v>
      </c>
    </row>
    <row r="73237" spans="1:7" x14ac:dyDescent="0.25">
      <c r="A73237" s="16">
        <v>222634</v>
      </c>
      <c r="B73237" s="17">
        <v>44374.947847222225</v>
      </c>
      <c r="C73237" s="16">
        <v>143345</v>
      </c>
      <c r="D73237" s="16">
        <v>294042</v>
      </c>
      <c r="E73237" s="18">
        <f>VLOOKUP(C73237, Подписчики!$A$1:$C$16000,3,0)</f>
        <v>44298.187925427352</v>
      </c>
      <c r="F73237">
        <v>2</v>
      </c>
      <c r="G73237" s="2">
        <f t="shared" si="1144"/>
        <v>44375.031180555561</v>
      </c>
    </row>
    <row r="73238" spans="1:7" x14ac:dyDescent="0.25">
      <c r="A73238" s="16">
        <v>222639</v>
      </c>
      <c r="B73238" s="17">
        <v>44374.94840277778</v>
      </c>
      <c r="C73238" s="16">
        <v>72434</v>
      </c>
      <c r="D73238" s="16">
        <v>181651</v>
      </c>
      <c r="E73238" s="18">
        <f>VLOOKUP(C73238, Подписчики!$A$1:$C$16000,3,0)</f>
        <v>44343.360272400292</v>
      </c>
      <c r="F73238">
        <v>-4</v>
      </c>
      <c r="G73238" s="2">
        <f t="shared" si="1144"/>
        <v>44374.781736111116</v>
      </c>
    </row>
    <row r="73239" spans="1:7" x14ac:dyDescent="0.25">
      <c r="A73239" s="16">
        <v>222643</v>
      </c>
      <c r="B73239" s="17">
        <v>44374.94840277778</v>
      </c>
      <c r="C73239" s="16">
        <v>85094</v>
      </c>
      <c r="D73239" s="16">
        <v>418490</v>
      </c>
      <c r="E73239" s="18">
        <f>VLOOKUP(C73239, Подписчики!$A$1:$C$16000,3,0)</f>
        <v>44310.823739814819</v>
      </c>
      <c r="F73239">
        <v>0</v>
      </c>
      <c r="G73239" s="2">
        <f t="shared" si="1144"/>
        <v>44374.94840277778</v>
      </c>
    </row>
    <row r="73240" spans="1:7" x14ac:dyDescent="0.25">
      <c r="A73240" s="16">
        <v>222647</v>
      </c>
      <c r="B73240" s="17">
        <v>44374.948807870373</v>
      </c>
      <c r="C73240" s="16">
        <v>220658</v>
      </c>
      <c r="D73240" s="16">
        <v>241713</v>
      </c>
      <c r="E73240" s="18">
        <f>VLOOKUP(C73240, Подписчики!$A$1:$C$16000,3,0)</f>
        <v>44322.532284401714</v>
      </c>
      <c r="F73240">
        <v>1</v>
      </c>
      <c r="G73240" s="2">
        <f t="shared" si="1144"/>
        <v>44374.990474537037</v>
      </c>
    </row>
    <row r="73241" spans="1:7" x14ac:dyDescent="0.25">
      <c r="A73241" s="16">
        <v>222651</v>
      </c>
      <c r="B73241" s="17">
        <v>44374.949097222219</v>
      </c>
      <c r="C73241" s="16">
        <v>342246</v>
      </c>
      <c r="D73241" s="16">
        <v>88863</v>
      </c>
      <c r="E73241" s="18">
        <f>VLOOKUP(C73241, Подписчики!$A$1:$C$16000,3,0)</f>
        <v>44302.839807336182</v>
      </c>
      <c r="F73241">
        <v>3</v>
      </c>
      <c r="G73241" s="2">
        <f t="shared" si="1144"/>
        <v>44375.074097222219</v>
      </c>
    </row>
    <row r="73242" spans="1:7" x14ac:dyDescent="0.25">
      <c r="A73242" s="16">
        <v>222653</v>
      </c>
      <c r="B73242" s="17">
        <v>44374.950046296297</v>
      </c>
      <c r="C73242" s="16">
        <v>149647</v>
      </c>
      <c r="D73242" s="16">
        <v>194335</v>
      </c>
      <c r="E73242" s="18">
        <f>VLOOKUP(C73242, Подписчики!$A$1:$C$16000,3,0)</f>
        <v>44328.513654059832</v>
      </c>
      <c r="F73242">
        <v>-5</v>
      </c>
      <c r="G73242" s="2">
        <f t="shared" si="1144"/>
        <v>44374.741712962961</v>
      </c>
    </row>
    <row r="73243" spans="1:7" x14ac:dyDescent="0.25">
      <c r="A73243" s="16">
        <v>222656</v>
      </c>
      <c r="B73243" s="17">
        <v>44374.950428240743</v>
      </c>
      <c r="C73243" s="16">
        <v>215735</v>
      </c>
      <c r="D73243" s="16">
        <v>241927</v>
      </c>
      <c r="E73243" s="18">
        <f>VLOOKUP(C73243, Подписчики!$A$1:$C$16000,3,0)</f>
        <v>44372.653069373213</v>
      </c>
      <c r="F73243">
        <v>1</v>
      </c>
      <c r="G73243" s="2">
        <f t="shared" si="1144"/>
        <v>44374.992094907408</v>
      </c>
    </row>
    <row r="73244" spans="1:7" x14ac:dyDescent="0.25">
      <c r="A73244" s="16">
        <v>222660</v>
      </c>
      <c r="B73244" s="17">
        <v>44374.950833333336</v>
      </c>
      <c r="C73244" s="16">
        <v>126702</v>
      </c>
      <c r="D73244" s="16">
        <v>104958</v>
      </c>
      <c r="E73244" s="18">
        <f>VLOOKUP(C73244, Подписчики!$A$1:$C$16000,3,0)</f>
        <v>44341.751719622509</v>
      </c>
      <c r="F73244">
        <v>2</v>
      </c>
      <c r="G73244" s="2">
        <f t="shared" si="1144"/>
        <v>44375.034166666672</v>
      </c>
    </row>
    <row r="73245" spans="1:7" x14ac:dyDescent="0.25">
      <c r="A73245" s="16">
        <v>222663</v>
      </c>
      <c r="B73245" s="17">
        <v>44374.951412037037</v>
      </c>
      <c r="C73245" s="16">
        <v>130357</v>
      </c>
      <c r="D73245" s="16">
        <v>411922</v>
      </c>
      <c r="E73245" s="18">
        <f>VLOOKUP(C73245, Подписчики!$A$1:$C$16000,3,0)</f>
        <v>44373.470096652418</v>
      </c>
      <c r="F73245">
        <v>2</v>
      </c>
      <c r="G73245" s="2">
        <f t="shared" si="1144"/>
        <v>44375.034745370373</v>
      </c>
    </row>
    <row r="73246" spans="1:7" x14ac:dyDescent="0.25">
      <c r="A73246" s="16">
        <v>222666</v>
      </c>
      <c r="B73246" s="17">
        <v>44374.951666666668</v>
      </c>
      <c r="C73246" s="16">
        <v>267052</v>
      </c>
      <c r="D73246" s="16">
        <v>104274</v>
      </c>
      <c r="E73246" s="18">
        <f>VLOOKUP(C73246, Подписчики!$A$1:$C$16000,3,0)</f>
        <v>44346.895158974366</v>
      </c>
      <c r="F73246">
        <v>2</v>
      </c>
      <c r="G73246" s="2">
        <f t="shared" si="1144"/>
        <v>44375.035000000003</v>
      </c>
    </row>
    <row r="73247" spans="1:7" x14ac:dyDescent="0.25">
      <c r="A73247" s="16">
        <v>222669</v>
      </c>
      <c r="B73247" s="17">
        <v>44374.952453703707</v>
      </c>
      <c r="C73247" s="16">
        <v>23674</v>
      </c>
      <c r="D73247" s="16">
        <v>122982</v>
      </c>
      <c r="E73247" s="18">
        <f>VLOOKUP(C73247, Подписчики!$A$1:$C$16000,3,0)</f>
        <v>44303.571248112537</v>
      </c>
      <c r="F73247">
        <v>-6</v>
      </c>
      <c r="G73247" s="2">
        <f t="shared" si="1144"/>
        <v>44374.702453703707</v>
      </c>
    </row>
    <row r="73248" spans="1:7" x14ac:dyDescent="0.25">
      <c r="A73248" s="16">
        <v>222670</v>
      </c>
      <c r="B73248" s="17">
        <v>44374.952939814815</v>
      </c>
      <c r="C73248" s="16">
        <v>264491</v>
      </c>
      <c r="D73248" s="16">
        <v>343712</v>
      </c>
      <c r="E73248" s="18">
        <f>VLOOKUP(C73248, Подписчики!$A$1:$C$16000,3,0)</f>
        <v>44309.201794088316</v>
      </c>
      <c r="F73248">
        <v>0</v>
      </c>
      <c r="G73248" s="2">
        <f t="shared" si="1144"/>
        <v>44374.952939814815</v>
      </c>
    </row>
    <row r="73249" spans="1:7" x14ac:dyDescent="0.25">
      <c r="A73249" s="16">
        <v>222672</v>
      </c>
      <c r="B73249" s="17">
        <v>44374.953668981485</v>
      </c>
      <c r="C73249" s="16">
        <v>319527</v>
      </c>
      <c r="D73249" s="16">
        <v>258219</v>
      </c>
      <c r="E73249" s="18">
        <f>VLOOKUP(C73249, Подписчики!$A$1:$C$16000,3,0)</f>
        <v>44295.950512927353</v>
      </c>
      <c r="F73249">
        <v>1</v>
      </c>
      <c r="G73249" s="2">
        <f t="shared" si="1144"/>
        <v>44374.995335648149</v>
      </c>
    </row>
    <row r="73250" spans="1:7" x14ac:dyDescent="0.25">
      <c r="A73250" s="16">
        <v>222674</v>
      </c>
      <c r="B73250" s="17">
        <v>44374.954004629632</v>
      </c>
      <c r="C73250" s="16">
        <v>89877</v>
      </c>
      <c r="D73250" s="16">
        <v>432277</v>
      </c>
      <c r="E73250" s="18">
        <f>VLOOKUP(C73250, Подписчики!$A$1:$C$16000,3,0)</f>
        <v>44341.332332300568</v>
      </c>
      <c r="F73250">
        <v>0</v>
      </c>
      <c r="G73250" s="2">
        <f t="shared" si="1144"/>
        <v>44374.954004629632</v>
      </c>
    </row>
    <row r="73251" spans="1:7" x14ac:dyDescent="0.25">
      <c r="A73251" s="16">
        <v>222679</v>
      </c>
      <c r="B73251" s="17">
        <v>44374.954884259256</v>
      </c>
      <c r="C73251" s="16">
        <v>23990</v>
      </c>
      <c r="D73251" s="16">
        <v>81725</v>
      </c>
      <c r="E73251" s="18">
        <f>VLOOKUP(C73251, Подписчики!$A$1:$C$16000,3,0)</f>
        <v>44343.528247364673</v>
      </c>
      <c r="F73251">
        <v>0</v>
      </c>
      <c r="G73251" s="2">
        <f t="shared" si="1144"/>
        <v>44374.954884259256</v>
      </c>
    </row>
    <row r="73252" spans="1:7" x14ac:dyDescent="0.25">
      <c r="A73252" s="16">
        <v>222684</v>
      </c>
      <c r="B73252" s="17">
        <v>44374.954884259256</v>
      </c>
      <c r="C73252" s="16">
        <v>81305</v>
      </c>
      <c r="D73252" s="16">
        <v>347393</v>
      </c>
      <c r="E73252" s="18">
        <f>VLOOKUP(C73252, Подписчики!$A$1:$C$16000,3,0)</f>
        <v>44315.154414316232</v>
      </c>
      <c r="F73252">
        <v>0</v>
      </c>
      <c r="G73252" s="2">
        <f t="shared" si="1144"/>
        <v>44374.954884259256</v>
      </c>
    </row>
    <row r="73253" spans="1:7" x14ac:dyDescent="0.25">
      <c r="A73253" s="16">
        <v>222688</v>
      </c>
      <c r="B73253" s="17">
        <v>44374.954884259256</v>
      </c>
      <c r="C73253" s="16">
        <v>94786</v>
      </c>
      <c r="D73253" s="16">
        <v>244574</v>
      </c>
      <c r="E73253" s="18">
        <f>VLOOKUP(C73253, Подписчики!$A$1:$C$16000,3,0)</f>
        <v>44372.113092521373</v>
      </c>
      <c r="F73253">
        <v>-4</v>
      </c>
      <c r="G73253" s="2">
        <f t="shared" si="1144"/>
        <v>44374.788217592592</v>
      </c>
    </row>
    <row r="73254" spans="1:7" x14ac:dyDescent="0.25">
      <c r="A73254" s="16">
        <v>222691</v>
      </c>
      <c r="B73254" s="17">
        <v>44374.954884259256</v>
      </c>
      <c r="C73254" s="16">
        <v>174943</v>
      </c>
      <c r="D73254" s="16">
        <v>341081</v>
      </c>
      <c r="E73254" s="18">
        <f>VLOOKUP(C73254, Подписчики!$A$1:$C$16000,3,0)</f>
        <v>44300.734865420229</v>
      </c>
      <c r="F73254">
        <v>0</v>
      </c>
      <c r="G73254" s="2">
        <f t="shared" si="1144"/>
        <v>44374.954884259256</v>
      </c>
    </row>
    <row r="73255" spans="1:7" x14ac:dyDescent="0.25">
      <c r="A73255" s="16">
        <v>222695</v>
      </c>
      <c r="B73255" s="17">
        <v>44374.955289351848</v>
      </c>
      <c r="C73255" s="16">
        <v>349018</v>
      </c>
      <c r="D73255" s="16">
        <v>411922</v>
      </c>
      <c r="E73255" s="18">
        <f>VLOOKUP(C73255, Подписчики!$A$1:$C$16000,3,0)</f>
        <v>44349.746611039882</v>
      </c>
      <c r="F73255">
        <v>1</v>
      </c>
      <c r="G73255" s="2">
        <f t="shared" si="1144"/>
        <v>44374.996956018513</v>
      </c>
    </row>
    <row r="73256" spans="1:7" x14ac:dyDescent="0.25">
      <c r="A73256" s="16">
        <v>222700</v>
      </c>
      <c r="B73256" s="17">
        <v>44374.955775462964</v>
      </c>
      <c r="C73256" s="16">
        <v>30782</v>
      </c>
      <c r="D73256" s="16">
        <v>29652</v>
      </c>
      <c r="E73256" s="18">
        <f>VLOOKUP(C73256, Подписчики!$A$1:$C$16000,3,0)</f>
        <v>44351.98194508547</v>
      </c>
      <c r="F73256">
        <v>1</v>
      </c>
      <c r="G73256" s="2">
        <f t="shared" si="1144"/>
        <v>44374.997442129628</v>
      </c>
    </row>
    <row r="73257" spans="1:7" x14ac:dyDescent="0.25">
      <c r="A73257" s="16">
        <v>222701</v>
      </c>
      <c r="B73257" s="17">
        <v>44374.955868055556</v>
      </c>
      <c r="C73257" s="16">
        <v>60589</v>
      </c>
      <c r="D73257" s="16">
        <v>286726</v>
      </c>
      <c r="E73257" s="18">
        <f>VLOOKUP(C73257, Подписчики!$A$1:$C$16000,3,0)</f>
        <v>44308.765454095439</v>
      </c>
      <c r="F73257">
        <v>3</v>
      </c>
      <c r="G73257" s="2">
        <f t="shared" si="1144"/>
        <v>44375.080868055556</v>
      </c>
    </row>
    <row r="73258" spans="1:7" x14ac:dyDescent="0.25">
      <c r="A73258" s="16">
        <v>222702</v>
      </c>
      <c r="B73258" s="17">
        <v>44374.95689814815</v>
      </c>
      <c r="C73258" s="16">
        <v>210464</v>
      </c>
      <c r="D73258" s="16">
        <v>158978</v>
      </c>
      <c r="E73258" s="18">
        <f>VLOOKUP(C73258, Подписчики!$A$1:$C$16000,3,0)</f>
        <v>44342.490133084051</v>
      </c>
      <c r="F73258">
        <v>1</v>
      </c>
      <c r="G73258" s="2">
        <f t="shared" si="1144"/>
        <v>44374.998564814814</v>
      </c>
    </row>
    <row r="73259" spans="1:7" x14ac:dyDescent="0.25">
      <c r="A73259" s="16">
        <v>222704</v>
      </c>
      <c r="B73259" s="17">
        <v>44374.958113425928</v>
      </c>
      <c r="C73259" s="16">
        <v>335516</v>
      </c>
      <c r="D73259" s="16">
        <v>394819</v>
      </c>
      <c r="E73259" s="18">
        <f>VLOOKUP(C73259, Подписчики!$A$1:$C$16000,3,0)</f>
        <v>44341.638364280625</v>
      </c>
      <c r="F73259">
        <v>0</v>
      </c>
      <c r="G73259" s="2">
        <f t="shared" si="1144"/>
        <v>44374.958113425928</v>
      </c>
    </row>
    <row r="73260" spans="1:7" x14ac:dyDescent="0.25">
      <c r="A73260" s="16">
        <v>222707</v>
      </c>
      <c r="B73260" s="17">
        <v>44374.958194444444</v>
      </c>
      <c r="C73260" s="16">
        <v>161511</v>
      </c>
      <c r="D73260" s="16">
        <v>129210</v>
      </c>
      <c r="E73260" s="18">
        <f>VLOOKUP(C73260, Подписчики!$A$1:$C$16000,3,0)</f>
        <v>44343.600986502846</v>
      </c>
      <c r="F73260">
        <v>3</v>
      </c>
      <c r="G73260" s="2">
        <f t="shared" si="1144"/>
        <v>44375.083194444444</v>
      </c>
    </row>
    <row r="73261" spans="1:7" x14ac:dyDescent="0.25">
      <c r="A73261" s="16">
        <v>222712</v>
      </c>
      <c r="B73261" s="17">
        <v>44374.959733796299</v>
      </c>
      <c r="C73261" s="16">
        <v>349020</v>
      </c>
      <c r="D73261" s="16">
        <v>309648</v>
      </c>
      <c r="E73261" s="18">
        <f>VLOOKUP(C73261, Подписчики!$A$1:$C$16000,3,0)</f>
        <v>44373.969656873218</v>
      </c>
      <c r="F73261">
        <v>0</v>
      </c>
      <c r="G73261" s="2">
        <f t="shared" si="1144"/>
        <v>44374.959733796299</v>
      </c>
    </row>
    <row r="73262" spans="1:7" x14ac:dyDescent="0.25">
      <c r="A73262" s="16">
        <v>222717</v>
      </c>
      <c r="B73262" s="17">
        <v>44374.961354166669</v>
      </c>
      <c r="C73262" s="16">
        <v>288661</v>
      </c>
      <c r="D73262" s="16">
        <v>227775</v>
      </c>
      <c r="E73262" s="18">
        <f>VLOOKUP(C73262, Подписчики!$A$1:$C$16000,3,0)</f>
        <v>44372.84373108975</v>
      </c>
      <c r="F73262">
        <v>0</v>
      </c>
      <c r="G73262" s="2">
        <f t="shared" si="1144"/>
        <v>44374.961354166669</v>
      </c>
    </row>
    <row r="73263" spans="1:7" x14ac:dyDescent="0.25">
      <c r="A73263" s="16">
        <v>222719</v>
      </c>
      <c r="B73263" s="17">
        <v>44374.96166666667</v>
      </c>
      <c r="C73263" s="16">
        <v>326052</v>
      </c>
      <c r="D73263" s="16">
        <v>330333</v>
      </c>
      <c r="E73263" s="18">
        <f>VLOOKUP(C73263, Подписчики!$A$1:$C$16000,3,0)</f>
        <v>44370.962647329055</v>
      </c>
      <c r="F73263">
        <v>2</v>
      </c>
      <c r="G73263" s="2">
        <f t="shared" si="1144"/>
        <v>44375.045000000006</v>
      </c>
    </row>
    <row r="73264" spans="1:7" x14ac:dyDescent="0.25">
      <c r="A73264" s="16">
        <v>222720</v>
      </c>
      <c r="B73264" s="17">
        <v>44374.963784722226</v>
      </c>
      <c r="C73264" s="16">
        <v>41037</v>
      </c>
      <c r="D73264" s="16">
        <v>304722</v>
      </c>
      <c r="E73264" s="18">
        <f>VLOOKUP(C73264, Подписчики!$A$1:$C$16000,3,0)</f>
        <v>44368.448886716527</v>
      </c>
      <c r="F73264">
        <v>2</v>
      </c>
      <c r="G73264" s="2">
        <f t="shared" si="1144"/>
        <v>44375.047118055561</v>
      </c>
    </row>
    <row r="73265" spans="1:7" x14ac:dyDescent="0.25">
      <c r="A73265" s="16">
        <v>222725</v>
      </c>
      <c r="B73265" s="17">
        <v>44374.964236111111</v>
      </c>
      <c r="C73265" s="16">
        <v>177045</v>
      </c>
      <c r="D73265" s="16">
        <v>406763</v>
      </c>
      <c r="E73265" s="18">
        <f>VLOOKUP(C73265, Подписчики!$A$1:$C$16000,3,0)</f>
        <v>44374.165645584049</v>
      </c>
      <c r="F73265">
        <v>2</v>
      </c>
      <c r="G73265" s="2">
        <f t="shared" si="1144"/>
        <v>44375.047569444447</v>
      </c>
    </row>
    <row r="73266" spans="1:7" x14ac:dyDescent="0.25">
      <c r="A73266" s="16">
        <v>222730</v>
      </c>
      <c r="B73266" s="17">
        <v>44374.964502314811</v>
      </c>
      <c r="C73266" s="16">
        <v>188413</v>
      </c>
      <c r="D73266" s="16">
        <v>242428</v>
      </c>
      <c r="E73266" s="18">
        <f>VLOOKUP(C73266, Подписчики!$A$1:$C$16000,3,0)</f>
        <v>44341.60460153134</v>
      </c>
      <c r="F73266">
        <v>0</v>
      </c>
      <c r="G73266" s="2">
        <f t="shared" si="1144"/>
        <v>44374.964502314811</v>
      </c>
    </row>
    <row r="73267" spans="1:7" x14ac:dyDescent="0.25">
      <c r="A73267" s="16">
        <v>222734</v>
      </c>
      <c r="B73267" s="17">
        <v>44374.964583333334</v>
      </c>
      <c r="C73267" s="16">
        <v>291525</v>
      </c>
      <c r="D73267" s="16">
        <v>158978</v>
      </c>
      <c r="E73267" s="18">
        <f>VLOOKUP(C73267, Подписчики!$A$1:$C$16000,3,0)</f>
        <v>44373.024329487176</v>
      </c>
      <c r="F73267">
        <v>12</v>
      </c>
      <c r="G73267" s="2">
        <f t="shared" si="1144"/>
        <v>44375.464583333334</v>
      </c>
    </row>
    <row r="73268" spans="1:7" x14ac:dyDescent="0.25">
      <c r="A73268" s="16">
        <v>222736</v>
      </c>
      <c r="B73268" s="17">
        <v>44374.96466435185</v>
      </c>
      <c r="C73268" s="16">
        <v>116727</v>
      </c>
      <c r="D73268" s="16">
        <v>347008</v>
      </c>
      <c r="E73268" s="18">
        <f>VLOOKUP(C73268, Подписчики!$A$1:$C$16000,3,0)</f>
        <v>44346.310321260687</v>
      </c>
      <c r="F73268">
        <v>2</v>
      </c>
      <c r="G73268" s="2">
        <f t="shared" si="1144"/>
        <v>44375.047997685186</v>
      </c>
    </row>
    <row r="73269" spans="1:7" x14ac:dyDescent="0.25">
      <c r="A73269" s="16">
        <v>222741</v>
      </c>
      <c r="B73269" s="17">
        <v>44374.964988425927</v>
      </c>
      <c r="C73269" s="16">
        <v>42962</v>
      </c>
      <c r="D73269" s="16">
        <v>411922</v>
      </c>
      <c r="E73269" s="18">
        <f>VLOOKUP(C73269, Подписчики!$A$1:$C$16000,3,0)</f>
        <v>44374.192080733621</v>
      </c>
      <c r="F73269">
        <v>1</v>
      </c>
      <c r="G73269" s="2">
        <f t="shared" si="1144"/>
        <v>44375.006655092591</v>
      </c>
    </row>
    <row r="73270" spans="1:7" x14ac:dyDescent="0.25">
      <c r="A73270" s="16">
        <v>222745</v>
      </c>
      <c r="B73270" s="17">
        <v>44374.96539351852</v>
      </c>
      <c r="C73270" s="16">
        <v>274985</v>
      </c>
      <c r="D73270" s="16">
        <v>439981</v>
      </c>
      <c r="E73270" s="18">
        <f>VLOOKUP(C73270, Подписчики!$A$1:$C$16000,3,0)</f>
        <v>44346.029578418806</v>
      </c>
      <c r="F73270">
        <v>2</v>
      </c>
      <c r="G73270" s="2">
        <f t="shared" si="1144"/>
        <v>44375.048726851855</v>
      </c>
    </row>
    <row r="73271" spans="1:7" x14ac:dyDescent="0.25">
      <c r="A73271" s="16">
        <v>222749</v>
      </c>
      <c r="B73271" s="17">
        <v>44374.96539351852</v>
      </c>
      <c r="C73271" s="16">
        <v>339573</v>
      </c>
      <c r="D73271" s="16">
        <v>189009</v>
      </c>
      <c r="E73271" s="18">
        <f>VLOOKUP(C73271, Подписчики!$A$1:$C$16000,3,0)</f>
        <v>44346.659773539883</v>
      </c>
      <c r="F73271">
        <v>2</v>
      </c>
      <c r="G73271" s="2">
        <f t="shared" si="1144"/>
        <v>44375.048726851855</v>
      </c>
    </row>
    <row r="73272" spans="1:7" x14ac:dyDescent="0.25">
      <c r="A73272" s="16">
        <v>222752</v>
      </c>
      <c r="B73272" s="17">
        <v>44374.966203703705</v>
      </c>
      <c r="C73272" s="16">
        <v>162080</v>
      </c>
      <c r="D73272" s="16">
        <v>411922</v>
      </c>
      <c r="E73272" s="18">
        <f>VLOOKUP(C73272, Подписчики!$A$1:$C$16000,3,0)</f>
        <v>44373.751257549862</v>
      </c>
      <c r="F73272">
        <v>0</v>
      </c>
      <c r="G73272" s="2">
        <f t="shared" si="1144"/>
        <v>44374.966203703705</v>
      </c>
    </row>
    <row r="73273" spans="1:7" x14ac:dyDescent="0.25">
      <c r="A73273" s="16">
        <v>222755</v>
      </c>
      <c r="B73273" s="17">
        <v>44374.966608796298</v>
      </c>
      <c r="C73273" s="16">
        <v>19940</v>
      </c>
      <c r="D73273" s="16">
        <v>349014</v>
      </c>
      <c r="E73273" s="18">
        <f>VLOOKUP(C73273, Подписчики!$A$1:$C$16000,3,0)</f>
        <v>44374.686239565533</v>
      </c>
      <c r="F73273">
        <v>1</v>
      </c>
      <c r="G73273" s="2">
        <f t="shared" si="1144"/>
        <v>44375.008275462962</v>
      </c>
    </row>
    <row r="73274" spans="1:7" x14ac:dyDescent="0.25">
      <c r="A73274" s="16">
        <v>222759</v>
      </c>
      <c r="B73274" s="17">
        <v>44374.967256944445</v>
      </c>
      <c r="C73274" s="16">
        <v>290628</v>
      </c>
      <c r="D73274" s="16">
        <v>301748</v>
      </c>
      <c r="E73274" s="18">
        <f>VLOOKUP(C73274, Подписчики!$A$1:$C$16000,3,0)</f>
        <v>44316.793845512824</v>
      </c>
      <c r="F73274">
        <v>-5</v>
      </c>
      <c r="G73274" s="2">
        <f t="shared" si="1144"/>
        <v>44374.758923611109</v>
      </c>
    </row>
    <row r="73275" spans="1:7" x14ac:dyDescent="0.25">
      <c r="A73275" s="16">
        <v>222763</v>
      </c>
      <c r="B73275" s="17">
        <v>44374.967824074076</v>
      </c>
      <c r="C73275" s="16">
        <v>33132</v>
      </c>
      <c r="D73275" s="16">
        <v>368115</v>
      </c>
      <c r="E73275" s="18">
        <f>VLOOKUP(C73275, Подписчики!$A$1:$C$16000,3,0)</f>
        <v>44374.670954843314</v>
      </c>
      <c r="F73275">
        <v>-8</v>
      </c>
      <c r="G73275" s="2">
        <f t="shared" si="1144"/>
        <v>44374.63449074074</v>
      </c>
    </row>
    <row r="73276" spans="1:7" x14ac:dyDescent="0.25">
      <c r="A73276" s="16">
        <v>222764</v>
      </c>
      <c r="B73276" s="17">
        <v>44374.968229166669</v>
      </c>
      <c r="C73276" s="16">
        <v>56082</v>
      </c>
      <c r="D73276" s="16">
        <v>411922</v>
      </c>
      <c r="E73276" s="18">
        <f>VLOOKUP(C73276, Подписчики!$A$1:$C$16000,3,0)</f>
        <v>44374.91372916667</v>
      </c>
      <c r="F73276">
        <v>1</v>
      </c>
      <c r="G73276" s="2">
        <f t="shared" si="1144"/>
        <v>44375.009895833333</v>
      </c>
    </row>
    <row r="73277" spans="1:7" x14ac:dyDescent="0.25">
      <c r="A73277" s="16">
        <v>222768</v>
      </c>
      <c r="B73277" s="17">
        <v>44374.969444444447</v>
      </c>
      <c r="C73277" s="16">
        <v>106453</v>
      </c>
      <c r="D73277" s="16">
        <v>128523</v>
      </c>
      <c r="E73277" s="18">
        <f>VLOOKUP(C73277, Подписчики!$A$1:$C$16000,3,0)</f>
        <v>44308.599033475788</v>
      </c>
      <c r="F73277">
        <v>0</v>
      </c>
      <c r="G73277" s="2">
        <f t="shared" si="1144"/>
        <v>44374.969444444447</v>
      </c>
    </row>
    <row r="73278" spans="1:7" x14ac:dyDescent="0.25">
      <c r="A73278" s="16">
        <v>222772</v>
      </c>
      <c r="B73278" s="17">
        <v>44374.969814814816</v>
      </c>
      <c r="C73278" s="16">
        <v>204928</v>
      </c>
      <c r="D73278" s="16">
        <v>351192</v>
      </c>
      <c r="E73278" s="18">
        <f>VLOOKUP(C73278, Подписчики!$A$1:$C$16000,3,0)</f>
        <v>44372.136046937325</v>
      </c>
      <c r="F73278">
        <v>1</v>
      </c>
      <c r="G73278" s="2">
        <f t="shared" si="1144"/>
        <v>44375.011481481481</v>
      </c>
    </row>
    <row r="73279" spans="1:7" x14ac:dyDescent="0.25">
      <c r="A73279" s="16">
        <v>222775</v>
      </c>
      <c r="B73279" s="17">
        <v>44374.969849537039</v>
      </c>
      <c r="C73279" s="16">
        <v>146910</v>
      </c>
      <c r="D73279" s="16">
        <v>21407</v>
      </c>
      <c r="E73279" s="18">
        <f>VLOOKUP(C73279, Подписчики!$A$1:$C$16000,3,0)</f>
        <v>44346.080217770657</v>
      </c>
      <c r="F73279">
        <v>1</v>
      </c>
      <c r="G73279" s="2">
        <f t="shared" si="1144"/>
        <v>44375.011516203704</v>
      </c>
    </row>
    <row r="73280" spans="1:7" x14ac:dyDescent="0.25">
      <c r="A73280" s="16">
        <v>222778</v>
      </c>
      <c r="B73280" s="17">
        <v>44374.969849537039</v>
      </c>
      <c r="C73280" s="16">
        <v>188432</v>
      </c>
      <c r="D73280" s="16">
        <v>336356</v>
      </c>
      <c r="E73280" s="18">
        <f>VLOOKUP(C73280, Подписчики!$A$1:$C$16000,3,0)</f>
        <v>44373.557034152422</v>
      </c>
      <c r="F73280">
        <v>1</v>
      </c>
      <c r="G73280" s="2">
        <f t="shared" si="1144"/>
        <v>44375.011516203704</v>
      </c>
    </row>
    <row r="73281" spans="1:7" x14ac:dyDescent="0.25">
      <c r="A73281" s="16">
        <v>222781</v>
      </c>
      <c r="B73281" s="17">
        <v>44374.970254629632</v>
      </c>
      <c r="C73281" s="16">
        <v>126047</v>
      </c>
      <c r="D73281" s="16">
        <v>403358</v>
      </c>
      <c r="E73281" s="18">
        <f>VLOOKUP(C73281, Подписчики!$A$1:$C$16000,3,0)</f>
        <v>44304.791758511397</v>
      </c>
      <c r="F73281">
        <v>2</v>
      </c>
      <c r="G73281" s="2">
        <f t="shared" si="1144"/>
        <v>44375.053587962968</v>
      </c>
    </row>
    <row r="73282" spans="1:7" x14ac:dyDescent="0.25">
      <c r="A73282" s="16">
        <v>222782</v>
      </c>
      <c r="B73282" s="17">
        <v>44374.970393518517</v>
      </c>
      <c r="C73282" s="16">
        <v>173105</v>
      </c>
      <c r="D73282" s="16">
        <v>82901</v>
      </c>
      <c r="E73282" s="18">
        <f>VLOOKUP(C73282, Подписчики!$A$1:$C$16000,3,0)</f>
        <v>44340.348730448713</v>
      </c>
      <c r="F73282">
        <v>0</v>
      </c>
      <c r="G73282" s="2">
        <f t="shared" ref="G73282:G73345" si="1145">B73282+F73282/24</f>
        <v>44374.970393518517</v>
      </c>
    </row>
    <row r="73283" spans="1:7" x14ac:dyDescent="0.25">
      <c r="A73283" s="16">
        <v>222783</v>
      </c>
      <c r="B73283" s="17">
        <v>44374.970659722225</v>
      </c>
      <c r="C73283" s="16">
        <v>345861</v>
      </c>
      <c r="D73283" s="16">
        <v>122902</v>
      </c>
      <c r="E73283" s="18">
        <f>VLOOKUP(C73283, Подписчики!$A$1:$C$16000,3,0)</f>
        <v>44331.700690420228</v>
      </c>
      <c r="F73283">
        <v>3</v>
      </c>
      <c r="G73283" s="2">
        <f t="shared" si="1145"/>
        <v>44375.095659722225</v>
      </c>
    </row>
    <row r="73284" spans="1:7" x14ac:dyDescent="0.25">
      <c r="A73284" s="16">
        <v>222784</v>
      </c>
      <c r="B73284" s="17">
        <v>44374.973078703704</v>
      </c>
      <c r="C73284" s="16">
        <v>10808</v>
      </c>
      <c r="D73284" s="16">
        <v>258219</v>
      </c>
      <c r="E73284" s="18">
        <f>VLOOKUP(C73284, Подписчики!$A$1:$C$16000,3,0)</f>
        <v>44317.245675819089</v>
      </c>
      <c r="F73284">
        <v>2</v>
      </c>
      <c r="G73284" s="2">
        <f t="shared" si="1145"/>
        <v>44375.05641203704</v>
      </c>
    </row>
    <row r="73285" spans="1:7" x14ac:dyDescent="0.25">
      <c r="A73285" s="16">
        <v>222785</v>
      </c>
      <c r="B73285" s="17">
        <v>44374.974293981482</v>
      </c>
      <c r="C73285" s="16">
        <v>73388</v>
      </c>
      <c r="D73285" s="16">
        <v>411922</v>
      </c>
      <c r="E73285" s="18">
        <f>VLOOKUP(C73285, Подписчики!$A$1:$C$16000,3,0)</f>
        <v>44374.91219398148</v>
      </c>
      <c r="F73285">
        <v>0</v>
      </c>
      <c r="G73285" s="2">
        <f t="shared" si="1145"/>
        <v>44374.974293981482</v>
      </c>
    </row>
    <row r="73286" spans="1:7" x14ac:dyDescent="0.25">
      <c r="A73286" s="16">
        <v>222787</v>
      </c>
      <c r="B73286" s="17">
        <v>44374.974791666667</v>
      </c>
      <c r="C73286" s="16">
        <v>280353</v>
      </c>
      <c r="D73286" s="16">
        <v>222412</v>
      </c>
      <c r="E73286" s="18">
        <f>VLOOKUP(C73286, Подписчики!$A$1:$C$16000,3,0)</f>
        <v>44291.890243233618</v>
      </c>
      <c r="F73286">
        <v>0</v>
      </c>
      <c r="G73286" s="2">
        <f t="shared" si="1145"/>
        <v>44374.974791666667</v>
      </c>
    </row>
    <row r="73287" spans="1:7" x14ac:dyDescent="0.25">
      <c r="A73287" s="16">
        <v>222789</v>
      </c>
      <c r="B73287" s="17">
        <v>44374.975104166668</v>
      </c>
      <c r="C73287" s="16">
        <v>176541</v>
      </c>
      <c r="D73287" s="16">
        <v>370254</v>
      </c>
      <c r="E73287" s="18">
        <f>VLOOKUP(C73287, Подписчики!$A$1:$C$16000,3,0)</f>
        <v>44342.09905897436</v>
      </c>
      <c r="F73287">
        <v>2</v>
      </c>
      <c r="G73287" s="2">
        <f t="shared" si="1145"/>
        <v>44375.058437500003</v>
      </c>
    </row>
    <row r="73288" spans="1:7" x14ac:dyDescent="0.25">
      <c r="A73288" s="16">
        <v>222790</v>
      </c>
      <c r="B73288" s="17">
        <v>44374.975671296299</v>
      </c>
      <c r="C73288" s="16">
        <v>11948</v>
      </c>
      <c r="D73288" s="16">
        <v>428248</v>
      </c>
      <c r="E73288" s="18">
        <f>VLOOKUP(C73288, Подписчики!$A$1:$C$16000,3,0)</f>
        <v>44338.341729914529</v>
      </c>
      <c r="F73288">
        <v>2</v>
      </c>
      <c r="G73288" s="2">
        <f t="shared" si="1145"/>
        <v>44375.059004629635</v>
      </c>
    </row>
    <row r="73289" spans="1:7" x14ac:dyDescent="0.25">
      <c r="A73289" s="16">
        <v>222791</v>
      </c>
      <c r="B73289" s="17">
        <v>44374.976041666669</v>
      </c>
      <c r="C73289" s="16">
        <v>235925</v>
      </c>
      <c r="D73289" s="16">
        <v>396860</v>
      </c>
      <c r="E73289" s="18">
        <f>VLOOKUP(C73289, Подписчики!$A$1:$C$16000,3,0)</f>
        <v>44374.212133974361</v>
      </c>
      <c r="F73289">
        <v>2</v>
      </c>
      <c r="G73289" s="2">
        <f t="shared" si="1145"/>
        <v>44375.059375000004</v>
      </c>
    </row>
    <row r="73290" spans="1:7" x14ac:dyDescent="0.25">
      <c r="A73290" s="16">
        <v>222793</v>
      </c>
      <c r="B73290" s="17">
        <v>44374.976319444446</v>
      </c>
      <c r="C73290" s="16">
        <v>298984</v>
      </c>
      <c r="D73290" s="16">
        <v>139440</v>
      </c>
      <c r="E73290" s="18">
        <f>VLOOKUP(C73290, Подписчики!$A$1:$C$16000,3,0)</f>
        <v>44374.019842521368</v>
      </c>
      <c r="F73290">
        <v>-7</v>
      </c>
      <c r="G73290" s="2">
        <f t="shared" si="1145"/>
        <v>44374.684652777782</v>
      </c>
    </row>
    <row r="73291" spans="1:7" x14ac:dyDescent="0.25">
      <c r="A73291" s="16">
        <v>222794</v>
      </c>
      <c r="B73291" s="17">
        <v>44374.976724537039</v>
      </c>
      <c r="C73291" s="16">
        <v>80319</v>
      </c>
      <c r="D73291" s="16">
        <v>230507</v>
      </c>
      <c r="E73291" s="18">
        <f>VLOOKUP(C73291, Подписчики!$A$1:$C$16000,3,0)</f>
        <v>44316.135952955847</v>
      </c>
      <c r="F73291">
        <v>2</v>
      </c>
      <c r="G73291" s="2">
        <f t="shared" si="1145"/>
        <v>44375.060057870374</v>
      </c>
    </row>
    <row r="73292" spans="1:7" x14ac:dyDescent="0.25">
      <c r="A73292" s="16">
        <v>222797</v>
      </c>
      <c r="B73292" s="17">
        <v>44374.977939814817</v>
      </c>
      <c r="C73292" s="16">
        <v>47453</v>
      </c>
      <c r="D73292" s="16">
        <v>312954</v>
      </c>
      <c r="E73292" s="18">
        <f>VLOOKUP(C73292, Подписчики!$A$1:$C$16000,3,0)</f>
        <v>44344.258161289174</v>
      </c>
      <c r="F73292">
        <v>1</v>
      </c>
      <c r="G73292" s="2">
        <f t="shared" si="1145"/>
        <v>44375.019606481481</v>
      </c>
    </row>
    <row r="73293" spans="1:7" x14ac:dyDescent="0.25">
      <c r="A73293" s="16">
        <v>222801</v>
      </c>
      <c r="B73293" s="17">
        <v>44374.979826388888</v>
      </c>
      <c r="C73293" s="16">
        <v>144329</v>
      </c>
      <c r="D73293" s="16">
        <v>179296</v>
      </c>
      <c r="E73293" s="18">
        <f>VLOOKUP(C73293, Подписчики!$A$1:$C$16000,3,0)</f>
        <v>44374.446387927346</v>
      </c>
      <c r="F73293">
        <v>2</v>
      </c>
      <c r="G73293" s="2">
        <f t="shared" si="1145"/>
        <v>44375.063159722224</v>
      </c>
    </row>
    <row r="73294" spans="1:7" x14ac:dyDescent="0.25">
      <c r="A73294" s="16">
        <v>222806</v>
      </c>
      <c r="B73294" s="17">
        <v>44374.981168981481</v>
      </c>
      <c r="C73294" s="16">
        <v>49641</v>
      </c>
      <c r="D73294" s="16">
        <v>411922</v>
      </c>
      <c r="E73294" s="18">
        <f>VLOOKUP(C73294, Подписчики!$A$1:$C$16000,3,0)</f>
        <v>44312.973599715107</v>
      </c>
      <c r="F73294">
        <v>1</v>
      </c>
      <c r="G73294" s="2">
        <f t="shared" si="1145"/>
        <v>44375.022835648146</v>
      </c>
    </row>
    <row r="73295" spans="1:7" x14ac:dyDescent="0.25">
      <c r="A73295" s="16">
        <v>222809</v>
      </c>
      <c r="B73295" s="17">
        <v>44374.98238425926</v>
      </c>
      <c r="C73295" s="16">
        <v>68662</v>
      </c>
      <c r="D73295" s="16">
        <v>347393</v>
      </c>
      <c r="E73295" s="18">
        <f>VLOOKUP(C73295, Подписчики!$A$1:$C$16000,3,0)</f>
        <v>44339.003495762103</v>
      </c>
      <c r="F73295">
        <v>-4</v>
      </c>
      <c r="G73295" s="2">
        <f t="shared" si="1145"/>
        <v>44374.815717592595</v>
      </c>
    </row>
    <row r="73296" spans="1:7" x14ac:dyDescent="0.25">
      <c r="A73296" s="16">
        <v>222812</v>
      </c>
      <c r="B73296" s="17">
        <v>44374.98400462963</v>
      </c>
      <c r="C73296" s="16">
        <v>110697</v>
      </c>
      <c r="D73296" s="16">
        <v>88863</v>
      </c>
      <c r="E73296" s="18">
        <f>VLOOKUP(C73296, Подписчики!$A$1:$C$16000,3,0)</f>
        <v>44346.096573076924</v>
      </c>
      <c r="F73296">
        <v>-8</v>
      </c>
      <c r="G73296" s="2">
        <f t="shared" si="1145"/>
        <v>44374.650671296295</v>
      </c>
    </row>
    <row r="73297" spans="1:7" x14ac:dyDescent="0.25">
      <c r="A73297" s="16">
        <v>222817</v>
      </c>
      <c r="B73297" s="17">
        <v>44374.985000000001</v>
      </c>
      <c r="C73297" s="16">
        <v>150232</v>
      </c>
      <c r="D73297" s="16">
        <v>470762</v>
      </c>
      <c r="E73297" s="18">
        <f>VLOOKUP(C73297, Подписчики!$A$1:$C$16000,3,0)</f>
        <v>44308.80911353277</v>
      </c>
      <c r="F73297">
        <v>9</v>
      </c>
      <c r="G73297" s="2">
        <f t="shared" si="1145"/>
        <v>44375.360000000001</v>
      </c>
    </row>
    <row r="73298" spans="1:7" x14ac:dyDescent="0.25">
      <c r="A73298" s="16">
        <v>222819</v>
      </c>
      <c r="B73298" s="17">
        <v>44374.985625000001</v>
      </c>
      <c r="C73298" s="16">
        <v>43627</v>
      </c>
      <c r="D73298" s="16">
        <v>191893</v>
      </c>
      <c r="E73298" s="18">
        <f>VLOOKUP(C73298, Подписчики!$A$1:$C$16000,3,0)</f>
        <v>44372.076619622516</v>
      </c>
      <c r="F73298">
        <v>0</v>
      </c>
      <c r="G73298" s="2">
        <f t="shared" si="1145"/>
        <v>44374.985625000001</v>
      </c>
    </row>
    <row r="73299" spans="1:7" x14ac:dyDescent="0.25">
      <c r="A73299" s="16">
        <v>222823</v>
      </c>
      <c r="B73299" s="17">
        <v>44374.985717592594</v>
      </c>
      <c r="C73299" s="16">
        <v>134027</v>
      </c>
      <c r="D73299" s="16">
        <v>81226</v>
      </c>
      <c r="E73299" s="18">
        <f>VLOOKUP(C73299, Подписчики!$A$1:$C$16000,3,0)</f>
        <v>44374.249809900291</v>
      </c>
      <c r="F73299">
        <v>2</v>
      </c>
      <c r="G73299" s="2">
        <f t="shared" si="1145"/>
        <v>44375.069050925929</v>
      </c>
    </row>
    <row r="73300" spans="1:7" x14ac:dyDescent="0.25">
      <c r="A73300" s="16">
        <v>222824</v>
      </c>
      <c r="B73300" s="17">
        <v>44374.986435185187</v>
      </c>
      <c r="C73300" s="16">
        <v>340404</v>
      </c>
      <c r="D73300" s="16">
        <v>236458</v>
      </c>
      <c r="E73300" s="18">
        <f>VLOOKUP(C73300, Подписчики!$A$1:$C$16000,3,0)</f>
        <v>44374.450996723644</v>
      </c>
      <c r="F73300">
        <v>-6</v>
      </c>
      <c r="G73300" s="2">
        <f t="shared" si="1145"/>
        <v>44374.736435185187</v>
      </c>
    </row>
    <row r="73301" spans="1:7" x14ac:dyDescent="0.25">
      <c r="A73301" s="16">
        <v>222829</v>
      </c>
      <c r="B73301" s="17">
        <v>44374.988009259258</v>
      </c>
      <c r="C73301" s="16">
        <v>35812</v>
      </c>
      <c r="D73301" s="16">
        <v>74456</v>
      </c>
      <c r="E73301" s="18">
        <f>VLOOKUP(C73301, Подписчики!$A$1:$C$16000,3,0)</f>
        <v>44346.333885149572</v>
      </c>
      <c r="F73301">
        <v>1</v>
      </c>
      <c r="G73301" s="2">
        <f t="shared" si="1145"/>
        <v>44375.029675925922</v>
      </c>
    </row>
    <row r="73302" spans="1:7" x14ac:dyDescent="0.25">
      <c r="A73302" s="16">
        <v>222834</v>
      </c>
      <c r="B73302" s="17">
        <v>44374.990081018521</v>
      </c>
      <c r="C73302" s="16">
        <v>64562</v>
      </c>
      <c r="D73302" s="16">
        <v>5151</v>
      </c>
      <c r="E73302" s="18">
        <f>VLOOKUP(C73302, Подписчики!$A$1:$C$16000,3,0)</f>
        <v>44373.81363486468</v>
      </c>
      <c r="F73302">
        <v>0</v>
      </c>
      <c r="G73302" s="2">
        <f t="shared" si="1145"/>
        <v>44374.990081018521</v>
      </c>
    </row>
    <row r="73303" spans="1:7" x14ac:dyDescent="0.25">
      <c r="A73303" s="16">
        <v>222836</v>
      </c>
      <c r="B73303" s="17">
        <v>44374.990474537037</v>
      </c>
      <c r="C73303" s="16">
        <v>103699</v>
      </c>
      <c r="D73303" s="16">
        <v>118549</v>
      </c>
      <c r="E73303" s="18">
        <f>VLOOKUP(C73303, Подписчики!$A$1:$C$16000,3,0)</f>
        <v>44373.527159152422</v>
      </c>
      <c r="F73303">
        <v>0</v>
      </c>
      <c r="G73303" s="2">
        <f t="shared" si="1145"/>
        <v>44374.990474537037</v>
      </c>
    </row>
    <row r="73304" spans="1:7" x14ac:dyDescent="0.25">
      <c r="A73304" s="16">
        <v>222837</v>
      </c>
      <c r="B73304" s="17">
        <v>44374.990474537037</v>
      </c>
      <c r="C73304" s="16">
        <v>338825</v>
      </c>
      <c r="D73304" s="16">
        <v>182191</v>
      </c>
      <c r="E73304" s="18">
        <f>VLOOKUP(C73304, Подписчики!$A$1:$C$16000,3,0)</f>
        <v>44345.90517353989</v>
      </c>
      <c r="F73304">
        <v>0</v>
      </c>
      <c r="G73304" s="2">
        <f t="shared" si="1145"/>
        <v>44374.990474537037</v>
      </c>
    </row>
    <row r="73305" spans="1:7" x14ac:dyDescent="0.25">
      <c r="A73305" s="16">
        <v>222841</v>
      </c>
      <c r="B73305" s="17">
        <v>44374.990879629629</v>
      </c>
      <c r="C73305" s="16">
        <v>207108</v>
      </c>
      <c r="D73305" s="16">
        <v>411922</v>
      </c>
      <c r="E73305" s="18">
        <f>VLOOKUP(C73305, Подписчики!$A$1:$C$16000,3,0)</f>
        <v>44374.478041168091</v>
      </c>
      <c r="F73305">
        <v>1</v>
      </c>
      <c r="G73305" s="2">
        <f t="shared" si="1145"/>
        <v>44375.032546296294</v>
      </c>
    </row>
    <row r="73306" spans="1:7" x14ac:dyDescent="0.25">
      <c r="A73306" s="16">
        <v>222845</v>
      </c>
      <c r="B73306" s="17">
        <v>44374.991666666669</v>
      </c>
      <c r="C73306" s="16">
        <v>185696</v>
      </c>
      <c r="D73306" s="16">
        <v>230507</v>
      </c>
      <c r="E73306" s="18">
        <f>VLOOKUP(C73306, Подписчики!$A$1:$C$16000,3,0)</f>
        <v>44374.288158974363</v>
      </c>
      <c r="F73306">
        <v>2</v>
      </c>
      <c r="G73306" s="2">
        <f t="shared" si="1145"/>
        <v>44375.075000000004</v>
      </c>
    </row>
    <row r="73307" spans="1:7" x14ac:dyDescent="0.25">
      <c r="A73307" s="16">
        <v>222847</v>
      </c>
      <c r="B73307" s="17">
        <v>44374.993333333332</v>
      </c>
      <c r="C73307" s="16">
        <v>105499</v>
      </c>
      <c r="D73307" s="16">
        <v>4199</v>
      </c>
      <c r="E73307" s="18">
        <f>VLOOKUP(C73307, Подписчики!$A$1:$C$16000,3,0)</f>
        <v>44342.040246723649</v>
      </c>
      <c r="F73307">
        <v>1</v>
      </c>
      <c r="G73307" s="2">
        <f t="shared" si="1145"/>
        <v>44375.034999999996</v>
      </c>
    </row>
    <row r="73308" spans="1:7" x14ac:dyDescent="0.25">
      <c r="A73308" s="16">
        <v>222848</v>
      </c>
      <c r="B73308" s="17">
        <v>44374.995335648149</v>
      </c>
      <c r="C73308" s="16">
        <v>253008</v>
      </c>
      <c r="D73308" s="16">
        <v>138209</v>
      </c>
      <c r="E73308" s="18">
        <f>VLOOKUP(C73308, Подписчики!$A$1:$C$16000,3,0)</f>
        <v>44350.488356160968</v>
      </c>
      <c r="F73308">
        <v>0</v>
      </c>
      <c r="G73308" s="2">
        <f t="shared" si="1145"/>
        <v>44374.995335648149</v>
      </c>
    </row>
    <row r="73309" spans="1:7" x14ac:dyDescent="0.25">
      <c r="A73309" s="16">
        <v>222853</v>
      </c>
      <c r="B73309" s="17">
        <v>44374.995740740742</v>
      </c>
      <c r="C73309" s="16">
        <v>87171</v>
      </c>
      <c r="D73309" s="16">
        <v>180863</v>
      </c>
      <c r="E73309" s="18">
        <f>VLOOKUP(C73309, Подписчики!$A$1:$C$16000,3,0)</f>
        <v>44295.403194123937</v>
      </c>
      <c r="F73309">
        <v>-3</v>
      </c>
      <c r="G73309" s="2">
        <f t="shared" si="1145"/>
        <v>44374.870740740742</v>
      </c>
    </row>
    <row r="73310" spans="1:7" x14ac:dyDescent="0.25">
      <c r="A73310" s="16">
        <v>222854</v>
      </c>
      <c r="B73310" s="17">
        <v>44374.998969907407</v>
      </c>
      <c r="C73310" s="16">
        <v>51959</v>
      </c>
      <c r="D73310" s="16">
        <v>179296</v>
      </c>
      <c r="E73310" s="18">
        <f>VLOOKUP(C73310, Подписчики!$A$1:$C$16000,3,0)</f>
        <v>44362.095514992885</v>
      </c>
      <c r="F73310">
        <v>1</v>
      </c>
      <c r="G73310" s="2">
        <f t="shared" si="1145"/>
        <v>44375.040636574071</v>
      </c>
    </row>
    <row r="73311" spans="1:7" x14ac:dyDescent="0.25">
      <c r="A73311" s="16">
        <v>222855</v>
      </c>
      <c r="B73311" s="17">
        <v>44375.001805555556</v>
      </c>
      <c r="C73311" s="16">
        <v>126233</v>
      </c>
      <c r="D73311" s="16">
        <v>473323</v>
      </c>
      <c r="E73311" s="18">
        <f>VLOOKUP(C73311, Подписчики!$A$1:$C$16000,3,0)</f>
        <v>44309.937617485753</v>
      </c>
      <c r="F73311">
        <v>-8</v>
      </c>
      <c r="G73311" s="2">
        <f t="shared" si="1145"/>
        <v>44374.66847222222</v>
      </c>
    </row>
    <row r="73312" spans="1:7" x14ac:dyDescent="0.25">
      <c r="A73312" s="16">
        <v>222860</v>
      </c>
      <c r="B73312" s="17">
        <v>44375.003425925926</v>
      </c>
      <c r="C73312" s="16">
        <v>287496</v>
      </c>
      <c r="D73312" s="16">
        <v>250679</v>
      </c>
      <c r="E73312" s="18">
        <f>VLOOKUP(C73312, Подписчики!$A$1:$C$16000,3,0)</f>
        <v>44332.654474074072</v>
      </c>
      <c r="F73312">
        <v>0</v>
      </c>
      <c r="G73312" s="2">
        <f t="shared" si="1145"/>
        <v>44375.003425925926</v>
      </c>
    </row>
    <row r="73313" spans="1:7" x14ac:dyDescent="0.25">
      <c r="A73313" s="16">
        <v>222861</v>
      </c>
      <c r="B73313" s="17">
        <v>44375.00545138889</v>
      </c>
      <c r="C73313" s="16">
        <v>49198</v>
      </c>
      <c r="D73313" s="16">
        <v>473323</v>
      </c>
      <c r="E73313" s="18">
        <f>VLOOKUP(C73313, Подписчики!$A$1:$C$16000,3,0)</f>
        <v>44374.459212927351</v>
      </c>
      <c r="F73313">
        <v>1</v>
      </c>
      <c r="G73313" s="2">
        <f t="shared" si="1145"/>
        <v>44375.047118055554</v>
      </c>
    </row>
    <row r="73314" spans="1:7" x14ac:dyDescent="0.25">
      <c r="A73314" s="16">
        <v>222862</v>
      </c>
      <c r="B73314" s="17">
        <v>44375.00545138889</v>
      </c>
      <c r="C73314" s="16">
        <v>171754</v>
      </c>
      <c r="D73314" s="16">
        <v>273953</v>
      </c>
      <c r="E73314" s="18">
        <f>VLOOKUP(C73314, Подписчики!$A$1:$C$16000,3,0)</f>
        <v>44311.172498824788</v>
      </c>
      <c r="F73314">
        <v>-7</v>
      </c>
      <c r="G73314" s="2">
        <f t="shared" si="1145"/>
        <v>44374.713784722226</v>
      </c>
    </row>
    <row r="73315" spans="1:7" x14ac:dyDescent="0.25">
      <c r="A73315" s="16">
        <v>222867</v>
      </c>
      <c r="B73315" s="17">
        <v>44375.006655092591</v>
      </c>
      <c r="C73315" s="16">
        <v>270782</v>
      </c>
      <c r="D73315" s="16">
        <v>202680</v>
      </c>
      <c r="E73315" s="18">
        <f>VLOOKUP(C73315, Подписчики!$A$1:$C$16000,3,0)</f>
        <v>44307.926284188034</v>
      </c>
      <c r="F73315">
        <v>0</v>
      </c>
      <c r="G73315" s="2">
        <f t="shared" si="1145"/>
        <v>44375.006655092591</v>
      </c>
    </row>
    <row r="73316" spans="1:7" x14ac:dyDescent="0.25">
      <c r="A73316" s="16">
        <v>222872</v>
      </c>
      <c r="B73316" s="17">
        <v>44375.008333333331</v>
      </c>
      <c r="C73316" s="16">
        <v>29510</v>
      </c>
      <c r="D73316" s="16">
        <v>226229</v>
      </c>
      <c r="E73316" s="18">
        <f>VLOOKUP(C73316, Подписчики!$A$1:$C$16000,3,0)</f>
        <v>44353.467382621086</v>
      </c>
      <c r="F73316">
        <v>1</v>
      </c>
      <c r="G73316" s="2">
        <f t="shared" si="1145"/>
        <v>44375.049999999996</v>
      </c>
    </row>
    <row r="73317" spans="1:7" x14ac:dyDescent="0.25">
      <c r="A73317" s="16">
        <v>222873</v>
      </c>
      <c r="B73317" s="17">
        <v>44375.012002314812</v>
      </c>
      <c r="C73317" s="16">
        <v>149432</v>
      </c>
      <c r="D73317" s="16">
        <v>3805</v>
      </c>
      <c r="E73317" s="18">
        <f>VLOOKUP(C73317, Подписчики!$A$1:$C$16000,3,0)</f>
        <v>44317.880716132473</v>
      </c>
      <c r="F73317">
        <v>3</v>
      </c>
      <c r="G73317" s="2">
        <f t="shared" si="1145"/>
        <v>44375.137002314812</v>
      </c>
    </row>
    <row r="73318" spans="1:7" x14ac:dyDescent="0.25">
      <c r="A73318" s="16">
        <v>222874</v>
      </c>
      <c r="B73318" s="17">
        <v>44375.01394675926</v>
      </c>
      <c r="C73318" s="16">
        <v>273580</v>
      </c>
      <c r="D73318" s="16">
        <v>102086</v>
      </c>
      <c r="E73318" s="18">
        <f>VLOOKUP(C73318, Подписчики!$A$1:$C$16000,3,0)</f>
        <v>44344.789719622509</v>
      </c>
      <c r="F73318">
        <v>2</v>
      </c>
      <c r="G73318" s="2">
        <f t="shared" si="1145"/>
        <v>44375.097280092596</v>
      </c>
    </row>
    <row r="73319" spans="1:7" x14ac:dyDescent="0.25">
      <c r="A73319" s="16">
        <v>222878</v>
      </c>
      <c r="B73319" s="17">
        <v>44375.015150462961</v>
      </c>
      <c r="C73319" s="16">
        <v>94293</v>
      </c>
      <c r="D73319" s="16">
        <v>52509</v>
      </c>
      <c r="E73319" s="18">
        <f>VLOOKUP(C73319, Подписчики!$A$1:$C$16000,3,0)</f>
        <v>44346.392199145303</v>
      </c>
      <c r="F73319">
        <v>1</v>
      </c>
      <c r="G73319" s="2">
        <f t="shared" si="1145"/>
        <v>44375.056817129625</v>
      </c>
    </row>
    <row r="73320" spans="1:7" x14ac:dyDescent="0.25">
      <c r="A73320" s="16">
        <v>222883</v>
      </c>
      <c r="B73320" s="17">
        <v>44375.015150462961</v>
      </c>
      <c r="C73320" s="16">
        <v>97956</v>
      </c>
      <c r="D73320" s="16">
        <v>112334</v>
      </c>
      <c r="E73320" s="18">
        <f>VLOOKUP(C73320, Подписчики!$A$1:$C$16000,3,0)</f>
        <v>44327.053874038465</v>
      </c>
      <c r="F73320">
        <v>1</v>
      </c>
      <c r="G73320" s="2">
        <f t="shared" si="1145"/>
        <v>44375.056817129625</v>
      </c>
    </row>
    <row r="73321" spans="1:7" x14ac:dyDescent="0.25">
      <c r="A73321" s="16">
        <v>222888</v>
      </c>
      <c r="B73321" s="17">
        <v>44375.015555555554</v>
      </c>
      <c r="C73321" s="16">
        <v>298304</v>
      </c>
      <c r="D73321" s="16">
        <v>250679</v>
      </c>
      <c r="E73321" s="18">
        <f>VLOOKUP(C73321, Подписчики!$A$1:$C$16000,3,0)</f>
        <v>44351.51593016382</v>
      </c>
      <c r="F73321">
        <v>2</v>
      </c>
      <c r="G73321" s="2">
        <f t="shared" si="1145"/>
        <v>44375.09888888889</v>
      </c>
    </row>
    <row r="73322" spans="1:7" x14ac:dyDescent="0.25">
      <c r="A73322" s="16">
        <v>222893</v>
      </c>
      <c r="B73322" s="17">
        <v>44375.016770833332</v>
      </c>
      <c r="C73322" s="16">
        <v>177274</v>
      </c>
      <c r="D73322" s="16">
        <v>411922</v>
      </c>
      <c r="E73322" s="18">
        <f>VLOOKUP(C73322, Подписчики!$A$1:$C$16000,3,0)</f>
        <v>44373.778524679488</v>
      </c>
      <c r="F73322">
        <v>1</v>
      </c>
      <c r="G73322" s="2">
        <f t="shared" si="1145"/>
        <v>44375.058437499996</v>
      </c>
    </row>
    <row r="73323" spans="1:7" x14ac:dyDescent="0.25">
      <c r="A73323" s="16">
        <v>222896</v>
      </c>
      <c r="B73323" s="17">
        <v>44375.019201388888</v>
      </c>
      <c r="C73323" s="16">
        <v>41235</v>
      </c>
      <c r="D73323" s="16">
        <v>347008</v>
      </c>
      <c r="E73323" s="18">
        <f>VLOOKUP(C73323, Подписчики!$A$1:$C$16000,3,0)</f>
        <v>44334.483662642451</v>
      </c>
      <c r="F73323">
        <v>-1</v>
      </c>
      <c r="G73323" s="2">
        <f t="shared" si="1145"/>
        <v>44374.977534722224</v>
      </c>
    </row>
    <row r="73324" spans="1:7" x14ac:dyDescent="0.25">
      <c r="A73324" s="16">
        <v>222897</v>
      </c>
      <c r="B73324" s="17">
        <v>44375.020011574074</v>
      </c>
      <c r="C73324" s="16">
        <v>76989</v>
      </c>
      <c r="D73324" s="16">
        <v>258251</v>
      </c>
      <c r="E73324" s="18">
        <f>VLOOKUP(C73324, Подписчики!$A$1:$C$16000,3,0)</f>
        <v>44342.956580270657</v>
      </c>
      <c r="F73324">
        <v>-3</v>
      </c>
      <c r="G73324" s="2">
        <f t="shared" si="1145"/>
        <v>44374.895011574074</v>
      </c>
    </row>
    <row r="73325" spans="1:7" x14ac:dyDescent="0.25">
      <c r="A73325" s="16">
        <v>222901</v>
      </c>
      <c r="B73325" s="17">
        <v>44375.022835648146</v>
      </c>
      <c r="C73325" s="16">
        <v>261498</v>
      </c>
      <c r="D73325" s="16">
        <v>182191</v>
      </c>
      <c r="E73325" s="18">
        <f>VLOOKUP(C73325, Подписчики!$A$1:$C$16000,3,0)</f>
        <v>44374.74626641738</v>
      </c>
      <c r="F73325">
        <v>-8</v>
      </c>
      <c r="G73325" s="2">
        <f t="shared" si="1145"/>
        <v>44374.68950231481</v>
      </c>
    </row>
    <row r="73326" spans="1:7" x14ac:dyDescent="0.25">
      <c r="A73326" s="16">
        <v>222902</v>
      </c>
      <c r="B73326" s="17">
        <v>44375.023645833331</v>
      </c>
      <c r="C73326" s="16">
        <v>334027</v>
      </c>
      <c r="D73326" s="16">
        <v>162482</v>
      </c>
      <c r="E73326" s="18">
        <f>VLOOKUP(C73326, Подписчики!$A$1:$C$16000,3,0)</f>
        <v>44374.50690737179</v>
      </c>
      <c r="F73326">
        <v>-6</v>
      </c>
      <c r="G73326" s="2">
        <f t="shared" si="1145"/>
        <v>44374.773645833331</v>
      </c>
    </row>
    <row r="73327" spans="1:7" x14ac:dyDescent="0.25">
      <c r="A73327" s="16">
        <v>222904</v>
      </c>
      <c r="B73327" s="17">
        <v>44375.026076388887</v>
      </c>
      <c r="C73327" s="16">
        <v>186409</v>
      </c>
      <c r="D73327" s="16">
        <v>251574</v>
      </c>
      <c r="E73327" s="18">
        <f>VLOOKUP(C73327, Подписчики!$A$1:$C$16000,3,0)</f>
        <v>44374.308268696579</v>
      </c>
      <c r="F73327">
        <v>-8</v>
      </c>
      <c r="G73327" s="2">
        <f t="shared" si="1145"/>
        <v>44374.692743055552</v>
      </c>
    </row>
    <row r="73328" spans="1:7" x14ac:dyDescent="0.25">
      <c r="A73328" s="16">
        <v>222909</v>
      </c>
      <c r="B73328" s="17">
        <v>44375.026666666665</v>
      </c>
      <c r="C73328" s="16">
        <v>195991</v>
      </c>
      <c r="D73328" s="16">
        <v>112334</v>
      </c>
      <c r="E73328" s="18">
        <f>VLOOKUP(C73328, Подписчики!$A$1:$C$16000,3,0)</f>
        <v>44371.572402670936</v>
      </c>
      <c r="F73328">
        <v>-4</v>
      </c>
      <c r="G73328" s="2">
        <f t="shared" si="1145"/>
        <v>44374.86</v>
      </c>
    </row>
    <row r="73329" spans="1:7" x14ac:dyDescent="0.25">
      <c r="A73329" s="16">
        <v>222911</v>
      </c>
      <c r="B73329" s="17">
        <v>44375.028101851851</v>
      </c>
      <c r="C73329" s="16">
        <v>276513</v>
      </c>
      <c r="D73329" s="16">
        <v>243858</v>
      </c>
      <c r="E73329" s="18">
        <f>VLOOKUP(C73329, Подписчики!$A$1:$C$16000,3,0)</f>
        <v>44345.391407300573</v>
      </c>
      <c r="F73329">
        <v>-3</v>
      </c>
      <c r="G73329" s="2">
        <f t="shared" si="1145"/>
        <v>44374.903101851851</v>
      </c>
    </row>
    <row r="73330" spans="1:7" x14ac:dyDescent="0.25">
      <c r="A73330" s="16">
        <v>222916</v>
      </c>
      <c r="B73330" s="17">
        <v>44375.029317129629</v>
      </c>
      <c r="C73330" s="16">
        <v>223584</v>
      </c>
      <c r="D73330" s="16">
        <v>104958</v>
      </c>
      <c r="E73330" s="18">
        <f>VLOOKUP(C73330, Подписчики!$A$1:$C$16000,3,0)</f>
        <v>44374.153963141034</v>
      </c>
      <c r="F73330">
        <v>-4</v>
      </c>
      <c r="G73330" s="2">
        <f t="shared" si="1145"/>
        <v>44374.862650462965</v>
      </c>
    </row>
    <row r="73331" spans="1:7" x14ac:dyDescent="0.25">
      <c r="A73331" s="16">
        <v>222918</v>
      </c>
      <c r="B73331" s="17">
        <v>44375.029317129629</v>
      </c>
      <c r="C73331" s="16">
        <v>131304</v>
      </c>
      <c r="D73331" s="16">
        <v>95024</v>
      </c>
      <c r="E73331" s="18">
        <f>VLOOKUP(C73331, Подписчики!$A$1:$C$16000,3,0)</f>
        <v>44344.72386891026</v>
      </c>
      <c r="F73331">
        <v>0</v>
      </c>
      <c r="G73331" s="2">
        <f t="shared" si="1145"/>
        <v>44375.029317129629</v>
      </c>
    </row>
    <row r="73332" spans="1:7" x14ac:dyDescent="0.25">
      <c r="A73332" s="16">
        <v>222921</v>
      </c>
      <c r="B73332" s="17">
        <v>44375.032546296294</v>
      </c>
      <c r="C73332" s="16">
        <v>7267</v>
      </c>
      <c r="D73332" s="16">
        <v>394819</v>
      </c>
      <c r="E73332" s="18">
        <f>VLOOKUP(C73332, Подписчики!$A$1:$C$16000,3,0)</f>
        <v>44327.279408440168</v>
      </c>
      <c r="F73332">
        <v>-4</v>
      </c>
      <c r="G73332" s="2">
        <f t="shared" si="1145"/>
        <v>44374.865879629629</v>
      </c>
    </row>
    <row r="73333" spans="1:7" x14ac:dyDescent="0.25">
      <c r="A73333" s="16">
        <v>222923</v>
      </c>
      <c r="B73333" s="17">
        <v>44375.032951388886</v>
      </c>
      <c r="C73333" s="16">
        <v>71048</v>
      </c>
      <c r="D73333" s="16">
        <v>411922</v>
      </c>
      <c r="E73333" s="18">
        <f>VLOOKUP(C73333, Подписчики!$A$1:$C$16000,3,0)</f>
        <v>44374.268243696584</v>
      </c>
      <c r="F73333">
        <v>1</v>
      </c>
      <c r="G73333" s="2">
        <f t="shared" si="1145"/>
        <v>44375.074618055551</v>
      </c>
    </row>
    <row r="73334" spans="1:7" x14ac:dyDescent="0.25">
      <c r="A73334" s="16">
        <v>222926</v>
      </c>
      <c r="B73334" s="17">
        <v>44375.032951388886</v>
      </c>
      <c r="C73334" s="16">
        <v>182218</v>
      </c>
      <c r="D73334" s="16">
        <v>357547</v>
      </c>
      <c r="E73334" s="18">
        <f>VLOOKUP(C73334, Подписчики!$A$1:$C$16000,3,0)</f>
        <v>44373.3560667735</v>
      </c>
      <c r="F73334">
        <v>1</v>
      </c>
      <c r="G73334" s="2">
        <f t="shared" si="1145"/>
        <v>44375.074618055551</v>
      </c>
    </row>
    <row r="73335" spans="1:7" x14ac:dyDescent="0.25">
      <c r="A73335" s="16">
        <v>222927</v>
      </c>
      <c r="B73335" s="17">
        <v>44375.033356481479</v>
      </c>
      <c r="C73335" s="16">
        <v>342280</v>
      </c>
      <c r="D73335" s="16">
        <v>412293</v>
      </c>
      <c r="E73335" s="18">
        <f>VLOOKUP(C73335, Подписчики!$A$1:$C$16000,3,0)</f>
        <v>44365.122973753561</v>
      </c>
      <c r="F73335">
        <v>-6</v>
      </c>
      <c r="G73335" s="2">
        <f t="shared" si="1145"/>
        <v>44374.783356481479</v>
      </c>
    </row>
    <row r="73336" spans="1:7" x14ac:dyDescent="0.25">
      <c r="A73336" s="16">
        <v>222932</v>
      </c>
      <c r="B73336" s="17">
        <v>44375.035787037035</v>
      </c>
      <c r="C73336" s="16">
        <v>181020</v>
      </c>
      <c r="D73336" s="16">
        <v>347008</v>
      </c>
      <c r="E73336" s="18">
        <f>VLOOKUP(C73336, Подписчики!$A$1:$C$16000,3,0)</f>
        <v>44374.072310113959</v>
      </c>
      <c r="F73336">
        <v>-8</v>
      </c>
      <c r="G73336" s="2">
        <f t="shared" si="1145"/>
        <v>44374.7024537037</v>
      </c>
    </row>
    <row r="73337" spans="1:7" x14ac:dyDescent="0.25">
      <c r="A73337" s="16">
        <v>222935</v>
      </c>
      <c r="B73337" s="17">
        <v>44375.036597222221</v>
      </c>
      <c r="C73337" s="16">
        <v>25765</v>
      </c>
      <c r="D73337" s="16">
        <v>56432</v>
      </c>
      <c r="E73337" s="18">
        <f>VLOOKUP(C73337, Подписчики!$A$1:$C$16000,3,0)</f>
        <v>44310.498427884617</v>
      </c>
      <c r="F73337">
        <v>-6</v>
      </c>
      <c r="G73337" s="2">
        <f t="shared" si="1145"/>
        <v>44374.786597222221</v>
      </c>
    </row>
    <row r="73338" spans="1:7" x14ac:dyDescent="0.25">
      <c r="A73338" s="16">
        <v>222940</v>
      </c>
      <c r="B73338" s="17">
        <v>44375.040000000001</v>
      </c>
      <c r="C73338" s="16">
        <v>225283</v>
      </c>
      <c r="D73338" s="16">
        <v>179296</v>
      </c>
      <c r="E73338" s="18">
        <f>VLOOKUP(C73338, Подписчики!$A$1:$C$16000,3,0)</f>
        <v>44308.815625854695</v>
      </c>
      <c r="F73338">
        <v>3</v>
      </c>
      <c r="G73338" s="2">
        <f t="shared" si="1145"/>
        <v>44375.165000000001</v>
      </c>
    </row>
    <row r="73339" spans="1:7" x14ac:dyDescent="0.25">
      <c r="A73339" s="16">
        <v>222943</v>
      </c>
      <c r="B73339" s="17">
        <v>44375.040636574071</v>
      </c>
      <c r="C73339" s="16">
        <v>34272</v>
      </c>
      <c r="D73339" s="16">
        <v>439981</v>
      </c>
      <c r="E73339" s="18">
        <f>VLOOKUP(C73339, Подписчики!$A$1:$C$16000,3,0)</f>
        <v>44306.876890847576</v>
      </c>
      <c r="F73339">
        <v>0</v>
      </c>
      <c r="G73339" s="2">
        <f t="shared" si="1145"/>
        <v>44375.040636574071</v>
      </c>
    </row>
    <row r="73340" spans="1:7" x14ac:dyDescent="0.25">
      <c r="A73340" s="16">
        <v>222944</v>
      </c>
      <c r="B73340" s="17">
        <v>44375.041041666664</v>
      </c>
      <c r="C73340" s="16">
        <v>46478</v>
      </c>
      <c r="D73340" s="16">
        <v>82850</v>
      </c>
      <c r="E73340" s="18">
        <f>VLOOKUP(C73340, Подписчики!$A$1:$C$16000,3,0)</f>
        <v>44344.442133084049</v>
      </c>
      <c r="F73340">
        <v>-3</v>
      </c>
      <c r="G73340" s="2">
        <f t="shared" si="1145"/>
        <v>44374.916041666664</v>
      </c>
    </row>
    <row r="73341" spans="1:7" x14ac:dyDescent="0.25">
      <c r="A73341" s="16">
        <v>222948</v>
      </c>
      <c r="B73341" s="17">
        <v>44375.045497685183</v>
      </c>
      <c r="C73341" s="16">
        <v>319166</v>
      </c>
      <c r="D73341" s="16">
        <v>411922</v>
      </c>
      <c r="E73341" s="18">
        <f>VLOOKUP(C73341, Подписчики!$A$1:$C$16000,3,0)</f>
        <v>44373.733497186608</v>
      </c>
      <c r="F73341">
        <v>-8</v>
      </c>
      <c r="G73341" s="2">
        <f t="shared" si="1145"/>
        <v>44374.712164351848</v>
      </c>
    </row>
    <row r="73342" spans="1:7" x14ac:dyDescent="0.25">
      <c r="A73342" s="16">
        <v>222949</v>
      </c>
      <c r="B73342" s="17">
        <v>44375.045902777776</v>
      </c>
      <c r="C73342" s="16">
        <v>107084</v>
      </c>
      <c r="D73342" s="16">
        <v>401945</v>
      </c>
      <c r="E73342" s="18">
        <f>VLOOKUP(C73342, Подписчики!$A$1:$C$16000,3,0)</f>
        <v>44373.601287393161</v>
      </c>
      <c r="F73342">
        <v>-7</v>
      </c>
      <c r="G73342" s="2">
        <f t="shared" si="1145"/>
        <v>44374.754236111112</v>
      </c>
    </row>
    <row r="73343" spans="1:7" x14ac:dyDescent="0.25">
      <c r="A73343" s="16">
        <v>222950</v>
      </c>
      <c r="B73343" s="17">
        <v>44375.047118055554</v>
      </c>
      <c r="C73343" s="16">
        <v>238316</v>
      </c>
      <c r="D73343" s="16">
        <v>293021</v>
      </c>
      <c r="E73343" s="18">
        <f>VLOOKUP(C73343, Подписчики!$A$1:$C$16000,3,0)</f>
        <v>44349.165353418801</v>
      </c>
      <c r="F73343">
        <v>-4</v>
      </c>
      <c r="G73343" s="2">
        <f t="shared" si="1145"/>
        <v>44374.88045138889</v>
      </c>
    </row>
    <row r="73344" spans="1:7" x14ac:dyDescent="0.25">
      <c r="A73344" s="16">
        <v>222955</v>
      </c>
      <c r="B73344" s="17">
        <v>44375.048726851855</v>
      </c>
      <c r="C73344" s="16">
        <v>334906</v>
      </c>
      <c r="D73344" s="16">
        <v>444546</v>
      </c>
      <c r="E73344" s="18">
        <f>VLOOKUP(C73344, Подписчики!$A$1:$C$16000,3,0)</f>
        <v>44357.679214031341</v>
      </c>
      <c r="F73344">
        <v>-4</v>
      </c>
      <c r="G73344" s="2">
        <f t="shared" si="1145"/>
        <v>44374.882060185191</v>
      </c>
    </row>
    <row r="73345" spans="1:7" x14ac:dyDescent="0.25">
      <c r="A73345" s="16">
        <v>222959</v>
      </c>
      <c r="B73345" s="17">
        <v>44375.050752314812</v>
      </c>
      <c r="C73345" s="16">
        <v>157701</v>
      </c>
      <c r="D73345" s="16">
        <v>96200</v>
      </c>
      <c r="E73345" s="18">
        <f>VLOOKUP(C73345, Подписчики!$A$1:$C$16000,3,0)</f>
        <v>44372.282341631057</v>
      </c>
      <c r="F73345">
        <v>1</v>
      </c>
      <c r="G73345" s="2">
        <f t="shared" si="1145"/>
        <v>44375.092418981476</v>
      </c>
    </row>
    <row r="73346" spans="1:7" x14ac:dyDescent="0.25">
      <c r="A73346" s="16">
        <v>222962</v>
      </c>
      <c r="B73346" s="17">
        <v>44375.051562499997</v>
      </c>
      <c r="C73346" s="16">
        <v>187289</v>
      </c>
      <c r="D73346" s="16">
        <v>351192</v>
      </c>
      <c r="E73346" s="18">
        <f>VLOOKUP(C73346, Подписчики!$A$1:$C$16000,3,0)</f>
        <v>44344.582205056984</v>
      </c>
      <c r="F73346">
        <v>-5</v>
      </c>
      <c r="G73346" s="2">
        <f t="shared" ref="G73346:G73409" si="1146">B73346+F73346/24</f>
        <v>44374.843229166661</v>
      </c>
    </row>
    <row r="73347" spans="1:7" x14ac:dyDescent="0.25">
      <c r="A73347" s="16">
        <v>222966</v>
      </c>
      <c r="B73347" s="17">
        <v>44375.054328703707</v>
      </c>
      <c r="C73347" s="16">
        <v>19642</v>
      </c>
      <c r="D73347" s="16">
        <v>376840</v>
      </c>
      <c r="E73347" s="18">
        <f>VLOOKUP(C73347, Подписчики!$A$1:$C$16000,3,0)</f>
        <v>44374.271745121085</v>
      </c>
      <c r="F73347">
        <v>1</v>
      </c>
      <c r="G73347" s="2">
        <f t="shared" si="1146"/>
        <v>44375.095995370371</v>
      </c>
    </row>
    <row r="73348" spans="1:7" x14ac:dyDescent="0.25">
      <c r="A73348" s="16">
        <v>222970</v>
      </c>
      <c r="B73348" s="17">
        <v>44375.055208333331</v>
      </c>
      <c r="C73348" s="16">
        <v>76908</v>
      </c>
      <c r="D73348" s="16">
        <v>351192</v>
      </c>
      <c r="E73348" s="18">
        <f>VLOOKUP(C73348, Подписчики!$A$1:$C$16000,3,0)</f>
        <v>44341.258738817662</v>
      </c>
      <c r="F73348">
        <v>-4</v>
      </c>
      <c r="G73348" s="2">
        <f t="shared" si="1146"/>
        <v>44374.888541666667</v>
      </c>
    </row>
    <row r="73349" spans="1:7" x14ac:dyDescent="0.25">
      <c r="A73349" s="16">
        <v>222974</v>
      </c>
      <c r="B73349" s="17">
        <v>44375.057222222225</v>
      </c>
      <c r="C73349" s="16">
        <v>44479</v>
      </c>
      <c r="D73349" s="16">
        <v>349014</v>
      </c>
      <c r="E73349" s="18">
        <f>VLOOKUP(C73349, Подписчики!$A$1:$C$16000,3,0)</f>
        <v>44343.27387172365</v>
      </c>
      <c r="F73349">
        <v>1</v>
      </c>
      <c r="G73349" s="2">
        <f t="shared" si="1146"/>
        <v>44375.09888888889</v>
      </c>
    </row>
    <row r="73350" spans="1:7" x14ac:dyDescent="0.25">
      <c r="A73350" s="16">
        <v>222976</v>
      </c>
      <c r="B73350" s="17">
        <v>44375.059328703705</v>
      </c>
      <c r="C73350" s="16">
        <v>188135</v>
      </c>
      <c r="D73350" s="16">
        <v>250679</v>
      </c>
      <c r="E73350" s="18">
        <f>VLOOKUP(C73350, Подписчики!$A$1:$C$16000,3,0)</f>
        <v>44373.255510826217</v>
      </c>
      <c r="F73350">
        <v>1</v>
      </c>
      <c r="G73350" s="2">
        <f t="shared" si="1146"/>
        <v>44375.100995370369</v>
      </c>
    </row>
    <row r="73351" spans="1:7" x14ac:dyDescent="0.25">
      <c r="A73351" s="16">
        <v>222981</v>
      </c>
      <c r="B73351" s="17">
        <v>44375.060057870367</v>
      </c>
      <c r="C73351" s="16">
        <v>138728</v>
      </c>
      <c r="D73351" s="16">
        <v>118549</v>
      </c>
      <c r="E73351" s="18">
        <f>VLOOKUP(C73351, Подписчики!$A$1:$C$16000,3,0)</f>
        <v>44374.31715017806</v>
      </c>
      <c r="F73351">
        <v>-4</v>
      </c>
      <c r="G73351" s="2">
        <f t="shared" si="1146"/>
        <v>44374.893391203703</v>
      </c>
    </row>
    <row r="73352" spans="1:7" x14ac:dyDescent="0.25">
      <c r="A73352" s="16">
        <v>222983</v>
      </c>
      <c r="B73352" s="17">
        <v>44375.062083333331</v>
      </c>
      <c r="C73352" s="16">
        <v>150685</v>
      </c>
      <c r="D73352" s="16">
        <v>347008</v>
      </c>
      <c r="E73352" s="18">
        <f>VLOOKUP(C73352, Подписчики!$A$1:$C$16000,3,0)</f>
        <v>44372.332485790597</v>
      </c>
      <c r="F73352">
        <v>1</v>
      </c>
      <c r="G73352" s="2">
        <f t="shared" si="1146"/>
        <v>44375.103749999995</v>
      </c>
    </row>
    <row r="73353" spans="1:7" x14ac:dyDescent="0.25">
      <c r="A73353" s="16">
        <v>222985</v>
      </c>
      <c r="B73353" s="17">
        <v>44375.063333333332</v>
      </c>
      <c r="C73353" s="16">
        <v>245881</v>
      </c>
      <c r="D73353" s="16">
        <v>238576</v>
      </c>
      <c r="E73353" s="18">
        <f>VLOOKUP(C73353, Подписчики!$A$1:$C$16000,3,0)</f>
        <v>44374.800964102564</v>
      </c>
      <c r="F73353">
        <v>1</v>
      </c>
      <c r="G73353" s="2">
        <f t="shared" si="1146"/>
        <v>44375.104999999996</v>
      </c>
    </row>
    <row r="73354" spans="1:7" x14ac:dyDescent="0.25">
      <c r="A73354" s="16">
        <v>222986</v>
      </c>
      <c r="B73354" s="17">
        <v>44375.06490740741</v>
      </c>
      <c r="C73354" s="16">
        <v>67361</v>
      </c>
      <c r="D73354" s="16">
        <v>158978</v>
      </c>
      <c r="E73354" s="18">
        <f>VLOOKUP(C73354, Подписчики!$A$1:$C$16000,3,0)</f>
        <v>44374.597768945874</v>
      </c>
      <c r="F73354">
        <v>0</v>
      </c>
      <c r="G73354" s="2">
        <f t="shared" si="1146"/>
        <v>44375.06490740741</v>
      </c>
    </row>
    <row r="73355" spans="1:7" x14ac:dyDescent="0.25">
      <c r="A73355" s="16">
        <v>222988</v>
      </c>
      <c r="B73355" s="17">
        <v>44375.067337962966</v>
      </c>
      <c r="C73355" s="16">
        <v>142343</v>
      </c>
      <c r="D73355" s="16">
        <v>202914</v>
      </c>
      <c r="E73355" s="18">
        <f>VLOOKUP(C73355, Подписчики!$A$1:$C$16000,3,0)</f>
        <v>44309.85990787037</v>
      </c>
      <c r="F73355">
        <v>1</v>
      </c>
      <c r="G73355" s="2">
        <f t="shared" si="1146"/>
        <v>44375.10900462963</v>
      </c>
    </row>
    <row r="73356" spans="1:7" x14ac:dyDescent="0.25">
      <c r="A73356" s="16">
        <v>222993</v>
      </c>
      <c r="B73356" s="17">
        <v>44375.067743055559</v>
      </c>
      <c r="C73356" s="16">
        <v>302184</v>
      </c>
      <c r="D73356" s="16">
        <v>118549</v>
      </c>
      <c r="E73356" s="18">
        <f>VLOOKUP(C73356, Подписчики!$A$1:$C$16000,3,0)</f>
        <v>44302.622296509973</v>
      </c>
      <c r="F73356">
        <v>-5</v>
      </c>
      <c r="G73356" s="2">
        <f t="shared" si="1146"/>
        <v>44374.859409722223</v>
      </c>
    </row>
    <row r="73357" spans="1:7" x14ac:dyDescent="0.25">
      <c r="A73357" s="16">
        <v>222998</v>
      </c>
      <c r="B73357" s="17">
        <v>44375.068148148152</v>
      </c>
      <c r="C73357" s="16">
        <v>278875</v>
      </c>
      <c r="D73357" s="16">
        <v>271638</v>
      </c>
      <c r="E73357" s="18">
        <f>VLOOKUP(C73357, Подписчики!$A$1:$C$16000,3,0)</f>
        <v>44344.016907336176</v>
      </c>
      <c r="F73357">
        <v>-4</v>
      </c>
      <c r="G73357" s="2">
        <f t="shared" si="1146"/>
        <v>44374.901481481487</v>
      </c>
    </row>
    <row r="73358" spans="1:7" x14ac:dyDescent="0.25">
      <c r="A73358" s="16">
        <v>223002</v>
      </c>
      <c r="B73358" s="17">
        <v>44375.072199074071</v>
      </c>
      <c r="C73358" s="16">
        <v>247465</v>
      </c>
      <c r="D73358" s="16">
        <v>148309</v>
      </c>
      <c r="E73358" s="18">
        <f>VLOOKUP(C73358, Подписчики!$A$1:$C$16000,3,0)</f>
        <v>44374.361391381768</v>
      </c>
      <c r="F73358">
        <v>-6</v>
      </c>
      <c r="G73358" s="2">
        <f t="shared" si="1146"/>
        <v>44374.822199074071</v>
      </c>
    </row>
    <row r="73359" spans="1:7" x14ac:dyDescent="0.25">
      <c r="A73359" s="16">
        <v>223004</v>
      </c>
      <c r="B73359" s="17">
        <v>44375.072604166664</v>
      </c>
      <c r="C73359" s="16">
        <v>188297</v>
      </c>
      <c r="D73359" s="16">
        <v>394154</v>
      </c>
      <c r="E73359" s="18">
        <f>VLOOKUP(C73359, Подписчики!$A$1:$C$16000,3,0)</f>
        <v>44303.353660327637</v>
      </c>
      <c r="F73359">
        <v>-5</v>
      </c>
      <c r="G73359" s="2">
        <f t="shared" si="1146"/>
        <v>44374.864270833328</v>
      </c>
    </row>
    <row r="73360" spans="1:7" x14ac:dyDescent="0.25">
      <c r="A73360" s="16">
        <v>223009</v>
      </c>
      <c r="B73360" s="17">
        <v>44375.072997685187</v>
      </c>
      <c r="C73360" s="16">
        <v>210579</v>
      </c>
      <c r="D73360" s="16">
        <v>180863</v>
      </c>
      <c r="E73360" s="18">
        <f>VLOOKUP(C73360, Подписчики!$A$1:$C$16000,3,0)</f>
        <v>44372.667194123933</v>
      </c>
      <c r="F73360">
        <v>0</v>
      </c>
      <c r="G73360" s="2">
        <f t="shared" si="1146"/>
        <v>44375.072997685187</v>
      </c>
    </row>
    <row r="73361" spans="1:7" x14ac:dyDescent="0.25">
      <c r="A73361" s="16">
        <v>223014</v>
      </c>
      <c r="B73361" s="17">
        <v>44375.072997685187</v>
      </c>
      <c r="C73361" s="16">
        <v>227812</v>
      </c>
      <c r="D73361" s="16">
        <v>15315</v>
      </c>
      <c r="E73361" s="18">
        <f>VLOOKUP(C73361, Подписчики!$A$1:$C$16000,3,0)</f>
        <v>44310.853922435897</v>
      </c>
      <c r="F73361">
        <v>-4</v>
      </c>
      <c r="G73361" s="2">
        <f t="shared" si="1146"/>
        <v>44374.906331018523</v>
      </c>
    </row>
    <row r="73362" spans="1:7" x14ac:dyDescent="0.25">
      <c r="A73362" s="16">
        <v>223015</v>
      </c>
      <c r="B73362" s="17">
        <v>44375.075833333336</v>
      </c>
      <c r="C73362" s="16">
        <v>138522</v>
      </c>
      <c r="D73362" s="16">
        <v>411922</v>
      </c>
      <c r="E73362" s="18">
        <f>VLOOKUP(C73362, Подписчики!$A$1:$C$16000,3,0)</f>
        <v>44295.824076531346</v>
      </c>
      <c r="F73362">
        <v>-5</v>
      </c>
      <c r="G73362" s="2">
        <f t="shared" si="1146"/>
        <v>44374.8675</v>
      </c>
    </row>
    <row r="73363" spans="1:7" x14ac:dyDescent="0.25">
      <c r="A73363" s="16">
        <v>223017</v>
      </c>
      <c r="B73363" s="17">
        <v>44375.077662037038</v>
      </c>
      <c r="C73363" s="16">
        <v>222084</v>
      </c>
      <c r="D73363" s="16">
        <v>182191</v>
      </c>
      <c r="E73363" s="18">
        <f>VLOOKUP(C73363, Подписчики!$A$1:$C$16000,3,0)</f>
        <v>44308.74599807692</v>
      </c>
      <c r="F73363">
        <v>-4</v>
      </c>
      <c r="G73363" s="2">
        <f t="shared" si="1146"/>
        <v>44374.910995370374</v>
      </c>
    </row>
    <row r="73364" spans="1:7" x14ac:dyDescent="0.25">
      <c r="A73364" s="16">
        <v>223019</v>
      </c>
      <c r="B73364" s="17">
        <v>44375.0778587963</v>
      </c>
      <c r="C73364" s="16">
        <v>281148</v>
      </c>
      <c r="D73364" s="16">
        <v>392434</v>
      </c>
      <c r="E73364" s="18">
        <f>VLOOKUP(C73364, Подписчики!$A$1:$C$16000,3,0)</f>
        <v>44374.359651103994</v>
      </c>
      <c r="F73364">
        <v>0</v>
      </c>
      <c r="G73364" s="2">
        <f t="shared" si="1146"/>
        <v>44375.0778587963</v>
      </c>
    </row>
    <row r="73365" spans="1:7" x14ac:dyDescent="0.25">
      <c r="A73365" s="16">
        <v>223021</v>
      </c>
      <c r="B73365" s="17">
        <v>44375.080289351848</v>
      </c>
      <c r="C73365" s="16">
        <v>284505</v>
      </c>
      <c r="D73365" s="16">
        <v>1106</v>
      </c>
      <c r="E73365" s="18">
        <f>VLOOKUP(C73365, Подписчики!$A$1:$C$16000,3,0)</f>
        <v>44373.653473967228</v>
      </c>
      <c r="F73365">
        <v>-6</v>
      </c>
      <c r="G73365" s="2">
        <f t="shared" si="1146"/>
        <v>44374.830289351848</v>
      </c>
    </row>
    <row r="73366" spans="1:7" x14ac:dyDescent="0.25">
      <c r="A73366" s="16">
        <v>223022</v>
      </c>
      <c r="B73366" s="17">
        <v>44375.081099537034</v>
      </c>
      <c r="C73366" s="16">
        <v>259863</v>
      </c>
      <c r="D73366" s="16">
        <v>182191</v>
      </c>
      <c r="E73366" s="18">
        <f>VLOOKUP(C73366, Подписчики!$A$1:$C$16000,3,0)</f>
        <v>44316.844960612529</v>
      </c>
      <c r="F73366">
        <v>-8</v>
      </c>
      <c r="G73366" s="2">
        <f t="shared" si="1146"/>
        <v>44374.747766203698</v>
      </c>
    </row>
    <row r="73367" spans="1:7" x14ac:dyDescent="0.25">
      <c r="A73367" s="16">
        <v>223026</v>
      </c>
      <c r="B73367" s="17">
        <v>44375.084733796299</v>
      </c>
      <c r="C73367" s="16">
        <v>240913</v>
      </c>
      <c r="D73367" s="16">
        <v>387595</v>
      </c>
      <c r="E73367" s="18">
        <f>VLOOKUP(C73367, Подписчики!$A$1:$C$16000,3,0)</f>
        <v>44345.341218233625</v>
      </c>
      <c r="F73367">
        <v>-7</v>
      </c>
      <c r="G73367" s="2">
        <f t="shared" si="1146"/>
        <v>44374.793067129634</v>
      </c>
    </row>
    <row r="73368" spans="1:7" x14ac:dyDescent="0.25">
      <c r="A73368" s="16">
        <v>223029</v>
      </c>
      <c r="B73368" s="17">
        <v>44375.09</v>
      </c>
      <c r="C73368" s="16">
        <v>133201</v>
      </c>
      <c r="D73368" s="16">
        <v>250679</v>
      </c>
      <c r="E73368" s="18">
        <f>VLOOKUP(C73368, Подписчики!$A$1:$C$16000,3,0)</f>
        <v>44373.808936965812</v>
      </c>
      <c r="F73368">
        <v>0</v>
      </c>
      <c r="G73368" s="2">
        <f t="shared" si="1146"/>
        <v>44375.09</v>
      </c>
    </row>
    <row r="73369" spans="1:7" x14ac:dyDescent="0.25">
      <c r="A73369" s="16">
        <v>223034</v>
      </c>
      <c r="B73369" s="17">
        <v>44375.102997685186</v>
      </c>
      <c r="C73369" s="16">
        <v>184575</v>
      </c>
      <c r="D73369" s="16">
        <v>273454</v>
      </c>
      <c r="E73369" s="18">
        <f>VLOOKUP(C73369, Подписчики!$A$1:$C$16000,3,0)</f>
        <v>44302.979207549863</v>
      </c>
      <c r="F73369">
        <v>0</v>
      </c>
      <c r="G73369" s="2">
        <f t="shared" si="1146"/>
        <v>44375.102997685186</v>
      </c>
    </row>
    <row r="73370" spans="1:7" x14ac:dyDescent="0.25">
      <c r="A73370" s="16">
        <v>223038</v>
      </c>
      <c r="B73370" s="17">
        <v>44375.103344907409</v>
      </c>
      <c r="C73370" s="16">
        <v>323266</v>
      </c>
      <c r="D73370" s="16">
        <v>301748</v>
      </c>
      <c r="E73370" s="18">
        <f>VLOOKUP(C73370, Подписчики!$A$1:$C$16000,3,0)</f>
        <v>44374.318537215106</v>
      </c>
      <c r="F73370">
        <v>-5</v>
      </c>
      <c r="G73370" s="2">
        <f t="shared" si="1146"/>
        <v>44374.895011574074</v>
      </c>
    </row>
    <row r="73371" spans="1:7" x14ac:dyDescent="0.25">
      <c r="A73371" s="16">
        <v>223041</v>
      </c>
      <c r="B73371" s="17">
        <v>44375.103750000002</v>
      </c>
      <c r="C73371" s="16">
        <v>44032</v>
      </c>
      <c r="D73371" s="16">
        <v>233494</v>
      </c>
      <c r="E73371" s="18">
        <f>VLOOKUP(C73371, Подписчики!$A$1:$C$16000,3,0)</f>
        <v>44374.552811538466</v>
      </c>
      <c r="F73371">
        <v>0</v>
      </c>
      <c r="G73371" s="2">
        <f t="shared" si="1146"/>
        <v>44375.103750000002</v>
      </c>
    </row>
    <row r="73372" spans="1:7" x14ac:dyDescent="0.25">
      <c r="A73372" s="16">
        <v>223045</v>
      </c>
      <c r="B73372" s="17">
        <v>44375.104560185187</v>
      </c>
      <c r="C73372" s="16">
        <v>312290</v>
      </c>
      <c r="D73372" s="16">
        <v>227653</v>
      </c>
      <c r="E73372" s="18">
        <f>VLOOKUP(C73372, Подписчики!$A$1:$C$16000,3,0)</f>
        <v>44346.118343447291</v>
      </c>
      <c r="F73372">
        <v>-6</v>
      </c>
      <c r="G73372" s="2">
        <f t="shared" si="1146"/>
        <v>44374.854560185187</v>
      </c>
    </row>
    <row r="73373" spans="1:7" x14ac:dyDescent="0.25">
      <c r="A73373" s="16">
        <v>223048</v>
      </c>
      <c r="B73373" s="17">
        <v>44375.105370370373</v>
      </c>
      <c r="C73373" s="16">
        <v>275546</v>
      </c>
      <c r="D73373" s="16">
        <v>23976</v>
      </c>
      <c r="E73373" s="18">
        <f>VLOOKUP(C73373, Подписчики!$A$1:$C$16000,3,0)</f>
        <v>44372.903082621087</v>
      </c>
      <c r="F73373">
        <v>-8</v>
      </c>
      <c r="G73373" s="2">
        <f t="shared" si="1146"/>
        <v>44374.772037037037</v>
      </c>
    </row>
    <row r="73374" spans="1:7" x14ac:dyDescent="0.25">
      <c r="A73374" s="16">
        <v>223051</v>
      </c>
      <c r="B73374" s="17">
        <v>44375.105995370373</v>
      </c>
      <c r="C73374" s="16">
        <v>131347</v>
      </c>
      <c r="D73374" s="16">
        <v>144501</v>
      </c>
      <c r="E73374" s="18">
        <f>VLOOKUP(C73374, Подписчики!$A$1:$C$16000,3,0)</f>
        <v>44373.490510754993</v>
      </c>
      <c r="F73374">
        <v>3</v>
      </c>
      <c r="G73374" s="2">
        <f t="shared" si="1146"/>
        <v>44375.230995370373</v>
      </c>
    </row>
    <row r="73375" spans="1:7" x14ac:dyDescent="0.25">
      <c r="A73375" s="16">
        <v>223056</v>
      </c>
      <c r="B73375" s="17">
        <v>44375.106574074074</v>
      </c>
      <c r="C73375" s="16">
        <v>306138</v>
      </c>
      <c r="D73375" s="16">
        <v>405737</v>
      </c>
      <c r="E73375" s="18">
        <f>VLOOKUP(C73375, Подписчики!$A$1:$C$16000,3,0)</f>
        <v>44310.879270762111</v>
      </c>
      <c r="F73375">
        <v>-1</v>
      </c>
      <c r="G73375" s="2">
        <f t="shared" si="1146"/>
        <v>44375.06490740741</v>
      </c>
    </row>
    <row r="73376" spans="1:7" x14ac:dyDescent="0.25">
      <c r="A73376" s="16">
        <v>223059</v>
      </c>
      <c r="B73376" s="17">
        <v>44375.109409722223</v>
      </c>
      <c r="C73376" s="16">
        <v>171233</v>
      </c>
      <c r="D73376" s="16">
        <v>304128</v>
      </c>
      <c r="E73376" s="18">
        <f>VLOOKUP(C73376, Подписчики!$A$1:$C$16000,3,0)</f>
        <v>44373.21965587607</v>
      </c>
      <c r="F73376">
        <v>-6</v>
      </c>
      <c r="G73376" s="2">
        <f t="shared" si="1146"/>
        <v>44374.859409722223</v>
      </c>
    </row>
    <row r="73377" spans="1:7" x14ac:dyDescent="0.25">
      <c r="A73377" s="16">
        <v>223062</v>
      </c>
      <c r="B73377" s="17">
        <v>44375.111331018517</v>
      </c>
      <c r="C73377" s="16">
        <v>325799</v>
      </c>
      <c r="D73377" s="16">
        <v>244574</v>
      </c>
      <c r="E73377" s="18">
        <f>VLOOKUP(C73377, Подписчики!$A$1:$C$16000,3,0)</f>
        <v>44374.330323326212</v>
      </c>
      <c r="F73377">
        <v>1</v>
      </c>
      <c r="G73377" s="2">
        <f t="shared" si="1146"/>
        <v>44375.152997685182</v>
      </c>
    </row>
    <row r="73378" spans="1:7" x14ac:dyDescent="0.25">
      <c r="A73378" s="16">
        <v>223065</v>
      </c>
      <c r="B73378" s="17">
        <v>44375.112002314818</v>
      </c>
      <c r="C73378" s="16">
        <v>295036</v>
      </c>
      <c r="D73378" s="16">
        <v>75550</v>
      </c>
      <c r="E73378" s="18">
        <f>VLOOKUP(C73378, Подписчики!$A$1:$C$16000,3,0)</f>
        <v>44343.735607086899</v>
      </c>
      <c r="F73378">
        <v>0</v>
      </c>
      <c r="G73378" s="2">
        <f t="shared" si="1146"/>
        <v>44375.112002314818</v>
      </c>
    </row>
    <row r="73379" spans="1:7" x14ac:dyDescent="0.25">
      <c r="A73379" s="16">
        <v>223068</v>
      </c>
      <c r="B73379" s="17">
        <v>44375.116689814815</v>
      </c>
      <c r="C73379" s="16">
        <v>255239</v>
      </c>
      <c r="D73379" s="16">
        <v>111368</v>
      </c>
      <c r="E73379" s="18">
        <f>VLOOKUP(C73379, Подписчики!$A$1:$C$16000,3,0)</f>
        <v>44313.897942735042</v>
      </c>
      <c r="F73379">
        <v>-4</v>
      </c>
      <c r="G73379" s="2">
        <f t="shared" si="1146"/>
        <v>44374.950023148151</v>
      </c>
    </row>
    <row r="73380" spans="1:7" x14ac:dyDescent="0.25">
      <c r="A73380" s="16">
        <v>223071</v>
      </c>
      <c r="B73380" s="17">
        <v>44375.118668981479</v>
      </c>
      <c r="C73380" s="16">
        <v>255553</v>
      </c>
      <c r="D73380" s="16">
        <v>12149</v>
      </c>
      <c r="E73380" s="18">
        <f>VLOOKUP(C73380, Подписчики!$A$1:$C$16000,3,0)</f>
        <v>44329.882318198004</v>
      </c>
      <c r="F73380">
        <v>2</v>
      </c>
      <c r="G73380" s="2">
        <f t="shared" si="1146"/>
        <v>44375.202002314814</v>
      </c>
    </row>
    <row r="73381" spans="1:7" x14ac:dyDescent="0.25">
      <c r="A73381" s="16">
        <v>223072</v>
      </c>
      <c r="B73381" s="17">
        <v>44375.119664351849</v>
      </c>
      <c r="C73381" s="16">
        <v>210532</v>
      </c>
      <c r="D73381" s="16">
        <v>470762</v>
      </c>
      <c r="E73381" s="18">
        <f>VLOOKUP(C73381, Подписчики!$A$1:$C$16000,3,0)</f>
        <v>44373.879418198005</v>
      </c>
      <c r="F73381">
        <v>2</v>
      </c>
      <c r="G73381" s="2">
        <f t="shared" si="1146"/>
        <v>44375.202997685185</v>
      </c>
    </row>
    <row r="73382" spans="1:7" x14ac:dyDescent="0.25">
      <c r="A73382" s="16">
        <v>223076</v>
      </c>
      <c r="B73382" s="17">
        <v>44375.119930555556</v>
      </c>
      <c r="C73382" s="16">
        <v>89199</v>
      </c>
      <c r="D73382" s="16">
        <v>281994</v>
      </c>
      <c r="E73382" s="18">
        <f>VLOOKUP(C73382, Подписчики!$A$1:$C$16000,3,0)</f>
        <v>44340.664364921657</v>
      </c>
      <c r="F73382">
        <v>-8</v>
      </c>
      <c r="G73382" s="2">
        <f t="shared" si="1146"/>
        <v>44374.786597222221</v>
      </c>
    </row>
    <row r="73383" spans="1:7" x14ac:dyDescent="0.25">
      <c r="A73383" s="16">
        <v>223078</v>
      </c>
      <c r="B73383" s="17">
        <v>44375.121145833335</v>
      </c>
      <c r="C73383" s="16">
        <v>66974</v>
      </c>
      <c r="D73383" s="16">
        <v>95024</v>
      </c>
      <c r="E73383" s="18">
        <f>VLOOKUP(C73383, Подписчики!$A$1:$C$16000,3,0)</f>
        <v>44318.487939707971</v>
      </c>
      <c r="F73383">
        <v>-5</v>
      </c>
      <c r="G73383" s="2">
        <f t="shared" si="1146"/>
        <v>44374.912812499999</v>
      </c>
    </row>
    <row r="73384" spans="1:7" x14ac:dyDescent="0.25">
      <c r="A73384" s="16">
        <v>223080</v>
      </c>
      <c r="B73384" s="17">
        <v>44375.121331018519</v>
      </c>
      <c r="C73384" s="16">
        <v>314192</v>
      </c>
      <c r="D73384" s="16">
        <v>82901</v>
      </c>
      <c r="E73384" s="18">
        <f>VLOOKUP(C73384, Подписчики!$A$1:$C$16000,3,0)</f>
        <v>44372.477422435899</v>
      </c>
      <c r="F73384">
        <v>1</v>
      </c>
      <c r="G73384" s="2">
        <f t="shared" si="1146"/>
        <v>44375.162997685184</v>
      </c>
    </row>
    <row r="73385" spans="1:7" x14ac:dyDescent="0.25">
      <c r="A73385" s="16">
        <v>223083</v>
      </c>
      <c r="B73385" s="17">
        <v>44375.12400462963</v>
      </c>
      <c r="C73385" s="16">
        <v>112939</v>
      </c>
      <c r="D73385" s="16">
        <v>411922</v>
      </c>
      <c r="E73385" s="18">
        <f>VLOOKUP(C73385, Подписчики!$A$1:$C$16000,3,0)</f>
        <v>44374.612066168091</v>
      </c>
      <c r="F73385">
        <v>0</v>
      </c>
      <c r="G73385" s="2">
        <f t="shared" si="1146"/>
        <v>44375.12400462963</v>
      </c>
    </row>
    <row r="73386" spans="1:7" x14ac:dyDescent="0.25">
      <c r="A73386" s="16">
        <v>223087</v>
      </c>
      <c r="B73386" s="17">
        <v>44375.124328703707</v>
      </c>
      <c r="C73386" s="16">
        <v>181642</v>
      </c>
      <c r="D73386" s="16">
        <v>371920</v>
      </c>
      <c r="E73386" s="18">
        <f>VLOOKUP(C73386, Подписчики!$A$1:$C$16000,3,0)</f>
        <v>44374.580590242171</v>
      </c>
      <c r="F73386">
        <v>1</v>
      </c>
      <c r="G73386" s="2">
        <f t="shared" si="1146"/>
        <v>44375.165995370371</v>
      </c>
    </row>
    <row r="73387" spans="1:7" x14ac:dyDescent="0.25">
      <c r="A73387" s="16">
        <v>223090</v>
      </c>
      <c r="B73387" s="17">
        <v>44375.128831018519</v>
      </c>
      <c r="C73387" s="16">
        <v>252630</v>
      </c>
      <c r="D73387" s="16">
        <v>60752</v>
      </c>
      <c r="E73387" s="18">
        <f>VLOOKUP(C73387, Подписчики!$A$1:$C$16000,3,0)</f>
        <v>44312.712775676642</v>
      </c>
      <c r="F73387">
        <v>-6</v>
      </c>
      <c r="G73387" s="2">
        <f t="shared" si="1146"/>
        <v>44374.878831018519</v>
      </c>
    </row>
    <row r="73388" spans="1:7" x14ac:dyDescent="0.25">
      <c r="A73388" s="16">
        <v>223094</v>
      </c>
      <c r="B73388" s="17">
        <v>44375.131249999999</v>
      </c>
      <c r="C73388" s="16">
        <v>111799</v>
      </c>
      <c r="D73388" s="16">
        <v>29267</v>
      </c>
      <c r="E73388" s="18">
        <f>VLOOKUP(C73388, Подписчики!$A$1:$C$16000,3,0)</f>
        <v>44342.715008012827</v>
      </c>
      <c r="F73388">
        <v>-4</v>
      </c>
      <c r="G73388" s="2">
        <f t="shared" si="1146"/>
        <v>44374.964583333334</v>
      </c>
    </row>
    <row r="73389" spans="1:7" x14ac:dyDescent="0.25">
      <c r="A73389" s="16">
        <v>223096</v>
      </c>
      <c r="B73389" s="17">
        <v>44375.132002314815</v>
      </c>
      <c r="C73389" s="16">
        <v>90202</v>
      </c>
      <c r="D73389" s="16">
        <v>396686</v>
      </c>
      <c r="E73389" s="18">
        <f>VLOOKUP(C73389, Подписчики!$A$1:$C$16000,3,0)</f>
        <v>44374.189832158125</v>
      </c>
      <c r="F73389">
        <v>3</v>
      </c>
      <c r="G73389" s="2">
        <f t="shared" si="1146"/>
        <v>44375.257002314815</v>
      </c>
    </row>
    <row r="73390" spans="1:7" x14ac:dyDescent="0.25">
      <c r="A73390" s="16">
        <v>223101</v>
      </c>
      <c r="B73390" s="17">
        <v>44375.132997685185</v>
      </c>
      <c r="C73390" s="16">
        <v>142055</v>
      </c>
      <c r="D73390" s="16">
        <v>158978</v>
      </c>
      <c r="E73390" s="18">
        <f>VLOOKUP(C73390, Подписчики!$A$1:$C$16000,3,0)</f>
        <v>44374.367489992881</v>
      </c>
      <c r="F73390">
        <v>3</v>
      </c>
      <c r="G73390" s="2">
        <f t="shared" si="1146"/>
        <v>44375.257997685185</v>
      </c>
    </row>
    <row r="73391" spans="1:7" x14ac:dyDescent="0.25">
      <c r="A73391" s="16">
        <v>223103</v>
      </c>
      <c r="B73391" s="17">
        <v>44375.133275462962</v>
      </c>
      <c r="C73391" s="16">
        <v>129479</v>
      </c>
      <c r="D73391" s="16">
        <v>113183</v>
      </c>
      <c r="E73391" s="18">
        <f>VLOOKUP(C73391, Подписчики!$A$1:$C$16000,3,0)</f>
        <v>44373.934229309118</v>
      </c>
      <c r="F73391">
        <v>-7</v>
      </c>
      <c r="G73391" s="2">
        <f t="shared" si="1146"/>
        <v>44374.841608796298</v>
      </c>
    </row>
    <row r="73392" spans="1:7" x14ac:dyDescent="0.25">
      <c r="A73392" s="16">
        <v>223108</v>
      </c>
      <c r="B73392" s="17">
        <v>44375.140335648146</v>
      </c>
      <c r="C73392" s="16">
        <v>231627</v>
      </c>
      <c r="D73392" s="16">
        <v>472712</v>
      </c>
      <c r="E73392" s="18">
        <f>VLOOKUP(C73392, Подписчики!$A$1:$C$16000,3,0)</f>
        <v>44366.609687891738</v>
      </c>
      <c r="F73392">
        <v>1</v>
      </c>
      <c r="G73392" s="2">
        <f t="shared" si="1146"/>
        <v>44375.18200231481</v>
      </c>
    </row>
    <row r="73393" spans="1:7" x14ac:dyDescent="0.25">
      <c r="A73393" s="16">
        <v>223109</v>
      </c>
      <c r="B73393" s="17">
        <v>44375.141365740739</v>
      </c>
      <c r="C73393" s="16">
        <v>120737</v>
      </c>
      <c r="D73393" s="16">
        <v>32073</v>
      </c>
      <c r="E73393" s="18">
        <f>VLOOKUP(C73393, Подписчики!$A$1:$C$16000,3,0)</f>
        <v>44343.386466631055</v>
      </c>
      <c r="F73393">
        <v>-3</v>
      </c>
      <c r="G73393" s="2">
        <f t="shared" si="1146"/>
        <v>44375.016365740739</v>
      </c>
    </row>
    <row r="73394" spans="1:7" x14ac:dyDescent="0.25">
      <c r="A73394" s="16">
        <v>223110</v>
      </c>
      <c r="B73394" s="17">
        <v>44375.14166666667</v>
      </c>
      <c r="C73394" s="16">
        <v>132330</v>
      </c>
      <c r="D73394" s="16">
        <v>391572</v>
      </c>
      <c r="E73394" s="18">
        <f>VLOOKUP(C73394, Подписчики!$A$1:$C$16000,3,0)</f>
        <v>44374.358858974367</v>
      </c>
      <c r="F73394">
        <v>-7</v>
      </c>
      <c r="G73394" s="2">
        <f t="shared" si="1146"/>
        <v>44374.850000000006</v>
      </c>
    </row>
    <row r="73395" spans="1:7" x14ac:dyDescent="0.25">
      <c r="A73395" s="16">
        <v>223113</v>
      </c>
      <c r="B73395" s="17">
        <v>44375.144606481481</v>
      </c>
      <c r="C73395" s="16">
        <v>61730</v>
      </c>
      <c r="D73395" s="16">
        <v>291168</v>
      </c>
      <c r="E73395" s="18">
        <f>VLOOKUP(C73395, Подписчики!$A$1:$C$16000,3,0)</f>
        <v>44371.147817272082</v>
      </c>
      <c r="F73395">
        <v>-7</v>
      </c>
      <c r="G73395" s="2">
        <f t="shared" si="1146"/>
        <v>44374.852939814817</v>
      </c>
    </row>
    <row r="73396" spans="1:7" x14ac:dyDescent="0.25">
      <c r="A73396" s="16">
        <v>223114</v>
      </c>
      <c r="B73396" s="17">
        <v>44375.150266203702</v>
      </c>
      <c r="C73396" s="16">
        <v>149178</v>
      </c>
      <c r="D73396" s="16">
        <v>173184</v>
      </c>
      <c r="E73396" s="18">
        <f>VLOOKUP(C73396, Подписчики!$A$1:$C$16000,3,0)</f>
        <v>44373.992720049857</v>
      </c>
      <c r="F73396">
        <v>-5</v>
      </c>
      <c r="G73396" s="2">
        <f t="shared" si="1146"/>
        <v>44374.941932870366</v>
      </c>
    </row>
    <row r="73397" spans="1:7" x14ac:dyDescent="0.25">
      <c r="A73397" s="16">
        <v>223117</v>
      </c>
      <c r="B73397" s="17">
        <v>44375.156331018516</v>
      </c>
      <c r="C73397" s="16">
        <v>291503</v>
      </c>
      <c r="D73397" s="16">
        <v>118549</v>
      </c>
      <c r="E73397" s="18">
        <f>VLOOKUP(C73397, Подписчики!$A$1:$C$16000,3,0)</f>
        <v>44311.095819586895</v>
      </c>
      <c r="F73397">
        <v>-6</v>
      </c>
      <c r="G73397" s="2">
        <f t="shared" si="1146"/>
        <v>44374.906331018516</v>
      </c>
    </row>
    <row r="73398" spans="1:7" x14ac:dyDescent="0.25">
      <c r="A73398" s="16">
        <v>223121</v>
      </c>
      <c r="B73398" s="17">
        <v>44375.158668981479</v>
      </c>
      <c r="C73398" s="16">
        <v>164810</v>
      </c>
      <c r="D73398" s="16">
        <v>76405</v>
      </c>
      <c r="E73398" s="18">
        <f>VLOOKUP(C73398, Подписчики!$A$1:$C$16000,3,0)</f>
        <v>44373.468060576924</v>
      </c>
      <c r="F73398">
        <v>2</v>
      </c>
      <c r="G73398" s="2">
        <f t="shared" si="1146"/>
        <v>44375.242002314815</v>
      </c>
    </row>
    <row r="73399" spans="1:7" x14ac:dyDescent="0.25">
      <c r="A73399" s="16">
        <v>223126</v>
      </c>
      <c r="B73399" s="17">
        <v>44375.158761574072</v>
      </c>
      <c r="C73399" s="16">
        <v>183355</v>
      </c>
      <c r="D73399" s="16">
        <v>158978</v>
      </c>
      <c r="E73399" s="18">
        <f>VLOOKUP(C73399, Подписчики!$A$1:$C$16000,3,0)</f>
        <v>44314.38837517806</v>
      </c>
      <c r="F73399">
        <v>-4</v>
      </c>
      <c r="G73399" s="2">
        <f t="shared" si="1146"/>
        <v>44374.992094907408</v>
      </c>
    </row>
    <row r="73400" spans="1:7" x14ac:dyDescent="0.25">
      <c r="A73400" s="16">
        <v>223129</v>
      </c>
      <c r="B73400" s="17">
        <v>44375.160381944443</v>
      </c>
      <c r="C73400" s="16">
        <v>146583</v>
      </c>
      <c r="D73400" s="16">
        <v>230507</v>
      </c>
      <c r="E73400" s="18">
        <f>VLOOKUP(C73400, Подписчики!$A$1:$C$16000,3,0)</f>
        <v>44331.026499430198</v>
      </c>
      <c r="F73400">
        <v>-4</v>
      </c>
      <c r="G73400" s="2">
        <f t="shared" si="1146"/>
        <v>44374.993715277778</v>
      </c>
    </row>
    <row r="73401" spans="1:7" x14ac:dyDescent="0.25">
      <c r="A73401" s="16">
        <v>223131</v>
      </c>
      <c r="B73401" s="17">
        <v>44375.170497685183</v>
      </c>
      <c r="C73401" s="16">
        <v>24022</v>
      </c>
      <c r="D73401" s="16">
        <v>357547</v>
      </c>
      <c r="E73401" s="18">
        <f>VLOOKUP(C73401, Подписчики!$A$1:$C$16000,3,0)</f>
        <v>44374.675759223646</v>
      </c>
      <c r="F73401">
        <v>-7</v>
      </c>
      <c r="G73401" s="2">
        <f t="shared" si="1146"/>
        <v>44374.878831018519</v>
      </c>
    </row>
    <row r="73402" spans="1:7" x14ac:dyDescent="0.25">
      <c r="A73402" s="16">
        <v>223133</v>
      </c>
      <c r="B73402" s="17">
        <v>44375.171331018515</v>
      </c>
      <c r="C73402" s="16">
        <v>157701</v>
      </c>
      <c r="D73402" s="16">
        <v>123443</v>
      </c>
      <c r="E73402" s="18">
        <f>VLOOKUP(C73402, Подписчики!$A$1:$C$16000,3,0)</f>
        <v>44372.282341631057</v>
      </c>
      <c r="F73402">
        <v>1</v>
      </c>
      <c r="G73402" s="2">
        <f t="shared" si="1146"/>
        <v>44375.212997685179</v>
      </c>
    </row>
    <row r="73403" spans="1:7" x14ac:dyDescent="0.25">
      <c r="A73403" s="16">
        <v>223136</v>
      </c>
      <c r="B73403" s="17">
        <v>44375.172523148147</v>
      </c>
      <c r="C73403" s="16">
        <v>222682</v>
      </c>
      <c r="D73403" s="16">
        <v>411922</v>
      </c>
      <c r="E73403" s="18">
        <f>VLOOKUP(C73403, Подписчики!$A$1:$C$16000,3,0)</f>
        <v>44315.151223717949</v>
      </c>
      <c r="F73403">
        <v>-6</v>
      </c>
      <c r="G73403" s="2">
        <f t="shared" si="1146"/>
        <v>44374.922523148147</v>
      </c>
    </row>
    <row r="73404" spans="1:7" x14ac:dyDescent="0.25">
      <c r="A73404" s="16">
        <v>223139</v>
      </c>
      <c r="B73404" s="17">
        <v>44375.174328703702</v>
      </c>
      <c r="C73404" s="16">
        <v>345601</v>
      </c>
      <c r="D73404" s="16">
        <v>154228</v>
      </c>
      <c r="E73404" s="18">
        <f>VLOOKUP(C73404, Подписчики!$A$1:$C$16000,3,0)</f>
        <v>44317.77994946581</v>
      </c>
      <c r="F73404">
        <v>1</v>
      </c>
      <c r="G73404" s="2">
        <f t="shared" si="1146"/>
        <v>44375.215995370367</v>
      </c>
    </row>
    <row r="73405" spans="1:7" x14ac:dyDescent="0.25">
      <c r="A73405" s="16">
        <v>223141</v>
      </c>
      <c r="B73405" s="17">
        <v>44375.176562499997</v>
      </c>
      <c r="C73405" s="16">
        <v>50286</v>
      </c>
      <c r="D73405" s="16">
        <v>331902</v>
      </c>
      <c r="E73405" s="18">
        <f>VLOOKUP(C73405, Подписчики!$A$1:$C$16000,3,0)</f>
        <v>44373.571780519946</v>
      </c>
      <c r="F73405">
        <v>12</v>
      </c>
      <c r="G73405" s="2">
        <f t="shared" si="1146"/>
        <v>44375.676562499997</v>
      </c>
    </row>
    <row r="73406" spans="1:7" x14ac:dyDescent="0.25">
      <c r="A73406" s="16">
        <v>223146</v>
      </c>
      <c r="B73406" s="17">
        <v>44375.177662037036</v>
      </c>
      <c r="C73406" s="16">
        <v>164924</v>
      </c>
      <c r="D73406" s="16">
        <v>347008</v>
      </c>
      <c r="E73406" s="18">
        <f>VLOOKUP(C73406, Подписчики!$A$1:$C$16000,3,0)</f>
        <v>44291.977556196587</v>
      </c>
      <c r="F73406">
        <v>2</v>
      </c>
      <c r="G73406" s="2">
        <f t="shared" si="1146"/>
        <v>44375.260995370372</v>
      </c>
    </row>
    <row r="73407" spans="1:7" x14ac:dyDescent="0.25">
      <c r="A73407" s="16">
        <v>223148</v>
      </c>
      <c r="B73407" s="17">
        <v>44375.184247685182</v>
      </c>
      <c r="C73407" s="16">
        <v>21833</v>
      </c>
      <c r="D73407" s="16">
        <v>150225</v>
      </c>
      <c r="E73407" s="18">
        <f>VLOOKUP(C73407, Подписчики!$A$1:$C$16000,3,0)</f>
        <v>44366.411769871796</v>
      </c>
      <c r="F73407">
        <v>-5</v>
      </c>
      <c r="G73407" s="2">
        <f t="shared" si="1146"/>
        <v>44374.975914351846</v>
      </c>
    </row>
    <row r="73408" spans="1:7" x14ac:dyDescent="0.25">
      <c r="A73408" s="16">
        <v>223152</v>
      </c>
      <c r="B73408" s="17">
        <v>44375.184999999998</v>
      </c>
      <c r="C73408" s="16">
        <v>129108</v>
      </c>
      <c r="D73408" s="16">
        <v>351192</v>
      </c>
      <c r="E73408" s="18">
        <f>VLOOKUP(C73408, Подписчики!$A$1:$C$16000,3,0)</f>
        <v>44371.291433475788</v>
      </c>
      <c r="F73408">
        <v>9</v>
      </c>
      <c r="G73408" s="2">
        <f t="shared" si="1146"/>
        <v>44375.56</v>
      </c>
    </row>
    <row r="73409" spans="1:7" x14ac:dyDescent="0.25">
      <c r="A73409" s="16">
        <v>223156</v>
      </c>
      <c r="B73409" s="17">
        <v>44375.189502314817</v>
      </c>
      <c r="C73409" s="16">
        <v>68791</v>
      </c>
      <c r="D73409" s="16">
        <v>432868</v>
      </c>
      <c r="E73409" s="18">
        <f>VLOOKUP(C73409, Подписчики!$A$1:$C$16000,3,0)</f>
        <v>44343.423814992886</v>
      </c>
      <c r="F73409">
        <v>-8</v>
      </c>
      <c r="G73409" s="2">
        <f t="shared" si="1146"/>
        <v>44374.856168981481</v>
      </c>
    </row>
    <row r="73410" spans="1:7" x14ac:dyDescent="0.25">
      <c r="A73410" s="16">
        <v>223158</v>
      </c>
      <c r="B73410" s="17">
        <v>44375.192743055559</v>
      </c>
      <c r="C73410" s="16">
        <v>289561</v>
      </c>
      <c r="D73410" s="16">
        <v>153893</v>
      </c>
      <c r="E73410" s="18">
        <f>VLOOKUP(C73410, Подписчики!$A$1:$C$16000,3,0)</f>
        <v>44296.81629155983</v>
      </c>
      <c r="F73410">
        <v>-8</v>
      </c>
      <c r="G73410" s="2">
        <f t="shared" ref="G73410:G73473" si="1147">B73410+F73410/24</f>
        <v>44374.859409722223</v>
      </c>
    </row>
    <row r="73411" spans="1:7" x14ac:dyDescent="0.25">
      <c r="A73411" s="16">
        <v>223163</v>
      </c>
      <c r="B73411" s="17">
        <v>44375.193553240744</v>
      </c>
      <c r="C73411" s="16">
        <v>98024</v>
      </c>
      <c r="D73411" s="16">
        <v>153893</v>
      </c>
      <c r="E73411" s="18">
        <f>VLOOKUP(C73411, Подписчики!$A$1:$C$16000,3,0)</f>
        <v>44340.911315669509</v>
      </c>
      <c r="F73411">
        <v>-6</v>
      </c>
      <c r="G73411" s="2">
        <f t="shared" si="1147"/>
        <v>44374.943553240744</v>
      </c>
    </row>
    <row r="73412" spans="1:7" x14ac:dyDescent="0.25">
      <c r="A73412" s="16">
        <v>223168</v>
      </c>
      <c r="B73412" s="17">
        <v>44375.193958333337</v>
      </c>
      <c r="C73412" s="16">
        <v>211487</v>
      </c>
      <c r="D73412" s="16">
        <v>21407</v>
      </c>
      <c r="E73412" s="18">
        <f>VLOOKUP(C73412, Подписчики!$A$1:$C$16000,3,0)</f>
        <v>44374.93558910257</v>
      </c>
      <c r="F73412">
        <v>11</v>
      </c>
      <c r="G73412" s="2">
        <f t="shared" si="1147"/>
        <v>44375.652291666673</v>
      </c>
    </row>
    <row r="73413" spans="1:7" x14ac:dyDescent="0.25">
      <c r="A73413" s="16">
        <v>223172</v>
      </c>
      <c r="B73413" s="17">
        <v>44375.195</v>
      </c>
      <c r="C73413" s="16">
        <v>239425</v>
      </c>
      <c r="D73413" s="16">
        <v>29021</v>
      </c>
      <c r="E73413" s="18">
        <f>VLOOKUP(C73413, Подписчики!$A$1:$C$16000,3,0)</f>
        <v>44320.132651816239</v>
      </c>
      <c r="F73413">
        <v>6</v>
      </c>
      <c r="G73413" s="2">
        <f t="shared" si="1147"/>
        <v>44375.445</v>
      </c>
    </row>
    <row r="73414" spans="1:7" x14ac:dyDescent="0.25">
      <c r="A73414" s="16">
        <v>223174</v>
      </c>
      <c r="B73414" s="17">
        <v>44375.195173611108</v>
      </c>
      <c r="C73414" s="16">
        <v>85018</v>
      </c>
      <c r="D73414" s="16">
        <v>158978</v>
      </c>
      <c r="E73414" s="18">
        <f>VLOOKUP(C73414, Подписчики!$A$1:$C$16000,3,0)</f>
        <v>44340.781668874639</v>
      </c>
      <c r="F73414">
        <v>-6</v>
      </c>
      <c r="G73414" s="2">
        <f t="shared" si="1147"/>
        <v>44374.945173611108</v>
      </c>
    </row>
    <row r="73415" spans="1:7" x14ac:dyDescent="0.25">
      <c r="A73415" s="16">
        <v>223177</v>
      </c>
      <c r="B73415" s="17">
        <v>44375.197997685187</v>
      </c>
      <c r="C73415" s="16">
        <v>21610</v>
      </c>
      <c r="D73415" s="16">
        <v>254768</v>
      </c>
      <c r="E73415" s="18">
        <f>VLOOKUP(C73415, Подписчики!$A$1:$C$16000,3,0)</f>
        <v>44373.76528230057</v>
      </c>
      <c r="F73415">
        <v>9</v>
      </c>
      <c r="G73415" s="2">
        <f t="shared" si="1147"/>
        <v>44375.572997685187</v>
      </c>
    </row>
    <row r="73416" spans="1:7" x14ac:dyDescent="0.25">
      <c r="A73416" s="16">
        <v>223178</v>
      </c>
      <c r="B73416" s="17">
        <v>44375.200428240743</v>
      </c>
      <c r="C73416" s="16">
        <v>268593</v>
      </c>
      <c r="D73416" s="16">
        <v>419338</v>
      </c>
      <c r="E73416" s="18">
        <f>VLOOKUP(C73416, Подписчики!$A$1:$C$16000,3,0)</f>
        <v>44373.946882086901</v>
      </c>
      <c r="F73416">
        <v>-5</v>
      </c>
      <c r="G73416" s="2">
        <f t="shared" si="1147"/>
        <v>44374.992094907408</v>
      </c>
    </row>
    <row r="73417" spans="1:7" x14ac:dyDescent="0.25">
      <c r="A73417" s="16">
        <v>223183</v>
      </c>
      <c r="B73417" s="17">
        <v>44375.205335648148</v>
      </c>
      <c r="C73417" s="16">
        <v>199989</v>
      </c>
      <c r="D73417" s="16">
        <v>89660</v>
      </c>
      <c r="E73417" s="18">
        <f>VLOOKUP(C73417, Подписчики!$A$1:$C$16000,3,0)</f>
        <v>44344.424526780625</v>
      </c>
      <c r="F73417">
        <v>4</v>
      </c>
      <c r="G73417" s="2">
        <f t="shared" si="1147"/>
        <v>44375.372002314813</v>
      </c>
    </row>
    <row r="73418" spans="1:7" x14ac:dyDescent="0.25">
      <c r="A73418" s="16">
        <v>223185</v>
      </c>
      <c r="B73418" s="17">
        <v>44375.214328703703</v>
      </c>
      <c r="C73418" s="16">
        <v>124975</v>
      </c>
      <c r="D73418" s="16">
        <v>347008</v>
      </c>
      <c r="E73418" s="18">
        <f>VLOOKUP(C73418, Подписчики!$A$1:$C$16000,3,0)</f>
        <v>44374.250851780627</v>
      </c>
      <c r="F73418">
        <v>1</v>
      </c>
      <c r="G73418" s="2">
        <f t="shared" si="1147"/>
        <v>44375.255995370368</v>
      </c>
    </row>
    <row r="73419" spans="1:7" x14ac:dyDescent="0.25">
      <c r="A73419" s="16">
        <v>223187</v>
      </c>
      <c r="B73419" s="17">
        <v>44375.216203703705</v>
      </c>
      <c r="C73419" s="16">
        <v>171233</v>
      </c>
      <c r="D73419" s="16">
        <v>411922</v>
      </c>
      <c r="E73419" s="18">
        <f>VLOOKUP(C73419, Подписчики!$A$1:$C$16000,3,0)</f>
        <v>44373.21965587607</v>
      </c>
      <c r="F73419">
        <v>-6</v>
      </c>
      <c r="G73419" s="2">
        <f t="shared" si="1147"/>
        <v>44374.966203703705</v>
      </c>
    </row>
    <row r="73420" spans="1:7" x14ac:dyDescent="0.25">
      <c r="A73420" s="16">
        <v>223191</v>
      </c>
      <c r="B73420" s="17">
        <v>44375.216608796298</v>
      </c>
      <c r="C73420" s="16">
        <v>304885</v>
      </c>
      <c r="D73420" s="16">
        <v>370651</v>
      </c>
      <c r="E73420" s="18">
        <f>VLOOKUP(C73420, Подписчики!$A$1:$C$16000,3,0)</f>
        <v>44374.522901103992</v>
      </c>
      <c r="F73420">
        <v>-5</v>
      </c>
      <c r="G73420" s="2">
        <f t="shared" si="1147"/>
        <v>44375.008275462962</v>
      </c>
    </row>
    <row r="73421" spans="1:7" x14ac:dyDescent="0.25">
      <c r="A73421" s="16">
        <v>223193</v>
      </c>
      <c r="B73421" s="17">
        <v>44375.220254629632</v>
      </c>
      <c r="C73421" s="16">
        <v>89199</v>
      </c>
      <c r="D73421" s="16">
        <v>219616</v>
      </c>
      <c r="E73421" s="18">
        <f>VLOOKUP(C73421, Подписчики!$A$1:$C$16000,3,0)</f>
        <v>44340.664364921657</v>
      </c>
      <c r="F73421">
        <v>-8</v>
      </c>
      <c r="G73421" s="2">
        <f t="shared" si="1147"/>
        <v>44374.886921296296</v>
      </c>
    </row>
    <row r="73422" spans="1:7" x14ac:dyDescent="0.25">
      <c r="A73422" s="16">
        <v>223197</v>
      </c>
      <c r="B73422" s="17">
        <v>44375.224699074075</v>
      </c>
      <c r="C73422" s="16">
        <v>56315</v>
      </c>
      <c r="D73422" s="16">
        <v>411922</v>
      </c>
      <c r="E73422" s="18">
        <f>VLOOKUP(C73422, Подписчики!$A$1:$C$16000,3,0)</f>
        <v>44374.741460612539</v>
      </c>
      <c r="F73422">
        <v>-5</v>
      </c>
      <c r="G73422" s="2">
        <f t="shared" si="1147"/>
        <v>44375.016365740739</v>
      </c>
    </row>
    <row r="73423" spans="1:7" x14ac:dyDescent="0.25">
      <c r="A73423" s="16">
        <v>223202</v>
      </c>
      <c r="B73423" s="17">
        <v>44375.227997685186</v>
      </c>
      <c r="C73423" s="16">
        <v>301898</v>
      </c>
      <c r="D73423" s="16">
        <v>222693</v>
      </c>
      <c r="E73423" s="18">
        <f>VLOOKUP(C73423, Подписчики!$A$1:$C$16000,3,0)</f>
        <v>44297.307205626785</v>
      </c>
      <c r="F73423">
        <v>3</v>
      </c>
      <c r="G73423" s="2">
        <f t="shared" si="1147"/>
        <v>44375.352997685186</v>
      </c>
    </row>
    <row r="73424" spans="1:7" x14ac:dyDescent="0.25">
      <c r="A73424" s="16">
        <v>223206</v>
      </c>
      <c r="B73424" s="17">
        <v>44375.234409722223</v>
      </c>
      <c r="C73424" s="16">
        <v>134976</v>
      </c>
      <c r="D73424" s="16">
        <v>449379</v>
      </c>
      <c r="E73424" s="18">
        <f>VLOOKUP(C73424, Подписчики!$A$1:$C$16000,3,0)</f>
        <v>44345.85261752137</v>
      </c>
      <c r="F73424">
        <v>7</v>
      </c>
      <c r="G73424" s="2">
        <f t="shared" si="1147"/>
        <v>44375.526076388887</v>
      </c>
    </row>
    <row r="73425" spans="1:7" x14ac:dyDescent="0.25">
      <c r="A73425" s="16">
        <v>223211</v>
      </c>
      <c r="B73425" s="17">
        <v>44375.245335648149</v>
      </c>
      <c r="C73425" s="16">
        <v>11275</v>
      </c>
      <c r="D73425" s="16">
        <v>158978</v>
      </c>
      <c r="E73425" s="18">
        <f>VLOOKUP(C73425, Подписчики!$A$1:$C$16000,3,0)</f>
        <v>44373.50693536325</v>
      </c>
      <c r="F73425">
        <v>6</v>
      </c>
      <c r="G73425" s="2">
        <f t="shared" si="1147"/>
        <v>44375.495335648149</v>
      </c>
    </row>
    <row r="73426" spans="1:7" x14ac:dyDescent="0.25">
      <c r="A73426" s="16">
        <v>223212</v>
      </c>
      <c r="B73426" s="17">
        <v>44375.246145833335</v>
      </c>
      <c r="C73426" s="16">
        <v>28554</v>
      </c>
      <c r="D73426" s="16">
        <v>43842</v>
      </c>
      <c r="E73426" s="18">
        <f>VLOOKUP(C73426, Подписчики!$A$1:$C$16000,3,0)</f>
        <v>44372.861972115381</v>
      </c>
      <c r="F73426">
        <v>12</v>
      </c>
      <c r="G73426" s="2">
        <f t="shared" si="1147"/>
        <v>44375.746145833335</v>
      </c>
    </row>
    <row r="73427" spans="1:7" x14ac:dyDescent="0.25">
      <c r="A73427" s="16">
        <v>223213</v>
      </c>
      <c r="B73427" s="17">
        <v>44375.252337962964</v>
      </c>
      <c r="C73427" s="16">
        <v>130562</v>
      </c>
      <c r="D73427" s="16">
        <v>149737</v>
      </c>
      <c r="E73427" s="18">
        <f>VLOOKUP(C73427, Подписчики!$A$1:$C$16000,3,0)</f>
        <v>44308.3702869302</v>
      </c>
      <c r="F73427">
        <v>1</v>
      </c>
      <c r="G73427" s="2">
        <f t="shared" si="1147"/>
        <v>44375.294004629628</v>
      </c>
    </row>
    <row r="73428" spans="1:7" x14ac:dyDescent="0.25">
      <c r="A73428" s="16">
        <v>223214</v>
      </c>
      <c r="B73428" s="17">
        <v>44375.252662037034</v>
      </c>
      <c r="C73428" s="16">
        <v>263267</v>
      </c>
      <c r="D73428" s="16">
        <v>93599</v>
      </c>
      <c r="E73428" s="18">
        <f>VLOOKUP(C73428, Подписчики!$A$1:$C$16000,3,0)</f>
        <v>44332.774489743584</v>
      </c>
      <c r="F73428">
        <v>2</v>
      </c>
      <c r="G73428" s="2">
        <f t="shared" si="1147"/>
        <v>44375.335995370369</v>
      </c>
    </row>
    <row r="73429" spans="1:7" x14ac:dyDescent="0.25">
      <c r="A73429" s="16">
        <v>223219</v>
      </c>
      <c r="B73429" s="17">
        <v>44375.253831018519</v>
      </c>
      <c r="C73429" s="16">
        <v>169263</v>
      </c>
      <c r="D73429" s="16">
        <v>181651</v>
      </c>
      <c r="E73429" s="18">
        <f>VLOOKUP(C73429, Подписчики!$A$1:$C$16000,3,0)</f>
        <v>44310.947390883193</v>
      </c>
      <c r="F73429">
        <v>-9</v>
      </c>
      <c r="G73429" s="2">
        <f t="shared" si="1147"/>
        <v>44374.878831018519</v>
      </c>
    </row>
    <row r="73430" spans="1:7" x14ac:dyDescent="0.25">
      <c r="A73430" s="16">
        <v>223223</v>
      </c>
      <c r="B73430" s="17">
        <v>44375.255671296298</v>
      </c>
      <c r="C73430" s="16">
        <v>328072</v>
      </c>
      <c r="D73430" s="16">
        <v>347393</v>
      </c>
      <c r="E73430" s="18">
        <f>VLOOKUP(C73430, Подписчики!$A$1:$C$16000,3,0)</f>
        <v>44374.996902065534</v>
      </c>
      <c r="F73430">
        <v>2</v>
      </c>
      <c r="G73430" s="2">
        <f t="shared" si="1147"/>
        <v>44375.339004629634</v>
      </c>
    </row>
    <row r="73431" spans="1:7" x14ac:dyDescent="0.25">
      <c r="A73431" s="16">
        <v>223224</v>
      </c>
      <c r="B73431" s="17">
        <v>44375.256249999999</v>
      </c>
      <c r="C73431" s="16">
        <v>335074</v>
      </c>
      <c r="D73431" s="16">
        <v>91930</v>
      </c>
      <c r="E73431" s="18">
        <f>VLOOKUP(C73431, Подписчики!$A$1:$C$16000,3,0)</f>
        <v>44303.6975497151</v>
      </c>
      <c r="F73431">
        <v>9</v>
      </c>
      <c r="G73431" s="2">
        <f t="shared" si="1147"/>
        <v>44375.631249999999</v>
      </c>
    </row>
    <row r="73432" spans="1:7" x14ac:dyDescent="0.25">
      <c r="A73432" s="16">
        <v>223227</v>
      </c>
      <c r="B73432" s="17">
        <v>44375.25949074074</v>
      </c>
      <c r="C73432" s="16">
        <v>172170</v>
      </c>
      <c r="D73432" s="16">
        <v>411922</v>
      </c>
      <c r="E73432" s="18">
        <f>VLOOKUP(C73432, Подписчики!$A$1:$C$16000,3,0)</f>
        <v>44335.532912428775</v>
      </c>
      <c r="F73432">
        <v>9</v>
      </c>
      <c r="G73432" s="2">
        <f t="shared" si="1147"/>
        <v>44375.63449074074</v>
      </c>
    </row>
    <row r="73433" spans="1:7" x14ac:dyDescent="0.25">
      <c r="A73433" s="16">
        <v>223228</v>
      </c>
      <c r="B73433" s="17">
        <v>44375.270995370367</v>
      </c>
      <c r="C73433" s="16">
        <v>100759</v>
      </c>
      <c r="D73433" s="16">
        <v>214179</v>
      </c>
      <c r="E73433" s="18">
        <f>VLOOKUP(C73433, Подписчики!$A$1:$C$16000,3,0)</f>
        <v>44310.362202492877</v>
      </c>
      <c r="F73433">
        <v>0</v>
      </c>
      <c r="G73433" s="2">
        <f t="shared" si="1147"/>
        <v>44375.270995370367</v>
      </c>
    </row>
    <row r="73434" spans="1:7" x14ac:dyDescent="0.25">
      <c r="A73434" s="16">
        <v>223232</v>
      </c>
      <c r="B73434" s="17">
        <v>44375.275995370372</v>
      </c>
      <c r="C73434" s="16">
        <v>57370</v>
      </c>
      <c r="D73434" s="16">
        <v>21760</v>
      </c>
      <c r="E73434" s="18">
        <f>VLOOKUP(C73434, Подписчики!$A$1:$C$16000,3,0)</f>
        <v>44368.239865705131</v>
      </c>
      <c r="F73434">
        <v>0</v>
      </c>
      <c r="G73434" s="2">
        <f t="shared" si="1147"/>
        <v>44375.275995370372</v>
      </c>
    </row>
    <row r="73435" spans="1:7" x14ac:dyDescent="0.25">
      <c r="A73435" s="16">
        <v>223233</v>
      </c>
      <c r="B73435" s="17">
        <v>44375.278912037036</v>
      </c>
      <c r="C73435" s="16">
        <v>204807</v>
      </c>
      <c r="D73435" s="16">
        <v>107853</v>
      </c>
      <c r="E73435" s="18">
        <f>VLOOKUP(C73435, Подписчики!$A$1:$C$16000,3,0)</f>
        <v>44367.549064102568</v>
      </c>
      <c r="F73435">
        <v>-3</v>
      </c>
      <c r="G73435" s="2">
        <f t="shared" si="1147"/>
        <v>44375.153912037036</v>
      </c>
    </row>
    <row r="73436" spans="1:7" x14ac:dyDescent="0.25">
      <c r="A73436" s="16">
        <v>223237</v>
      </c>
      <c r="B73436" s="17">
        <v>44375.2809375</v>
      </c>
      <c r="C73436" s="16">
        <v>336820</v>
      </c>
      <c r="D73436" s="16">
        <v>252370</v>
      </c>
      <c r="E73436" s="18">
        <f>VLOOKUP(C73436, Подписчики!$A$1:$C$16000,3,0)</f>
        <v>44352.770435113955</v>
      </c>
      <c r="F73436">
        <v>-6</v>
      </c>
      <c r="G73436" s="2">
        <f t="shared" si="1147"/>
        <v>44375.0309375</v>
      </c>
    </row>
    <row r="73437" spans="1:7" x14ac:dyDescent="0.25">
      <c r="A73437" s="16">
        <v>223238</v>
      </c>
      <c r="B73437" s="17">
        <v>44375.291446759256</v>
      </c>
      <c r="C73437" s="16">
        <v>340430</v>
      </c>
      <c r="D73437" s="16">
        <v>320620</v>
      </c>
      <c r="E73437" s="18">
        <f>VLOOKUP(C73437, Подписчики!$A$1:$C$16000,3,0)</f>
        <v>44373.810431374637</v>
      </c>
      <c r="F73437">
        <v>-8</v>
      </c>
      <c r="G73437" s="2">
        <f t="shared" si="1147"/>
        <v>44374.958113425921</v>
      </c>
    </row>
    <row r="73438" spans="1:7" x14ac:dyDescent="0.25">
      <c r="A73438" s="16">
        <v>223239</v>
      </c>
      <c r="B73438" s="17">
        <v>44375.294687499998</v>
      </c>
      <c r="C73438" s="16">
        <v>341354</v>
      </c>
      <c r="D73438" s="16">
        <v>386939</v>
      </c>
      <c r="E73438" s="18">
        <f>VLOOKUP(C73438, Подписчики!$A$1:$C$16000,3,0)</f>
        <v>44341.292089992879</v>
      </c>
      <c r="F73438">
        <v>-8</v>
      </c>
      <c r="G73438" s="2">
        <f t="shared" si="1147"/>
        <v>44374.961354166662</v>
      </c>
    </row>
    <row r="73439" spans="1:7" x14ac:dyDescent="0.25">
      <c r="A73439" s="16">
        <v>223241</v>
      </c>
      <c r="B73439" s="17">
        <v>44375.295092592591</v>
      </c>
      <c r="C73439" s="16">
        <v>29637</v>
      </c>
      <c r="D73439" s="16">
        <v>118549</v>
      </c>
      <c r="E73439" s="18">
        <f>VLOOKUP(C73439, Подписчики!$A$1:$C$16000,3,0)</f>
        <v>44374.782154131055</v>
      </c>
      <c r="F73439">
        <v>9</v>
      </c>
      <c r="G73439" s="2">
        <f t="shared" si="1147"/>
        <v>44375.670092592591</v>
      </c>
    </row>
    <row r="73440" spans="1:7" x14ac:dyDescent="0.25">
      <c r="A73440" s="16">
        <v>223244</v>
      </c>
      <c r="B73440" s="17">
        <v>44375.300347222219</v>
      </c>
      <c r="C73440" s="16">
        <v>270321</v>
      </c>
      <c r="D73440" s="16">
        <v>411922</v>
      </c>
      <c r="E73440" s="18">
        <f>VLOOKUP(C73440, Подписчики!$A$1:$C$16000,3,0)</f>
        <v>44316.797057799144</v>
      </c>
      <c r="F73440">
        <v>2</v>
      </c>
      <c r="G73440" s="2">
        <f t="shared" si="1147"/>
        <v>44375.383680555555</v>
      </c>
    </row>
    <row r="73441" spans="1:7" x14ac:dyDescent="0.25">
      <c r="A73441" s="16">
        <v>223245</v>
      </c>
      <c r="B73441" s="17">
        <v>44375.306331018517</v>
      </c>
      <c r="C73441" s="16">
        <v>9580</v>
      </c>
      <c r="D73441" s="16">
        <v>52330</v>
      </c>
      <c r="E73441" s="18">
        <f>VLOOKUP(C73441, Подписчики!$A$1:$C$16000,3,0)</f>
        <v>44374.090084864671</v>
      </c>
      <c r="F73441">
        <v>1</v>
      </c>
      <c r="G73441" s="2">
        <f t="shared" si="1147"/>
        <v>44375.347997685181</v>
      </c>
    </row>
    <row r="73442" spans="1:7" x14ac:dyDescent="0.25">
      <c r="A73442" s="16">
        <v>223248</v>
      </c>
      <c r="B73442" s="17">
        <v>44375.30641203704</v>
      </c>
      <c r="C73442" s="16">
        <v>213505</v>
      </c>
      <c r="D73442" s="16">
        <v>152780</v>
      </c>
      <c r="E73442" s="18">
        <f>VLOOKUP(C73442, Подписчики!$A$1:$C$16000,3,0)</f>
        <v>44307.495661752146</v>
      </c>
      <c r="F73442">
        <v>9</v>
      </c>
      <c r="G73442" s="2">
        <f t="shared" si="1147"/>
        <v>44375.68141203704</v>
      </c>
    </row>
    <row r="73443" spans="1:7" x14ac:dyDescent="0.25">
      <c r="A73443" s="16">
        <v>223249</v>
      </c>
      <c r="B73443" s="17">
        <v>44375.308437500003</v>
      </c>
      <c r="C73443" s="16">
        <v>8082</v>
      </c>
      <c r="D73443" s="16">
        <v>196571</v>
      </c>
      <c r="E73443" s="18">
        <f>VLOOKUP(C73443, Подписчики!$A$1:$C$16000,3,0)</f>
        <v>44374.5668298077</v>
      </c>
      <c r="F73443">
        <v>6</v>
      </c>
      <c r="G73443" s="2">
        <f t="shared" si="1147"/>
        <v>44375.558437500003</v>
      </c>
    </row>
    <row r="73444" spans="1:7" x14ac:dyDescent="0.25">
      <c r="A73444" s="16">
        <v>223250</v>
      </c>
      <c r="B73444" s="17">
        <v>44375.310868055552</v>
      </c>
      <c r="C73444" s="16">
        <v>267465</v>
      </c>
      <c r="D73444" s="16">
        <v>250679</v>
      </c>
      <c r="E73444" s="18">
        <f>VLOOKUP(C73444, Подписчики!$A$1:$C$16000,3,0)</f>
        <v>44372.192118447289</v>
      </c>
      <c r="F73444">
        <v>0</v>
      </c>
      <c r="G73444" s="2">
        <f t="shared" si="1147"/>
        <v>44375.310868055552</v>
      </c>
    </row>
    <row r="73445" spans="1:7" x14ac:dyDescent="0.25">
      <c r="A73445" s="16">
        <v>223252</v>
      </c>
      <c r="B73445" s="17">
        <v>44375.314502314817</v>
      </c>
      <c r="C73445" s="16">
        <v>267240</v>
      </c>
      <c r="D73445" s="16">
        <v>347393</v>
      </c>
      <c r="E73445" s="18">
        <f>VLOOKUP(C73445, Подписчики!$A$1:$C$16000,3,0)</f>
        <v>44344.009222649576</v>
      </c>
      <c r="F73445">
        <v>9</v>
      </c>
      <c r="G73445" s="2">
        <f t="shared" si="1147"/>
        <v>44375.689502314817</v>
      </c>
    </row>
    <row r="73446" spans="1:7" x14ac:dyDescent="0.25">
      <c r="A73446" s="16">
        <v>223255</v>
      </c>
      <c r="B73446" s="17">
        <v>44375.316666666666</v>
      </c>
      <c r="C73446" s="16">
        <v>100652</v>
      </c>
      <c r="D73446" s="16">
        <v>40049</v>
      </c>
      <c r="E73446" s="18">
        <f>VLOOKUP(C73446, Подписчики!$A$1:$C$16000,3,0)</f>
        <v>44370.366296652421</v>
      </c>
      <c r="F73446">
        <v>5</v>
      </c>
      <c r="G73446" s="2">
        <f t="shared" si="1147"/>
        <v>44375.525000000001</v>
      </c>
    </row>
    <row r="73447" spans="1:7" x14ac:dyDescent="0.25">
      <c r="A73447" s="16">
        <v>223257</v>
      </c>
      <c r="B73447" s="17">
        <v>44375.319664351853</v>
      </c>
      <c r="C73447" s="16">
        <v>112390</v>
      </c>
      <c r="D73447" s="16">
        <v>88863</v>
      </c>
      <c r="E73447" s="18">
        <f>VLOOKUP(C73447, Подписчики!$A$1:$C$16000,3,0)</f>
        <v>44342.625294373218</v>
      </c>
      <c r="F73447">
        <v>8</v>
      </c>
      <c r="G73447" s="2">
        <f t="shared" si="1147"/>
        <v>44375.652997685189</v>
      </c>
    </row>
    <row r="73448" spans="1:7" x14ac:dyDescent="0.25">
      <c r="A73448" s="16">
        <v>223262</v>
      </c>
      <c r="B73448" s="17">
        <v>44375.322199074071</v>
      </c>
      <c r="C73448" s="16">
        <v>234037</v>
      </c>
      <c r="D73448" s="16">
        <v>158978</v>
      </c>
      <c r="E73448" s="18">
        <f>VLOOKUP(C73448, Подписчики!$A$1:$C$16000,3,0)</f>
        <v>44373.698314458685</v>
      </c>
      <c r="F73448">
        <v>-8</v>
      </c>
      <c r="G73448" s="2">
        <f t="shared" si="1147"/>
        <v>44374.988865740735</v>
      </c>
    </row>
    <row r="73449" spans="1:7" x14ac:dyDescent="0.25">
      <c r="A73449" s="16">
        <v>223264</v>
      </c>
      <c r="B73449" s="17">
        <v>44375.322604166664</v>
      </c>
      <c r="C73449" s="16">
        <v>83462</v>
      </c>
      <c r="D73449" s="16">
        <v>70091</v>
      </c>
      <c r="E73449" s="18">
        <f>VLOOKUP(C73449, Подписчики!$A$1:$C$16000,3,0)</f>
        <v>44373.922488782046</v>
      </c>
      <c r="F73449">
        <v>9</v>
      </c>
      <c r="G73449" s="2">
        <f t="shared" si="1147"/>
        <v>44375.697604166664</v>
      </c>
    </row>
    <row r="73450" spans="1:7" x14ac:dyDescent="0.25">
      <c r="A73450" s="16">
        <v>223265</v>
      </c>
      <c r="B73450" s="17">
        <v>44375.327048611114</v>
      </c>
      <c r="C73450" s="16">
        <v>299993</v>
      </c>
      <c r="D73450" s="16">
        <v>324991</v>
      </c>
      <c r="E73450" s="18">
        <f>VLOOKUP(C73450, Подписчики!$A$1:$C$16000,3,0)</f>
        <v>44309.337331160968</v>
      </c>
      <c r="F73450">
        <v>8</v>
      </c>
      <c r="G73450" s="2">
        <f t="shared" si="1147"/>
        <v>44375.66038194445</v>
      </c>
    </row>
    <row r="73451" spans="1:7" x14ac:dyDescent="0.25">
      <c r="A73451" s="16">
        <v>223266</v>
      </c>
      <c r="B73451" s="17">
        <v>44375.328263888892</v>
      </c>
      <c r="C73451" s="16">
        <v>201154</v>
      </c>
      <c r="D73451" s="16">
        <v>47699</v>
      </c>
      <c r="E73451" s="18">
        <f>VLOOKUP(C73451, Подписчики!$A$1:$C$16000,3,0)</f>
        <v>44371.821114992883</v>
      </c>
      <c r="F73451">
        <v>3</v>
      </c>
      <c r="G73451" s="2">
        <f t="shared" si="1147"/>
        <v>44375.453263888892</v>
      </c>
    </row>
    <row r="73452" spans="1:7" x14ac:dyDescent="0.25">
      <c r="A73452" s="16">
        <v>223268</v>
      </c>
      <c r="B73452" s="17">
        <v>44375.331493055557</v>
      </c>
      <c r="C73452" s="16">
        <v>185585</v>
      </c>
      <c r="D73452" s="16">
        <v>310369</v>
      </c>
      <c r="E73452" s="18">
        <f>VLOOKUP(C73452, Подписчики!$A$1:$C$16000,3,0)</f>
        <v>44292.104866631053</v>
      </c>
      <c r="F73452">
        <v>7</v>
      </c>
      <c r="G73452" s="2">
        <f t="shared" si="1147"/>
        <v>44375.623159722221</v>
      </c>
    </row>
    <row r="73453" spans="1:7" x14ac:dyDescent="0.25">
      <c r="A73453" s="16">
        <v>223272</v>
      </c>
      <c r="B73453" s="17">
        <v>44375.332337962966</v>
      </c>
      <c r="C73453" s="16">
        <v>133980</v>
      </c>
      <c r="D73453" s="16">
        <v>219311</v>
      </c>
      <c r="E73453" s="18">
        <f>VLOOKUP(C73453, Подписчики!$A$1:$C$16000,3,0)</f>
        <v>44374.399061039891</v>
      </c>
      <c r="F73453">
        <v>1</v>
      </c>
      <c r="G73453" s="2">
        <f t="shared" si="1147"/>
        <v>44375.37400462963</v>
      </c>
    </row>
    <row r="73454" spans="1:7" x14ac:dyDescent="0.25">
      <c r="A73454" s="16">
        <v>223276</v>
      </c>
      <c r="B73454" s="17">
        <v>44375.33666666667</v>
      </c>
      <c r="C73454" s="16">
        <v>336771</v>
      </c>
      <c r="D73454" s="16">
        <v>377180</v>
      </c>
      <c r="E73454" s="18">
        <f>VLOOKUP(C73454, Подписчики!$A$1:$C$16000,3,0)</f>
        <v>44374.584058974368</v>
      </c>
      <c r="F73454">
        <v>2</v>
      </c>
      <c r="G73454" s="2">
        <f t="shared" si="1147"/>
        <v>44375.420000000006</v>
      </c>
    </row>
    <row r="73455" spans="1:7" x14ac:dyDescent="0.25">
      <c r="A73455" s="16">
        <v>223281</v>
      </c>
      <c r="B73455" s="17">
        <v>44375.338784722226</v>
      </c>
      <c r="C73455" s="16">
        <v>339080</v>
      </c>
      <c r="D73455" s="16">
        <v>37644</v>
      </c>
      <c r="E73455" s="18">
        <f>VLOOKUP(C73455, Подписчики!$A$1:$C$16000,3,0)</f>
        <v>44374.175338568384</v>
      </c>
      <c r="F73455">
        <v>1</v>
      </c>
      <c r="G73455" s="2">
        <f t="shared" si="1147"/>
        <v>44375.38045138889</v>
      </c>
    </row>
    <row r="73456" spans="1:7" x14ac:dyDescent="0.25">
      <c r="A73456" s="16">
        <v>223282</v>
      </c>
      <c r="B73456" s="17">
        <v>44375.342824074076</v>
      </c>
      <c r="C73456" s="16">
        <v>105163</v>
      </c>
      <c r="D73456" s="16">
        <v>112334</v>
      </c>
      <c r="E73456" s="18">
        <f>VLOOKUP(C73456, Подписчики!$A$1:$C$16000,3,0)</f>
        <v>44373.173400997155</v>
      </c>
      <c r="F73456">
        <v>7</v>
      </c>
      <c r="G73456" s="2">
        <f t="shared" si="1147"/>
        <v>44375.63449074074</v>
      </c>
    </row>
    <row r="73457" spans="1:7" x14ac:dyDescent="0.25">
      <c r="A73457" s="16">
        <v>223286</v>
      </c>
      <c r="B73457" s="17">
        <v>44375.345254629632</v>
      </c>
      <c r="C73457" s="16">
        <v>91266</v>
      </c>
      <c r="D73457" s="16">
        <v>242428</v>
      </c>
      <c r="E73457" s="18">
        <f>VLOOKUP(C73457, Подписчики!$A$1:$C$16000,3,0)</f>
        <v>44363.132969658123</v>
      </c>
      <c r="F73457">
        <v>9</v>
      </c>
      <c r="G73457" s="2">
        <f t="shared" si="1147"/>
        <v>44375.720254629632</v>
      </c>
    </row>
    <row r="73458" spans="1:7" x14ac:dyDescent="0.25">
      <c r="A73458" s="16">
        <v>223290</v>
      </c>
      <c r="B73458" s="17">
        <v>44375.35833333333</v>
      </c>
      <c r="C73458" s="16">
        <v>117464</v>
      </c>
      <c r="D73458" s="16">
        <v>205365</v>
      </c>
      <c r="E73458" s="18">
        <f>VLOOKUP(C73458, Подписчики!$A$1:$C$16000,3,0)</f>
        <v>44373.940317948713</v>
      </c>
      <c r="F73458">
        <v>1</v>
      </c>
      <c r="G73458" s="2">
        <f t="shared" si="1147"/>
        <v>44375.399999999994</v>
      </c>
    </row>
    <row r="73459" spans="1:7" x14ac:dyDescent="0.25">
      <c r="A73459" s="16">
        <v>223293</v>
      </c>
      <c r="B73459" s="17">
        <v>44375.359814814816</v>
      </c>
      <c r="C73459" s="16">
        <v>135515</v>
      </c>
      <c r="D73459" s="16">
        <v>411922</v>
      </c>
      <c r="E73459" s="18">
        <f>VLOOKUP(C73459, Подписчики!$A$1:$C$16000,3,0)</f>
        <v>44343.832747400287</v>
      </c>
      <c r="F73459">
        <v>9</v>
      </c>
      <c r="G73459" s="2">
        <f t="shared" si="1147"/>
        <v>44375.734814814816</v>
      </c>
    </row>
    <row r="73460" spans="1:7" x14ac:dyDescent="0.25">
      <c r="A73460" s="16">
        <v>223295</v>
      </c>
      <c r="B73460" s="17">
        <v>44375.362337962964</v>
      </c>
      <c r="C73460" s="16">
        <v>194987</v>
      </c>
      <c r="D73460" s="16">
        <v>432277</v>
      </c>
      <c r="E73460" s="18">
        <f>VLOOKUP(C73460, Подписчики!$A$1:$C$16000,3,0)</f>
        <v>44371.082960292028</v>
      </c>
      <c r="F73460">
        <v>4</v>
      </c>
      <c r="G73460" s="2">
        <f t="shared" si="1147"/>
        <v>44375.529004629629</v>
      </c>
    </row>
    <row r="73461" spans="1:7" x14ac:dyDescent="0.25">
      <c r="A73461" s="16">
        <v>223296</v>
      </c>
      <c r="B73461" s="17">
        <v>44375.372662037036</v>
      </c>
      <c r="C73461" s="16">
        <v>63476</v>
      </c>
      <c r="D73461" s="16">
        <v>250679</v>
      </c>
      <c r="E73461" s="18">
        <f>VLOOKUP(C73461, Подписчики!$A$1:$C$16000,3,0)</f>
        <v>44342.59551196581</v>
      </c>
      <c r="F73461">
        <v>8</v>
      </c>
      <c r="G73461" s="2">
        <f t="shared" si="1147"/>
        <v>44375.705995370372</v>
      </c>
    </row>
    <row r="73462" spans="1:7" x14ac:dyDescent="0.25">
      <c r="A73462" s="16">
        <v>223300</v>
      </c>
      <c r="B73462" s="17">
        <v>44375.372766203705</v>
      </c>
      <c r="C73462" s="16">
        <v>22014</v>
      </c>
      <c r="D73462" s="16">
        <v>40767</v>
      </c>
      <c r="E73462" s="18">
        <f>VLOOKUP(C73462, Подписчики!$A$1:$C$16000,3,0)</f>
        <v>44374.899927742168</v>
      </c>
      <c r="F73462">
        <v>5</v>
      </c>
      <c r="G73462" s="2">
        <f t="shared" si="1147"/>
        <v>44375.581099537041</v>
      </c>
    </row>
    <row r="73463" spans="1:7" x14ac:dyDescent="0.25">
      <c r="A73463" s="16">
        <v>223301</v>
      </c>
      <c r="B73463" s="17">
        <v>44375.372766203705</v>
      </c>
      <c r="C73463" s="16">
        <v>178176</v>
      </c>
      <c r="D73463" s="16">
        <v>347393</v>
      </c>
      <c r="E73463" s="18">
        <f>VLOOKUP(C73463, Подписчики!$A$1:$C$16000,3,0)</f>
        <v>44374.859127742166</v>
      </c>
      <c r="F73463">
        <v>1</v>
      </c>
      <c r="G73463" s="2">
        <f t="shared" si="1147"/>
        <v>44375.41443287037</v>
      </c>
    </row>
    <row r="73464" spans="1:7" x14ac:dyDescent="0.25">
      <c r="A73464" s="16">
        <v>223302</v>
      </c>
      <c r="B73464" s="17">
        <v>44375.375590277778</v>
      </c>
      <c r="C73464" s="16">
        <v>164198</v>
      </c>
      <c r="D73464" s="16">
        <v>411922</v>
      </c>
      <c r="E73464" s="18">
        <f>VLOOKUP(C73464, Подписчики!$A$1:$C$16000,3,0)</f>
        <v>44342.891593910259</v>
      </c>
      <c r="F73464">
        <v>4</v>
      </c>
      <c r="G73464" s="2">
        <f t="shared" si="1147"/>
        <v>44375.542256944442</v>
      </c>
    </row>
    <row r="73465" spans="1:7" x14ac:dyDescent="0.25">
      <c r="A73465" s="16">
        <v>223305</v>
      </c>
      <c r="B73465" s="17">
        <v>44375.379641203705</v>
      </c>
      <c r="C73465" s="16">
        <v>134027</v>
      </c>
      <c r="D73465" s="16">
        <v>154256</v>
      </c>
      <c r="E73465" s="18">
        <f>VLOOKUP(C73465, Подписчики!$A$1:$C$16000,3,0)</f>
        <v>44374.249809900291</v>
      </c>
      <c r="F73465">
        <v>2</v>
      </c>
      <c r="G73465" s="2">
        <f t="shared" si="1147"/>
        <v>44375.46297453704</v>
      </c>
    </row>
    <row r="73466" spans="1:7" x14ac:dyDescent="0.25">
      <c r="A73466" s="16">
        <v>223306</v>
      </c>
      <c r="B73466" s="17">
        <v>44375.386111111111</v>
      </c>
      <c r="C73466" s="16">
        <v>102356</v>
      </c>
      <c r="D73466" s="16">
        <v>227775</v>
      </c>
      <c r="E73466" s="18">
        <f>VLOOKUP(C73466, Подписчики!$A$1:$C$16000,3,0)</f>
        <v>44374.181564957267</v>
      </c>
      <c r="F73466">
        <v>2</v>
      </c>
      <c r="G73466" s="2">
        <f t="shared" si="1147"/>
        <v>44375.469444444447</v>
      </c>
    </row>
    <row r="73467" spans="1:7" x14ac:dyDescent="0.25">
      <c r="A73467" s="16">
        <v>223309</v>
      </c>
      <c r="B73467" s="17">
        <v>44375.386516203704</v>
      </c>
      <c r="C73467" s="16">
        <v>302421</v>
      </c>
      <c r="D73467" s="16">
        <v>51416</v>
      </c>
      <c r="E73467" s="18">
        <f>VLOOKUP(C73467, Подписчики!$A$1:$C$16000,3,0)</f>
        <v>44323.184369800569</v>
      </c>
      <c r="F73467">
        <v>3</v>
      </c>
      <c r="G73467" s="2">
        <f t="shared" si="1147"/>
        <v>44375.511516203704</v>
      </c>
    </row>
    <row r="73468" spans="1:7" x14ac:dyDescent="0.25">
      <c r="A73468" s="16">
        <v>223310</v>
      </c>
      <c r="B73468" s="17">
        <v>44375.388541666667</v>
      </c>
      <c r="C73468" s="16">
        <v>96556</v>
      </c>
      <c r="D73468" s="16">
        <v>312836</v>
      </c>
      <c r="E73468" s="18">
        <f>VLOOKUP(C73468, Подписчики!$A$1:$C$16000,3,0)</f>
        <v>44371.259807086899</v>
      </c>
      <c r="F73468">
        <v>4</v>
      </c>
      <c r="G73468" s="2">
        <f t="shared" si="1147"/>
        <v>44375.555208333331</v>
      </c>
    </row>
    <row r="73469" spans="1:7" x14ac:dyDescent="0.25">
      <c r="A73469" s="16">
        <v>223311</v>
      </c>
      <c r="B73469" s="17">
        <v>44375.391365740739</v>
      </c>
      <c r="C73469" s="16">
        <v>72609</v>
      </c>
      <c r="D73469" s="16">
        <v>105200</v>
      </c>
      <c r="E73469" s="18">
        <f>VLOOKUP(C73469, Подписчики!$A$1:$C$16000,3,0)</f>
        <v>44373.774581125355</v>
      </c>
      <c r="F73469">
        <v>11</v>
      </c>
      <c r="G73469" s="2">
        <f t="shared" si="1147"/>
        <v>44375.849699074075</v>
      </c>
    </row>
    <row r="73470" spans="1:7" x14ac:dyDescent="0.25">
      <c r="A73470" s="16">
        <v>223315</v>
      </c>
      <c r="B73470" s="17">
        <v>44375.391365740739</v>
      </c>
      <c r="C73470" s="16">
        <v>243314</v>
      </c>
      <c r="D73470" s="16">
        <v>230507</v>
      </c>
      <c r="E73470" s="18">
        <f>VLOOKUP(C73470, Подписчики!$A$1:$C$16000,3,0)</f>
        <v>44312.87100733618</v>
      </c>
      <c r="F73470">
        <v>3</v>
      </c>
      <c r="G73470" s="2">
        <f t="shared" si="1147"/>
        <v>44375.516365740739</v>
      </c>
    </row>
    <row r="73471" spans="1:7" x14ac:dyDescent="0.25">
      <c r="A73471" s="16">
        <v>223317</v>
      </c>
      <c r="B73471" s="17">
        <v>44375.392175925925</v>
      </c>
      <c r="C73471" s="16">
        <v>230990</v>
      </c>
      <c r="D73471" s="16">
        <v>458081</v>
      </c>
      <c r="E73471" s="18">
        <f>VLOOKUP(C73471, Подписчики!$A$1:$C$16000,3,0)</f>
        <v>44343.477980698008</v>
      </c>
      <c r="F73471">
        <v>5</v>
      </c>
      <c r="G73471" s="2">
        <f t="shared" si="1147"/>
        <v>44375.60050925926</v>
      </c>
    </row>
    <row r="73472" spans="1:7" x14ac:dyDescent="0.25">
      <c r="A73472" s="16">
        <v>223318</v>
      </c>
      <c r="B73472" s="17">
        <v>44375.39298611111</v>
      </c>
      <c r="C73472" s="16">
        <v>46551</v>
      </c>
      <c r="D73472" s="16">
        <v>411922</v>
      </c>
      <c r="E73472" s="18">
        <f>VLOOKUP(C73472, Подписчики!$A$1:$C$16000,3,0)</f>
        <v>44374.44780918803</v>
      </c>
      <c r="F73472">
        <v>3</v>
      </c>
      <c r="G73472" s="2">
        <f t="shared" si="1147"/>
        <v>44375.51798611111</v>
      </c>
    </row>
    <row r="73473" spans="1:7" x14ac:dyDescent="0.25">
      <c r="A73473" s="16">
        <v>223319</v>
      </c>
      <c r="B73473" s="17">
        <v>44375.395011574074</v>
      </c>
      <c r="C73473" s="16">
        <v>234771</v>
      </c>
      <c r="D73473" s="16">
        <v>379466</v>
      </c>
      <c r="E73473" s="18">
        <f>VLOOKUP(C73473, Подписчики!$A$1:$C$16000,3,0)</f>
        <v>44307.421533938752</v>
      </c>
      <c r="F73473">
        <v>4</v>
      </c>
      <c r="G73473" s="2">
        <f t="shared" si="1147"/>
        <v>44375.561678240738</v>
      </c>
    </row>
    <row r="73474" spans="1:7" x14ac:dyDescent="0.25">
      <c r="A73474" s="16">
        <v>223323</v>
      </c>
      <c r="B73474" s="17">
        <v>44375.398240740738</v>
      </c>
      <c r="C73474" s="16">
        <v>254471</v>
      </c>
      <c r="D73474" s="16">
        <v>411922</v>
      </c>
      <c r="E73474" s="18">
        <f>VLOOKUP(C73474, Подписчики!$A$1:$C$16000,3,0)</f>
        <v>44374.188494586895</v>
      </c>
      <c r="F73474">
        <v>12</v>
      </c>
      <c r="G73474" s="2">
        <f t="shared" ref="G73474:G73537" si="1148">B73474+F73474/24</f>
        <v>44375.898240740738</v>
      </c>
    </row>
    <row r="73475" spans="1:7" x14ac:dyDescent="0.25">
      <c r="A73475" s="16">
        <v>223328</v>
      </c>
      <c r="B73475" s="17">
        <v>44375.399456018517</v>
      </c>
      <c r="C73475" s="16">
        <v>62658</v>
      </c>
      <c r="D73475" s="16">
        <v>250679</v>
      </c>
      <c r="E73475" s="18">
        <f>VLOOKUP(C73475, Подписчики!$A$1:$C$16000,3,0)</f>
        <v>44375.122786787753</v>
      </c>
      <c r="F73475">
        <v>7</v>
      </c>
      <c r="G73475" s="2">
        <f t="shared" si="1148"/>
        <v>44375.691122685181</v>
      </c>
    </row>
    <row r="73476" spans="1:7" x14ac:dyDescent="0.25">
      <c r="A73476" s="16">
        <v>223332</v>
      </c>
      <c r="B73476" s="17">
        <v>44375.399664351855</v>
      </c>
      <c r="C73476" s="16">
        <v>271118</v>
      </c>
      <c r="D73476" s="16">
        <v>347008</v>
      </c>
      <c r="E73476" s="18">
        <f>VLOOKUP(C73476, Подписчики!$A$1:$C$16000,3,0)</f>
        <v>44374.630556659547</v>
      </c>
      <c r="F73476">
        <v>2</v>
      </c>
      <c r="G73476" s="2">
        <f t="shared" si="1148"/>
        <v>44375.482997685191</v>
      </c>
    </row>
    <row r="73477" spans="1:7" x14ac:dyDescent="0.25">
      <c r="A73477" s="16">
        <v>223337</v>
      </c>
      <c r="B73477" s="17">
        <v>44375.399861111109</v>
      </c>
      <c r="C73477" s="16">
        <v>187191</v>
      </c>
      <c r="D73477" s="16">
        <v>389195</v>
      </c>
      <c r="E73477" s="18">
        <f>VLOOKUP(C73477, Подписчики!$A$1:$C$16000,3,0)</f>
        <v>44341.26766826924</v>
      </c>
      <c r="F73477">
        <v>8</v>
      </c>
      <c r="G73477" s="2">
        <f t="shared" si="1148"/>
        <v>44375.733194444445</v>
      </c>
    </row>
    <row r="73478" spans="1:7" x14ac:dyDescent="0.25">
      <c r="A73478" s="16">
        <v>223341</v>
      </c>
      <c r="B73478" s="17">
        <v>44375.401886574073</v>
      </c>
      <c r="C73478" s="16">
        <v>327048</v>
      </c>
      <c r="D73478" s="16">
        <v>158978</v>
      </c>
      <c r="E73478" s="18">
        <f>VLOOKUP(C73478, Подписчики!$A$1:$C$16000,3,0)</f>
        <v>44309.123248967233</v>
      </c>
      <c r="F73478">
        <v>5</v>
      </c>
      <c r="G73478" s="2">
        <f t="shared" si="1148"/>
        <v>44375.610219907408</v>
      </c>
    </row>
    <row r="73479" spans="1:7" x14ac:dyDescent="0.25">
      <c r="A73479" s="16">
        <v>223345</v>
      </c>
      <c r="B73479" s="17">
        <v>44375.402696759258</v>
      </c>
      <c r="C73479" s="16">
        <v>315017</v>
      </c>
      <c r="D73479" s="16">
        <v>241927</v>
      </c>
      <c r="E73479" s="18">
        <f>VLOOKUP(C73479, Подписчики!$A$1:$C$16000,3,0)</f>
        <v>44373.706612143877</v>
      </c>
      <c r="F73479">
        <v>7</v>
      </c>
      <c r="G73479" s="2">
        <f t="shared" si="1148"/>
        <v>44375.694363425922</v>
      </c>
    </row>
    <row r="73480" spans="1:7" x14ac:dyDescent="0.25">
      <c r="A73480" s="16">
        <v>223349</v>
      </c>
      <c r="B73480" s="17">
        <v>44375.403912037036</v>
      </c>
      <c r="C73480" s="16">
        <v>13148</v>
      </c>
      <c r="D73480" s="16">
        <v>423117</v>
      </c>
      <c r="E73480" s="18">
        <f>VLOOKUP(C73480, Подписчики!$A$1:$C$16000,3,0)</f>
        <v>44342.438623753565</v>
      </c>
      <c r="F73480">
        <v>6</v>
      </c>
      <c r="G73480" s="2">
        <f t="shared" si="1148"/>
        <v>44375.653912037036</v>
      </c>
    </row>
    <row r="73481" spans="1:7" x14ac:dyDescent="0.25">
      <c r="A73481" s="16">
        <v>223352</v>
      </c>
      <c r="B73481" s="17">
        <v>44375.405995370369</v>
      </c>
      <c r="C73481" s="16">
        <v>147781</v>
      </c>
      <c r="D73481" s="16">
        <v>278351</v>
      </c>
      <c r="E73481" s="18">
        <f>VLOOKUP(C73481, Подписчики!$A$1:$C$16000,3,0)</f>
        <v>44342.200826139604</v>
      </c>
      <c r="F73481">
        <v>0</v>
      </c>
      <c r="G73481" s="2">
        <f t="shared" si="1148"/>
        <v>44375.405995370369</v>
      </c>
    </row>
    <row r="73482" spans="1:7" x14ac:dyDescent="0.25">
      <c r="A73482" s="16">
        <v>223353</v>
      </c>
      <c r="B73482" s="17">
        <v>44375.407951388886</v>
      </c>
      <c r="C73482" s="16">
        <v>246216</v>
      </c>
      <c r="D73482" s="16">
        <v>308537</v>
      </c>
      <c r="E73482" s="18">
        <f>VLOOKUP(C73482, Подписчики!$A$1:$C$16000,3,0)</f>
        <v>44373.893787428773</v>
      </c>
      <c r="F73482">
        <v>8</v>
      </c>
      <c r="G73482" s="2">
        <f t="shared" si="1148"/>
        <v>44375.741284722222</v>
      </c>
    </row>
    <row r="73483" spans="1:7" x14ac:dyDescent="0.25">
      <c r="A73483" s="16">
        <v>223358</v>
      </c>
      <c r="B73483" s="17">
        <v>44375.413622685184</v>
      </c>
      <c r="C73483" s="16">
        <v>230491</v>
      </c>
      <c r="D73483" s="16">
        <v>413446</v>
      </c>
      <c r="E73483" s="18">
        <f>VLOOKUP(C73483, Подписчики!$A$1:$C$16000,3,0)</f>
        <v>44373.470868839031</v>
      </c>
      <c r="F73483">
        <v>2</v>
      </c>
      <c r="G73483" s="2">
        <f t="shared" si="1148"/>
        <v>44375.49695601852</v>
      </c>
    </row>
    <row r="73484" spans="1:7" x14ac:dyDescent="0.25">
      <c r="A73484" s="16">
        <v>223363</v>
      </c>
      <c r="B73484" s="17">
        <v>44375.4143287037</v>
      </c>
      <c r="C73484" s="16">
        <v>86208</v>
      </c>
      <c r="D73484" s="16">
        <v>411922</v>
      </c>
      <c r="E73484" s="18">
        <f>VLOOKUP(C73484, Подписчики!$A$1:$C$16000,3,0)</f>
        <v>44370.707211965811</v>
      </c>
      <c r="F73484">
        <v>1</v>
      </c>
      <c r="G73484" s="2">
        <f t="shared" si="1148"/>
        <v>44375.455995370365</v>
      </c>
    </row>
    <row r="73485" spans="1:7" x14ac:dyDescent="0.25">
      <c r="A73485" s="16">
        <v>223367</v>
      </c>
      <c r="B73485" s="17">
        <v>44375.417662037034</v>
      </c>
      <c r="C73485" s="16">
        <v>4062</v>
      </c>
      <c r="D73485" s="16">
        <v>250679</v>
      </c>
      <c r="E73485" s="18">
        <f>VLOOKUP(C73485, Подписчики!$A$1:$C$16000,3,0)</f>
        <v>44372.602021688035</v>
      </c>
      <c r="F73485">
        <v>4</v>
      </c>
      <c r="G73485" s="2">
        <f t="shared" si="1148"/>
        <v>44375.584328703699</v>
      </c>
    </row>
    <row r="73486" spans="1:7" x14ac:dyDescent="0.25">
      <c r="A73486" s="16">
        <v>223368</v>
      </c>
      <c r="B73486" s="17">
        <v>44375.419282407405</v>
      </c>
      <c r="C73486" s="16">
        <v>75667</v>
      </c>
      <c r="D73486" s="16">
        <v>70072</v>
      </c>
      <c r="E73486" s="18">
        <f>VLOOKUP(C73486, Подписчики!$A$1:$C$16000,3,0)</f>
        <v>44343.293918019939</v>
      </c>
      <c r="F73486">
        <v>4</v>
      </c>
      <c r="G73486" s="2">
        <f t="shared" si="1148"/>
        <v>44375.58594907407</v>
      </c>
    </row>
    <row r="73487" spans="1:7" x14ac:dyDescent="0.25">
      <c r="A73487" s="16">
        <v>223373</v>
      </c>
      <c r="B73487" s="17">
        <v>44375.424537037034</v>
      </c>
      <c r="C73487" s="16">
        <v>101355</v>
      </c>
      <c r="D73487" s="16">
        <v>250679</v>
      </c>
      <c r="E73487" s="18">
        <f>VLOOKUP(C73487, Подписчики!$A$1:$C$16000,3,0)</f>
        <v>44352.233911965806</v>
      </c>
      <c r="F73487">
        <v>9</v>
      </c>
      <c r="G73487" s="2">
        <f t="shared" si="1148"/>
        <v>44375.799537037034</v>
      </c>
    </row>
    <row r="73488" spans="1:7" x14ac:dyDescent="0.25">
      <c r="A73488" s="16">
        <v>223376</v>
      </c>
      <c r="B73488" s="17">
        <v>44375.424942129626</v>
      </c>
      <c r="C73488" s="16">
        <v>292552</v>
      </c>
      <c r="D73488" s="16">
        <v>411922</v>
      </c>
      <c r="E73488" s="18">
        <f>VLOOKUP(C73488, Подписчики!$A$1:$C$16000,3,0)</f>
        <v>44374.450065206547</v>
      </c>
      <c r="F73488">
        <v>2</v>
      </c>
      <c r="G73488" s="2">
        <f t="shared" si="1148"/>
        <v>44375.508275462962</v>
      </c>
    </row>
    <row r="73489" spans="1:7" x14ac:dyDescent="0.25">
      <c r="A73489" s="16">
        <v>223379</v>
      </c>
      <c r="B73489" s="17">
        <v>44375.425752314812</v>
      </c>
      <c r="C73489" s="16">
        <v>249994</v>
      </c>
      <c r="D73489" s="16">
        <v>122982</v>
      </c>
      <c r="E73489" s="18">
        <f>VLOOKUP(C73489, Подписчики!$A$1:$C$16000,3,0)</f>
        <v>44344.801774715103</v>
      </c>
      <c r="F73489">
        <v>8</v>
      </c>
      <c r="G73489" s="2">
        <f t="shared" si="1148"/>
        <v>44375.759085648147</v>
      </c>
    </row>
    <row r="73490" spans="1:7" x14ac:dyDescent="0.25">
      <c r="A73490" s="16">
        <v>223380</v>
      </c>
      <c r="B73490" s="17">
        <v>44375.428182870368</v>
      </c>
      <c r="C73490" s="16">
        <v>296759</v>
      </c>
      <c r="D73490" s="16">
        <v>401945</v>
      </c>
      <c r="E73490" s="18">
        <f>VLOOKUP(C73490, Подписчики!$A$1:$C$16000,3,0)</f>
        <v>44309.544212678062</v>
      </c>
      <c r="F73490">
        <v>2</v>
      </c>
      <c r="G73490" s="2">
        <f t="shared" si="1148"/>
        <v>44375.511516203704</v>
      </c>
    </row>
    <row r="73491" spans="1:7" x14ac:dyDescent="0.25">
      <c r="A73491" s="16">
        <v>223381</v>
      </c>
      <c r="B73491" s="17">
        <v>44375.433842592596</v>
      </c>
      <c r="C73491" s="16">
        <v>151912</v>
      </c>
      <c r="D73491" s="16">
        <v>440170</v>
      </c>
      <c r="E73491" s="18">
        <f>VLOOKUP(C73491, Подписчики!$A$1:$C$16000,3,0)</f>
        <v>44339.842152955847</v>
      </c>
      <c r="F73491">
        <v>4</v>
      </c>
      <c r="G73491" s="2">
        <f t="shared" si="1148"/>
        <v>44375.60050925926</v>
      </c>
    </row>
    <row r="73492" spans="1:7" x14ac:dyDescent="0.25">
      <c r="A73492" s="16">
        <v>223383</v>
      </c>
      <c r="B73492" s="17">
        <v>44375.433842592596</v>
      </c>
      <c r="C73492" s="16">
        <v>172792</v>
      </c>
      <c r="D73492" s="16">
        <v>393691</v>
      </c>
      <c r="E73492" s="18">
        <f>VLOOKUP(C73492, Подписчики!$A$1:$C$16000,3,0)</f>
        <v>44374.957604131057</v>
      </c>
      <c r="F73492">
        <v>0</v>
      </c>
      <c r="G73492" s="2">
        <f t="shared" si="1148"/>
        <v>44375.433842592596</v>
      </c>
    </row>
    <row r="73493" spans="1:7" x14ac:dyDescent="0.25">
      <c r="A73493" s="16">
        <v>223386</v>
      </c>
      <c r="B73493" s="17">
        <v>44375.435671296298</v>
      </c>
      <c r="C73493" s="16">
        <v>228612</v>
      </c>
      <c r="D73493" s="16">
        <v>126642</v>
      </c>
      <c r="E73493" s="18">
        <f>VLOOKUP(C73493, Подписчики!$A$1:$C$16000,3,0)</f>
        <v>44345.829087215105</v>
      </c>
      <c r="F73493">
        <v>5</v>
      </c>
      <c r="G73493" s="2">
        <f t="shared" si="1148"/>
        <v>44375.644004629634</v>
      </c>
    </row>
    <row r="73494" spans="1:7" x14ac:dyDescent="0.25">
      <c r="A73494" s="16">
        <v>223389</v>
      </c>
      <c r="B73494" s="17">
        <v>44375.436273148145</v>
      </c>
      <c r="C73494" s="16">
        <v>218331</v>
      </c>
      <c r="D73494" s="16">
        <v>227775</v>
      </c>
      <c r="E73494" s="18">
        <f>VLOOKUP(C73494, Подписчики!$A$1:$C$16000,3,0)</f>
        <v>44315.179155448714</v>
      </c>
      <c r="F73494">
        <v>2</v>
      </c>
      <c r="G73494" s="2">
        <f t="shared" si="1148"/>
        <v>44375.519606481481</v>
      </c>
    </row>
    <row r="73495" spans="1:7" x14ac:dyDescent="0.25">
      <c r="A73495" s="16">
        <v>223392</v>
      </c>
      <c r="B73495" s="17">
        <v>44375.437488425923</v>
      </c>
      <c r="C73495" s="16">
        <v>179628</v>
      </c>
      <c r="D73495" s="16">
        <v>104958</v>
      </c>
      <c r="E73495" s="18">
        <f>VLOOKUP(C73495, Подписчики!$A$1:$C$16000,3,0)</f>
        <v>44346.04865452279</v>
      </c>
      <c r="F73495">
        <v>9</v>
      </c>
      <c r="G73495" s="2">
        <f t="shared" si="1148"/>
        <v>44375.812488425923</v>
      </c>
    </row>
    <row r="73496" spans="1:7" x14ac:dyDescent="0.25">
      <c r="A73496" s="16">
        <v>223393</v>
      </c>
      <c r="B73496" s="17">
        <v>44375.438333333332</v>
      </c>
      <c r="C73496" s="16">
        <v>269721</v>
      </c>
      <c r="D73496" s="16">
        <v>397390</v>
      </c>
      <c r="E73496" s="18">
        <f>VLOOKUP(C73496, Подписчики!$A$1:$C$16000,3,0)</f>
        <v>44308.123090242167</v>
      </c>
      <c r="F73496">
        <v>1</v>
      </c>
      <c r="G73496" s="2">
        <f t="shared" si="1148"/>
        <v>44375.479999999996</v>
      </c>
    </row>
    <row r="73497" spans="1:7" x14ac:dyDescent="0.25">
      <c r="A73497" s="16">
        <v>223397</v>
      </c>
      <c r="B73497" s="17">
        <v>44375.439502314817</v>
      </c>
      <c r="C73497" s="16">
        <v>267611</v>
      </c>
      <c r="D73497" s="16">
        <v>158978</v>
      </c>
      <c r="E73497" s="18">
        <f>VLOOKUP(C73497, Подписчики!$A$1:$C$16000,3,0)</f>
        <v>44358.345571509977</v>
      </c>
      <c r="F73497">
        <v>10</v>
      </c>
      <c r="G73497" s="2">
        <f t="shared" si="1148"/>
        <v>44375.856168981481</v>
      </c>
    </row>
    <row r="73498" spans="1:7" x14ac:dyDescent="0.25">
      <c r="A73498" s="16">
        <v>223401</v>
      </c>
      <c r="B73498" s="17">
        <v>44375.44</v>
      </c>
      <c r="C73498" s="16">
        <v>287084</v>
      </c>
      <c r="D73498" s="16">
        <v>239248</v>
      </c>
      <c r="E73498" s="18">
        <f>VLOOKUP(C73498, Подписчики!$A$1:$C$16000,3,0)</f>
        <v>44291.789624002849</v>
      </c>
      <c r="F73498">
        <v>3</v>
      </c>
      <c r="G73498" s="2">
        <f t="shared" si="1148"/>
        <v>44375.565000000002</v>
      </c>
    </row>
    <row r="73499" spans="1:7" x14ac:dyDescent="0.25">
      <c r="A73499" s="16">
        <v>223403</v>
      </c>
      <c r="B73499" s="17">
        <v>44375.440717592595</v>
      </c>
      <c r="C73499" s="16">
        <v>68237</v>
      </c>
      <c r="D73499" s="16">
        <v>20216</v>
      </c>
      <c r="E73499" s="18">
        <f>VLOOKUP(C73499, Подписчики!$A$1:$C$16000,3,0)</f>
        <v>44310.48306217949</v>
      </c>
      <c r="F73499">
        <v>5</v>
      </c>
      <c r="G73499" s="2">
        <f t="shared" si="1148"/>
        <v>44375.649050925931</v>
      </c>
    </row>
    <row r="73500" spans="1:7" x14ac:dyDescent="0.25">
      <c r="A73500" s="16">
        <v>223404</v>
      </c>
      <c r="B73500" s="17">
        <v>44375.441331018519</v>
      </c>
      <c r="C73500" s="16">
        <v>54492</v>
      </c>
      <c r="D73500" s="16">
        <v>158978</v>
      </c>
      <c r="E73500" s="18">
        <f>VLOOKUP(C73500, Подписчики!$A$1:$C$16000,3,0)</f>
        <v>44373.803846403134</v>
      </c>
      <c r="F73500">
        <v>1</v>
      </c>
      <c r="G73500" s="2">
        <f t="shared" si="1148"/>
        <v>44375.482997685183</v>
      </c>
    </row>
    <row r="73501" spans="1:7" x14ac:dyDescent="0.25">
      <c r="A73501" s="16">
        <v>223407</v>
      </c>
      <c r="B73501" s="17">
        <v>44375.441932870373</v>
      </c>
      <c r="C73501" s="16">
        <v>50286</v>
      </c>
      <c r="D73501" s="16">
        <v>230507</v>
      </c>
      <c r="E73501" s="18">
        <f>VLOOKUP(C73501, Подписчики!$A$1:$C$16000,3,0)</f>
        <v>44373.571780519946</v>
      </c>
      <c r="F73501">
        <v>12</v>
      </c>
      <c r="G73501" s="2">
        <f t="shared" si="1148"/>
        <v>44375.941932870373</v>
      </c>
    </row>
    <row r="73502" spans="1:7" x14ac:dyDescent="0.25">
      <c r="A73502" s="16">
        <v>223409</v>
      </c>
      <c r="B73502" s="17">
        <v>44375.442337962966</v>
      </c>
      <c r="C73502" s="16">
        <v>298424</v>
      </c>
      <c r="D73502" s="16">
        <v>405774</v>
      </c>
      <c r="E73502" s="18">
        <f>VLOOKUP(C73502, Подписчики!$A$1:$C$16000,3,0)</f>
        <v>44313.474336538464</v>
      </c>
      <c r="F73502">
        <v>-2</v>
      </c>
      <c r="G73502" s="2">
        <f t="shared" si="1148"/>
        <v>44375.35900462963</v>
      </c>
    </row>
    <row r="73503" spans="1:7" x14ac:dyDescent="0.25">
      <c r="A73503" s="16">
        <v>223413</v>
      </c>
      <c r="B73503" s="17">
        <v>44375.443958333337</v>
      </c>
      <c r="C73503" s="16">
        <v>267170</v>
      </c>
      <c r="D73503" s="16">
        <v>118549</v>
      </c>
      <c r="E73503" s="18">
        <f>VLOOKUP(C73503, Подписчики!$A$1:$C$16000,3,0)</f>
        <v>44343.477860327635</v>
      </c>
      <c r="F73503">
        <v>5</v>
      </c>
      <c r="G73503" s="2">
        <f t="shared" si="1148"/>
        <v>44375.652291666673</v>
      </c>
    </row>
    <row r="73504" spans="1:7" x14ac:dyDescent="0.25">
      <c r="A73504" s="16">
        <v>223415</v>
      </c>
      <c r="B73504" s="17">
        <v>44375.443958333337</v>
      </c>
      <c r="C73504" s="16">
        <v>345460</v>
      </c>
      <c r="D73504" s="16">
        <v>56811</v>
      </c>
      <c r="E73504" s="18">
        <f>VLOOKUP(C73504, Подписчики!$A$1:$C$16000,3,0)</f>
        <v>44345.765789280624</v>
      </c>
      <c r="F73504">
        <v>5</v>
      </c>
      <c r="G73504" s="2">
        <f t="shared" si="1148"/>
        <v>44375.652291666673</v>
      </c>
    </row>
    <row r="73505" spans="1:7" x14ac:dyDescent="0.25">
      <c r="A73505" s="16">
        <v>223417</v>
      </c>
      <c r="B73505" s="17">
        <v>44375.447199074071</v>
      </c>
      <c r="C73505" s="16">
        <v>100153</v>
      </c>
      <c r="D73505" s="16">
        <v>182984</v>
      </c>
      <c r="E73505" s="18">
        <f>VLOOKUP(C73505, Подписчики!$A$1:$C$16000,3,0)</f>
        <v>44371.348425605414</v>
      </c>
      <c r="F73505">
        <v>9</v>
      </c>
      <c r="G73505" s="2">
        <f t="shared" si="1148"/>
        <v>44375.822199074071</v>
      </c>
    </row>
    <row r="73506" spans="1:7" x14ac:dyDescent="0.25">
      <c r="A73506" s="16">
        <v>223421</v>
      </c>
      <c r="B73506" s="17">
        <v>44375.447199074071</v>
      </c>
      <c r="C73506" s="16">
        <v>132940</v>
      </c>
      <c r="D73506" s="16">
        <v>313862</v>
      </c>
      <c r="E73506" s="18">
        <f>VLOOKUP(C73506, Подписчики!$A$1:$C$16000,3,0)</f>
        <v>44344.566143198004</v>
      </c>
      <c r="F73506">
        <v>1</v>
      </c>
      <c r="G73506" s="2">
        <f t="shared" si="1148"/>
        <v>44375.488865740735</v>
      </c>
    </row>
    <row r="73507" spans="1:7" x14ac:dyDescent="0.25">
      <c r="A73507" s="16">
        <v>223422</v>
      </c>
      <c r="B73507" s="17">
        <v>44375.447997685187</v>
      </c>
      <c r="C73507" s="16">
        <v>34107</v>
      </c>
      <c r="D73507" s="16">
        <v>25430</v>
      </c>
      <c r="E73507" s="18">
        <f>VLOOKUP(C73507, Подписчики!$A$1:$C$16000,3,0)</f>
        <v>44374.369929131048</v>
      </c>
      <c r="F73507">
        <v>3</v>
      </c>
      <c r="G73507" s="2">
        <f t="shared" si="1148"/>
        <v>44375.572997685187</v>
      </c>
    </row>
    <row r="73508" spans="1:7" x14ac:dyDescent="0.25">
      <c r="A73508" s="16">
        <v>223424</v>
      </c>
      <c r="B73508" s="17">
        <v>44375.449212962965</v>
      </c>
      <c r="C73508" s="16">
        <v>20912</v>
      </c>
      <c r="D73508" s="16">
        <v>158978</v>
      </c>
      <c r="E73508" s="18">
        <f>VLOOKUP(C73508, Подписчики!$A$1:$C$16000,3,0)</f>
        <v>44345.034879059822</v>
      </c>
      <c r="F73508">
        <v>2</v>
      </c>
      <c r="G73508" s="2">
        <f t="shared" si="1148"/>
        <v>44375.532546296301</v>
      </c>
    </row>
    <row r="73509" spans="1:7" x14ac:dyDescent="0.25">
      <c r="A73509" s="16">
        <v>223426</v>
      </c>
      <c r="B73509" s="17">
        <v>44375.449212962965</v>
      </c>
      <c r="C73509" s="16">
        <v>56763</v>
      </c>
      <c r="D73509" s="16">
        <v>408587</v>
      </c>
      <c r="E73509" s="18">
        <f>VLOOKUP(C73509, Подписчики!$A$1:$C$16000,3,0)</f>
        <v>44374.299289316245</v>
      </c>
      <c r="F73509">
        <v>2</v>
      </c>
      <c r="G73509" s="2">
        <f t="shared" si="1148"/>
        <v>44375.532546296301</v>
      </c>
    </row>
    <row r="73510" spans="1:7" x14ac:dyDescent="0.25">
      <c r="A73510" s="16">
        <v>223428</v>
      </c>
      <c r="B73510" s="17">
        <v>44375.452662037038</v>
      </c>
      <c r="C73510" s="16">
        <v>3558</v>
      </c>
      <c r="D73510" s="16">
        <v>411922</v>
      </c>
      <c r="E73510" s="18">
        <f>VLOOKUP(C73510, Подписчики!$A$1:$C$16000,3,0)</f>
        <v>44374.440685113957</v>
      </c>
      <c r="F73510">
        <v>-4</v>
      </c>
      <c r="G73510" s="2">
        <f t="shared" si="1148"/>
        <v>44375.285995370374</v>
      </c>
    </row>
    <row r="73511" spans="1:7" x14ac:dyDescent="0.25">
      <c r="A73511" s="16">
        <v>223430</v>
      </c>
      <c r="B73511" s="17">
        <v>44375.4528587963</v>
      </c>
      <c r="C73511" s="16">
        <v>7696</v>
      </c>
      <c r="D73511" s="16">
        <v>36890</v>
      </c>
      <c r="E73511" s="18">
        <f>VLOOKUP(C73511, Подписчики!$A$1:$C$16000,3,0)</f>
        <v>44373.526557870369</v>
      </c>
      <c r="F73511">
        <v>3</v>
      </c>
      <c r="G73511" s="2">
        <f t="shared" si="1148"/>
        <v>44375.5778587963</v>
      </c>
    </row>
    <row r="73512" spans="1:7" x14ac:dyDescent="0.25">
      <c r="A73512" s="16">
        <v>223432</v>
      </c>
      <c r="B73512" s="17">
        <v>44375.455694444441</v>
      </c>
      <c r="C73512" s="16">
        <v>198628</v>
      </c>
      <c r="D73512" s="16">
        <v>411922</v>
      </c>
      <c r="E73512" s="18">
        <f>VLOOKUP(C73512, Подписчики!$A$1:$C$16000,3,0)</f>
        <v>44343.208320512829</v>
      </c>
      <c r="F73512">
        <v>2</v>
      </c>
      <c r="G73512" s="2">
        <f t="shared" si="1148"/>
        <v>44375.539027777777</v>
      </c>
    </row>
    <row r="73513" spans="1:7" x14ac:dyDescent="0.25">
      <c r="A73513" s="16">
        <v>223433</v>
      </c>
      <c r="B73513" s="17">
        <v>44375.455694444441</v>
      </c>
      <c r="C73513" s="16">
        <v>169458</v>
      </c>
      <c r="D73513" s="16">
        <v>343500</v>
      </c>
      <c r="E73513" s="18">
        <f>VLOOKUP(C73513, Подписчики!$A$1:$C$16000,3,0)</f>
        <v>44315.742464743584</v>
      </c>
      <c r="F73513">
        <v>6</v>
      </c>
      <c r="G73513" s="2">
        <f t="shared" si="1148"/>
        <v>44375.705694444441</v>
      </c>
    </row>
    <row r="73514" spans="1:7" x14ac:dyDescent="0.25">
      <c r="A73514" s="16">
        <v>223436</v>
      </c>
      <c r="B73514" s="17">
        <v>44375.456099537034</v>
      </c>
      <c r="C73514" s="16">
        <v>28076</v>
      </c>
      <c r="D73514" s="16">
        <v>179296</v>
      </c>
      <c r="E73514" s="18">
        <f>VLOOKUP(C73514, Подписчики!$A$1:$C$16000,3,0)</f>
        <v>44309.294595548439</v>
      </c>
      <c r="F73514">
        <v>3</v>
      </c>
      <c r="G73514" s="2">
        <f t="shared" si="1148"/>
        <v>44375.581099537034</v>
      </c>
    </row>
    <row r="73515" spans="1:7" x14ac:dyDescent="0.25">
      <c r="A73515" s="16">
        <v>223437</v>
      </c>
      <c r="B73515" s="17">
        <v>44375.456666666665</v>
      </c>
      <c r="C73515" s="16">
        <v>37090</v>
      </c>
      <c r="D73515" s="16">
        <v>120139</v>
      </c>
      <c r="E73515" s="18">
        <f>VLOOKUP(C73515, Подписчики!$A$1:$C$16000,3,0)</f>
        <v>44343.253606196587</v>
      </c>
      <c r="F73515">
        <v>2</v>
      </c>
      <c r="G73515" s="2">
        <f t="shared" si="1148"/>
        <v>44375.54</v>
      </c>
    </row>
    <row r="73516" spans="1:7" x14ac:dyDescent="0.25">
      <c r="A73516" s="16">
        <v>223438</v>
      </c>
      <c r="B73516" s="17">
        <v>44375.45689814815</v>
      </c>
      <c r="C73516" s="16">
        <v>192710</v>
      </c>
      <c r="D73516" s="16">
        <v>180863</v>
      </c>
      <c r="E73516" s="18">
        <f>VLOOKUP(C73516, Подписчики!$A$1:$C$16000,3,0)</f>
        <v>44316.26698411681</v>
      </c>
      <c r="F73516">
        <v>1</v>
      </c>
      <c r="G73516" s="2">
        <f t="shared" si="1148"/>
        <v>44375.498564814814</v>
      </c>
    </row>
    <row r="73517" spans="1:7" x14ac:dyDescent="0.25">
      <c r="A73517" s="16">
        <v>223439</v>
      </c>
      <c r="B73517" s="17">
        <v>44375.457303240742</v>
      </c>
      <c r="C73517" s="16">
        <v>268836</v>
      </c>
      <c r="D73517" s="16">
        <v>115825</v>
      </c>
      <c r="E73517" s="18">
        <f>VLOOKUP(C73517, Подписчики!$A$1:$C$16000,3,0)</f>
        <v>44342.472537037036</v>
      </c>
      <c r="F73517">
        <v>6</v>
      </c>
      <c r="G73517" s="2">
        <f t="shared" si="1148"/>
        <v>44375.707303240742</v>
      </c>
    </row>
    <row r="73518" spans="1:7" x14ac:dyDescent="0.25">
      <c r="A73518" s="16">
        <v>223444</v>
      </c>
      <c r="B73518" s="17">
        <v>44375.458518518521</v>
      </c>
      <c r="C73518" s="16">
        <v>326363</v>
      </c>
      <c r="D73518" s="16">
        <v>472712</v>
      </c>
      <c r="E73518" s="18">
        <f>VLOOKUP(C73518, Подписчики!$A$1:$C$16000,3,0)</f>
        <v>44315.669480235039</v>
      </c>
      <c r="F73518">
        <v>1</v>
      </c>
      <c r="G73518" s="2">
        <f t="shared" si="1148"/>
        <v>44375.500185185185</v>
      </c>
    </row>
    <row r="73519" spans="1:7" x14ac:dyDescent="0.25">
      <c r="A73519" s="16">
        <v>223447</v>
      </c>
      <c r="B73519" s="17">
        <v>44375.460138888891</v>
      </c>
      <c r="C73519" s="16">
        <v>241109</v>
      </c>
      <c r="D73519" s="16">
        <v>65828</v>
      </c>
      <c r="E73519" s="18">
        <f>VLOOKUP(C73519, Подписчики!$A$1:$C$16000,3,0)</f>
        <v>44310.273480982905</v>
      </c>
      <c r="F73519">
        <v>5</v>
      </c>
      <c r="G73519" s="2">
        <f t="shared" si="1148"/>
        <v>44375.668472222227</v>
      </c>
    </row>
    <row r="73520" spans="1:7" x14ac:dyDescent="0.25">
      <c r="A73520" s="16">
        <v>223450</v>
      </c>
      <c r="B73520" s="17">
        <v>44375.463379629633</v>
      </c>
      <c r="C73520" s="16">
        <v>108480</v>
      </c>
      <c r="D73520" s="16">
        <v>230507</v>
      </c>
      <c r="E73520" s="18">
        <f>VLOOKUP(C73520, Подписчики!$A$1:$C$16000,3,0)</f>
        <v>44307.665830270664</v>
      </c>
      <c r="F73520">
        <v>5</v>
      </c>
      <c r="G73520" s="2">
        <f t="shared" si="1148"/>
        <v>44375.671712962969</v>
      </c>
    </row>
    <row r="73521" spans="1:7" x14ac:dyDescent="0.25">
      <c r="A73521" s="16">
        <v>223455</v>
      </c>
      <c r="B73521" s="17">
        <v>44375.463784722226</v>
      </c>
      <c r="C73521" s="16">
        <v>25970</v>
      </c>
      <c r="D73521" s="16">
        <v>238134</v>
      </c>
      <c r="E73521" s="18">
        <f>VLOOKUP(C73521, Подписчики!$A$1:$C$16000,3,0)</f>
        <v>44339.881173789174</v>
      </c>
      <c r="F73521">
        <v>6</v>
      </c>
      <c r="G73521" s="2">
        <f t="shared" si="1148"/>
        <v>44375.713784722226</v>
      </c>
    </row>
    <row r="73522" spans="1:7" x14ac:dyDescent="0.25">
      <c r="A73522" s="16">
        <v>223456</v>
      </c>
      <c r="B73522" s="17">
        <v>44375.468229166669</v>
      </c>
      <c r="C73522" s="16">
        <v>255864</v>
      </c>
      <c r="D73522" s="16">
        <v>21760</v>
      </c>
      <c r="E73522" s="18">
        <f>VLOOKUP(C73522, Подписчики!$A$1:$C$16000,3,0)</f>
        <v>44371.180398254983</v>
      </c>
      <c r="F73522">
        <v>1</v>
      </c>
      <c r="G73522" s="2">
        <f t="shared" si="1148"/>
        <v>44375.509895833333</v>
      </c>
    </row>
    <row r="73523" spans="1:7" x14ac:dyDescent="0.25">
      <c r="A73523" s="16">
        <v>223459</v>
      </c>
      <c r="B73523" s="17">
        <v>44375.469444444447</v>
      </c>
      <c r="C73523" s="16">
        <v>172893</v>
      </c>
      <c r="D73523" s="16">
        <v>470762</v>
      </c>
      <c r="E73523" s="18">
        <f>VLOOKUP(C73523, Подписчики!$A$1:$C$16000,3,0)</f>
        <v>44329.678256196588</v>
      </c>
      <c r="F73523">
        <v>8</v>
      </c>
      <c r="G73523" s="2">
        <f t="shared" si="1148"/>
        <v>44375.802777777782</v>
      </c>
    </row>
    <row r="73524" spans="1:7" x14ac:dyDescent="0.25">
      <c r="A73524" s="16">
        <v>223461</v>
      </c>
      <c r="B73524" s="17">
        <v>44375.470254629632</v>
      </c>
      <c r="C73524" s="16">
        <v>341477</v>
      </c>
      <c r="D73524" s="16">
        <v>476894</v>
      </c>
      <c r="E73524" s="18">
        <f>VLOOKUP(C73524, Подписчики!$A$1:$C$16000,3,0)</f>
        <v>44374.980716168095</v>
      </c>
      <c r="F73524">
        <v>2</v>
      </c>
      <c r="G73524" s="2">
        <f t="shared" si="1148"/>
        <v>44375.553587962968</v>
      </c>
    </row>
    <row r="73525" spans="1:7" x14ac:dyDescent="0.25">
      <c r="A73525" s="16">
        <v>223462</v>
      </c>
      <c r="B73525" s="17">
        <v>44375.471064814818</v>
      </c>
      <c r="C73525" s="16">
        <v>86876</v>
      </c>
      <c r="D73525" s="16">
        <v>217497</v>
      </c>
      <c r="E73525" s="18">
        <f>VLOOKUP(C73525, Подписчики!$A$1:$C$16000,3,0)</f>
        <v>44346.566839992876</v>
      </c>
      <c r="F73525">
        <v>8</v>
      </c>
      <c r="G73525" s="2">
        <f t="shared" si="1148"/>
        <v>44375.804398148153</v>
      </c>
    </row>
    <row r="73526" spans="1:7" x14ac:dyDescent="0.25">
      <c r="A73526" s="16">
        <v>223466</v>
      </c>
      <c r="B73526" s="17">
        <v>44375.47146990741</v>
      </c>
      <c r="C73526" s="16">
        <v>8450</v>
      </c>
      <c r="D73526" s="16">
        <v>411922</v>
      </c>
      <c r="E73526" s="18">
        <f>VLOOKUP(C73526, Подписчики!$A$1:$C$16000,3,0)</f>
        <v>44362.300496225071</v>
      </c>
      <c r="F73526">
        <v>9</v>
      </c>
      <c r="G73526" s="2">
        <f t="shared" si="1148"/>
        <v>44375.84646990741</v>
      </c>
    </row>
    <row r="73527" spans="1:7" x14ac:dyDescent="0.25">
      <c r="A73527" s="16">
        <v>223468</v>
      </c>
      <c r="B73527" s="17">
        <v>44375.47146990741</v>
      </c>
      <c r="C73527" s="16">
        <v>250261</v>
      </c>
      <c r="D73527" s="16">
        <v>4469</v>
      </c>
      <c r="E73527" s="18">
        <f>VLOOKUP(C73527, Подписчики!$A$1:$C$16000,3,0)</f>
        <v>44374.935031445872</v>
      </c>
      <c r="F73527">
        <v>1</v>
      </c>
      <c r="G73527" s="2">
        <f t="shared" si="1148"/>
        <v>44375.513136574074</v>
      </c>
    </row>
    <row r="73528" spans="1:7" x14ac:dyDescent="0.25">
      <c r="A73528" s="16">
        <v>223473</v>
      </c>
      <c r="B73528" s="17">
        <v>44375.471666666665</v>
      </c>
      <c r="C73528" s="16">
        <v>343813</v>
      </c>
      <c r="D73528" s="16">
        <v>196571</v>
      </c>
      <c r="E73528" s="18">
        <f>VLOOKUP(C73528, Подписчики!$A$1:$C$16000,3,0)</f>
        <v>44295.834510826215</v>
      </c>
      <c r="F73528">
        <v>2</v>
      </c>
      <c r="G73528" s="2">
        <f t="shared" si="1148"/>
        <v>44375.555</v>
      </c>
    </row>
    <row r="73529" spans="1:7" x14ac:dyDescent="0.25">
      <c r="A73529" s="16">
        <v>223476</v>
      </c>
      <c r="B73529" s="17">
        <v>44375.472685185188</v>
      </c>
      <c r="C73529" s="16">
        <v>169183</v>
      </c>
      <c r="D73529" s="16">
        <v>170185</v>
      </c>
      <c r="E73529" s="18">
        <f>VLOOKUP(C73529, Подписчики!$A$1:$C$16000,3,0)</f>
        <v>44374.225639031341</v>
      </c>
      <c r="F73529">
        <v>4</v>
      </c>
      <c r="G73529" s="2">
        <f t="shared" si="1148"/>
        <v>44375.639351851853</v>
      </c>
    </row>
    <row r="73530" spans="1:7" x14ac:dyDescent="0.25">
      <c r="A73530" s="16">
        <v>223477</v>
      </c>
      <c r="B73530" s="17">
        <v>44375.474293981482</v>
      </c>
      <c r="C73530" s="16">
        <v>299993</v>
      </c>
      <c r="D73530" s="16">
        <v>428248</v>
      </c>
      <c r="E73530" s="18">
        <f>VLOOKUP(C73530, Подписчики!$A$1:$C$16000,3,0)</f>
        <v>44309.337331160968</v>
      </c>
      <c r="F73530">
        <v>8</v>
      </c>
      <c r="G73530" s="2">
        <f t="shared" si="1148"/>
        <v>44375.807627314818</v>
      </c>
    </row>
    <row r="73531" spans="1:7" x14ac:dyDescent="0.25">
      <c r="A73531" s="16">
        <v>223480</v>
      </c>
      <c r="B73531" s="17">
        <v>44375.474699074075</v>
      </c>
      <c r="C73531" s="16">
        <v>146005</v>
      </c>
      <c r="D73531" s="16">
        <v>411922</v>
      </c>
      <c r="E73531" s="18">
        <f>VLOOKUP(C73531, Подписчики!$A$1:$C$16000,3,0)</f>
        <v>44372.870097435902</v>
      </c>
      <c r="F73531">
        <v>5</v>
      </c>
      <c r="G73531" s="2">
        <f t="shared" si="1148"/>
        <v>44375.683032407411</v>
      </c>
    </row>
    <row r="73532" spans="1:7" x14ac:dyDescent="0.25">
      <c r="A73532" s="16">
        <v>223483</v>
      </c>
      <c r="B73532" s="17">
        <v>44375.474699074075</v>
      </c>
      <c r="C73532" s="16">
        <v>75360</v>
      </c>
      <c r="D73532" s="16">
        <v>254043</v>
      </c>
      <c r="E73532" s="18">
        <f>VLOOKUP(C73532, Подписчики!$A$1:$C$16000,3,0)</f>
        <v>44374.522522150997</v>
      </c>
      <c r="F73532">
        <v>1</v>
      </c>
      <c r="G73532" s="2">
        <f t="shared" si="1148"/>
        <v>44375.516365740739</v>
      </c>
    </row>
    <row r="73533" spans="1:7" x14ac:dyDescent="0.25">
      <c r="A73533" s="16">
        <v>223488</v>
      </c>
      <c r="B73533" s="17">
        <v>44375.474699074075</v>
      </c>
      <c r="C73533" s="16">
        <v>265199</v>
      </c>
      <c r="D73533" s="16">
        <v>180863</v>
      </c>
      <c r="E73533" s="18">
        <f>VLOOKUP(C73533, Подписчики!$A$1:$C$16000,3,0)</f>
        <v>44373.516762250714</v>
      </c>
      <c r="F73533">
        <v>1</v>
      </c>
      <c r="G73533" s="2">
        <f t="shared" si="1148"/>
        <v>44375.516365740739</v>
      </c>
    </row>
    <row r="73534" spans="1:7" x14ac:dyDescent="0.25">
      <c r="A73534" s="16">
        <v>223492</v>
      </c>
      <c r="B73534" s="17">
        <v>44375.476319444446</v>
      </c>
      <c r="C73534" s="16">
        <v>152453</v>
      </c>
      <c r="D73534" s="16">
        <v>230507</v>
      </c>
      <c r="E73534" s="18">
        <f>VLOOKUP(C73534, Подписчики!$A$1:$C$16000,3,0)</f>
        <v>44372.979292984332</v>
      </c>
      <c r="F73534">
        <v>1</v>
      </c>
      <c r="G73534" s="2">
        <f t="shared" si="1148"/>
        <v>44375.51798611111</v>
      </c>
    </row>
    <row r="73535" spans="1:7" x14ac:dyDescent="0.25">
      <c r="A73535" s="16">
        <v>223496</v>
      </c>
      <c r="B73535" s="17">
        <v>44375.477997685186</v>
      </c>
      <c r="C73535" s="16">
        <v>52207</v>
      </c>
      <c r="D73535" s="16">
        <v>158978</v>
      </c>
      <c r="E73535" s="18">
        <f>VLOOKUP(C73535, Подписчики!$A$1:$C$16000,3,0)</f>
        <v>44346.507419123933</v>
      </c>
      <c r="F73535">
        <v>0</v>
      </c>
      <c r="G73535" s="2">
        <f t="shared" si="1148"/>
        <v>44375.477997685186</v>
      </c>
    </row>
    <row r="73536" spans="1:7" x14ac:dyDescent="0.25">
      <c r="A73536" s="16">
        <v>223499</v>
      </c>
      <c r="B73536" s="17">
        <v>44375.478750000002</v>
      </c>
      <c r="C73536" s="16">
        <v>209594</v>
      </c>
      <c r="D73536" s="16">
        <v>327633</v>
      </c>
      <c r="E73536" s="18">
        <f>VLOOKUP(C73536, Подписчики!$A$1:$C$16000,3,0)</f>
        <v>44342.527362642453</v>
      </c>
      <c r="F73536">
        <v>3</v>
      </c>
      <c r="G73536" s="2">
        <f t="shared" si="1148"/>
        <v>44375.603750000002</v>
      </c>
    </row>
    <row r="73537" spans="1:7" x14ac:dyDescent="0.25">
      <c r="A73537" s="16">
        <v>223502</v>
      </c>
      <c r="B73537" s="17">
        <v>44375.481574074074</v>
      </c>
      <c r="C73537" s="16">
        <v>182580</v>
      </c>
      <c r="D73537" s="16">
        <v>76405</v>
      </c>
      <c r="E73537" s="18">
        <f>VLOOKUP(C73537, Подписчики!$A$1:$C$16000,3,0)</f>
        <v>44314.206173967235</v>
      </c>
      <c r="F73537">
        <v>2</v>
      </c>
      <c r="G73537" s="2">
        <f t="shared" si="1148"/>
        <v>44375.56490740741</v>
      </c>
    </row>
    <row r="73538" spans="1:7" x14ac:dyDescent="0.25">
      <c r="A73538" s="16">
        <v>223503</v>
      </c>
      <c r="B73538" s="17">
        <v>44375.481979166667</v>
      </c>
      <c r="C73538" s="16">
        <v>57755</v>
      </c>
      <c r="D73538" s="16">
        <v>411922</v>
      </c>
      <c r="E73538" s="18">
        <f>VLOOKUP(C73538, Подписчики!$A$1:$C$16000,3,0)</f>
        <v>44374.72897147436</v>
      </c>
      <c r="F73538">
        <v>3</v>
      </c>
      <c r="G73538" s="2">
        <f t="shared" ref="G73538:G73601" si="1149">B73538+F73538/24</f>
        <v>44375.606979166667</v>
      </c>
    </row>
    <row r="73539" spans="1:7" x14ac:dyDescent="0.25">
      <c r="A73539" s="16">
        <v>223504</v>
      </c>
      <c r="B73539" s="17">
        <v>44375.481979166667</v>
      </c>
      <c r="C73539" s="16">
        <v>179001</v>
      </c>
      <c r="D73539" s="16">
        <v>351192</v>
      </c>
      <c r="E73539" s="18">
        <f>VLOOKUP(C73539, Подписчики!$A$1:$C$16000,3,0)</f>
        <v>44346.346026780629</v>
      </c>
      <c r="F73539">
        <v>7</v>
      </c>
      <c r="G73539" s="2">
        <f t="shared" si="1149"/>
        <v>44375.773645833331</v>
      </c>
    </row>
    <row r="73540" spans="1:7" x14ac:dyDescent="0.25">
      <c r="A73540" s="16">
        <v>223508</v>
      </c>
      <c r="B73540" s="17">
        <v>44375.48238425926</v>
      </c>
      <c r="C73540" s="16">
        <v>84166</v>
      </c>
      <c r="D73540" s="16">
        <v>311460</v>
      </c>
      <c r="E73540" s="18">
        <f>VLOOKUP(C73540, Подписчики!$A$1:$C$16000,3,0)</f>
        <v>44302.398792556982</v>
      </c>
      <c r="F73540">
        <v>4</v>
      </c>
      <c r="G73540" s="2">
        <f t="shared" si="1149"/>
        <v>44375.649050925924</v>
      </c>
    </row>
    <row r="73541" spans="1:7" x14ac:dyDescent="0.25">
      <c r="A73541" s="16">
        <v>223513</v>
      </c>
      <c r="B73541" s="17">
        <v>44375.485671296294</v>
      </c>
      <c r="C73541" s="16">
        <v>133718</v>
      </c>
      <c r="D73541" s="16">
        <v>121577</v>
      </c>
      <c r="E73541" s="18">
        <f>VLOOKUP(C73541, Подписчики!$A$1:$C$16000,3,0)</f>
        <v>44375.443171296291</v>
      </c>
      <c r="F73541">
        <v>2</v>
      </c>
      <c r="G73541" s="2">
        <f t="shared" si="1149"/>
        <v>44375.569004629629</v>
      </c>
    </row>
    <row r="73542" spans="1:7" x14ac:dyDescent="0.25">
      <c r="A73542" s="16">
        <v>223517</v>
      </c>
      <c r="B73542" s="17">
        <v>44375.486331018517</v>
      </c>
      <c r="C73542" s="16">
        <v>24806</v>
      </c>
      <c r="D73542" s="16">
        <v>5151</v>
      </c>
      <c r="E73542" s="18">
        <f>VLOOKUP(C73542, Подписчики!$A$1:$C$16000,3,0)</f>
        <v>44310.66036057692</v>
      </c>
      <c r="F73542">
        <v>1</v>
      </c>
      <c r="G73542" s="2">
        <f t="shared" si="1149"/>
        <v>44375.527997685182</v>
      </c>
    </row>
    <row r="73543" spans="1:7" x14ac:dyDescent="0.25">
      <c r="A73543" s="16">
        <v>223518</v>
      </c>
      <c r="B73543" s="17">
        <v>44375.486435185187</v>
      </c>
      <c r="C73543" s="16">
        <v>30420</v>
      </c>
      <c r="D73543" s="16">
        <v>474478</v>
      </c>
      <c r="E73543" s="18">
        <f>VLOOKUP(C73543, Подписчики!$A$1:$C$16000,3,0)</f>
        <v>44344.764888746438</v>
      </c>
      <c r="F73543">
        <v>2</v>
      </c>
      <c r="G73543" s="2">
        <f t="shared" si="1149"/>
        <v>44375.569768518522</v>
      </c>
    </row>
    <row r="73544" spans="1:7" x14ac:dyDescent="0.25">
      <c r="A73544" s="16">
        <v>223520</v>
      </c>
      <c r="B73544" s="17">
        <v>44375.486435185187</v>
      </c>
      <c r="C73544" s="16">
        <v>69390</v>
      </c>
      <c r="D73544" s="16">
        <v>183565</v>
      </c>
      <c r="E73544" s="18">
        <f>VLOOKUP(C73544, Подписчики!$A$1:$C$16000,3,0)</f>
        <v>44342.599202136749</v>
      </c>
      <c r="F73544">
        <v>2</v>
      </c>
      <c r="G73544" s="2">
        <f t="shared" si="1149"/>
        <v>44375.569768518522</v>
      </c>
    </row>
    <row r="73545" spans="1:7" x14ac:dyDescent="0.25">
      <c r="A73545" s="16">
        <v>223523</v>
      </c>
      <c r="B73545" s="17">
        <v>44375.488055555557</v>
      </c>
      <c r="C73545" s="16">
        <v>338471</v>
      </c>
      <c r="D73545" s="16">
        <v>18748</v>
      </c>
      <c r="E73545" s="18">
        <f>VLOOKUP(C73545, Подписчики!$A$1:$C$16000,3,0)</f>
        <v>44372.999827955842</v>
      </c>
      <c r="F73545">
        <v>2</v>
      </c>
      <c r="G73545" s="2">
        <f t="shared" si="1149"/>
        <v>44375.571388888893</v>
      </c>
    </row>
    <row r="73546" spans="1:7" x14ac:dyDescent="0.25">
      <c r="A73546" s="16">
        <v>223526</v>
      </c>
      <c r="B73546" s="17">
        <v>44375.490474537037</v>
      </c>
      <c r="C73546" s="16">
        <v>259078</v>
      </c>
      <c r="D73546" s="16">
        <v>127233</v>
      </c>
      <c r="E73546" s="18">
        <f>VLOOKUP(C73546, Подписчики!$A$1:$C$16000,3,0)</f>
        <v>44374.984636075496</v>
      </c>
      <c r="F73546">
        <v>0</v>
      </c>
      <c r="G73546" s="2">
        <f t="shared" si="1149"/>
        <v>44375.490474537037</v>
      </c>
    </row>
    <row r="73547" spans="1:7" x14ac:dyDescent="0.25">
      <c r="A73547" s="16">
        <v>223530</v>
      </c>
      <c r="B73547" s="17">
        <v>44375.490879629629</v>
      </c>
      <c r="C73547" s="16">
        <v>270272</v>
      </c>
      <c r="D73547" s="16">
        <v>230507</v>
      </c>
      <c r="E73547" s="18">
        <f>VLOOKUP(C73547, Подписчики!$A$1:$C$16000,3,0)</f>
        <v>44373.430525605414</v>
      </c>
      <c r="F73547">
        <v>1</v>
      </c>
      <c r="G73547" s="2">
        <f t="shared" si="1149"/>
        <v>44375.532546296294</v>
      </c>
    </row>
    <row r="73548" spans="1:7" x14ac:dyDescent="0.25">
      <c r="A73548" s="16">
        <v>223533</v>
      </c>
      <c r="B73548" s="17">
        <v>44375.491284722222</v>
      </c>
      <c r="C73548" s="16">
        <v>326559</v>
      </c>
      <c r="D73548" s="16">
        <v>347008</v>
      </c>
      <c r="E73548" s="18">
        <f>VLOOKUP(C73548, Подписчики!$A$1:$C$16000,3,0)</f>
        <v>44374.472207799146</v>
      </c>
      <c r="F73548">
        <v>2</v>
      </c>
      <c r="G73548" s="2">
        <f t="shared" si="1149"/>
        <v>44375.574618055558</v>
      </c>
    </row>
    <row r="73549" spans="1:7" x14ac:dyDescent="0.25">
      <c r="A73549" s="16">
        <v>223537</v>
      </c>
      <c r="B73549" s="17">
        <v>44375.4925</v>
      </c>
      <c r="C73549" s="16">
        <v>238437</v>
      </c>
      <c r="D73549" s="16">
        <v>347008</v>
      </c>
      <c r="E73549" s="18">
        <f>VLOOKUP(C73549, Подписчики!$A$1:$C$16000,3,0)</f>
        <v>44374.762392307697</v>
      </c>
      <c r="F73549">
        <v>9</v>
      </c>
      <c r="G73549" s="2">
        <f t="shared" si="1149"/>
        <v>44375.8675</v>
      </c>
    </row>
    <row r="73550" spans="1:7" x14ac:dyDescent="0.25">
      <c r="A73550" s="16">
        <v>223538</v>
      </c>
      <c r="B73550" s="17">
        <v>44375.493715277778</v>
      </c>
      <c r="C73550" s="16">
        <v>277151</v>
      </c>
      <c r="D73550" s="16">
        <v>324893</v>
      </c>
      <c r="E73550" s="18">
        <f>VLOOKUP(C73550, Подписчики!$A$1:$C$16000,3,0)</f>
        <v>44374.798507585474</v>
      </c>
      <c r="F73550">
        <v>0</v>
      </c>
      <c r="G73550" s="2">
        <f t="shared" si="1149"/>
        <v>44375.493715277778</v>
      </c>
    </row>
    <row r="73551" spans="1:7" x14ac:dyDescent="0.25">
      <c r="A73551" s="16">
        <v>223539</v>
      </c>
      <c r="B73551" s="17">
        <v>44375.494525462964</v>
      </c>
      <c r="C73551" s="16">
        <v>301086</v>
      </c>
      <c r="D73551" s="16">
        <v>114057</v>
      </c>
      <c r="E73551" s="18">
        <f>VLOOKUP(C73551, Подписчики!$A$1:$C$16000,3,0)</f>
        <v>44304.558078632479</v>
      </c>
      <c r="F73551">
        <v>6</v>
      </c>
      <c r="G73551" s="2">
        <f t="shared" si="1149"/>
        <v>44375.744525462964</v>
      </c>
    </row>
    <row r="73552" spans="1:7" x14ac:dyDescent="0.25">
      <c r="A73552" s="16">
        <v>223540</v>
      </c>
      <c r="B73552" s="17">
        <v>44375.494930555556</v>
      </c>
      <c r="C73552" s="16">
        <v>225470</v>
      </c>
      <c r="D73552" s="16">
        <v>406793</v>
      </c>
      <c r="E73552" s="18">
        <f>VLOOKUP(C73552, Подписчики!$A$1:$C$16000,3,0)</f>
        <v>44327.230481695158</v>
      </c>
      <c r="F73552">
        <v>3</v>
      </c>
      <c r="G73552" s="2">
        <f t="shared" si="1149"/>
        <v>44375.619930555556</v>
      </c>
    </row>
    <row r="73553" spans="1:7" x14ac:dyDescent="0.25">
      <c r="A73553" s="16">
        <v>223542</v>
      </c>
      <c r="B73553" s="17">
        <v>44375.496550925927</v>
      </c>
      <c r="C73553" s="16">
        <v>38975</v>
      </c>
      <c r="D73553" s="16">
        <v>250679</v>
      </c>
      <c r="E73553" s="18">
        <f>VLOOKUP(C73553, Подписчики!$A$1:$C$16000,3,0)</f>
        <v>44345.809943233617</v>
      </c>
      <c r="F73553">
        <v>3</v>
      </c>
      <c r="G73553" s="2">
        <f t="shared" si="1149"/>
        <v>44375.621550925927</v>
      </c>
    </row>
    <row r="73554" spans="1:7" x14ac:dyDescent="0.25">
      <c r="A73554" s="16">
        <v>223547</v>
      </c>
      <c r="B73554" s="17">
        <v>44375.497361111113</v>
      </c>
      <c r="C73554" s="16">
        <v>243147</v>
      </c>
      <c r="D73554" s="16">
        <v>182191</v>
      </c>
      <c r="E73554" s="18">
        <f>VLOOKUP(C73554, Подписчики!$A$1:$C$16000,3,0)</f>
        <v>44375.244891880349</v>
      </c>
      <c r="F73554">
        <v>1</v>
      </c>
      <c r="G73554" s="2">
        <f t="shared" si="1149"/>
        <v>44375.539027777777</v>
      </c>
    </row>
    <row r="73555" spans="1:7" x14ac:dyDescent="0.25">
      <c r="A73555" s="16">
        <v>223551</v>
      </c>
      <c r="B73555" s="17">
        <v>44375.5</v>
      </c>
      <c r="C73555" s="16">
        <v>35469</v>
      </c>
      <c r="D73555" s="16">
        <v>391555</v>
      </c>
      <c r="E73555" s="18">
        <f>VLOOKUP(C73555, Подписчики!$A$1:$C$16000,3,0)</f>
        <v>44341.728198076918</v>
      </c>
      <c r="F73555">
        <v>0</v>
      </c>
      <c r="G73555" s="2">
        <f t="shared" si="1149"/>
        <v>44375.5</v>
      </c>
    </row>
    <row r="73556" spans="1:7" x14ac:dyDescent="0.25">
      <c r="A73556" s="16">
        <v>223554</v>
      </c>
      <c r="B73556" s="17">
        <v>44375.50099537037</v>
      </c>
      <c r="C73556" s="16">
        <v>66448</v>
      </c>
      <c r="D73556" s="16">
        <v>74456</v>
      </c>
      <c r="E73556" s="18">
        <f>VLOOKUP(C73556, Подписчики!$A$1:$C$16000,3,0)</f>
        <v>44308.104992058397</v>
      </c>
      <c r="F73556">
        <v>2</v>
      </c>
      <c r="G73556" s="2">
        <f t="shared" si="1149"/>
        <v>44375.584328703706</v>
      </c>
    </row>
    <row r="73557" spans="1:7" x14ac:dyDescent="0.25">
      <c r="A73557" s="16">
        <v>223555</v>
      </c>
      <c r="B73557" s="17">
        <v>44375.50099537037</v>
      </c>
      <c r="C73557" s="16">
        <v>301948</v>
      </c>
      <c r="D73557" s="16">
        <v>194071</v>
      </c>
      <c r="E73557" s="18">
        <f>VLOOKUP(C73557, Подписчики!$A$1:$C$16000,3,0)</f>
        <v>44375.003456908831</v>
      </c>
      <c r="F73557">
        <v>6</v>
      </c>
      <c r="G73557" s="2">
        <f t="shared" si="1149"/>
        <v>44375.75099537037</v>
      </c>
    </row>
    <row r="73558" spans="1:7" x14ac:dyDescent="0.25">
      <c r="A73558" s="16">
        <v>223559</v>
      </c>
      <c r="B73558" s="17">
        <v>44375.50545138889</v>
      </c>
      <c r="C73558" s="16">
        <v>4438</v>
      </c>
      <c r="D73558" s="16">
        <v>252370</v>
      </c>
      <c r="E73558" s="18">
        <f>VLOOKUP(C73558, Подписчики!$A$1:$C$16000,3,0)</f>
        <v>44303.694576531343</v>
      </c>
      <c r="F73558">
        <v>1</v>
      </c>
      <c r="G73558" s="2">
        <f t="shared" si="1149"/>
        <v>44375.547118055554</v>
      </c>
    </row>
    <row r="73559" spans="1:7" x14ac:dyDescent="0.25">
      <c r="A73559" s="16">
        <v>223560</v>
      </c>
      <c r="B73559" s="17">
        <v>44375.50545138889</v>
      </c>
      <c r="C73559" s="16">
        <v>131467</v>
      </c>
      <c r="D73559" s="16">
        <v>158978</v>
      </c>
      <c r="E73559" s="18">
        <f>VLOOKUP(C73559, Подписчики!$A$1:$C$16000,3,0)</f>
        <v>44341.029605270654</v>
      </c>
      <c r="F73559">
        <v>1</v>
      </c>
      <c r="G73559" s="2">
        <f t="shared" si="1149"/>
        <v>44375.547118055554</v>
      </c>
    </row>
    <row r="73560" spans="1:7" x14ac:dyDescent="0.25">
      <c r="A73560" s="16">
        <v>223565</v>
      </c>
      <c r="B73560" s="17">
        <v>44375.509085648147</v>
      </c>
      <c r="C73560" s="16">
        <v>333386</v>
      </c>
      <c r="D73560" s="16">
        <v>118549</v>
      </c>
      <c r="E73560" s="18">
        <f>VLOOKUP(C73560, Подписчики!$A$1:$C$16000,3,0)</f>
        <v>44343.199217272078</v>
      </c>
      <c r="F73560">
        <v>6</v>
      </c>
      <c r="G73560" s="2">
        <f t="shared" si="1149"/>
        <v>44375.759085648147</v>
      </c>
    </row>
    <row r="73561" spans="1:7" x14ac:dyDescent="0.25">
      <c r="A73561" s="16">
        <v>223568</v>
      </c>
      <c r="B73561" s="17">
        <v>44375.509328703702</v>
      </c>
      <c r="C73561" s="16">
        <v>109934</v>
      </c>
      <c r="D73561" s="16">
        <v>158978</v>
      </c>
      <c r="E73561" s="18">
        <f>VLOOKUP(C73561, Подписчики!$A$1:$C$16000,3,0)</f>
        <v>44374.342082549854</v>
      </c>
      <c r="F73561">
        <v>1</v>
      </c>
      <c r="G73561" s="2">
        <f t="shared" si="1149"/>
        <v>44375.550995370366</v>
      </c>
    </row>
    <row r="73562" spans="1:7" x14ac:dyDescent="0.25">
      <c r="A73562" s="16">
        <v>223570</v>
      </c>
      <c r="B73562" s="17">
        <v>44375.50949074074</v>
      </c>
      <c r="C73562" s="16">
        <v>242801</v>
      </c>
      <c r="D73562" s="16">
        <v>411922</v>
      </c>
      <c r="E73562" s="18">
        <f>VLOOKUP(C73562, Подписчики!$A$1:$C$16000,3,0)</f>
        <v>44372.747601780626</v>
      </c>
      <c r="F73562">
        <v>3</v>
      </c>
      <c r="G73562" s="2">
        <f t="shared" si="1149"/>
        <v>44375.63449074074</v>
      </c>
    </row>
    <row r="73563" spans="1:7" x14ac:dyDescent="0.25">
      <c r="A73563" s="16">
        <v>223571</v>
      </c>
      <c r="B73563" s="17">
        <v>44375.511111111111</v>
      </c>
      <c r="C73563" s="16">
        <v>343742</v>
      </c>
      <c r="D73563" s="16">
        <v>58674</v>
      </c>
      <c r="E73563" s="18">
        <f>VLOOKUP(C73563, Подписчики!$A$1:$C$16000,3,0)</f>
        <v>44309.102561467233</v>
      </c>
      <c r="F73563">
        <v>7</v>
      </c>
      <c r="G73563" s="2">
        <f t="shared" si="1149"/>
        <v>44375.802777777775</v>
      </c>
    </row>
    <row r="73564" spans="1:7" x14ac:dyDescent="0.25">
      <c r="A73564" s="16">
        <v>223576</v>
      </c>
      <c r="B73564" s="17">
        <v>44375.511516203704</v>
      </c>
      <c r="C73564" s="16">
        <v>16550</v>
      </c>
      <c r="D73564" s="16">
        <v>347393</v>
      </c>
      <c r="E73564" s="18">
        <f>VLOOKUP(C73564, Подписчики!$A$1:$C$16000,3,0)</f>
        <v>44341.337221438749</v>
      </c>
      <c r="F73564">
        <v>4</v>
      </c>
      <c r="G73564" s="2">
        <f t="shared" si="1149"/>
        <v>44375.678182870368</v>
      </c>
    </row>
    <row r="73565" spans="1:7" x14ac:dyDescent="0.25">
      <c r="A73565" s="16">
        <v>223580</v>
      </c>
      <c r="B73565" s="17">
        <v>44375.511921296296</v>
      </c>
      <c r="C73565" s="16">
        <v>150232</v>
      </c>
      <c r="D73565" s="16">
        <v>217307</v>
      </c>
      <c r="E73565" s="18">
        <f>VLOOKUP(C73565, Подписчики!$A$1:$C$16000,3,0)</f>
        <v>44308.80911353277</v>
      </c>
      <c r="F73565">
        <v>9</v>
      </c>
      <c r="G73565" s="2">
        <f t="shared" si="1149"/>
        <v>44375.886921296296</v>
      </c>
    </row>
    <row r="73566" spans="1:7" x14ac:dyDescent="0.25">
      <c r="A73566" s="16">
        <v>223584</v>
      </c>
      <c r="B73566" s="17">
        <v>44375.511921296296</v>
      </c>
      <c r="C73566" s="16">
        <v>205833</v>
      </c>
      <c r="D73566" s="16">
        <v>313853</v>
      </c>
      <c r="E73566" s="18">
        <f>VLOOKUP(C73566, Подписчики!$A$1:$C$16000,3,0)</f>
        <v>44347.46592122507</v>
      </c>
      <c r="F73566">
        <v>9</v>
      </c>
      <c r="G73566" s="2">
        <f t="shared" si="1149"/>
        <v>44375.886921296296</v>
      </c>
    </row>
    <row r="73567" spans="1:7" x14ac:dyDescent="0.25">
      <c r="A73567" s="16">
        <v>223585</v>
      </c>
      <c r="B73567" s="17">
        <v>44375.512326388889</v>
      </c>
      <c r="C73567" s="16">
        <v>127953</v>
      </c>
      <c r="D73567" s="16">
        <v>120139</v>
      </c>
      <c r="E73567" s="18">
        <f>VLOOKUP(C73567, Подписчики!$A$1:$C$16000,3,0)</f>
        <v>44370.742507977207</v>
      </c>
      <c r="F73567">
        <v>6</v>
      </c>
      <c r="G73567" s="2">
        <f t="shared" si="1149"/>
        <v>44375.762326388889</v>
      </c>
    </row>
    <row r="73568" spans="1:7" x14ac:dyDescent="0.25">
      <c r="A73568" s="16">
        <v>223586</v>
      </c>
      <c r="B73568" s="17">
        <v>44375.512326388889</v>
      </c>
      <c r="C73568" s="16">
        <v>241126</v>
      </c>
      <c r="D73568" s="16">
        <v>4199</v>
      </c>
      <c r="E73568" s="18">
        <f>VLOOKUP(C73568, Подписчики!$A$1:$C$16000,3,0)</f>
        <v>44316.249477029924</v>
      </c>
      <c r="F73568">
        <v>2</v>
      </c>
      <c r="G73568" s="2">
        <f t="shared" si="1149"/>
        <v>44375.595659722225</v>
      </c>
    </row>
    <row r="73569" spans="1:7" x14ac:dyDescent="0.25">
      <c r="A73569" s="16">
        <v>223588</v>
      </c>
      <c r="B73569" s="17">
        <v>44375.51394675926</v>
      </c>
      <c r="C73569" s="16">
        <v>546</v>
      </c>
      <c r="D73569" s="16">
        <v>411922</v>
      </c>
      <c r="E73569" s="18">
        <f>VLOOKUP(C73569, Подписчики!$A$1:$C$16000,3,0)</f>
        <v>44371.87146214387</v>
      </c>
      <c r="F73569">
        <v>2</v>
      </c>
      <c r="G73569" s="2">
        <f t="shared" si="1149"/>
        <v>44375.597280092596</v>
      </c>
    </row>
    <row r="73570" spans="1:7" x14ac:dyDescent="0.25">
      <c r="A73570" s="16">
        <v>223591</v>
      </c>
      <c r="B73570" s="17">
        <v>44375.514351851853</v>
      </c>
      <c r="C73570" s="16">
        <v>223659</v>
      </c>
      <c r="D73570" s="16">
        <v>169042</v>
      </c>
      <c r="E73570" s="18">
        <f>VLOOKUP(C73570, Подписчики!$A$1:$C$16000,3,0)</f>
        <v>44341.707742521365</v>
      </c>
      <c r="F73570">
        <v>3</v>
      </c>
      <c r="G73570" s="2">
        <f t="shared" si="1149"/>
        <v>44375.639351851853</v>
      </c>
    </row>
    <row r="73571" spans="1:7" x14ac:dyDescent="0.25">
      <c r="A73571" s="16">
        <v>223592</v>
      </c>
      <c r="B73571" s="17">
        <v>44375.515150462961</v>
      </c>
      <c r="C73571" s="16">
        <v>214639</v>
      </c>
      <c r="D73571" s="16">
        <v>351192</v>
      </c>
      <c r="E73571" s="18">
        <f>VLOOKUP(C73571, Подписчики!$A$1:$C$16000,3,0)</f>
        <v>44374.53027353988</v>
      </c>
      <c r="F73571">
        <v>1</v>
      </c>
      <c r="G73571" s="2">
        <f t="shared" si="1149"/>
        <v>44375.556817129625</v>
      </c>
    </row>
    <row r="73572" spans="1:7" x14ac:dyDescent="0.25">
      <c r="A73572" s="16">
        <v>223597</v>
      </c>
      <c r="B73572" s="17">
        <v>44375.515960648147</v>
      </c>
      <c r="C73572" s="16">
        <v>330108</v>
      </c>
      <c r="D73572" s="16">
        <v>238134</v>
      </c>
      <c r="E73572" s="18">
        <f>VLOOKUP(C73572, Подписчики!$A$1:$C$16000,3,0)</f>
        <v>44374.573483725071</v>
      </c>
      <c r="F73572">
        <v>7</v>
      </c>
      <c r="G73572" s="2">
        <f t="shared" si="1149"/>
        <v>44375.807627314811</v>
      </c>
    </row>
    <row r="73573" spans="1:7" x14ac:dyDescent="0.25">
      <c r="A73573" s="16">
        <v>223600</v>
      </c>
      <c r="B73573" s="17">
        <v>44375.518796296295</v>
      </c>
      <c r="C73573" s="16">
        <v>99883</v>
      </c>
      <c r="D73573" s="16">
        <v>118549</v>
      </c>
      <c r="E73573" s="18">
        <f>VLOOKUP(C73573, Подписчики!$A$1:$C$16000,3,0)</f>
        <v>44373.844411680911</v>
      </c>
      <c r="F73573">
        <v>2</v>
      </c>
      <c r="G73573" s="2">
        <f t="shared" si="1149"/>
        <v>44375.602129629631</v>
      </c>
    </row>
    <row r="73574" spans="1:7" x14ac:dyDescent="0.25">
      <c r="A73574" s="16">
        <v>223605</v>
      </c>
      <c r="B73574" s="17">
        <v>44375.519606481481</v>
      </c>
      <c r="C73574" s="16">
        <v>76711</v>
      </c>
      <c r="D73574" s="16">
        <v>250679</v>
      </c>
      <c r="E73574" s="18">
        <f>VLOOKUP(C73574, Подписчики!$A$1:$C$16000,3,0)</f>
        <v>44374.115591096866</v>
      </c>
      <c r="F73574">
        <v>0</v>
      </c>
      <c r="G73574" s="2">
        <f t="shared" si="1149"/>
        <v>44375.519606481481</v>
      </c>
    </row>
    <row r="73575" spans="1:7" x14ac:dyDescent="0.25">
      <c r="A73575" s="16">
        <v>223607</v>
      </c>
      <c r="B73575" s="17">
        <v>44375.520011574074</v>
      </c>
      <c r="C73575" s="16">
        <v>143265</v>
      </c>
      <c r="D73575" s="16">
        <v>158978</v>
      </c>
      <c r="E73575" s="18">
        <f>VLOOKUP(C73575, Подписчики!$A$1:$C$16000,3,0)</f>
        <v>44338.823396688036</v>
      </c>
      <c r="F73575">
        <v>9</v>
      </c>
      <c r="G73575" s="2">
        <f t="shared" si="1149"/>
        <v>44375.895011574074</v>
      </c>
    </row>
    <row r="73576" spans="1:7" x14ac:dyDescent="0.25">
      <c r="A73576" s="16">
        <v>223610</v>
      </c>
      <c r="B73576" s="17">
        <v>44375.520011574074</v>
      </c>
      <c r="C73576" s="16">
        <v>118820</v>
      </c>
      <c r="D73576" s="16">
        <v>390503</v>
      </c>
      <c r="E73576" s="18">
        <f>VLOOKUP(C73576, Подписчики!$A$1:$C$16000,3,0)</f>
        <v>44304.55750270655</v>
      </c>
      <c r="F73576">
        <v>1</v>
      </c>
      <c r="G73576" s="2">
        <f t="shared" si="1149"/>
        <v>44375.561678240738</v>
      </c>
    </row>
    <row r="73577" spans="1:7" x14ac:dyDescent="0.25">
      <c r="A73577" s="16">
        <v>223614</v>
      </c>
      <c r="B73577" s="17">
        <v>44375.520416666666</v>
      </c>
      <c r="C73577" s="16">
        <v>90708</v>
      </c>
      <c r="D73577" s="16">
        <v>473327</v>
      </c>
      <c r="E73577" s="18">
        <f>VLOOKUP(C73577, Подписчики!$A$1:$C$16000,3,0)</f>
        <v>44346.242992307692</v>
      </c>
      <c r="F73577">
        <v>6</v>
      </c>
      <c r="G73577" s="2">
        <f t="shared" si="1149"/>
        <v>44375.770416666666</v>
      </c>
    </row>
    <row r="73578" spans="1:7" x14ac:dyDescent="0.25">
      <c r="A73578" s="16">
        <v>223615</v>
      </c>
      <c r="B73578" s="17">
        <v>44375.520821759259</v>
      </c>
      <c r="C73578" s="16">
        <v>331166</v>
      </c>
      <c r="D73578" s="16">
        <v>347008</v>
      </c>
      <c r="E73578" s="18">
        <f>VLOOKUP(C73578, Подписчики!$A$1:$C$16000,3,0)</f>
        <v>44374.583544836183</v>
      </c>
      <c r="F73578">
        <v>3</v>
      </c>
      <c r="G73578" s="2">
        <f t="shared" si="1149"/>
        <v>44375.645821759259</v>
      </c>
    </row>
    <row r="73579" spans="1:7" x14ac:dyDescent="0.25">
      <c r="A73579" s="16">
        <v>223617</v>
      </c>
      <c r="B73579" s="17">
        <v>44375.523240740738</v>
      </c>
      <c r="C73579" s="16">
        <v>11390</v>
      </c>
      <c r="D73579" s="16">
        <v>301748</v>
      </c>
      <c r="E73579" s="18">
        <f>VLOOKUP(C73579, Подписчики!$A$1:$C$16000,3,0)</f>
        <v>44309.53128354701</v>
      </c>
      <c r="F73579">
        <v>1</v>
      </c>
      <c r="G73579" s="2">
        <f t="shared" si="1149"/>
        <v>44375.564907407403</v>
      </c>
    </row>
    <row r="73580" spans="1:7" x14ac:dyDescent="0.25">
      <c r="A73580" s="16">
        <v>223620</v>
      </c>
      <c r="B73580" s="17">
        <v>44375.523240740738</v>
      </c>
      <c r="C73580" s="16">
        <v>235005</v>
      </c>
      <c r="D73580" s="16">
        <v>397531</v>
      </c>
      <c r="E73580" s="18">
        <f>VLOOKUP(C73580, Подписчики!$A$1:$C$16000,3,0)</f>
        <v>44373.317543447294</v>
      </c>
      <c r="F73580">
        <v>1</v>
      </c>
      <c r="G73580" s="2">
        <f t="shared" si="1149"/>
        <v>44375.564907407403</v>
      </c>
    </row>
    <row r="73581" spans="1:7" x14ac:dyDescent="0.25">
      <c r="A73581" s="16">
        <v>223622</v>
      </c>
      <c r="B73581" s="17">
        <v>44375.524050925924</v>
      </c>
      <c r="C73581" s="16">
        <v>111882</v>
      </c>
      <c r="D73581" s="16">
        <v>258251</v>
      </c>
      <c r="E73581" s="18">
        <f>VLOOKUP(C73581, Подписчики!$A$1:$C$16000,3,0)</f>
        <v>44370.668990420229</v>
      </c>
      <c r="F73581">
        <v>3</v>
      </c>
      <c r="G73581" s="2">
        <f t="shared" si="1149"/>
        <v>44375.649050925924</v>
      </c>
    </row>
    <row r="73582" spans="1:7" x14ac:dyDescent="0.25">
      <c r="A73582" s="16">
        <v>223623</v>
      </c>
      <c r="B73582" s="17">
        <v>44375.524050925924</v>
      </c>
      <c r="C73582" s="16">
        <v>120007</v>
      </c>
      <c r="D73582" s="16">
        <v>1828</v>
      </c>
      <c r="E73582" s="18">
        <f>VLOOKUP(C73582, Подписчики!$A$1:$C$16000,3,0)</f>
        <v>44371.586223076927</v>
      </c>
      <c r="F73582">
        <v>3</v>
      </c>
      <c r="G73582" s="2">
        <f t="shared" si="1149"/>
        <v>44375.649050925924</v>
      </c>
    </row>
    <row r="73583" spans="1:7" x14ac:dyDescent="0.25">
      <c r="A73583" s="16">
        <v>223626</v>
      </c>
      <c r="B73583" s="17">
        <v>44375.524050925924</v>
      </c>
      <c r="C73583" s="16">
        <v>237367</v>
      </c>
      <c r="D73583" s="16">
        <v>411922</v>
      </c>
      <c r="E73583" s="18">
        <f>VLOOKUP(C73583, Подписчики!$A$1:$C$16000,3,0)</f>
        <v>44285.518164992878</v>
      </c>
      <c r="F73583">
        <v>7</v>
      </c>
      <c r="G73583" s="2">
        <f t="shared" si="1149"/>
        <v>44375.815717592588</v>
      </c>
    </row>
    <row r="73584" spans="1:7" x14ac:dyDescent="0.25">
      <c r="A73584" s="16">
        <v>223631</v>
      </c>
      <c r="B73584" s="17">
        <v>44375.524456018517</v>
      </c>
      <c r="C73584" s="16">
        <v>319263</v>
      </c>
      <c r="D73584" s="16">
        <v>351192</v>
      </c>
      <c r="E73584" s="18">
        <f>VLOOKUP(C73584, Подписчики!$A$1:$C$16000,3,0)</f>
        <v>44374.767148326209</v>
      </c>
      <c r="F73584">
        <v>8</v>
      </c>
      <c r="G73584" s="2">
        <f t="shared" si="1149"/>
        <v>44375.857789351852</v>
      </c>
    </row>
    <row r="73585" spans="1:7" x14ac:dyDescent="0.25">
      <c r="A73585" s="16">
        <v>223635</v>
      </c>
      <c r="B73585" s="17">
        <v>44375.525671296295</v>
      </c>
      <c r="C73585" s="16">
        <v>195519</v>
      </c>
      <c r="D73585" s="16">
        <v>113183</v>
      </c>
      <c r="E73585" s="18">
        <f>VLOOKUP(C73585, Подписчики!$A$1:$C$16000,3,0)</f>
        <v>44372.578517307695</v>
      </c>
      <c r="F73585">
        <v>3</v>
      </c>
      <c r="G73585" s="2">
        <f t="shared" si="1149"/>
        <v>44375.650671296295</v>
      </c>
    </row>
    <row r="73586" spans="1:7" x14ac:dyDescent="0.25">
      <c r="A73586" s="16">
        <v>223638</v>
      </c>
      <c r="B73586" s="17">
        <v>44375.526076388887</v>
      </c>
      <c r="C73586" s="16">
        <v>210979</v>
      </c>
      <c r="D73586" s="16">
        <v>466283</v>
      </c>
      <c r="E73586" s="18">
        <f>VLOOKUP(C73586, Подписчики!$A$1:$C$16000,3,0)</f>
        <v>44312.522757086896</v>
      </c>
      <c r="F73586">
        <v>4</v>
      </c>
      <c r="G73586" s="2">
        <f t="shared" si="1149"/>
        <v>44375.692743055552</v>
      </c>
    </row>
    <row r="73587" spans="1:7" x14ac:dyDescent="0.25">
      <c r="A73587" s="16">
        <v>223642</v>
      </c>
      <c r="B73587" s="17">
        <v>44375.52648148148</v>
      </c>
      <c r="C73587" s="16">
        <v>133016</v>
      </c>
      <c r="D73587" s="16">
        <v>286787</v>
      </c>
      <c r="E73587" s="18">
        <f>VLOOKUP(C73587, Подписчики!$A$1:$C$16000,3,0)</f>
        <v>44294.178641631057</v>
      </c>
      <c r="F73587">
        <v>1</v>
      </c>
      <c r="G73587" s="2">
        <f t="shared" si="1149"/>
        <v>44375.568148148144</v>
      </c>
    </row>
    <row r="73588" spans="1:7" x14ac:dyDescent="0.25">
      <c r="A73588" s="16">
        <v>223646</v>
      </c>
      <c r="B73588" s="17">
        <v>44375.527291666665</v>
      </c>
      <c r="C73588" s="16">
        <v>338264</v>
      </c>
      <c r="D73588" s="16">
        <v>285141</v>
      </c>
      <c r="E73588" s="18">
        <f>VLOOKUP(C73588, Подписчики!$A$1:$C$16000,3,0)</f>
        <v>44372.85414779203</v>
      </c>
      <c r="F73588">
        <v>3</v>
      </c>
      <c r="G73588" s="2">
        <f t="shared" si="1149"/>
        <v>44375.652291666665</v>
      </c>
    </row>
    <row r="73589" spans="1:7" x14ac:dyDescent="0.25">
      <c r="A73589" s="16">
        <v>223648</v>
      </c>
      <c r="B73589" s="17">
        <v>44375.528506944444</v>
      </c>
      <c r="C73589" s="16">
        <v>56389</v>
      </c>
      <c r="D73589" s="16">
        <v>158978</v>
      </c>
      <c r="E73589" s="18">
        <f>VLOOKUP(C73589, Подписчики!$A$1:$C$16000,3,0)</f>
        <v>44344.37938974359</v>
      </c>
      <c r="F73589">
        <v>2</v>
      </c>
      <c r="G73589" s="2">
        <f t="shared" si="1149"/>
        <v>44375.611840277779</v>
      </c>
    </row>
    <row r="73590" spans="1:7" x14ac:dyDescent="0.25">
      <c r="A73590" s="16">
        <v>223650</v>
      </c>
      <c r="B73590" s="17">
        <v>44375.528506944444</v>
      </c>
      <c r="C73590" s="16">
        <v>196538</v>
      </c>
      <c r="D73590" s="16">
        <v>411922</v>
      </c>
      <c r="E73590" s="18">
        <f>VLOOKUP(C73590, Подписчики!$A$1:$C$16000,3,0)</f>
        <v>44307.544478133896</v>
      </c>
      <c r="F73590">
        <v>2</v>
      </c>
      <c r="G73590" s="2">
        <f t="shared" si="1149"/>
        <v>44375.611840277779</v>
      </c>
    </row>
    <row r="73591" spans="1:7" x14ac:dyDescent="0.25">
      <c r="A73591" s="16">
        <v>223651</v>
      </c>
      <c r="B73591" s="17">
        <v>44375.529722222222</v>
      </c>
      <c r="C73591" s="16">
        <v>66996</v>
      </c>
      <c r="D73591" s="16">
        <v>396686</v>
      </c>
      <c r="E73591" s="18">
        <f>VLOOKUP(C73591, Подписчики!$A$1:$C$16000,3,0)</f>
        <v>44370.177661075497</v>
      </c>
      <c r="F73591">
        <v>5</v>
      </c>
      <c r="G73591" s="2">
        <f t="shared" si="1149"/>
        <v>44375.738055555557</v>
      </c>
    </row>
    <row r="73592" spans="1:7" x14ac:dyDescent="0.25">
      <c r="A73592" s="16">
        <v>223656</v>
      </c>
      <c r="B73592" s="17">
        <v>44375.530127314814</v>
      </c>
      <c r="C73592" s="16">
        <v>211444</v>
      </c>
      <c r="D73592" s="16">
        <v>250679</v>
      </c>
      <c r="E73592" s="18">
        <f>VLOOKUP(C73592, Подписчики!$A$1:$C$16000,3,0)</f>
        <v>44373.271795762106</v>
      </c>
      <c r="F73592">
        <v>2</v>
      </c>
      <c r="G73592" s="2">
        <f t="shared" si="1149"/>
        <v>44375.61346064815</v>
      </c>
    </row>
    <row r="73593" spans="1:7" x14ac:dyDescent="0.25">
      <c r="A73593" s="16">
        <v>223661</v>
      </c>
      <c r="B73593" s="17">
        <v>44375.531736111108</v>
      </c>
      <c r="C73593" s="16">
        <v>8592</v>
      </c>
      <c r="D73593" s="16">
        <v>88863</v>
      </c>
      <c r="E73593" s="18">
        <f>VLOOKUP(C73593, Подписчики!$A$1:$C$16000,3,0)</f>
        <v>44360.048305733617</v>
      </c>
      <c r="F73593">
        <v>2</v>
      </c>
      <c r="G73593" s="2">
        <f t="shared" si="1149"/>
        <v>44375.615069444444</v>
      </c>
    </row>
    <row r="73594" spans="1:7" x14ac:dyDescent="0.25">
      <c r="A73594" s="16">
        <v>223663</v>
      </c>
      <c r="B73594" s="17">
        <v>44375.533356481479</v>
      </c>
      <c r="C73594" s="16">
        <v>138376</v>
      </c>
      <c r="D73594" s="16">
        <v>182191</v>
      </c>
      <c r="E73594" s="18">
        <f>VLOOKUP(C73594, Подписчики!$A$1:$C$16000,3,0)</f>
        <v>44346.936816595437</v>
      </c>
      <c r="F73594">
        <v>2</v>
      </c>
      <c r="G73594" s="2">
        <f t="shared" si="1149"/>
        <v>44375.616689814815</v>
      </c>
    </row>
    <row r="73595" spans="1:7" x14ac:dyDescent="0.25">
      <c r="A73595" s="16">
        <v>223668</v>
      </c>
      <c r="B73595" s="17">
        <v>44375.533356481479</v>
      </c>
      <c r="C73595" s="16">
        <v>282541</v>
      </c>
      <c r="D73595" s="16">
        <v>158978</v>
      </c>
      <c r="E73595" s="18">
        <f>VLOOKUP(C73595, Подписчики!$A$1:$C$16000,3,0)</f>
        <v>44372.900263141026</v>
      </c>
      <c r="F73595">
        <v>2</v>
      </c>
      <c r="G73595" s="2">
        <f t="shared" si="1149"/>
        <v>44375.616689814815</v>
      </c>
    </row>
    <row r="73596" spans="1:7" x14ac:dyDescent="0.25">
      <c r="A73596" s="16">
        <v>223671</v>
      </c>
      <c r="B73596" s="17">
        <v>44375.536192129628</v>
      </c>
      <c r="C73596" s="16">
        <v>90226</v>
      </c>
      <c r="D73596" s="16">
        <v>140573</v>
      </c>
      <c r="E73596" s="18">
        <f>VLOOKUP(C73596, Подписчики!$A$1:$C$16000,3,0)</f>
        <v>44374.796684437322</v>
      </c>
      <c r="F73596">
        <v>1</v>
      </c>
      <c r="G73596" s="2">
        <f t="shared" si="1149"/>
        <v>44375.577858796292</v>
      </c>
    </row>
    <row r="73597" spans="1:7" x14ac:dyDescent="0.25">
      <c r="A73597" s="16">
        <v>223675</v>
      </c>
      <c r="B73597" s="17">
        <v>44375.536192129628</v>
      </c>
      <c r="C73597" s="16">
        <v>158224</v>
      </c>
      <c r="D73597" s="16">
        <v>63666</v>
      </c>
      <c r="E73597" s="18">
        <f>VLOOKUP(C73597, Подписчики!$A$1:$C$16000,3,0)</f>
        <v>44346.469461253568</v>
      </c>
      <c r="F73597">
        <v>1</v>
      </c>
      <c r="G73597" s="2">
        <f t="shared" si="1149"/>
        <v>44375.577858796292</v>
      </c>
    </row>
    <row r="73598" spans="1:7" x14ac:dyDescent="0.25">
      <c r="A73598" s="16">
        <v>223680</v>
      </c>
      <c r="B73598" s="17">
        <v>44375.537812499999</v>
      </c>
      <c r="C73598" s="16">
        <v>12229</v>
      </c>
      <c r="D73598" s="16">
        <v>410033</v>
      </c>
      <c r="E73598" s="18">
        <f>VLOOKUP(C73598, Подписчики!$A$1:$C$16000,3,0)</f>
        <v>44372.693297186612</v>
      </c>
      <c r="F73598">
        <v>1</v>
      </c>
      <c r="G73598" s="2">
        <f t="shared" si="1149"/>
        <v>44375.579479166663</v>
      </c>
    </row>
    <row r="73599" spans="1:7" x14ac:dyDescent="0.25">
      <c r="A73599" s="16">
        <v>223681</v>
      </c>
      <c r="B73599" s="17">
        <v>44375.538217592592</v>
      </c>
      <c r="C73599" s="16">
        <v>253376</v>
      </c>
      <c r="D73599" s="16">
        <v>230507</v>
      </c>
      <c r="E73599" s="18">
        <f>VLOOKUP(C73599, Подписчики!$A$1:$C$16000,3,0)</f>
        <v>44344.577599252145</v>
      </c>
      <c r="F73599">
        <v>2</v>
      </c>
      <c r="G73599" s="2">
        <f t="shared" si="1149"/>
        <v>44375.621550925927</v>
      </c>
    </row>
    <row r="73600" spans="1:7" x14ac:dyDescent="0.25">
      <c r="A73600" s="16">
        <v>223685</v>
      </c>
      <c r="B73600" s="17">
        <v>44375.538217592592</v>
      </c>
      <c r="C73600" s="16">
        <v>345251</v>
      </c>
      <c r="D73600" s="16">
        <v>154449</v>
      </c>
      <c r="E73600" s="18">
        <f>VLOOKUP(C73600, Подписчики!$A$1:$C$16000,3,0)</f>
        <v>44295.838131196586</v>
      </c>
      <c r="F73600">
        <v>6</v>
      </c>
      <c r="G73600" s="2">
        <f t="shared" si="1149"/>
        <v>44375.788217592592</v>
      </c>
    </row>
    <row r="73601" spans="1:7" x14ac:dyDescent="0.25">
      <c r="A73601" s="16">
        <v>223690</v>
      </c>
      <c r="B73601" s="17">
        <v>44375.539027777777</v>
      </c>
      <c r="C73601" s="16">
        <v>51309</v>
      </c>
      <c r="D73601" s="16">
        <v>393606</v>
      </c>
      <c r="E73601" s="18">
        <f>VLOOKUP(C73601, Подписчики!$A$1:$C$16000,3,0)</f>
        <v>44374.316781623937</v>
      </c>
      <c r="F73601">
        <v>4</v>
      </c>
      <c r="G73601" s="2">
        <f t="shared" si="1149"/>
        <v>44375.705694444441</v>
      </c>
    </row>
    <row r="73602" spans="1:7" x14ac:dyDescent="0.25">
      <c r="A73602" s="16">
        <v>223695</v>
      </c>
      <c r="B73602" s="17">
        <v>44375.539027777777</v>
      </c>
      <c r="C73602" s="16">
        <v>96556</v>
      </c>
      <c r="D73602" s="16">
        <v>122902</v>
      </c>
      <c r="E73602" s="18">
        <f>VLOOKUP(C73602, Подписчики!$A$1:$C$16000,3,0)</f>
        <v>44371.259807086899</v>
      </c>
      <c r="F73602">
        <v>4</v>
      </c>
      <c r="G73602" s="2">
        <f t="shared" ref="G73602:G73665" si="1150">B73602+F73602/24</f>
        <v>44375.705694444441</v>
      </c>
    </row>
    <row r="73603" spans="1:7" x14ac:dyDescent="0.25">
      <c r="A73603" s="16">
        <v>223700</v>
      </c>
      <c r="B73603" s="17">
        <v>44375.54</v>
      </c>
      <c r="C73603" s="16">
        <v>319408</v>
      </c>
      <c r="D73603" s="16">
        <v>347393</v>
      </c>
      <c r="E73603" s="18">
        <f>VLOOKUP(C73603, Подписчики!$A$1:$C$16000,3,0)</f>
        <v>44288.263859615385</v>
      </c>
      <c r="F73603">
        <v>0</v>
      </c>
      <c r="G73603" s="2">
        <f t="shared" si="1150"/>
        <v>44375.54</v>
      </c>
    </row>
    <row r="73604" spans="1:7" x14ac:dyDescent="0.25">
      <c r="A73604" s="16">
        <v>223705</v>
      </c>
      <c r="B73604" s="17">
        <v>44375.541851851849</v>
      </c>
      <c r="C73604" s="16">
        <v>349210</v>
      </c>
      <c r="D73604" s="16">
        <v>182984</v>
      </c>
      <c r="E73604" s="18">
        <f>VLOOKUP(C73604, Подписчики!$A$1:$C$16000,3,0)</f>
        <v>44310.657777742163</v>
      </c>
      <c r="F73604">
        <v>3</v>
      </c>
      <c r="G73604" s="2">
        <f t="shared" si="1150"/>
        <v>44375.666851851849</v>
      </c>
    </row>
    <row r="73605" spans="1:7" x14ac:dyDescent="0.25">
      <c r="A73605" s="16">
        <v>223708</v>
      </c>
      <c r="B73605" s="17">
        <v>44375.542002314818</v>
      </c>
      <c r="C73605" s="16">
        <v>39112</v>
      </c>
      <c r="D73605" s="16">
        <v>53640</v>
      </c>
      <c r="E73605" s="18">
        <f>VLOOKUP(C73605, Подписчики!$A$1:$C$16000,3,0)</f>
        <v>44373.192910007121</v>
      </c>
      <c r="F73605">
        <v>0</v>
      </c>
      <c r="G73605" s="2">
        <f t="shared" si="1150"/>
        <v>44375.542002314818</v>
      </c>
    </row>
    <row r="73606" spans="1:7" x14ac:dyDescent="0.25">
      <c r="A73606" s="16">
        <v>223712</v>
      </c>
      <c r="B73606" s="17">
        <v>44375.542256944442</v>
      </c>
      <c r="C73606" s="16">
        <v>5376</v>
      </c>
      <c r="D73606" s="16">
        <v>250679</v>
      </c>
      <c r="E73606" s="18">
        <f>VLOOKUP(C73606, Подписчики!$A$1:$C$16000,3,0)</f>
        <v>44343.593984615378</v>
      </c>
      <c r="F73606">
        <v>0</v>
      </c>
      <c r="G73606" s="2">
        <f t="shared" si="1150"/>
        <v>44375.542256944442</v>
      </c>
    </row>
    <row r="73607" spans="1:7" x14ac:dyDescent="0.25">
      <c r="A73607" s="16">
        <v>223715</v>
      </c>
      <c r="B73607" s="17">
        <v>44375.542662037034</v>
      </c>
      <c r="C73607" s="16">
        <v>198380</v>
      </c>
      <c r="D73607" s="16">
        <v>158978</v>
      </c>
      <c r="E73607" s="18">
        <f>VLOOKUP(C73607, Подписчики!$A$1:$C$16000,3,0)</f>
        <v>44374.598485113958</v>
      </c>
      <c r="F73607">
        <v>1</v>
      </c>
      <c r="G73607" s="2">
        <f t="shared" si="1150"/>
        <v>44375.584328703699</v>
      </c>
    </row>
    <row r="73608" spans="1:7" x14ac:dyDescent="0.25">
      <c r="A73608" s="16">
        <v>223716</v>
      </c>
      <c r="B73608" s="17">
        <v>44375.544282407405</v>
      </c>
      <c r="C73608" s="16">
        <v>115358</v>
      </c>
      <c r="D73608" s="16">
        <v>347008</v>
      </c>
      <c r="E73608" s="18">
        <f>VLOOKUP(C73608, Подписчики!$A$1:$C$16000,3,0)</f>
        <v>44375.004243945863</v>
      </c>
      <c r="F73608">
        <v>5</v>
      </c>
      <c r="G73608" s="2">
        <f t="shared" si="1150"/>
        <v>44375.752615740741</v>
      </c>
    </row>
    <row r="73609" spans="1:7" x14ac:dyDescent="0.25">
      <c r="A73609" s="16">
        <v>223720</v>
      </c>
      <c r="B73609" s="17">
        <v>44375.544282407405</v>
      </c>
      <c r="C73609" s="16">
        <v>135466</v>
      </c>
      <c r="D73609" s="16">
        <v>177624</v>
      </c>
      <c r="E73609" s="18">
        <f>VLOOKUP(C73609, Подписчики!$A$1:$C$16000,3,0)</f>
        <v>44373.918497792023</v>
      </c>
      <c r="F73609">
        <v>1</v>
      </c>
      <c r="G73609" s="2">
        <f t="shared" si="1150"/>
        <v>44375.58594907407</v>
      </c>
    </row>
    <row r="73610" spans="1:7" x14ac:dyDescent="0.25">
      <c r="A73610" s="16">
        <v>223721</v>
      </c>
      <c r="B73610" s="17">
        <v>44375.544282407405</v>
      </c>
      <c r="C73610" s="16">
        <v>275460</v>
      </c>
      <c r="D73610" s="16">
        <v>63666</v>
      </c>
      <c r="E73610" s="18">
        <f>VLOOKUP(C73610, Подписчики!$A$1:$C$16000,3,0)</f>
        <v>44375.059243945863</v>
      </c>
      <c r="F73610">
        <v>5</v>
      </c>
      <c r="G73610" s="2">
        <f t="shared" si="1150"/>
        <v>44375.752615740741</v>
      </c>
    </row>
    <row r="73611" spans="1:7" x14ac:dyDescent="0.25">
      <c r="A73611" s="16">
        <v>223722</v>
      </c>
      <c r="B73611" s="17">
        <v>44375.544687499998</v>
      </c>
      <c r="C73611" s="16">
        <v>37462</v>
      </c>
      <c r="D73611" s="16">
        <v>458081</v>
      </c>
      <c r="E73611" s="18">
        <f>VLOOKUP(C73611, Подписчики!$A$1:$C$16000,3,0)</f>
        <v>44308.846212891738</v>
      </c>
      <c r="F73611">
        <v>2</v>
      </c>
      <c r="G73611" s="2">
        <f t="shared" si="1150"/>
        <v>44375.628020833334</v>
      </c>
    </row>
    <row r="73612" spans="1:7" x14ac:dyDescent="0.25">
      <c r="A73612" s="16">
        <v>223724</v>
      </c>
      <c r="B73612" s="17">
        <v>44375.545092592591</v>
      </c>
      <c r="C73612" s="16">
        <v>234273</v>
      </c>
      <c r="D73612" s="16">
        <v>304128</v>
      </c>
      <c r="E73612" s="18">
        <f>VLOOKUP(C73612, Подписчики!$A$1:$C$16000,3,0)</f>
        <v>44373.395089031343</v>
      </c>
      <c r="F73612">
        <v>3</v>
      </c>
      <c r="G73612" s="2">
        <f t="shared" si="1150"/>
        <v>44375.670092592591</v>
      </c>
    </row>
    <row r="73613" spans="1:7" x14ac:dyDescent="0.25">
      <c r="A73613" s="16">
        <v>223726</v>
      </c>
      <c r="B73613" s="17">
        <v>44375.545497685183</v>
      </c>
      <c r="C73613" s="16">
        <v>303287</v>
      </c>
      <c r="D73613" s="16">
        <v>258251</v>
      </c>
      <c r="E73613" s="18">
        <f>VLOOKUP(C73613, Подписчики!$A$1:$C$16000,3,0)</f>
        <v>44298.430115420226</v>
      </c>
      <c r="F73613">
        <v>4</v>
      </c>
      <c r="G73613" s="2">
        <f t="shared" si="1150"/>
        <v>44375.712164351848</v>
      </c>
    </row>
    <row r="73614" spans="1:7" x14ac:dyDescent="0.25">
      <c r="A73614" s="16">
        <v>223731</v>
      </c>
      <c r="B73614" s="17">
        <v>44375.545902777776</v>
      </c>
      <c r="C73614" s="16">
        <v>96923</v>
      </c>
      <c r="D73614" s="16">
        <v>473323</v>
      </c>
      <c r="E73614" s="18">
        <f>VLOOKUP(C73614, Подписчики!$A$1:$C$16000,3,0)</f>
        <v>44311.902449038462</v>
      </c>
      <c r="F73614">
        <v>9</v>
      </c>
      <c r="G73614" s="2">
        <f t="shared" si="1150"/>
        <v>44375.920902777776</v>
      </c>
    </row>
    <row r="73615" spans="1:7" x14ac:dyDescent="0.25">
      <c r="A73615" s="16">
        <v>223736</v>
      </c>
      <c r="B73615" s="17">
        <v>44375.546307870369</v>
      </c>
      <c r="C73615" s="16">
        <v>56890</v>
      </c>
      <c r="D73615" s="16">
        <v>118549</v>
      </c>
      <c r="E73615" s="18">
        <f>VLOOKUP(C73615, Подписчики!$A$1:$C$16000,3,0)</f>
        <v>44375.2776386396</v>
      </c>
      <c r="F73615">
        <v>2</v>
      </c>
      <c r="G73615" s="2">
        <f t="shared" si="1150"/>
        <v>44375.629641203705</v>
      </c>
    </row>
    <row r="73616" spans="1:7" x14ac:dyDescent="0.25">
      <c r="A73616" s="16">
        <v>223741</v>
      </c>
      <c r="B73616" s="17">
        <v>44375.549131944441</v>
      </c>
      <c r="C73616" s="16">
        <v>293192</v>
      </c>
      <c r="D73616" s="16">
        <v>108086</v>
      </c>
      <c r="E73616" s="18">
        <f>VLOOKUP(C73616, Подписчики!$A$1:$C$16000,3,0)</f>
        <v>44345.813964779198</v>
      </c>
      <c r="F73616">
        <v>5</v>
      </c>
      <c r="G73616" s="2">
        <f t="shared" si="1150"/>
        <v>44375.757465277777</v>
      </c>
    </row>
    <row r="73617" spans="1:7" x14ac:dyDescent="0.25">
      <c r="A73617" s="16">
        <v>223744</v>
      </c>
      <c r="B73617" s="17">
        <v>44375.549537037034</v>
      </c>
      <c r="C73617" s="16">
        <v>24198</v>
      </c>
      <c r="D73617" s="16">
        <v>411922</v>
      </c>
      <c r="E73617" s="18">
        <f>VLOOKUP(C73617, Подписчики!$A$1:$C$16000,3,0)</f>
        <v>44343.764957158121</v>
      </c>
      <c r="F73617">
        <v>2</v>
      </c>
      <c r="G73617" s="2">
        <f t="shared" si="1150"/>
        <v>44375.632870370369</v>
      </c>
    </row>
    <row r="73618" spans="1:7" x14ac:dyDescent="0.25">
      <c r="A73618" s="16">
        <v>223748</v>
      </c>
      <c r="B73618" s="17">
        <v>44375.549942129626</v>
      </c>
      <c r="C73618" s="16">
        <v>323200</v>
      </c>
      <c r="D73618" s="16">
        <v>179296</v>
      </c>
      <c r="E73618" s="18">
        <f>VLOOKUP(C73618, Подписчики!$A$1:$C$16000,3,0)</f>
        <v>44312.105946331911</v>
      </c>
      <c r="F73618">
        <v>7</v>
      </c>
      <c r="G73618" s="2">
        <f t="shared" si="1150"/>
        <v>44375.841608796291</v>
      </c>
    </row>
    <row r="73619" spans="1:7" x14ac:dyDescent="0.25">
      <c r="A73619" s="16">
        <v>223749</v>
      </c>
      <c r="B73619" s="17">
        <v>44375.551562499997</v>
      </c>
      <c r="C73619" s="16">
        <v>259196</v>
      </c>
      <c r="D73619" s="16">
        <v>244574</v>
      </c>
      <c r="E73619" s="18">
        <f>VLOOKUP(C73619, Подписчики!$A$1:$C$16000,3,0)</f>
        <v>44373.860577884618</v>
      </c>
      <c r="F73619">
        <v>3</v>
      </c>
      <c r="G73619" s="2">
        <f t="shared" si="1150"/>
        <v>44375.676562499997</v>
      </c>
    </row>
    <row r="73620" spans="1:7" x14ac:dyDescent="0.25">
      <c r="A73620" s="16">
        <v>223753</v>
      </c>
      <c r="B73620" s="17">
        <v>44375.553993055553</v>
      </c>
      <c r="C73620" s="16">
        <v>69633</v>
      </c>
      <c r="D73620" s="16">
        <v>182984</v>
      </c>
      <c r="E73620" s="18">
        <f>VLOOKUP(C73620, Подписчики!$A$1:$C$16000,3,0)</f>
        <v>44314.086335078347</v>
      </c>
      <c r="F73620">
        <v>9</v>
      </c>
      <c r="G73620" s="2">
        <f t="shared" si="1150"/>
        <v>44375.928993055553</v>
      </c>
    </row>
    <row r="73621" spans="1:7" x14ac:dyDescent="0.25">
      <c r="A73621" s="16">
        <v>223757</v>
      </c>
      <c r="B73621" s="17">
        <v>44375.555613425924</v>
      </c>
      <c r="C73621" s="16">
        <v>7930</v>
      </c>
      <c r="D73621" s="16">
        <v>321729</v>
      </c>
      <c r="E73621" s="18">
        <f>VLOOKUP(C73621, Подписчики!$A$1:$C$16000,3,0)</f>
        <v>44318.015843233617</v>
      </c>
      <c r="F73621">
        <v>1</v>
      </c>
      <c r="G73621" s="2">
        <f t="shared" si="1150"/>
        <v>44375.597280092588</v>
      </c>
    </row>
    <row r="73622" spans="1:7" x14ac:dyDescent="0.25">
      <c r="A73622" s="16">
        <v>223759</v>
      </c>
      <c r="B73622" s="17">
        <v>44375.555613425924</v>
      </c>
      <c r="C73622" s="16">
        <v>48250</v>
      </c>
      <c r="D73622" s="16">
        <v>351192</v>
      </c>
      <c r="E73622" s="18">
        <f>VLOOKUP(C73622, Подписчики!$A$1:$C$16000,3,0)</f>
        <v>44374.391067272081</v>
      </c>
      <c r="F73622">
        <v>1</v>
      </c>
      <c r="G73622" s="2">
        <f t="shared" si="1150"/>
        <v>44375.597280092588</v>
      </c>
    </row>
    <row r="73623" spans="1:7" x14ac:dyDescent="0.25">
      <c r="A73623" s="16">
        <v>223762</v>
      </c>
      <c r="B73623" s="17">
        <v>44375.555613425924</v>
      </c>
      <c r="C73623" s="16">
        <v>129879</v>
      </c>
      <c r="D73623" s="16">
        <v>234810</v>
      </c>
      <c r="E73623" s="18">
        <f>VLOOKUP(C73623, Подписчики!$A$1:$C$16000,3,0)</f>
        <v>44315.191597186611</v>
      </c>
      <c r="F73623">
        <v>1</v>
      </c>
      <c r="G73623" s="2">
        <f t="shared" si="1150"/>
        <v>44375.597280092588</v>
      </c>
    </row>
    <row r="73624" spans="1:7" x14ac:dyDescent="0.25">
      <c r="A73624" s="16">
        <v>223765</v>
      </c>
      <c r="B73624" s="17">
        <v>44375.55641203704</v>
      </c>
      <c r="C73624" s="16">
        <v>13994</v>
      </c>
      <c r="D73624" s="16">
        <v>16599</v>
      </c>
      <c r="E73624" s="18">
        <f>VLOOKUP(C73624, Подписчики!$A$1:$C$16000,3,0)</f>
        <v>44374.330030982906</v>
      </c>
      <c r="F73624">
        <v>3</v>
      </c>
      <c r="G73624" s="2">
        <f t="shared" si="1150"/>
        <v>44375.68141203704</v>
      </c>
    </row>
    <row r="73625" spans="1:7" x14ac:dyDescent="0.25">
      <c r="A73625" s="16">
        <v>223767</v>
      </c>
      <c r="B73625" s="17">
        <v>44375.55641203704</v>
      </c>
      <c r="C73625" s="16">
        <v>305135</v>
      </c>
      <c r="D73625" s="16">
        <v>60239</v>
      </c>
      <c r="E73625" s="18">
        <f>VLOOKUP(C73625, Подписчики!$A$1:$C$16000,3,0)</f>
        <v>44305.103886930199</v>
      </c>
      <c r="F73625">
        <v>7</v>
      </c>
      <c r="G73625" s="2">
        <f t="shared" si="1150"/>
        <v>44375.848078703704</v>
      </c>
    </row>
    <row r="73626" spans="1:7" x14ac:dyDescent="0.25">
      <c r="A73626" s="16">
        <v>223771</v>
      </c>
      <c r="B73626" s="17">
        <v>44375.556817129633</v>
      </c>
      <c r="C73626" s="16">
        <v>57662</v>
      </c>
      <c r="D73626" s="16">
        <v>239248</v>
      </c>
      <c r="E73626" s="18">
        <f>VLOOKUP(C73626, Подписчики!$A$1:$C$16000,3,0)</f>
        <v>44374.804909437327</v>
      </c>
      <c r="F73626">
        <v>0</v>
      </c>
      <c r="G73626" s="2">
        <f t="shared" si="1150"/>
        <v>44375.556817129633</v>
      </c>
    </row>
    <row r="73627" spans="1:7" x14ac:dyDescent="0.25">
      <c r="A73627" s="16">
        <v>223772</v>
      </c>
      <c r="B73627" s="17">
        <v>44375.557222222225</v>
      </c>
      <c r="C73627" s="16">
        <v>46341</v>
      </c>
      <c r="D73627" s="16">
        <v>3876</v>
      </c>
      <c r="E73627" s="18">
        <f>VLOOKUP(C73627, Подписчики!$A$1:$C$16000,3,0)</f>
        <v>44373.521904843306</v>
      </c>
      <c r="F73627">
        <v>1</v>
      </c>
      <c r="G73627" s="2">
        <f t="shared" si="1150"/>
        <v>44375.59888888889</v>
      </c>
    </row>
    <row r="73628" spans="1:7" x14ac:dyDescent="0.25">
      <c r="A73628" s="16">
        <v>223775</v>
      </c>
      <c r="B73628" s="17">
        <v>44375.557222222225</v>
      </c>
      <c r="C73628" s="16">
        <v>184870</v>
      </c>
      <c r="D73628" s="16">
        <v>467908</v>
      </c>
      <c r="E73628" s="18">
        <f>VLOOKUP(C73628, Подписчики!$A$1:$C$16000,3,0)</f>
        <v>44345.914048326209</v>
      </c>
      <c r="F73628">
        <v>5</v>
      </c>
      <c r="G73628" s="2">
        <f t="shared" si="1150"/>
        <v>44375.765555555561</v>
      </c>
    </row>
    <row r="73629" spans="1:7" x14ac:dyDescent="0.25">
      <c r="A73629" s="16">
        <v>223778</v>
      </c>
      <c r="B73629" s="17">
        <v>44375.557222222225</v>
      </c>
      <c r="C73629" s="16">
        <v>306873</v>
      </c>
      <c r="D73629" s="16">
        <v>296118</v>
      </c>
      <c r="E73629" s="18">
        <f>VLOOKUP(C73629, Подписчики!$A$1:$C$16000,3,0)</f>
        <v>44316.36522475072</v>
      </c>
      <c r="F73629">
        <v>5</v>
      </c>
      <c r="G73629" s="2">
        <f t="shared" si="1150"/>
        <v>44375.765555555561</v>
      </c>
    </row>
    <row r="73630" spans="1:7" x14ac:dyDescent="0.25">
      <c r="A73630" s="16">
        <v>223779</v>
      </c>
      <c r="B73630" s="17">
        <v>44375.557627314818</v>
      </c>
      <c r="C73630" s="16">
        <v>336798</v>
      </c>
      <c r="D73630" s="16">
        <v>250247</v>
      </c>
      <c r="E73630" s="18">
        <f>VLOOKUP(C73630, Подписчики!$A$1:$C$16000,3,0)</f>
        <v>44341.879873717953</v>
      </c>
      <c r="F73630">
        <v>2</v>
      </c>
      <c r="G73630" s="2">
        <f t="shared" si="1150"/>
        <v>44375.640960648154</v>
      </c>
    </row>
    <row r="73631" spans="1:7" x14ac:dyDescent="0.25">
      <c r="A73631" s="16">
        <v>223783</v>
      </c>
      <c r="B73631" s="17">
        <v>44375.558437500003</v>
      </c>
      <c r="C73631" s="16">
        <v>277246</v>
      </c>
      <c r="D73631" s="16">
        <v>206224</v>
      </c>
      <c r="E73631" s="18">
        <f>VLOOKUP(C73631, Подписчики!$A$1:$C$16000,3,0)</f>
        <v>44374.380591346162</v>
      </c>
      <c r="F73631">
        <v>0</v>
      </c>
      <c r="G73631" s="2">
        <f t="shared" si="1150"/>
        <v>44375.558437500003</v>
      </c>
    </row>
    <row r="73632" spans="1:7" x14ac:dyDescent="0.25">
      <c r="A73632" s="16">
        <v>223786</v>
      </c>
      <c r="B73632" s="17">
        <v>44375.558842592596</v>
      </c>
      <c r="C73632" s="16">
        <v>114377</v>
      </c>
      <c r="D73632" s="16">
        <v>327380</v>
      </c>
      <c r="E73632" s="18">
        <f>VLOOKUP(C73632, Подписчики!$A$1:$C$16000,3,0)</f>
        <v>44343.275192948713</v>
      </c>
      <c r="F73632">
        <v>1</v>
      </c>
      <c r="G73632" s="2">
        <f t="shared" si="1150"/>
        <v>44375.60050925926</v>
      </c>
    </row>
    <row r="73633" spans="1:7" x14ac:dyDescent="0.25">
      <c r="A73633" s="16">
        <v>223791</v>
      </c>
      <c r="B73633" s="17">
        <v>44375.559652777774</v>
      </c>
      <c r="C73633" s="16">
        <v>146931</v>
      </c>
      <c r="D73633" s="16">
        <v>411922</v>
      </c>
      <c r="E73633" s="18">
        <f>VLOOKUP(C73633, Подписчики!$A$1:$C$16000,3,0)</f>
        <v>44348.090027706552</v>
      </c>
      <c r="F73633">
        <v>3</v>
      </c>
      <c r="G73633" s="2">
        <f t="shared" si="1150"/>
        <v>44375.684652777774</v>
      </c>
    </row>
    <row r="73634" spans="1:7" x14ac:dyDescent="0.25">
      <c r="A73634" s="16">
        <v>223795</v>
      </c>
      <c r="B73634" s="17">
        <v>44375.559652777774</v>
      </c>
      <c r="C73634" s="16">
        <v>288809</v>
      </c>
      <c r="D73634" s="16">
        <v>364695</v>
      </c>
      <c r="E73634" s="18">
        <f>VLOOKUP(C73634, Подписчики!$A$1:$C$16000,3,0)</f>
        <v>44371.219489779207</v>
      </c>
      <c r="F73634">
        <v>3</v>
      </c>
      <c r="G73634" s="2">
        <f t="shared" si="1150"/>
        <v>44375.684652777774</v>
      </c>
    </row>
    <row r="73635" spans="1:7" x14ac:dyDescent="0.25">
      <c r="A73635" s="16">
        <v>223799</v>
      </c>
      <c r="B73635" s="17">
        <v>44375.560057870367</v>
      </c>
      <c r="C73635" s="16">
        <v>345864</v>
      </c>
      <c r="D73635" s="16">
        <v>158978</v>
      </c>
      <c r="E73635" s="18">
        <f>VLOOKUP(C73635, Подписчики!$A$1:$C$16000,3,0)</f>
        <v>44353.440705769237</v>
      </c>
      <c r="F73635">
        <v>0</v>
      </c>
      <c r="G73635" s="2">
        <f t="shared" si="1150"/>
        <v>44375.560057870367</v>
      </c>
    </row>
    <row r="73636" spans="1:7" x14ac:dyDescent="0.25">
      <c r="A73636" s="16">
        <v>223804</v>
      </c>
      <c r="B73636" s="17">
        <v>44375.560335648152</v>
      </c>
      <c r="C73636" s="16">
        <v>74646</v>
      </c>
      <c r="D73636" s="16">
        <v>346056</v>
      </c>
      <c r="E73636" s="18">
        <f>VLOOKUP(C73636, Подписчики!$A$1:$C$16000,3,0)</f>
        <v>44375.069497186611</v>
      </c>
      <c r="F73636">
        <v>1</v>
      </c>
      <c r="G73636" s="2">
        <f t="shared" si="1150"/>
        <v>44375.602002314816</v>
      </c>
    </row>
    <row r="73637" spans="1:7" x14ac:dyDescent="0.25">
      <c r="A73637" s="16">
        <v>223805</v>
      </c>
      <c r="B73637" s="17">
        <v>44375.56046296296</v>
      </c>
      <c r="C73637" s="16">
        <v>71433</v>
      </c>
      <c r="D73637" s="16">
        <v>478200</v>
      </c>
      <c r="E73637" s="18">
        <f>VLOOKUP(C73637, Подписчики!$A$1:$C$16000,3,0)</f>
        <v>44361.830133974356</v>
      </c>
      <c r="F73637">
        <v>1</v>
      </c>
      <c r="G73637" s="2">
        <f t="shared" si="1150"/>
        <v>44375.602129629624</v>
      </c>
    </row>
    <row r="73638" spans="1:7" x14ac:dyDescent="0.25">
      <c r="A73638" s="16">
        <v>223806</v>
      </c>
      <c r="B73638" s="17">
        <v>44375.56046296296</v>
      </c>
      <c r="C73638" s="16">
        <v>164595</v>
      </c>
      <c r="D73638" s="16">
        <v>411922</v>
      </c>
      <c r="E73638" s="18">
        <f>VLOOKUP(C73638, Подписчики!$A$1:$C$16000,3,0)</f>
        <v>44370.982042236472</v>
      </c>
      <c r="F73638">
        <v>1</v>
      </c>
      <c r="G73638" s="2">
        <f t="shared" si="1150"/>
        <v>44375.602129629624</v>
      </c>
    </row>
    <row r="73639" spans="1:7" x14ac:dyDescent="0.25">
      <c r="A73639" s="16">
        <v>223810</v>
      </c>
      <c r="B73639" s="17">
        <v>44375.561273148145</v>
      </c>
      <c r="C73639" s="16">
        <v>54833</v>
      </c>
      <c r="D73639" s="16">
        <v>111153</v>
      </c>
      <c r="E73639" s="18">
        <f>VLOOKUP(C73639, Подписчики!$A$1:$C$16000,3,0)</f>
        <v>44309.461343198003</v>
      </c>
      <c r="F73639">
        <v>3</v>
      </c>
      <c r="G73639" s="2">
        <f t="shared" si="1150"/>
        <v>44375.686273148145</v>
      </c>
    </row>
    <row r="73640" spans="1:7" x14ac:dyDescent="0.25">
      <c r="A73640" s="16">
        <v>223811</v>
      </c>
      <c r="B73640" s="17">
        <v>44375.564502314817</v>
      </c>
      <c r="C73640" s="16">
        <v>36869</v>
      </c>
      <c r="D73640" s="16">
        <v>115218</v>
      </c>
      <c r="E73640" s="18">
        <f>VLOOKUP(C73640, Подписчики!$A$1:$C$16000,3,0)</f>
        <v>44360.687859401711</v>
      </c>
      <c r="F73640">
        <v>3</v>
      </c>
      <c r="G73640" s="2">
        <f t="shared" si="1150"/>
        <v>44375.689502314817</v>
      </c>
    </row>
    <row r="73641" spans="1:7" x14ac:dyDescent="0.25">
      <c r="A73641" s="16">
        <v>223815</v>
      </c>
      <c r="B73641" s="17">
        <v>44375.565335648149</v>
      </c>
      <c r="C73641" s="16">
        <v>120453</v>
      </c>
      <c r="D73641" s="16">
        <v>230507</v>
      </c>
      <c r="E73641" s="18">
        <f>VLOOKUP(C73641, Подписчики!$A$1:$C$16000,3,0)</f>
        <v>44340.11254070513</v>
      </c>
      <c r="F73641">
        <v>4</v>
      </c>
      <c r="G73641" s="2">
        <f t="shared" si="1150"/>
        <v>44375.732002314813</v>
      </c>
    </row>
    <row r="73642" spans="1:7" x14ac:dyDescent="0.25">
      <c r="A73642" s="16">
        <v>223819</v>
      </c>
      <c r="B73642" s="17">
        <v>44375.566932870373</v>
      </c>
      <c r="C73642" s="16">
        <v>142698</v>
      </c>
      <c r="D73642" s="16">
        <v>180863</v>
      </c>
      <c r="E73642" s="18">
        <f>VLOOKUP(C73642, Подписчики!$A$1:$C$16000,3,0)</f>
        <v>44371.729951780631</v>
      </c>
      <c r="F73642">
        <v>1</v>
      </c>
      <c r="G73642" s="2">
        <f t="shared" si="1150"/>
        <v>44375.608599537038</v>
      </c>
    </row>
    <row r="73643" spans="1:7" x14ac:dyDescent="0.25">
      <c r="A73643" s="16">
        <v>223821</v>
      </c>
      <c r="B73643" s="17">
        <v>44375.568148148152</v>
      </c>
      <c r="C73643" s="16">
        <v>291284</v>
      </c>
      <c r="D73643" s="16">
        <v>112584</v>
      </c>
      <c r="E73643" s="18">
        <f>VLOOKUP(C73643, Подписчики!$A$1:$C$16000,3,0)</f>
        <v>44344.008459472941</v>
      </c>
      <c r="F73643">
        <v>4</v>
      </c>
      <c r="G73643" s="2">
        <f t="shared" si="1150"/>
        <v>44375.734814814816</v>
      </c>
    </row>
    <row r="73644" spans="1:7" x14ac:dyDescent="0.25">
      <c r="A73644" s="16">
        <v>223824</v>
      </c>
      <c r="B73644" s="17">
        <v>44375.568553240744</v>
      </c>
      <c r="C73644" s="16">
        <v>46691</v>
      </c>
      <c r="D73644" s="16">
        <v>86587</v>
      </c>
      <c r="E73644" s="18">
        <f>VLOOKUP(C73644, Подписчики!$A$1:$C$16000,3,0)</f>
        <v>44345.756721901707</v>
      </c>
      <c r="F73644">
        <v>1</v>
      </c>
      <c r="G73644" s="2">
        <f t="shared" si="1150"/>
        <v>44375.610219907408</v>
      </c>
    </row>
    <row r="73645" spans="1:7" x14ac:dyDescent="0.25">
      <c r="A73645" s="16">
        <v>223826</v>
      </c>
      <c r="B73645" s="17">
        <v>44375.570983796293</v>
      </c>
      <c r="C73645" s="16">
        <v>211915</v>
      </c>
      <c r="D73645" s="16">
        <v>369523</v>
      </c>
      <c r="E73645" s="18">
        <f>VLOOKUP(C73645, Подписчики!$A$1:$C$16000,3,0)</f>
        <v>44309.661092556984</v>
      </c>
      <c r="F73645">
        <v>3</v>
      </c>
      <c r="G73645" s="2">
        <f t="shared" si="1150"/>
        <v>44375.695983796293</v>
      </c>
    </row>
    <row r="73646" spans="1:7" x14ac:dyDescent="0.25">
      <c r="A73646" s="16">
        <v>223831</v>
      </c>
      <c r="B73646" s="17">
        <v>44375.570983796293</v>
      </c>
      <c r="C73646" s="16">
        <v>311714</v>
      </c>
      <c r="D73646" s="16">
        <v>250679</v>
      </c>
      <c r="E73646" s="18">
        <f>VLOOKUP(C73646, Подписчики!$A$1:$C$16000,3,0)</f>
        <v>44343.710808725067</v>
      </c>
      <c r="F73646">
        <v>3</v>
      </c>
      <c r="G73646" s="2">
        <f t="shared" si="1150"/>
        <v>44375.695983796293</v>
      </c>
    </row>
    <row r="73647" spans="1:7" x14ac:dyDescent="0.25">
      <c r="A73647" s="16">
        <v>223832</v>
      </c>
      <c r="B73647" s="17">
        <v>44375.570983796293</v>
      </c>
      <c r="C73647" s="16">
        <v>315899</v>
      </c>
      <c r="D73647" s="16">
        <v>118549</v>
      </c>
      <c r="E73647" s="18">
        <f>VLOOKUP(C73647, Подписчики!$A$1:$C$16000,3,0)</f>
        <v>44375.276214565529</v>
      </c>
      <c r="F73647">
        <v>3</v>
      </c>
      <c r="G73647" s="2">
        <f t="shared" si="1150"/>
        <v>44375.695983796293</v>
      </c>
    </row>
    <row r="73648" spans="1:7" x14ac:dyDescent="0.25">
      <c r="A73648" s="16">
        <v>223837</v>
      </c>
      <c r="B73648" s="17">
        <v>44375.571388888886</v>
      </c>
      <c r="C73648" s="16">
        <v>66237</v>
      </c>
      <c r="D73648" s="16">
        <v>88863</v>
      </c>
      <c r="E73648" s="18">
        <f>VLOOKUP(C73648, Подписчики!$A$1:$C$16000,3,0)</f>
        <v>44347.607089814817</v>
      </c>
      <c r="F73648">
        <v>4</v>
      </c>
      <c r="G73648" s="2">
        <f t="shared" si="1150"/>
        <v>44375.73805555555</v>
      </c>
    </row>
    <row r="73649" spans="1:7" x14ac:dyDescent="0.25">
      <c r="A73649" s="16">
        <v>223842</v>
      </c>
      <c r="B73649" s="17">
        <v>44375.571388888886</v>
      </c>
      <c r="C73649" s="16">
        <v>109241</v>
      </c>
      <c r="D73649" s="16">
        <v>411922</v>
      </c>
      <c r="E73649" s="18">
        <f>VLOOKUP(C73649, Подписчики!$A$1:$C$16000,3,0)</f>
        <v>44374.792381196581</v>
      </c>
      <c r="F73649">
        <v>0</v>
      </c>
      <c r="G73649" s="2">
        <f t="shared" si="1150"/>
        <v>44375.571388888886</v>
      </c>
    </row>
    <row r="73650" spans="1:7" x14ac:dyDescent="0.25">
      <c r="A73650" s="16">
        <v>223843</v>
      </c>
      <c r="B73650" s="17">
        <v>44375.571793981479</v>
      </c>
      <c r="C73650" s="16">
        <v>185028</v>
      </c>
      <c r="D73650" s="16">
        <v>460633</v>
      </c>
      <c r="E73650" s="18">
        <f>VLOOKUP(C73650, Подписчики!$A$1:$C$16000,3,0)</f>
        <v>44374.353547827632</v>
      </c>
      <c r="F73650">
        <v>1</v>
      </c>
      <c r="G73650" s="2">
        <f t="shared" si="1150"/>
        <v>44375.613460648143</v>
      </c>
    </row>
    <row r="73651" spans="1:7" x14ac:dyDescent="0.25">
      <c r="A73651" s="16">
        <v>223845</v>
      </c>
      <c r="B73651" s="17">
        <v>44375.571793981479</v>
      </c>
      <c r="C73651" s="16">
        <v>240303</v>
      </c>
      <c r="D73651" s="16">
        <v>411922</v>
      </c>
      <c r="E73651" s="18">
        <f>VLOOKUP(C73651, Подписчики!$A$1:$C$16000,3,0)</f>
        <v>44374.348447827637</v>
      </c>
      <c r="F73651">
        <v>1</v>
      </c>
      <c r="G73651" s="2">
        <f t="shared" si="1150"/>
        <v>44375.613460648143</v>
      </c>
    </row>
    <row r="73652" spans="1:7" x14ac:dyDescent="0.25">
      <c r="A73652" s="16">
        <v>223846</v>
      </c>
      <c r="B73652" s="17">
        <v>44375.572199074071</v>
      </c>
      <c r="C73652" s="16">
        <v>321107</v>
      </c>
      <c r="D73652" s="16">
        <v>156626</v>
      </c>
      <c r="E73652" s="18">
        <f>VLOOKUP(C73652, Подписчики!$A$1:$C$16000,3,0)</f>
        <v>44375.074560612535</v>
      </c>
      <c r="F73652">
        <v>2</v>
      </c>
      <c r="G73652" s="2">
        <f t="shared" si="1150"/>
        <v>44375.655532407407</v>
      </c>
    </row>
    <row r="73653" spans="1:7" x14ac:dyDescent="0.25">
      <c r="A73653" s="16">
        <v>223847</v>
      </c>
      <c r="B73653" s="17">
        <v>44375.572604166664</v>
      </c>
      <c r="C73653" s="16">
        <v>66285</v>
      </c>
      <c r="D73653" s="16">
        <v>88863</v>
      </c>
      <c r="E73653" s="18">
        <f>VLOOKUP(C73653, Подписчики!$A$1:$C$16000,3,0)</f>
        <v>44318.379397685181</v>
      </c>
      <c r="F73653">
        <v>7</v>
      </c>
      <c r="G73653" s="2">
        <f t="shared" si="1150"/>
        <v>44375.864270833328</v>
      </c>
    </row>
    <row r="73654" spans="1:7" x14ac:dyDescent="0.25">
      <c r="A73654" s="16">
        <v>223850</v>
      </c>
      <c r="B73654" s="17">
        <v>44375.572604166664</v>
      </c>
      <c r="C73654" s="16">
        <v>310018</v>
      </c>
      <c r="D73654" s="16">
        <v>108961</v>
      </c>
      <c r="E73654" s="18">
        <f>VLOOKUP(C73654, Подписчики!$A$1:$C$16000,3,0)</f>
        <v>44369.371435790599</v>
      </c>
      <c r="F73654">
        <v>7</v>
      </c>
      <c r="G73654" s="2">
        <f t="shared" si="1150"/>
        <v>44375.864270833328</v>
      </c>
    </row>
    <row r="73655" spans="1:7" x14ac:dyDescent="0.25">
      <c r="A73655" s="16">
        <v>223853</v>
      </c>
      <c r="B73655" s="17">
        <v>44375.57340277778</v>
      </c>
      <c r="C73655" s="16">
        <v>123206</v>
      </c>
      <c r="D73655" s="16">
        <v>328888</v>
      </c>
      <c r="E73655" s="18">
        <f>VLOOKUP(C73655, Подписчики!$A$1:$C$16000,3,0)</f>
        <v>44342.810866773507</v>
      </c>
      <c r="F73655">
        <v>1</v>
      </c>
      <c r="G73655" s="2">
        <f t="shared" si="1150"/>
        <v>44375.615069444444</v>
      </c>
    </row>
    <row r="73656" spans="1:7" x14ac:dyDescent="0.25">
      <c r="A73656" s="16">
        <v>223857</v>
      </c>
      <c r="B73656" s="17">
        <v>44375.57340277778</v>
      </c>
      <c r="C73656" s="16">
        <v>334857</v>
      </c>
      <c r="D73656" s="16">
        <v>389238</v>
      </c>
      <c r="E73656" s="18">
        <f>VLOOKUP(C73656, Подписчики!$A$1:$C$16000,3,0)</f>
        <v>44291.754533475789</v>
      </c>
      <c r="F73656">
        <v>1</v>
      </c>
      <c r="G73656" s="2">
        <f t="shared" si="1150"/>
        <v>44375.615069444444</v>
      </c>
    </row>
    <row r="73657" spans="1:7" x14ac:dyDescent="0.25">
      <c r="A73657" s="16">
        <v>223862</v>
      </c>
      <c r="B73657" s="17">
        <v>44375.573807870373</v>
      </c>
      <c r="C73657" s="16">
        <v>323817</v>
      </c>
      <c r="D73657" s="16">
        <v>312954</v>
      </c>
      <c r="E73657" s="18">
        <f>VLOOKUP(C73657, Подписчики!$A$1:$C$16000,3,0)</f>
        <v>44365.971727955846</v>
      </c>
      <c r="F73657">
        <v>2</v>
      </c>
      <c r="G73657" s="2">
        <f t="shared" si="1150"/>
        <v>44375.657141203708</v>
      </c>
    </row>
    <row r="73658" spans="1:7" x14ac:dyDescent="0.25">
      <c r="A73658" s="16">
        <v>223866</v>
      </c>
      <c r="B73658" s="17">
        <v>44375.574212962965</v>
      </c>
      <c r="C73658" s="16">
        <v>315766</v>
      </c>
      <c r="D73658" s="16">
        <v>158978</v>
      </c>
      <c r="E73658" s="18">
        <f>VLOOKUP(C73658, Подписчики!$A$1:$C$16000,3,0)</f>
        <v>44338.529372578341</v>
      </c>
      <c r="F73658">
        <v>3</v>
      </c>
      <c r="G73658" s="2">
        <f t="shared" si="1150"/>
        <v>44375.699212962965</v>
      </c>
    </row>
    <row r="73659" spans="1:7" x14ac:dyDescent="0.25">
      <c r="A73659" s="16">
        <v>223870</v>
      </c>
      <c r="B73659" s="17">
        <v>44375.575023148151</v>
      </c>
      <c r="C73659" s="16">
        <v>177327</v>
      </c>
      <c r="D73659" s="16">
        <v>77413</v>
      </c>
      <c r="E73659" s="18">
        <f>VLOOKUP(C73659, Подписчики!$A$1:$C$16000,3,0)</f>
        <v>44374.845315455845</v>
      </c>
      <c r="F73659">
        <v>1</v>
      </c>
      <c r="G73659" s="2">
        <f t="shared" si="1150"/>
        <v>44375.616689814815</v>
      </c>
    </row>
    <row r="73660" spans="1:7" x14ac:dyDescent="0.25">
      <c r="A73660" s="16">
        <v>223872</v>
      </c>
      <c r="B73660" s="17">
        <v>44375.575428240743</v>
      </c>
      <c r="C73660" s="16">
        <v>240154</v>
      </c>
      <c r="D73660" s="16">
        <v>463226</v>
      </c>
      <c r="E73660" s="18">
        <f>VLOOKUP(C73660, Подписчики!$A$1:$C$16000,3,0)</f>
        <v>44314.417463853279</v>
      </c>
      <c r="F73660">
        <v>2</v>
      </c>
      <c r="G73660" s="2">
        <f t="shared" si="1150"/>
        <v>44375.658761574079</v>
      </c>
    </row>
    <row r="73661" spans="1:7" x14ac:dyDescent="0.25">
      <c r="A73661" s="16">
        <v>223873</v>
      </c>
      <c r="B73661" s="17">
        <v>44375.575833333336</v>
      </c>
      <c r="C73661" s="16">
        <v>267953</v>
      </c>
      <c r="D73661" s="16">
        <v>351192</v>
      </c>
      <c r="E73661" s="18">
        <f>VLOOKUP(C73661, Подписчики!$A$1:$C$16000,3,0)</f>
        <v>44374.830525641031</v>
      </c>
      <c r="F73661">
        <v>3</v>
      </c>
      <c r="G73661" s="2">
        <f t="shared" si="1150"/>
        <v>44375.700833333336</v>
      </c>
    </row>
    <row r="73662" spans="1:7" x14ac:dyDescent="0.25">
      <c r="A73662" s="16">
        <v>223874</v>
      </c>
      <c r="B73662" s="17">
        <v>44375.577048611114</v>
      </c>
      <c r="C73662" s="16">
        <v>41996</v>
      </c>
      <c r="D73662" s="16">
        <v>285365</v>
      </c>
      <c r="E73662" s="18">
        <f>VLOOKUP(C73662, Подписчики!$A$1:$C$16000,3,0)</f>
        <v>44345.835491381767</v>
      </c>
      <c r="F73662">
        <v>2</v>
      </c>
      <c r="G73662" s="2">
        <f t="shared" si="1150"/>
        <v>44375.66038194445</v>
      </c>
    </row>
    <row r="73663" spans="1:7" x14ac:dyDescent="0.25">
      <c r="A73663" s="16">
        <v>223879</v>
      </c>
      <c r="B73663" s="17">
        <v>44375.5778587963</v>
      </c>
      <c r="C73663" s="16">
        <v>131402</v>
      </c>
      <c r="D73663" s="16">
        <v>341333</v>
      </c>
      <c r="E73663" s="18">
        <f>VLOOKUP(C73663, Подписчики!$A$1:$C$16000,3,0)</f>
        <v>44340.955158475786</v>
      </c>
      <c r="F73663">
        <v>0</v>
      </c>
      <c r="G73663" s="2">
        <f t="shared" si="1150"/>
        <v>44375.5778587963</v>
      </c>
    </row>
    <row r="73664" spans="1:7" x14ac:dyDescent="0.25">
      <c r="A73664" s="16">
        <v>223882</v>
      </c>
      <c r="B73664" s="17">
        <v>44375.578668981485</v>
      </c>
      <c r="C73664" s="16">
        <v>209293</v>
      </c>
      <c r="D73664" s="16">
        <v>250679</v>
      </c>
      <c r="E73664" s="18">
        <f>VLOOKUP(C73664, Подписчики!$A$1:$C$16000,3,0)</f>
        <v>44285.493556623929</v>
      </c>
      <c r="F73664">
        <v>2</v>
      </c>
      <c r="G73664" s="2">
        <f t="shared" si="1150"/>
        <v>44375.662002314821</v>
      </c>
    </row>
    <row r="73665" spans="1:7" x14ac:dyDescent="0.25">
      <c r="A73665" s="16">
        <v>223885</v>
      </c>
      <c r="B73665" s="17">
        <v>44375.578668981485</v>
      </c>
      <c r="C73665" s="16">
        <v>280908</v>
      </c>
      <c r="D73665" s="16">
        <v>65828</v>
      </c>
      <c r="E73665" s="18">
        <f>VLOOKUP(C73665, Подписчики!$A$1:$C$16000,3,0)</f>
        <v>44346.699654095435</v>
      </c>
      <c r="F73665">
        <v>2</v>
      </c>
      <c r="G73665" s="2">
        <f t="shared" si="1150"/>
        <v>44375.662002314821</v>
      </c>
    </row>
    <row r="73666" spans="1:7" x14ac:dyDescent="0.25">
      <c r="A73666" s="16">
        <v>223889</v>
      </c>
      <c r="B73666" s="17">
        <v>44375.579884259256</v>
      </c>
      <c r="C73666" s="16">
        <v>41957</v>
      </c>
      <c r="D73666" s="16">
        <v>81861</v>
      </c>
      <c r="E73666" s="18">
        <f>VLOOKUP(C73666, Подписчики!$A$1:$C$16000,3,0)</f>
        <v>44373.056463817666</v>
      </c>
      <c r="F73666">
        <v>1</v>
      </c>
      <c r="G73666" s="2">
        <f t="shared" ref="G73666:G73729" si="1151">B73666+F73666/24</f>
        <v>44375.62155092592</v>
      </c>
    </row>
    <row r="73667" spans="1:7" x14ac:dyDescent="0.25">
      <c r="A73667" s="16">
        <v>223891</v>
      </c>
      <c r="B73667" s="17">
        <v>44375.579884259256</v>
      </c>
      <c r="C73667" s="16">
        <v>136720</v>
      </c>
      <c r="D73667" s="16">
        <v>33094</v>
      </c>
      <c r="E73667" s="18">
        <f>VLOOKUP(C73667, Подписчики!$A$1:$C$16000,3,0)</f>
        <v>44373.228254059824</v>
      </c>
      <c r="F73667">
        <v>1</v>
      </c>
      <c r="G73667" s="2">
        <f t="shared" si="1151"/>
        <v>44375.62155092592</v>
      </c>
    </row>
    <row r="73668" spans="1:7" x14ac:dyDescent="0.25">
      <c r="A73668" s="16">
        <v>223894</v>
      </c>
      <c r="B73668" s="17">
        <v>44375.581099537034</v>
      </c>
      <c r="C73668" s="16">
        <v>333899</v>
      </c>
      <c r="D73668" s="16">
        <v>297541</v>
      </c>
      <c r="E73668" s="18">
        <f>VLOOKUP(C73668, Подписчики!$A$1:$C$16000,3,0)</f>
        <v>44345.140542770656</v>
      </c>
      <c r="F73668">
        <v>0</v>
      </c>
      <c r="G73668" s="2">
        <f t="shared" si="1151"/>
        <v>44375.581099537034</v>
      </c>
    </row>
    <row r="73669" spans="1:7" x14ac:dyDescent="0.25">
      <c r="A73669" s="16">
        <v>223898</v>
      </c>
      <c r="B73669" s="17">
        <v>44375.582303240742</v>
      </c>
      <c r="C73669" s="16">
        <v>198923</v>
      </c>
      <c r="D73669" s="16">
        <v>88863</v>
      </c>
      <c r="E73669" s="18">
        <f>VLOOKUP(C73669, Подписчики!$A$1:$C$16000,3,0)</f>
        <v>44339.859436289182</v>
      </c>
      <c r="F73669">
        <v>3</v>
      </c>
      <c r="G73669" s="2">
        <f t="shared" si="1151"/>
        <v>44375.707303240742</v>
      </c>
    </row>
    <row r="73670" spans="1:7" x14ac:dyDescent="0.25">
      <c r="A73670" s="16">
        <v>223900</v>
      </c>
      <c r="B73670" s="17">
        <v>44375.583113425928</v>
      </c>
      <c r="C73670" s="16">
        <v>268850</v>
      </c>
      <c r="D73670" s="16">
        <v>388677</v>
      </c>
      <c r="E73670" s="18">
        <f>VLOOKUP(C73670, Подписчики!$A$1:$C$16000,3,0)</f>
        <v>44307.195698041309</v>
      </c>
      <c r="F73670">
        <v>1</v>
      </c>
      <c r="G73670" s="2">
        <f t="shared" si="1151"/>
        <v>44375.624780092592</v>
      </c>
    </row>
    <row r="73671" spans="1:7" x14ac:dyDescent="0.25">
      <c r="A73671" s="16">
        <v>223905</v>
      </c>
      <c r="B73671" s="17">
        <v>44375.583518518521</v>
      </c>
      <c r="C73671" s="16">
        <v>9990</v>
      </c>
      <c r="D73671" s="16">
        <v>387595</v>
      </c>
      <c r="E73671" s="18">
        <f>VLOOKUP(C73671, Подписчики!$A$1:$C$16000,3,0)</f>
        <v>44344.263199038462</v>
      </c>
      <c r="F73671">
        <v>2</v>
      </c>
      <c r="G73671" s="2">
        <f t="shared" si="1151"/>
        <v>44375.666851851856</v>
      </c>
    </row>
    <row r="73672" spans="1:7" x14ac:dyDescent="0.25">
      <c r="A73672" s="16">
        <v>223909</v>
      </c>
      <c r="B73672" s="17">
        <v>44375.583518518521</v>
      </c>
      <c r="C73672" s="16">
        <v>71391</v>
      </c>
      <c r="D73672" s="16">
        <v>418033</v>
      </c>
      <c r="E73672" s="18">
        <f>VLOOKUP(C73672, Подписчики!$A$1:$C$16000,3,0)</f>
        <v>44308.662012642453</v>
      </c>
      <c r="F73672">
        <v>2</v>
      </c>
      <c r="G73672" s="2">
        <f t="shared" si="1151"/>
        <v>44375.666851851856</v>
      </c>
    </row>
    <row r="73673" spans="1:7" x14ac:dyDescent="0.25">
      <c r="A73673" s="16">
        <v>223914</v>
      </c>
      <c r="B73673" s="17">
        <v>44375.583923611113</v>
      </c>
      <c r="C73673" s="16">
        <v>81420</v>
      </c>
      <c r="D73673" s="16">
        <v>262011</v>
      </c>
      <c r="E73673" s="18">
        <f>VLOOKUP(C73673, Подписчики!$A$1:$C$16000,3,0)</f>
        <v>44320.753041595439</v>
      </c>
      <c r="F73673">
        <v>3</v>
      </c>
      <c r="G73673" s="2">
        <f t="shared" si="1151"/>
        <v>44375.708923611113</v>
      </c>
    </row>
    <row r="73674" spans="1:7" x14ac:dyDescent="0.25">
      <c r="A73674" s="16">
        <v>223919</v>
      </c>
      <c r="B73674" s="17">
        <v>44375.585543981484</v>
      </c>
      <c r="C73674" s="16">
        <v>333690</v>
      </c>
      <c r="D73674" s="16">
        <v>440811</v>
      </c>
      <c r="E73674" s="18">
        <f>VLOOKUP(C73674, Подписчики!$A$1:$C$16000,3,0)</f>
        <v>44302.565592521365</v>
      </c>
      <c r="F73674">
        <v>3</v>
      </c>
      <c r="G73674" s="2">
        <f t="shared" si="1151"/>
        <v>44375.710543981484</v>
      </c>
    </row>
    <row r="73675" spans="1:7" x14ac:dyDescent="0.25">
      <c r="A73675" s="16">
        <v>223922</v>
      </c>
      <c r="B73675" s="17">
        <v>44375.585949074077</v>
      </c>
      <c r="C73675" s="16">
        <v>36281</v>
      </c>
      <c r="D73675" s="16">
        <v>227775</v>
      </c>
      <c r="E73675" s="18">
        <f>VLOOKUP(C73675, Подписчики!$A$1:$C$16000,3,0)</f>
        <v>44339.390114494308</v>
      </c>
      <c r="F73675">
        <v>4</v>
      </c>
      <c r="G73675" s="2">
        <f t="shared" si="1151"/>
        <v>44375.752615740741</v>
      </c>
    </row>
    <row r="73676" spans="1:7" x14ac:dyDescent="0.25">
      <c r="A73676" s="16">
        <v>223924</v>
      </c>
      <c r="B73676" s="17">
        <v>44375.586354166669</v>
      </c>
      <c r="C73676" s="16">
        <v>225140</v>
      </c>
      <c r="D73676" s="16">
        <v>296608</v>
      </c>
      <c r="E73676" s="18">
        <f>VLOOKUP(C73676, Подписчики!$A$1:$C$16000,3,0)</f>
        <v>44371.477703205128</v>
      </c>
      <c r="F73676">
        <v>1</v>
      </c>
      <c r="G73676" s="2">
        <f t="shared" si="1151"/>
        <v>44375.628020833334</v>
      </c>
    </row>
    <row r="73677" spans="1:7" x14ac:dyDescent="0.25">
      <c r="A73677" s="16">
        <v>223926</v>
      </c>
      <c r="B73677" s="17">
        <v>44375.587569444448</v>
      </c>
      <c r="C73677" s="16">
        <v>271247</v>
      </c>
      <c r="D73677" s="16">
        <v>194335</v>
      </c>
      <c r="E73677" s="18">
        <f>VLOOKUP(C73677, Подписчики!$A$1:$C$16000,3,0)</f>
        <v>44344.204749928773</v>
      </c>
      <c r="F73677">
        <v>4</v>
      </c>
      <c r="G73677" s="2">
        <f t="shared" si="1151"/>
        <v>44375.754236111112</v>
      </c>
    </row>
    <row r="73678" spans="1:7" x14ac:dyDescent="0.25">
      <c r="A73678" s="16">
        <v>223931</v>
      </c>
      <c r="B73678" s="17">
        <v>44375.588784722226</v>
      </c>
      <c r="C73678" s="16">
        <v>216</v>
      </c>
      <c r="D73678" s="16">
        <v>106814</v>
      </c>
      <c r="E73678" s="18">
        <f>VLOOKUP(C73678, Подписчики!$A$1:$C$16000,3,0)</f>
        <v>44371.434330698008</v>
      </c>
      <c r="F73678">
        <v>3</v>
      </c>
      <c r="G73678" s="2">
        <f t="shared" si="1151"/>
        <v>44375.713784722226</v>
      </c>
    </row>
    <row r="73679" spans="1:7" x14ac:dyDescent="0.25">
      <c r="A73679" s="16">
        <v>223932</v>
      </c>
      <c r="B73679" s="17">
        <v>44375.588784722226</v>
      </c>
      <c r="C73679" s="16">
        <v>130497</v>
      </c>
      <c r="D73679" s="16">
        <v>473327</v>
      </c>
      <c r="E73679" s="18">
        <f>VLOOKUP(C73679, Подписчики!$A$1:$C$16000,3,0)</f>
        <v>44346.659729095438</v>
      </c>
      <c r="F73679">
        <v>3</v>
      </c>
      <c r="G73679" s="2">
        <f t="shared" si="1151"/>
        <v>44375.713784722226</v>
      </c>
    </row>
    <row r="73680" spans="1:7" x14ac:dyDescent="0.25">
      <c r="A73680" s="16">
        <v>223935</v>
      </c>
      <c r="B73680" s="17">
        <v>44375.588784722226</v>
      </c>
      <c r="C73680" s="16">
        <v>312855</v>
      </c>
      <c r="D73680" s="16">
        <v>409083</v>
      </c>
      <c r="E73680" s="18">
        <f>VLOOKUP(C73680, Подписчики!$A$1:$C$16000,3,0)</f>
        <v>44346.947219622511</v>
      </c>
      <c r="F73680">
        <v>3</v>
      </c>
      <c r="G73680" s="2">
        <f t="shared" si="1151"/>
        <v>44375.713784722226</v>
      </c>
    </row>
    <row r="73681" spans="1:7" x14ac:dyDescent="0.25">
      <c r="A73681" s="16">
        <v>223937</v>
      </c>
      <c r="B73681" s="17">
        <v>44375.588784722226</v>
      </c>
      <c r="C73681" s="16">
        <v>317133</v>
      </c>
      <c r="D73681" s="16">
        <v>419338</v>
      </c>
      <c r="E73681" s="18">
        <f>VLOOKUP(C73681, Подписчики!$A$1:$C$16000,3,0)</f>
        <v>44344.411391132475</v>
      </c>
      <c r="F73681">
        <v>3</v>
      </c>
      <c r="G73681" s="2">
        <f t="shared" si="1151"/>
        <v>44375.713784722226</v>
      </c>
    </row>
    <row r="73682" spans="1:7" x14ac:dyDescent="0.25">
      <c r="A73682" s="16">
        <v>223939</v>
      </c>
      <c r="B73682" s="17">
        <v>44375.589583333334</v>
      </c>
      <c r="C73682" s="16">
        <v>44973</v>
      </c>
      <c r="D73682" s="16">
        <v>5151</v>
      </c>
      <c r="E73682" s="18">
        <f>VLOOKUP(C73682, Подписчики!$A$1:$C$16000,3,0)</f>
        <v>44373.950098717949</v>
      </c>
      <c r="F73682">
        <v>1</v>
      </c>
      <c r="G73682" s="2">
        <f t="shared" si="1151"/>
        <v>44375.631249999999</v>
      </c>
    </row>
    <row r="73683" spans="1:7" x14ac:dyDescent="0.25">
      <c r="A73683" s="16">
        <v>223940</v>
      </c>
      <c r="B73683" s="17">
        <v>44375.589988425927</v>
      </c>
      <c r="C73683" s="16">
        <v>254409</v>
      </c>
      <c r="D73683" s="16">
        <v>406793</v>
      </c>
      <c r="E73683" s="18">
        <f>VLOOKUP(C73683, Подписчики!$A$1:$C$16000,3,0)</f>
        <v>44310.423044836185</v>
      </c>
      <c r="F73683">
        <v>6</v>
      </c>
      <c r="G73683" s="2">
        <f t="shared" si="1151"/>
        <v>44375.839988425927</v>
      </c>
    </row>
    <row r="73684" spans="1:7" x14ac:dyDescent="0.25">
      <c r="A73684" s="16">
        <v>223941</v>
      </c>
      <c r="B73684" s="17">
        <v>44375.59233796296</v>
      </c>
      <c r="C73684" s="16">
        <v>153497</v>
      </c>
      <c r="D73684" s="16">
        <v>433247</v>
      </c>
      <c r="E73684" s="18">
        <f>VLOOKUP(C73684, Подписчики!$A$1:$C$16000,3,0)</f>
        <v>44374.420991809115</v>
      </c>
      <c r="F73684">
        <v>1</v>
      </c>
      <c r="G73684" s="2">
        <f t="shared" si="1151"/>
        <v>44375.634004629625</v>
      </c>
    </row>
    <row r="73685" spans="1:7" x14ac:dyDescent="0.25">
      <c r="A73685" s="16">
        <v>223943</v>
      </c>
      <c r="B73685" s="17">
        <v>44375.593229166669</v>
      </c>
      <c r="C73685" s="16">
        <v>12020</v>
      </c>
      <c r="D73685" s="16">
        <v>199629</v>
      </c>
      <c r="E73685" s="18">
        <f>VLOOKUP(C73685, Подписчики!$A$1:$C$16000,3,0)</f>
        <v>44370.479876923077</v>
      </c>
      <c r="F73685">
        <v>2</v>
      </c>
      <c r="G73685" s="2">
        <f t="shared" si="1151"/>
        <v>44375.676562500004</v>
      </c>
    </row>
    <row r="73686" spans="1:7" x14ac:dyDescent="0.25">
      <c r="A73686" s="16">
        <v>223947</v>
      </c>
      <c r="B73686" s="17">
        <v>44375.593229166669</v>
      </c>
      <c r="C73686" s="16">
        <v>77103</v>
      </c>
      <c r="D73686" s="16">
        <v>394819</v>
      </c>
      <c r="E73686" s="18">
        <f>VLOOKUP(C73686, Подписчики!$A$1:$C$16000,3,0)</f>
        <v>44375.034390705128</v>
      </c>
      <c r="F73686">
        <v>2</v>
      </c>
      <c r="G73686" s="2">
        <f t="shared" si="1151"/>
        <v>44375.676562500004</v>
      </c>
    </row>
    <row r="73687" spans="1:7" x14ac:dyDescent="0.25">
      <c r="A73687" s="16">
        <v>223949</v>
      </c>
      <c r="B73687" s="17">
        <v>44375.593634259261</v>
      </c>
      <c r="C73687" s="16">
        <v>34363</v>
      </c>
      <c r="D73687" s="16">
        <v>99274</v>
      </c>
      <c r="E73687" s="18">
        <f>VLOOKUP(C73687, Подписчики!$A$1:$C$16000,3,0)</f>
        <v>44357.710821225075</v>
      </c>
      <c r="F73687">
        <v>3</v>
      </c>
      <c r="G73687" s="2">
        <f t="shared" si="1151"/>
        <v>44375.718634259261</v>
      </c>
    </row>
    <row r="73688" spans="1:7" x14ac:dyDescent="0.25">
      <c r="A73688" s="16">
        <v>223950</v>
      </c>
      <c r="B73688" s="17">
        <v>44375.595254629632</v>
      </c>
      <c r="C73688" s="16">
        <v>149053</v>
      </c>
      <c r="D73688" s="16">
        <v>230507</v>
      </c>
      <c r="E73688" s="18">
        <f>VLOOKUP(C73688, Подписчики!$A$1:$C$16000,3,0)</f>
        <v>44341.982930270664</v>
      </c>
      <c r="F73688">
        <v>3</v>
      </c>
      <c r="G73688" s="2">
        <f t="shared" si="1151"/>
        <v>44375.720254629632</v>
      </c>
    </row>
    <row r="73689" spans="1:7" x14ac:dyDescent="0.25">
      <c r="A73689" s="16">
        <v>223953</v>
      </c>
      <c r="B73689" s="17">
        <v>44375.596064814818</v>
      </c>
      <c r="C73689" s="16">
        <v>79983</v>
      </c>
      <c r="D73689" s="16">
        <v>411922</v>
      </c>
      <c r="E73689" s="18">
        <f>VLOOKUP(C73689, Подписчики!$A$1:$C$16000,3,0)</f>
        <v>44373.18997250712</v>
      </c>
      <c r="F73689">
        <v>1</v>
      </c>
      <c r="G73689" s="2">
        <f t="shared" si="1151"/>
        <v>44375.637731481482</v>
      </c>
    </row>
    <row r="73690" spans="1:7" x14ac:dyDescent="0.25">
      <c r="A73690" s="16">
        <v>223956</v>
      </c>
      <c r="B73690" s="17">
        <v>44375.596064814818</v>
      </c>
      <c r="C73690" s="16">
        <v>90203</v>
      </c>
      <c r="D73690" s="16">
        <v>241927</v>
      </c>
      <c r="E73690" s="18">
        <f>VLOOKUP(C73690, Подписчики!$A$1:$C$16000,3,0)</f>
        <v>44371.413867485753</v>
      </c>
      <c r="F73690">
        <v>1</v>
      </c>
      <c r="G73690" s="2">
        <f t="shared" si="1151"/>
        <v>44375.637731481482</v>
      </c>
    </row>
    <row r="73691" spans="1:7" x14ac:dyDescent="0.25">
      <c r="A73691" s="16">
        <v>223959</v>
      </c>
      <c r="B73691" s="17">
        <v>44375.596064814818</v>
      </c>
      <c r="C73691" s="16">
        <v>109161</v>
      </c>
      <c r="D73691" s="16">
        <v>262119</v>
      </c>
      <c r="E73691" s="18">
        <f>VLOOKUP(C73691, Подписчики!$A$1:$C$16000,3,0)</f>
        <v>44296.200978810542</v>
      </c>
      <c r="F73691">
        <v>1</v>
      </c>
      <c r="G73691" s="2">
        <f t="shared" si="1151"/>
        <v>44375.637731481482</v>
      </c>
    </row>
    <row r="73692" spans="1:7" x14ac:dyDescent="0.25">
      <c r="A73692" s="16">
        <v>223960</v>
      </c>
      <c r="B73692" s="17">
        <v>44375.597337962965</v>
      </c>
      <c r="C73692" s="16">
        <v>45619</v>
      </c>
      <c r="D73692" s="16">
        <v>76405</v>
      </c>
      <c r="E73692" s="18">
        <f>VLOOKUP(C73692, Подписчики!$A$1:$C$16000,3,0)</f>
        <v>44309.084121438747</v>
      </c>
      <c r="F73692">
        <v>1</v>
      </c>
      <c r="G73692" s="2">
        <f t="shared" si="1151"/>
        <v>44375.639004629629</v>
      </c>
    </row>
    <row r="73693" spans="1:7" x14ac:dyDescent="0.25">
      <c r="A73693" s="16">
        <v>223962</v>
      </c>
      <c r="B73693" s="17">
        <v>44375.597685185188</v>
      </c>
      <c r="C73693" s="16">
        <v>167163</v>
      </c>
      <c r="D73693" s="16">
        <v>118549</v>
      </c>
      <c r="E73693" s="18">
        <f>VLOOKUP(C73693, Подписчики!$A$1:$C$16000,3,0)</f>
        <v>44343.605618411682</v>
      </c>
      <c r="F73693">
        <v>5</v>
      </c>
      <c r="G73693" s="2">
        <f t="shared" si="1151"/>
        <v>44375.806018518524</v>
      </c>
    </row>
    <row r="73694" spans="1:7" x14ac:dyDescent="0.25">
      <c r="A73694" s="16">
        <v>223965</v>
      </c>
      <c r="B73694" s="17">
        <v>44375.598078703704</v>
      </c>
      <c r="C73694" s="16">
        <v>71992</v>
      </c>
      <c r="D73694" s="16">
        <v>151496</v>
      </c>
      <c r="E73694" s="18">
        <f>VLOOKUP(C73694, Подписчики!$A$1:$C$16000,3,0)</f>
        <v>44373.178676032767</v>
      </c>
      <c r="F73694">
        <v>2</v>
      </c>
      <c r="G73694" s="2">
        <f t="shared" si="1151"/>
        <v>44375.68141203704</v>
      </c>
    </row>
    <row r="73695" spans="1:7" x14ac:dyDescent="0.25">
      <c r="A73695" s="16">
        <v>223970</v>
      </c>
      <c r="B73695" s="17">
        <v>44375.598078703704</v>
      </c>
      <c r="C73695" s="16">
        <v>86674</v>
      </c>
      <c r="D73695" s="16">
        <v>1019</v>
      </c>
      <c r="E73695" s="18">
        <f>VLOOKUP(C73695, Подписчики!$A$1:$C$16000,3,0)</f>
        <v>44308.912811930197</v>
      </c>
      <c r="F73695">
        <v>2</v>
      </c>
      <c r="G73695" s="2">
        <f t="shared" si="1151"/>
        <v>44375.68141203704</v>
      </c>
    </row>
    <row r="73696" spans="1:7" x14ac:dyDescent="0.25">
      <c r="A73696" s="16">
        <v>223971</v>
      </c>
      <c r="B73696" s="17">
        <v>44375.598078703704</v>
      </c>
      <c r="C73696" s="16">
        <v>298304</v>
      </c>
      <c r="D73696" s="16">
        <v>327968</v>
      </c>
      <c r="E73696" s="18">
        <f>VLOOKUP(C73696, Подписчики!$A$1:$C$16000,3,0)</f>
        <v>44351.51593016382</v>
      </c>
      <c r="F73696">
        <v>2</v>
      </c>
      <c r="G73696" s="2">
        <f t="shared" si="1151"/>
        <v>44375.68141203704</v>
      </c>
    </row>
    <row r="73697" spans="1:7" x14ac:dyDescent="0.25">
      <c r="A73697" s="16">
        <v>223973</v>
      </c>
      <c r="B73697" s="17">
        <v>44375.598483796297</v>
      </c>
      <c r="C73697" s="16">
        <v>44348</v>
      </c>
      <c r="D73697" s="16">
        <v>137435</v>
      </c>
      <c r="E73697" s="18">
        <f>VLOOKUP(C73697, Подписчики!$A$1:$C$16000,3,0)</f>
        <v>44308.344274893163</v>
      </c>
      <c r="F73697">
        <v>3</v>
      </c>
      <c r="G73697" s="2">
        <f t="shared" si="1151"/>
        <v>44375.723483796297</v>
      </c>
    </row>
    <row r="73698" spans="1:7" x14ac:dyDescent="0.25">
      <c r="A73698" s="16">
        <v>223974</v>
      </c>
      <c r="B73698" s="17">
        <v>44375.59888888889</v>
      </c>
      <c r="C73698" s="16">
        <v>154452</v>
      </c>
      <c r="D73698" s="16">
        <v>55183</v>
      </c>
      <c r="E73698" s="18">
        <f>VLOOKUP(C73698, Подписчики!$A$1:$C$16000,3,0)</f>
        <v>44375.113850427348</v>
      </c>
      <c r="F73698">
        <v>0</v>
      </c>
      <c r="G73698" s="2">
        <f t="shared" si="1151"/>
        <v>44375.59888888889</v>
      </c>
    </row>
    <row r="73699" spans="1:7" x14ac:dyDescent="0.25">
      <c r="A73699" s="16">
        <v>223976</v>
      </c>
      <c r="B73699" s="17">
        <v>44375.60050925926</v>
      </c>
      <c r="C73699" s="16">
        <v>173234</v>
      </c>
      <c r="D73699" s="16">
        <v>16360</v>
      </c>
      <c r="E73699" s="18">
        <f>VLOOKUP(C73699, Подписчики!$A$1:$C$16000,3,0)</f>
        <v>44374.824601566957</v>
      </c>
      <c r="F73699">
        <v>0</v>
      </c>
      <c r="G73699" s="2">
        <f t="shared" si="1151"/>
        <v>44375.60050925926</v>
      </c>
    </row>
    <row r="73700" spans="1:7" x14ac:dyDescent="0.25">
      <c r="A73700" s="16">
        <v>223977</v>
      </c>
      <c r="B73700" s="17">
        <v>44375.60050925926</v>
      </c>
      <c r="C73700" s="16">
        <v>199089</v>
      </c>
      <c r="D73700" s="16">
        <v>347008</v>
      </c>
      <c r="E73700" s="18">
        <f>VLOOKUP(C73700, Подписчики!$A$1:$C$16000,3,0)</f>
        <v>44374.835601566956</v>
      </c>
      <c r="F73700">
        <v>4</v>
      </c>
      <c r="G73700" s="2">
        <f t="shared" si="1151"/>
        <v>44375.767175925925</v>
      </c>
    </row>
    <row r="73701" spans="1:7" x14ac:dyDescent="0.25">
      <c r="A73701" s="16">
        <v>223981</v>
      </c>
      <c r="B73701" s="17">
        <v>44375.600995370369</v>
      </c>
      <c r="C73701" s="16">
        <v>224199</v>
      </c>
      <c r="D73701" s="16">
        <v>305103</v>
      </c>
      <c r="E73701" s="18">
        <f>VLOOKUP(C73701, Подписчики!$A$1:$C$16000,3,0)</f>
        <v>44350.273655235047</v>
      </c>
      <c r="F73701">
        <v>3</v>
      </c>
      <c r="G73701" s="2">
        <f t="shared" si="1151"/>
        <v>44375.725995370369</v>
      </c>
    </row>
    <row r="73702" spans="1:7" x14ac:dyDescent="0.25">
      <c r="A73702" s="16">
        <v>223983</v>
      </c>
      <c r="B73702" s="17">
        <v>44375.601724537039</v>
      </c>
      <c r="C73702" s="16">
        <v>274130</v>
      </c>
      <c r="D73702" s="16">
        <v>248241</v>
      </c>
      <c r="E73702" s="18">
        <f>VLOOKUP(C73702, Подписчики!$A$1:$C$16000,3,0)</f>
        <v>44344.353350605415</v>
      </c>
      <c r="F73702">
        <v>3</v>
      </c>
      <c r="G73702" s="2">
        <f t="shared" si="1151"/>
        <v>44375.726724537039</v>
      </c>
    </row>
    <row r="73703" spans="1:7" x14ac:dyDescent="0.25">
      <c r="A73703" s="16">
        <v>223987</v>
      </c>
      <c r="B73703" s="17">
        <v>44375.602534722224</v>
      </c>
      <c r="C73703" s="16">
        <v>218216</v>
      </c>
      <c r="D73703" s="16">
        <v>264901</v>
      </c>
      <c r="E73703" s="18">
        <f>VLOOKUP(C73703, Подписчики!$A$1:$C$16000,3,0)</f>
        <v>44357.919548254991</v>
      </c>
      <c r="F73703">
        <v>1</v>
      </c>
      <c r="G73703" s="2">
        <f t="shared" si="1151"/>
        <v>44375.644201388888</v>
      </c>
    </row>
    <row r="73704" spans="1:7" x14ac:dyDescent="0.25">
      <c r="A73704" s="16">
        <v>223989</v>
      </c>
      <c r="B73704" s="17">
        <v>44375.603344907409</v>
      </c>
      <c r="C73704" s="16">
        <v>212288</v>
      </c>
      <c r="D73704" s="16">
        <v>12149</v>
      </c>
      <c r="E73704" s="18">
        <f>VLOOKUP(C73704, Подписчики!$A$1:$C$16000,3,0)</f>
        <v>44343.149900142453</v>
      </c>
      <c r="F73704">
        <v>3</v>
      </c>
      <c r="G73704" s="2">
        <f t="shared" si="1151"/>
        <v>44375.728344907409</v>
      </c>
    </row>
    <row r="73705" spans="1:7" x14ac:dyDescent="0.25">
      <c r="A73705" s="16">
        <v>223990</v>
      </c>
      <c r="B73705" s="17">
        <v>44375.604155092595</v>
      </c>
      <c r="C73705" s="16">
        <v>124918</v>
      </c>
      <c r="D73705" s="16">
        <v>227775</v>
      </c>
      <c r="E73705" s="18">
        <f>VLOOKUP(C73705, Подписчики!$A$1:$C$16000,3,0)</f>
        <v>44350.940451103997</v>
      </c>
      <c r="F73705">
        <v>1</v>
      </c>
      <c r="G73705" s="2">
        <f t="shared" si="1151"/>
        <v>44375.645821759259</v>
      </c>
    </row>
    <row r="73706" spans="1:7" x14ac:dyDescent="0.25">
      <c r="A73706" s="16">
        <v>223995</v>
      </c>
      <c r="B73706" s="17">
        <v>44375.604560185187</v>
      </c>
      <c r="C73706" s="16">
        <v>39536</v>
      </c>
      <c r="D73706" s="16">
        <v>389985</v>
      </c>
      <c r="E73706" s="18">
        <f>VLOOKUP(C73706, Подписчики!$A$1:$C$16000,3,0)</f>
        <v>44372.588122150999</v>
      </c>
      <c r="F73706">
        <v>2</v>
      </c>
      <c r="G73706" s="2">
        <f t="shared" si="1151"/>
        <v>44375.687893518523</v>
      </c>
    </row>
    <row r="73707" spans="1:7" x14ac:dyDescent="0.25">
      <c r="A73707" s="16">
        <v>224000</v>
      </c>
      <c r="B73707" s="17">
        <v>44375.604560185187</v>
      </c>
      <c r="C73707" s="16">
        <v>206674</v>
      </c>
      <c r="D73707" s="16">
        <v>347008</v>
      </c>
      <c r="E73707" s="18">
        <f>VLOOKUP(C73707, Подписчики!$A$1:$C$16000,3,0)</f>
        <v>44308.806288817665</v>
      </c>
      <c r="F73707">
        <v>2</v>
      </c>
      <c r="G73707" s="2">
        <f t="shared" si="1151"/>
        <v>44375.687893518523</v>
      </c>
    </row>
    <row r="73708" spans="1:7" x14ac:dyDescent="0.25">
      <c r="A73708" s="16">
        <v>224003</v>
      </c>
      <c r="B73708" s="17">
        <v>44375.60533564815</v>
      </c>
      <c r="C73708" s="16">
        <v>258704</v>
      </c>
      <c r="D73708" s="16">
        <v>452314</v>
      </c>
      <c r="E73708" s="18">
        <f>VLOOKUP(C73708, Подписчики!$A$1:$C$16000,3,0)</f>
        <v>44374.824827955847</v>
      </c>
      <c r="F73708">
        <v>1</v>
      </c>
      <c r="G73708" s="2">
        <f t="shared" si="1151"/>
        <v>44375.647002314814</v>
      </c>
    </row>
    <row r="73709" spans="1:7" x14ac:dyDescent="0.25">
      <c r="A73709" s="16">
        <v>224008</v>
      </c>
      <c r="B73709" s="17">
        <v>44375.605370370373</v>
      </c>
      <c r="C73709" s="16">
        <v>313436</v>
      </c>
      <c r="D73709" s="16">
        <v>387595</v>
      </c>
      <c r="E73709" s="18">
        <f>VLOOKUP(C73709, Подписчики!$A$1:$C$16000,3,0)</f>
        <v>44307.444720263535</v>
      </c>
      <c r="F73709">
        <v>4</v>
      </c>
      <c r="G73709" s="2">
        <f t="shared" si="1151"/>
        <v>44375.772037037037</v>
      </c>
    </row>
    <row r="73710" spans="1:7" x14ac:dyDescent="0.25">
      <c r="A73710" s="16">
        <v>224011</v>
      </c>
      <c r="B73710" s="17">
        <v>44375.605775462966</v>
      </c>
      <c r="C73710" s="16">
        <v>84143</v>
      </c>
      <c r="D73710" s="16">
        <v>21760</v>
      </c>
      <c r="E73710" s="18">
        <f>VLOOKUP(C73710, Подписчики!$A$1:$C$16000,3,0)</f>
        <v>44360.588666809119</v>
      </c>
      <c r="F73710">
        <v>1</v>
      </c>
      <c r="G73710" s="2">
        <f t="shared" si="1151"/>
        <v>44375.64744212963</v>
      </c>
    </row>
    <row r="73711" spans="1:7" x14ac:dyDescent="0.25">
      <c r="A73711" s="16">
        <v>224013</v>
      </c>
      <c r="B73711" s="17">
        <v>44375.60738425926</v>
      </c>
      <c r="C73711" s="16">
        <v>49198</v>
      </c>
      <c r="D73711" s="16">
        <v>347008</v>
      </c>
      <c r="E73711" s="18">
        <f>VLOOKUP(C73711, Подписчики!$A$1:$C$16000,3,0)</f>
        <v>44374.459212927351</v>
      </c>
      <c r="F73711">
        <v>1</v>
      </c>
      <c r="G73711" s="2">
        <f t="shared" si="1151"/>
        <v>44375.649050925924</v>
      </c>
    </row>
    <row r="73712" spans="1:7" x14ac:dyDescent="0.25">
      <c r="A73712" s="16">
        <v>224018</v>
      </c>
      <c r="B73712" s="17">
        <v>44375.607789351852</v>
      </c>
      <c r="C73712" s="16">
        <v>273144</v>
      </c>
      <c r="D73712" s="16">
        <v>439981</v>
      </c>
      <c r="E73712" s="18">
        <f>VLOOKUP(C73712, Подписчики!$A$1:$C$16000,3,0)</f>
        <v>44374.669112428775</v>
      </c>
      <c r="F73712">
        <v>2</v>
      </c>
      <c r="G73712" s="2">
        <f t="shared" si="1151"/>
        <v>44375.691122685188</v>
      </c>
    </row>
    <row r="73713" spans="1:7" x14ac:dyDescent="0.25">
      <c r="A73713" s="16">
        <v>224021</v>
      </c>
      <c r="B73713" s="17">
        <v>44375.608599537038</v>
      </c>
      <c r="C73713" s="16">
        <v>261099</v>
      </c>
      <c r="D73713" s="16">
        <v>250679</v>
      </c>
      <c r="E73713" s="18">
        <f>VLOOKUP(C73713, Подписчики!$A$1:$C$16000,3,0)</f>
        <v>44374.638722613963</v>
      </c>
      <c r="F73713">
        <v>0</v>
      </c>
      <c r="G73713" s="2">
        <f t="shared" si="1151"/>
        <v>44375.608599537038</v>
      </c>
    </row>
    <row r="73714" spans="1:7" x14ac:dyDescent="0.25">
      <c r="A73714" s="16">
        <v>224023</v>
      </c>
      <c r="B73714" s="17">
        <v>44375.609814814816</v>
      </c>
      <c r="C73714" s="16">
        <v>281414</v>
      </c>
      <c r="D73714" s="16">
        <v>465629</v>
      </c>
      <c r="E73714" s="18">
        <f>VLOOKUP(C73714, Подписчики!$A$1:$C$16000,3,0)</f>
        <v>44364.506031410252</v>
      </c>
      <c r="F73714">
        <v>3</v>
      </c>
      <c r="G73714" s="2">
        <f t="shared" si="1151"/>
        <v>44375.734814814816</v>
      </c>
    </row>
    <row r="73715" spans="1:7" x14ac:dyDescent="0.25">
      <c r="A73715" s="16">
        <v>224026</v>
      </c>
      <c r="B73715" s="17">
        <v>44375.609814814816</v>
      </c>
      <c r="C73715" s="16">
        <v>333773</v>
      </c>
      <c r="D73715" s="16">
        <v>233494</v>
      </c>
      <c r="E73715" s="18">
        <f>VLOOKUP(C73715, Подписчики!$A$1:$C$16000,3,0)</f>
        <v>44302.278625427352</v>
      </c>
      <c r="F73715">
        <v>3</v>
      </c>
      <c r="G73715" s="2">
        <f t="shared" si="1151"/>
        <v>44375.734814814816</v>
      </c>
    </row>
    <row r="73716" spans="1:7" x14ac:dyDescent="0.25">
      <c r="A73716" s="16">
        <v>224029</v>
      </c>
      <c r="B73716" s="17">
        <v>44375.610219907408</v>
      </c>
      <c r="C73716" s="16">
        <v>131965</v>
      </c>
      <c r="D73716" s="16">
        <v>258219</v>
      </c>
      <c r="E73716" s="18">
        <f>VLOOKUP(C73716, Подписчики!$A$1:$C$16000,3,0)</f>
        <v>44312.463976816238</v>
      </c>
      <c r="F73716">
        <v>0</v>
      </c>
      <c r="G73716" s="2">
        <f t="shared" si="1151"/>
        <v>44375.610219907408</v>
      </c>
    </row>
    <row r="73717" spans="1:7" x14ac:dyDescent="0.25">
      <c r="A73717" s="16">
        <v>224031</v>
      </c>
      <c r="B73717" s="17">
        <v>44375.610219907408</v>
      </c>
      <c r="C73717" s="16">
        <v>211537</v>
      </c>
      <c r="D73717" s="16">
        <v>411922</v>
      </c>
      <c r="E73717" s="18">
        <f>VLOOKUP(C73717, Подписчики!$A$1:$C$16000,3,0)</f>
        <v>44374.388673753565</v>
      </c>
      <c r="F73717">
        <v>4</v>
      </c>
      <c r="G73717" s="2">
        <f t="shared" si="1151"/>
        <v>44375.776886574073</v>
      </c>
    </row>
    <row r="73718" spans="1:7" x14ac:dyDescent="0.25">
      <c r="A73718" s="16">
        <v>224036</v>
      </c>
      <c r="B73718" s="17">
        <v>44375.610625000001</v>
      </c>
      <c r="C73718" s="16">
        <v>349472</v>
      </c>
      <c r="D73718" s="16">
        <v>180863</v>
      </c>
      <c r="E73718" s="18">
        <f>VLOOKUP(C73718, Подписчики!$A$1:$C$16000,3,0)</f>
        <v>44310.434091346156</v>
      </c>
      <c r="F73718">
        <v>1</v>
      </c>
      <c r="G73718" s="2">
        <f t="shared" si="1151"/>
        <v>44375.652291666665</v>
      </c>
    </row>
    <row r="73719" spans="1:7" x14ac:dyDescent="0.25">
      <c r="A73719" s="16">
        <v>224037</v>
      </c>
      <c r="B73719" s="17">
        <v>44375.611030092594</v>
      </c>
      <c r="C73719" s="16">
        <v>20912</v>
      </c>
      <c r="D73719" s="16">
        <v>208822</v>
      </c>
      <c r="E73719" s="18">
        <f>VLOOKUP(C73719, Подписчики!$A$1:$C$16000,3,0)</f>
        <v>44345.034879059822</v>
      </c>
      <c r="F73719">
        <v>2</v>
      </c>
      <c r="G73719" s="2">
        <f t="shared" si="1151"/>
        <v>44375.69436342593</v>
      </c>
    </row>
    <row r="73720" spans="1:7" x14ac:dyDescent="0.25">
      <c r="A73720" s="16">
        <v>224042</v>
      </c>
      <c r="B73720" s="17">
        <v>44375.611030092594</v>
      </c>
      <c r="C73720" s="16">
        <v>39834</v>
      </c>
      <c r="D73720" s="16">
        <v>230507</v>
      </c>
      <c r="E73720" s="18">
        <f>VLOOKUP(C73720, Подписчики!$A$1:$C$16000,3,0)</f>
        <v>44373.271312001423</v>
      </c>
      <c r="F73720">
        <v>2</v>
      </c>
      <c r="G73720" s="2">
        <f t="shared" si="1151"/>
        <v>44375.69436342593</v>
      </c>
    </row>
    <row r="73721" spans="1:7" x14ac:dyDescent="0.25">
      <c r="A73721" s="16">
        <v>224043</v>
      </c>
      <c r="B73721" s="17">
        <v>44375.611030092594</v>
      </c>
      <c r="C73721" s="16">
        <v>171244</v>
      </c>
      <c r="D73721" s="16">
        <v>88863</v>
      </c>
      <c r="E73721" s="18">
        <f>VLOOKUP(C73721, Подписчики!$A$1:$C$16000,3,0)</f>
        <v>44303.06248098291</v>
      </c>
      <c r="F73721">
        <v>6</v>
      </c>
      <c r="G73721" s="2">
        <f t="shared" si="1151"/>
        <v>44375.861030092594</v>
      </c>
    </row>
    <row r="73722" spans="1:7" x14ac:dyDescent="0.25">
      <c r="A73722" s="16">
        <v>224048</v>
      </c>
      <c r="B73722" s="17">
        <v>44375.611435185187</v>
      </c>
      <c r="C73722" s="16">
        <v>263595</v>
      </c>
      <c r="D73722" s="16">
        <v>5151</v>
      </c>
      <c r="E73722" s="18">
        <f>VLOOKUP(C73722, Подписчики!$A$1:$C$16000,3,0)</f>
        <v>44314.836506196589</v>
      </c>
      <c r="F73722">
        <v>3</v>
      </c>
      <c r="G73722" s="2">
        <f t="shared" si="1151"/>
        <v>44375.736435185187</v>
      </c>
    </row>
    <row r="73723" spans="1:7" x14ac:dyDescent="0.25">
      <c r="A73723" s="16">
        <v>224052</v>
      </c>
      <c r="B73723" s="17">
        <v>44375.612245370372</v>
      </c>
      <c r="C73723" s="16">
        <v>47416</v>
      </c>
      <c r="D73723" s="16">
        <v>471403</v>
      </c>
      <c r="E73723" s="18">
        <f>VLOOKUP(C73723, Подписчики!$A$1:$C$16000,3,0)</f>
        <v>44329.448480982908</v>
      </c>
      <c r="F73723">
        <v>1</v>
      </c>
      <c r="G73723" s="2">
        <f t="shared" si="1151"/>
        <v>44375.653912037036</v>
      </c>
    </row>
    <row r="73724" spans="1:7" x14ac:dyDescent="0.25">
      <c r="A73724" s="16">
        <v>224056</v>
      </c>
      <c r="B73724" s="17">
        <v>44375.612650462965</v>
      </c>
      <c r="C73724" s="16">
        <v>248043</v>
      </c>
      <c r="D73724" s="16">
        <v>264901</v>
      </c>
      <c r="E73724" s="18">
        <f>VLOOKUP(C73724, Подписчики!$A$1:$C$16000,3,0)</f>
        <v>44371.713987820513</v>
      </c>
      <c r="F73724">
        <v>2</v>
      </c>
      <c r="G73724" s="2">
        <f t="shared" si="1151"/>
        <v>44375.6959837963</v>
      </c>
    </row>
    <row r="73725" spans="1:7" x14ac:dyDescent="0.25">
      <c r="A73725" s="16">
        <v>224059</v>
      </c>
      <c r="B73725" s="17">
        <v>44375.612997685188</v>
      </c>
      <c r="C73725" s="16">
        <v>311931</v>
      </c>
      <c r="D73725" s="16">
        <v>471403</v>
      </c>
      <c r="E73725" s="18">
        <f>VLOOKUP(C73725, Подписчики!$A$1:$C$16000,3,0)</f>
        <v>44374.226482300568</v>
      </c>
      <c r="F73725">
        <v>0</v>
      </c>
      <c r="G73725" s="2">
        <f t="shared" si="1151"/>
        <v>44375.612997685188</v>
      </c>
    </row>
    <row r="73726" spans="1:7" x14ac:dyDescent="0.25">
      <c r="A73726" s="16">
        <v>224063</v>
      </c>
      <c r="B73726" s="17">
        <v>44375.61346064815</v>
      </c>
      <c r="C73726" s="16">
        <v>215915</v>
      </c>
      <c r="D73726" s="16">
        <v>222412</v>
      </c>
      <c r="E73726" s="18">
        <f>VLOOKUP(C73726, Подписчики!$A$1:$C$16000,3,0)</f>
        <v>44344.833554344732</v>
      </c>
      <c r="F73726">
        <v>4</v>
      </c>
      <c r="G73726" s="2">
        <f t="shared" si="1151"/>
        <v>44375.780127314814</v>
      </c>
    </row>
    <row r="73727" spans="1:7" x14ac:dyDescent="0.25">
      <c r="A73727" s="16">
        <v>224064</v>
      </c>
      <c r="B73727" s="17">
        <v>44375.613865740743</v>
      </c>
      <c r="C73727" s="16">
        <v>118584</v>
      </c>
      <c r="D73727" s="16">
        <v>241090</v>
      </c>
      <c r="E73727" s="18">
        <f>VLOOKUP(C73727, Подписчики!$A$1:$C$16000,3,0)</f>
        <v>44373.68871983618</v>
      </c>
      <c r="F73727">
        <v>1</v>
      </c>
      <c r="G73727" s="2">
        <f t="shared" si="1151"/>
        <v>44375.655532407407</v>
      </c>
    </row>
    <row r="73728" spans="1:7" x14ac:dyDescent="0.25">
      <c r="A73728" s="16">
        <v>224066</v>
      </c>
      <c r="B73728" s="17">
        <v>44375.613865740743</v>
      </c>
      <c r="C73728" s="16">
        <v>280956</v>
      </c>
      <c r="D73728" s="16">
        <v>411922</v>
      </c>
      <c r="E73728" s="18">
        <f>VLOOKUP(C73728, Подписчики!$A$1:$C$16000,3,0)</f>
        <v>44371.722042984329</v>
      </c>
      <c r="F73728">
        <v>1</v>
      </c>
      <c r="G73728" s="2">
        <f t="shared" si="1151"/>
        <v>44375.655532407407</v>
      </c>
    </row>
    <row r="73729" spans="1:7" x14ac:dyDescent="0.25">
      <c r="A73729" s="16">
        <v>224068</v>
      </c>
      <c r="B73729" s="17">
        <v>44375.616284722222</v>
      </c>
      <c r="C73729" s="16">
        <v>122488</v>
      </c>
      <c r="D73729" s="16">
        <v>5151</v>
      </c>
      <c r="E73729" s="18">
        <f>VLOOKUP(C73729, Подписчики!$A$1:$C$16000,3,0)</f>
        <v>44357.10519501425</v>
      </c>
      <c r="F73729">
        <v>3</v>
      </c>
      <c r="G73729" s="2">
        <f t="shared" si="1151"/>
        <v>44375.741284722222</v>
      </c>
    </row>
    <row r="73730" spans="1:7" x14ac:dyDescent="0.25">
      <c r="A73730" s="16">
        <v>224069</v>
      </c>
      <c r="B73730" s="17">
        <v>44375.616284722222</v>
      </c>
      <c r="C73730" s="16">
        <v>212311</v>
      </c>
      <c r="D73730" s="16">
        <v>411922</v>
      </c>
      <c r="E73730" s="18">
        <f>VLOOKUP(C73730, Подписчики!$A$1:$C$16000,3,0)</f>
        <v>44374.610307799143</v>
      </c>
      <c r="F73730">
        <v>3</v>
      </c>
      <c r="G73730" s="2">
        <f t="shared" ref="G73730:G73793" si="1152">B73730+F73730/24</f>
        <v>44375.741284722222</v>
      </c>
    </row>
    <row r="73731" spans="1:7" x14ac:dyDescent="0.25">
      <c r="A73731" s="16">
        <v>224074</v>
      </c>
      <c r="B73731" s="17">
        <v>44375.617094907408</v>
      </c>
      <c r="C73731" s="16">
        <v>103781</v>
      </c>
      <c r="D73731" s="16">
        <v>77124</v>
      </c>
      <c r="E73731" s="18">
        <f>VLOOKUP(C73731, Подписчики!$A$1:$C$16000,3,0)</f>
        <v>44303.559692094015</v>
      </c>
      <c r="F73731">
        <v>1</v>
      </c>
      <c r="G73731" s="2">
        <f t="shared" si="1152"/>
        <v>44375.658761574072</v>
      </c>
    </row>
    <row r="73732" spans="1:7" x14ac:dyDescent="0.25">
      <c r="A73732" s="16">
        <v>224075</v>
      </c>
      <c r="B73732" s="17">
        <v>44375.617094907408</v>
      </c>
      <c r="C73732" s="16">
        <v>128569</v>
      </c>
      <c r="D73732" s="16">
        <v>385636</v>
      </c>
      <c r="E73732" s="18">
        <f>VLOOKUP(C73732, Подписчики!$A$1:$C$16000,3,0)</f>
        <v>44374.429548753564</v>
      </c>
      <c r="F73732">
        <v>1</v>
      </c>
      <c r="G73732" s="2">
        <f t="shared" si="1152"/>
        <v>44375.658761574072</v>
      </c>
    </row>
    <row r="73733" spans="1:7" x14ac:dyDescent="0.25">
      <c r="A73733" s="16">
        <v>224077</v>
      </c>
      <c r="B73733" s="17">
        <v>44375.619120370371</v>
      </c>
      <c r="C73733" s="16">
        <v>21730</v>
      </c>
      <c r="D73733" s="16">
        <v>68899</v>
      </c>
      <c r="E73733" s="18">
        <f>VLOOKUP(C73733, Подписчики!$A$1:$C$16000,3,0)</f>
        <v>44307.958324252133</v>
      </c>
      <c r="F73733">
        <v>2</v>
      </c>
      <c r="G73733" s="2">
        <f t="shared" si="1152"/>
        <v>44375.702453703707</v>
      </c>
    </row>
    <row r="73734" spans="1:7" x14ac:dyDescent="0.25">
      <c r="A73734" s="16">
        <v>224078</v>
      </c>
      <c r="B73734" s="17">
        <v>44375.619120370371</v>
      </c>
      <c r="C73734" s="16">
        <v>71083</v>
      </c>
      <c r="D73734" s="16">
        <v>344328</v>
      </c>
      <c r="E73734" s="18">
        <f>VLOOKUP(C73734, Подписчики!$A$1:$C$16000,3,0)</f>
        <v>44374.39317421653</v>
      </c>
      <c r="F73734">
        <v>2</v>
      </c>
      <c r="G73734" s="2">
        <f t="shared" si="1152"/>
        <v>44375.702453703707</v>
      </c>
    </row>
    <row r="73735" spans="1:7" x14ac:dyDescent="0.25">
      <c r="A73735" s="16">
        <v>224079</v>
      </c>
      <c r="B73735" s="17">
        <v>44375.619120370371</v>
      </c>
      <c r="C73735" s="16">
        <v>230625</v>
      </c>
      <c r="D73735" s="16">
        <v>171935</v>
      </c>
      <c r="E73735" s="18">
        <f>VLOOKUP(C73735, Подписчики!$A$1:$C$16000,3,0)</f>
        <v>44341.500976068382</v>
      </c>
      <c r="F73735">
        <v>2</v>
      </c>
      <c r="G73735" s="2">
        <f t="shared" si="1152"/>
        <v>44375.702453703707</v>
      </c>
    </row>
    <row r="73736" spans="1:7" x14ac:dyDescent="0.25">
      <c r="A73736" s="16">
        <v>224081</v>
      </c>
      <c r="B73736" s="17">
        <v>44375.620335648149</v>
      </c>
      <c r="C73736" s="16">
        <v>219269</v>
      </c>
      <c r="D73736" s="16">
        <v>397531</v>
      </c>
      <c r="E73736" s="18">
        <f>VLOOKUP(C73736, Подписчики!$A$1:$C$16000,3,0)</f>
        <v>44309.198962179486</v>
      </c>
      <c r="F73736">
        <v>1</v>
      </c>
      <c r="G73736" s="2">
        <f t="shared" si="1152"/>
        <v>44375.662002314813</v>
      </c>
    </row>
    <row r="73737" spans="1:7" x14ac:dyDescent="0.25">
      <c r="A73737" s="16">
        <v>224083</v>
      </c>
      <c r="B73737" s="17">
        <v>44375.620740740742</v>
      </c>
      <c r="C73737" s="16">
        <v>80319</v>
      </c>
      <c r="D73737" s="16">
        <v>317329</v>
      </c>
      <c r="E73737" s="18">
        <f>VLOOKUP(C73737, Подписчики!$A$1:$C$16000,3,0)</f>
        <v>44316.135952955847</v>
      </c>
      <c r="F73737">
        <v>2</v>
      </c>
      <c r="G73737" s="2">
        <f t="shared" si="1152"/>
        <v>44375.704074074078</v>
      </c>
    </row>
    <row r="73738" spans="1:7" x14ac:dyDescent="0.25">
      <c r="A73738" s="16">
        <v>224087</v>
      </c>
      <c r="B73738" s="17">
        <v>44375.621145833335</v>
      </c>
      <c r="C73738" s="16">
        <v>13998</v>
      </c>
      <c r="D73738" s="16">
        <v>347393</v>
      </c>
      <c r="E73738" s="18">
        <f>VLOOKUP(C73738, Подписчики!$A$1:$C$16000,3,0)</f>
        <v>44374.83203814103</v>
      </c>
      <c r="F73738">
        <v>3</v>
      </c>
      <c r="G73738" s="2">
        <f t="shared" si="1152"/>
        <v>44375.746145833335</v>
      </c>
    </row>
    <row r="73739" spans="1:7" x14ac:dyDescent="0.25">
      <c r="A73739" s="16">
        <v>224091</v>
      </c>
      <c r="B73739" s="17">
        <v>44375.621145833335</v>
      </c>
      <c r="C73739" s="16">
        <v>169958</v>
      </c>
      <c r="D73739" s="16">
        <v>182191</v>
      </c>
      <c r="E73739" s="18">
        <f>VLOOKUP(C73739, Подписчики!$A$1:$C$16000,3,0)</f>
        <v>44302.486429309116</v>
      </c>
      <c r="F73739">
        <v>3</v>
      </c>
      <c r="G73739" s="2">
        <f t="shared" si="1152"/>
        <v>44375.746145833335</v>
      </c>
    </row>
    <row r="73740" spans="1:7" x14ac:dyDescent="0.25">
      <c r="A73740" s="16">
        <v>224092</v>
      </c>
      <c r="B73740" s="17">
        <v>44375.621145833335</v>
      </c>
      <c r="C73740" s="16">
        <v>303890</v>
      </c>
      <c r="D73740" s="16">
        <v>81226</v>
      </c>
      <c r="E73740" s="18">
        <f>VLOOKUP(C73740, Подписчики!$A$1:$C$16000,3,0)</f>
        <v>44373.104638817662</v>
      </c>
      <c r="F73740">
        <v>3</v>
      </c>
      <c r="G73740" s="2">
        <f t="shared" si="1152"/>
        <v>44375.746145833335</v>
      </c>
    </row>
    <row r="73741" spans="1:7" x14ac:dyDescent="0.25">
      <c r="A73741" s="16">
        <v>224093</v>
      </c>
      <c r="B73741" s="17">
        <v>44375.621145833335</v>
      </c>
      <c r="C73741" s="16">
        <v>328131</v>
      </c>
      <c r="D73741" s="16">
        <v>16360</v>
      </c>
      <c r="E73741" s="18">
        <f>VLOOKUP(C73741, Подписчики!$A$1:$C$16000,3,0)</f>
        <v>44374.644768910257</v>
      </c>
      <c r="F73741">
        <v>3</v>
      </c>
      <c r="G73741" s="2">
        <f t="shared" si="1152"/>
        <v>44375.746145833335</v>
      </c>
    </row>
    <row r="73742" spans="1:7" x14ac:dyDescent="0.25">
      <c r="A73742" s="16">
        <v>224096</v>
      </c>
      <c r="B73742" s="17">
        <v>44375.62195601852</v>
      </c>
      <c r="C73742" s="16">
        <v>55213</v>
      </c>
      <c r="D73742" s="16">
        <v>310132</v>
      </c>
      <c r="E73742" s="18">
        <f>VLOOKUP(C73742, Подписчики!$A$1:$C$16000,3,0)</f>
        <v>44346.515071901711</v>
      </c>
      <c r="F73742">
        <v>1</v>
      </c>
      <c r="G73742" s="2">
        <f t="shared" si="1152"/>
        <v>44375.663622685184</v>
      </c>
    </row>
    <row r="73743" spans="1:7" x14ac:dyDescent="0.25">
      <c r="A73743" s="16">
        <v>224101</v>
      </c>
      <c r="B73743" s="17">
        <v>44375.622766203705</v>
      </c>
      <c r="C73743" s="16">
        <v>35771</v>
      </c>
      <c r="D73743" s="16">
        <v>254768</v>
      </c>
      <c r="E73743" s="18">
        <f>VLOOKUP(C73743, Подписчики!$A$1:$C$16000,3,0)</f>
        <v>44374.420920049859</v>
      </c>
      <c r="F73743">
        <v>3</v>
      </c>
      <c r="G73743" s="2">
        <f t="shared" si="1152"/>
        <v>44375.747766203705</v>
      </c>
    </row>
    <row r="73744" spans="1:7" x14ac:dyDescent="0.25">
      <c r="A73744" s="16">
        <v>224105</v>
      </c>
      <c r="B73744" s="17">
        <v>44375.623564814814</v>
      </c>
      <c r="C73744" s="16">
        <v>310215</v>
      </c>
      <c r="D73744" s="16">
        <v>230507</v>
      </c>
      <c r="E73744" s="18">
        <f>VLOOKUP(C73744, Подписчики!$A$1:$C$16000,3,0)</f>
        <v>44375.333995584049</v>
      </c>
      <c r="F73744">
        <v>1</v>
      </c>
      <c r="G73744" s="2">
        <f t="shared" si="1152"/>
        <v>44375.665231481478</v>
      </c>
    </row>
    <row r="73745" spans="1:7" x14ac:dyDescent="0.25">
      <c r="A73745" s="16">
        <v>224107</v>
      </c>
      <c r="B73745" s="17">
        <v>44375.623668981483</v>
      </c>
      <c r="C73745" s="16">
        <v>137764</v>
      </c>
      <c r="D73745" s="16">
        <v>158978</v>
      </c>
      <c r="E73745" s="18">
        <f>VLOOKUP(C73745, Подписчики!$A$1:$C$16000,3,0)</f>
        <v>44310.493083262103</v>
      </c>
      <c r="F73745">
        <v>2</v>
      </c>
      <c r="G73745" s="2">
        <f t="shared" si="1152"/>
        <v>44375.707002314819</v>
      </c>
    </row>
    <row r="73746" spans="1:7" x14ac:dyDescent="0.25">
      <c r="A73746" s="16">
        <v>224109</v>
      </c>
      <c r="B73746" s="17">
        <v>44375.625590277778</v>
      </c>
      <c r="C73746" s="16">
        <v>306474</v>
      </c>
      <c r="D73746" s="16">
        <v>470762</v>
      </c>
      <c r="E73746" s="18">
        <f>VLOOKUP(C73746, Подписчики!$A$1:$C$16000,3,0)</f>
        <v>44308.967227243586</v>
      </c>
      <c r="F73746">
        <v>2</v>
      </c>
      <c r="G73746" s="2">
        <f t="shared" si="1152"/>
        <v>44375.708923611113</v>
      </c>
    </row>
    <row r="73747" spans="1:7" x14ac:dyDescent="0.25">
      <c r="A73747" s="16">
        <v>224112</v>
      </c>
      <c r="B73747" s="17">
        <v>44375.626805555556</v>
      </c>
      <c r="C73747" s="16">
        <v>310086</v>
      </c>
      <c r="D73747" s="16">
        <v>227775</v>
      </c>
      <c r="E73747" s="18">
        <f>VLOOKUP(C73747, Подписчики!$A$1:$C$16000,3,0)</f>
        <v>44342.646958725076</v>
      </c>
      <c r="F73747">
        <v>1</v>
      </c>
      <c r="G73747" s="2">
        <f t="shared" si="1152"/>
        <v>44375.66847222222</v>
      </c>
    </row>
    <row r="73748" spans="1:7" x14ac:dyDescent="0.25">
      <c r="A73748" s="16">
        <v>224117</v>
      </c>
      <c r="B73748" s="17">
        <v>44375.627997685187</v>
      </c>
      <c r="C73748" s="16">
        <v>278151</v>
      </c>
      <c r="D73748" s="16">
        <v>217307</v>
      </c>
      <c r="E73748" s="18">
        <f>VLOOKUP(C73748, Подписчики!$A$1:$C$16000,3,0)</f>
        <v>44371.419887179494</v>
      </c>
      <c r="F73748">
        <v>3</v>
      </c>
      <c r="G73748" s="2">
        <f t="shared" si="1152"/>
        <v>44375.752997685187</v>
      </c>
    </row>
    <row r="73749" spans="1:7" x14ac:dyDescent="0.25">
      <c r="A73749" s="16">
        <v>224118</v>
      </c>
      <c r="B73749" s="17">
        <v>44375.628425925926</v>
      </c>
      <c r="C73749" s="16">
        <v>243248</v>
      </c>
      <c r="D73749" s="16">
        <v>419338</v>
      </c>
      <c r="E73749" s="18">
        <f>VLOOKUP(C73749, Подписчики!$A$1:$C$16000,3,0)</f>
        <v>44338.962940455844</v>
      </c>
      <c r="F73749">
        <v>1</v>
      </c>
      <c r="G73749" s="2">
        <f t="shared" si="1152"/>
        <v>44375.670092592591</v>
      </c>
    </row>
    <row r="73750" spans="1:7" x14ac:dyDescent="0.25">
      <c r="A73750" s="16">
        <v>224119</v>
      </c>
      <c r="B73750" s="17">
        <v>44375.629236111112</v>
      </c>
      <c r="C73750" s="16">
        <v>262451</v>
      </c>
      <c r="D73750" s="16">
        <v>439981</v>
      </c>
      <c r="E73750" s="18">
        <f>VLOOKUP(C73750, Подписчики!$A$1:$C$16000,3,0)</f>
        <v>44375.324466880345</v>
      </c>
      <c r="F73750">
        <v>3</v>
      </c>
      <c r="G73750" s="2">
        <f t="shared" si="1152"/>
        <v>44375.754236111112</v>
      </c>
    </row>
    <row r="73751" spans="1:7" x14ac:dyDescent="0.25">
      <c r="A73751" s="16">
        <v>224122</v>
      </c>
      <c r="B73751" s="17">
        <v>44375.629236111112</v>
      </c>
      <c r="C73751" s="16">
        <v>273706</v>
      </c>
      <c r="D73751" s="16">
        <v>184941</v>
      </c>
      <c r="E73751" s="18">
        <f>VLOOKUP(C73751, Подписчики!$A$1:$C$16000,3,0)</f>
        <v>44374.644559188033</v>
      </c>
      <c r="F73751">
        <v>3</v>
      </c>
      <c r="G73751" s="2">
        <f t="shared" si="1152"/>
        <v>44375.754236111112</v>
      </c>
    </row>
    <row r="73752" spans="1:7" x14ac:dyDescent="0.25">
      <c r="A73752" s="16">
        <v>224124</v>
      </c>
      <c r="B73752" s="17">
        <v>44375.630046296297</v>
      </c>
      <c r="C73752" s="16">
        <v>23508</v>
      </c>
      <c r="D73752" s="16">
        <v>191893</v>
      </c>
      <c r="E73752" s="18">
        <f>VLOOKUP(C73752, Подписчики!$A$1:$C$16000,3,0)</f>
        <v>44375.166907834755</v>
      </c>
      <c r="F73752">
        <v>1</v>
      </c>
      <c r="G73752" s="2">
        <f t="shared" si="1152"/>
        <v>44375.671712962961</v>
      </c>
    </row>
    <row r="73753" spans="1:7" x14ac:dyDescent="0.25">
      <c r="A73753" s="16">
        <v>224128</v>
      </c>
      <c r="B73753" s="17">
        <v>44375.630046296297</v>
      </c>
      <c r="C73753" s="16">
        <v>288149</v>
      </c>
      <c r="D73753" s="16">
        <v>21760</v>
      </c>
      <c r="E73753" s="18">
        <f>VLOOKUP(C73753, Подписчики!$A$1:$C$16000,3,0)</f>
        <v>44375.346977065528</v>
      </c>
      <c r="F73753">
        <v>1</v>
      </c>
      <c r="G73753" s="2">
        <f t="shared" si="1152"/>
        <v>44375.671712962961</v>
      </c>
    </row>
    <row r="73754" spans="1:7" x14ac:dyDescent="0.25">
      <c r="A73754" s="16">
        <v>224132</v>
      </c>
      <c r="B73754" s="17">
        <v>44375.630046296297</v>
      </c>
      <c r="C73754" s="16">
        <v>324127</v>
      </c>
      <c r="D73754" s="16">
        <v>351192</v>
      </c>
      <c r="E73754" s="18">
        <f>VLOOKUP(C73754, Подписчики!$A$1:$C$16000,3,0)</f>
        <v>44372.154261502845</v>
      </c>
      <c r="F73754">
        <v>1</v>
      </c>
      <c r="G73754" s="2">
        <f t="shared" si="1152"/>
        <v>44375.671712962961</v>
      </c>
    </row>
    <row r="73755" spans="1:7" x14ac:dyDescent="0.25">
      <c r="A73755" s="16">
        <v>224137</v>
      </c>
      <c r="B73755" s="17">
        <v>44375.63045138889</v>
      </c>
      <c r="C73755" s="16">
        <v>108493</v>
      </c>
      <c r="D73755" s="16">
        <v>206501</v>
      </c>
      <c r="E73755" s="18">
        <f>VLOOKUP(C73755, Подписчики!$A$1:$C$16000,3,0)</f>
        <v>44372.096695121087</v>
      </c>
      <c r="F73755">
        <v>2</v>
      </c>
      <c r="G73755" s="2">
        <f t="shared" si="1152"/>
        <v>44375.713784722226</v>
      </c>
    </row>
    <row r="73756" spans="1:7" x14ac:dyDescent="0.25">
      <c r="A73756" s="16">
        <v>224140</v>
      </c>
      <c r="B73756" s="17">
        <v>44375.63045138889</v>
      </c>
      <c r="C73756" s="16">
        <v>251588</v>
      </c>
      <c r="D73756" s="16">
        <v>42035</v>
      </c>
      <c r="E73756" s="18">
        <f>VLOOKUP(C73756, Подписчики!$A$1:$C$16000,3,0)</f>
        <v>44374.897143696588</v>
      </c>
      <c r="F73756">
        <v>2</v>
      </c>
      <c r="G73756" s="2">
        <f t="shared" si="1152"/>
        <v>44375.713784722226</v>
      </c>
    </row>
    <row r="73757" spans="1:7" x14ac:dyDescent="0.25">
      <c r="A73757" s="16">
        <v>224144</v>
      </c>
      <c r="B73757" s="17">
        <v>44375.632060185184</v>
      </c>
      <c r="C73757" s="16">
        <v>108271</v>
      </c>
      <c r="D73757" s="16">
        <v>273920</v>
      </c>
      <c r="E73757" s="18">
        <f>VLOOKUP(C73757, Подписчики!$A$1:$C$16000,3,0)</f>
        <v>44324.891921474366</v>
      </c>
      <c r="F73757">
        <v>2</v>
      </c>
      <c r="G73757" s="2">
        <f t="shared" si="1152"/>
        <v>44375.71539351852</v>
      </c>
    </row>
    <row r="73758" spans="1:7" x14ac:dyDescent="0.25">
      <c r="A73758" s="16">
        <v>224145</v>
      </c>
      <c r="B73758" s="17">
        <v>44375.632060185184</v>
      </c>
      <c r="C73758" s="16">
        <v>130933</v>
      </c>
      <c r="D73758" s="16">
        <v>158978</v>
      </c>
      <c r="E73758" s="18">
        <f>VLOOKUP(C73758, Подписчики!$A$1:$C$16000,3,0)</f>
        <v>44346.71197653134</v>
      </c>
      <c r="F73758">
        <v>2</v>
      </c>
      <c r="G73758" s="2">
        <f t="shared" si="1152"/>
        <v>44375.71539351852</v>
      </c>
    </row>
    <row r="73759" spans="1:7" x14ac:dyDescent="0.25">
      <c r="A73759" s="16">
        <v>224150</v>
      </c>
      <c r="B73759" s="17">
        <v>44375.632060185184</v>
      </c>
      <c r="C73759" s="16">
        <v>258966</v>
      </c>
      <c r="D73759" s="16">
        <v>111368</v>
      </c>
      <c r="E73759" s="18">
        <f>VLOOKUP(C73759, Подписчики!$A$1:$C$16000,3,0)</f>
        <v>44350.809259650996</v>
      </c>
      <c r="F73759">
        <v>2</v>
      </c>
      <c r="G73759" s="2">
        <f t="shared" si="1152"/>
        <v>44375.71539351852</v>
      </c>
    </row>
    <row r="73760" spans="1:7" x14ac:dyDescent="0.25">
      <c r="A73760" s="16">
        <v>224152</v>
      </c>
      <c r="B73760" s="17">
        <v>44375.632060185184</v>
      </c>
      <c r="C73760" s="16">
        <v>286364</v>
      </c>
      <c r="D73760" s="16">
        <v>351192</v>
      </c>
      <c r="E73760" s="18">
        <f>VLOOKUP(C73760, Подписчики!$A$1:$C$16000,3,0)</f>
        <v>44374.667283262104</v>
      </c>
      <c r="F73760">
        <v>2</v>
      </c>
      <c r="G73760" s="2">
        <f t="shared" si="1152"/>
        <v>44375.71539351852</v>
      </c>
    </row>
    <row r="73761" spans="1:7" x14ac:dyDescent="0.25">
      <c r="A73761" s="16">
        <v>224154</v>
      </c>
      <c r="B73761" s="17">
        <v>44375.632337962961</v>
      </c>
      <c r="C73761" s="16">
        <v>205504</v>
      </c>
      <c r="D73761" s="16">
        <v>192331</v>
      </c>
      <c r="E73761" s="18">
        <f>VLOOKUP(C73761, Подписчики!$A$1:$C$16000,3,0)</f>
        <v>44342.985910363255</v>
      </c>
      <c r="F73761">
        <v>1</v>
      </c>
      <c r="G73761" s="2">
        <f t="shared" si="1152"/>
        <v>44375.674004629625</v>
      </c>
    </row>
    <row r="73762" spans="1:7" x14ac:dyDescent="0.25">
      <c r="A73762" s="16">
        <v>224157</v>
      </c>
      <c r="B73762" s="17">
        <v>44375.632870370369</v>
      </c>
      <c r="C73762" s="16">
        <v>216684</v>
      </c>
      <c r="D73762" s="16">
        <v>37644</v>
      </c>
      <c r="E73762" s="18">
        <f>VLOOKUP(C73762, Подписчики!$A$1:$C$16000,3,0)</f>
        <v>44327.094711324789</v>
      </c>
      <c r="F73762">
        <v>4</v>
      </c>
      <c r="G73762" s="2">
        <f t="shared" si="1152"/>
        <v>44375.799537037034</v>
      </c>
    </row>
    <row r="73763" spans="1:7" x14ac:dyDescent="0.25">
      <c r="A73763" s="16">
        <v>224158</v>
      </c>
      <c r="B73763" s="17">
        <v>44375.633275462962</v>
      </c>
      <c r="C73763" s="16">
        <v>329210</v>
      </c>
      <c r="D73763" s="16">
        <v>343712</v>
      </c>
      <c r="E73763" s="18">
        <f>VLOOKUP(C73763, Подписчики!$A$1:$C$16000,3,0)</f>
        <v>44339.678257799147</v>
      </c>
      <c r="F73763">
        <v>5</v>
      </c>
      <c r="G73763" s="2">
        <f t="shared" si="1152"/>
        <v>44375.841608796298</v>
      </c>
    </row>
    <row r="73764" spans="1:7" x14ac:dyDescent="0.25">
      <c r="A73764" s="16">
        <v>224159</v>
      </c>
      <c r="B73764" s="17">
        <v>44375.633680555555</v>
      </c>
      <c r="C73764" s="16">
        <v>108291</v>
      </c>
      <c r="D73764" s="16">
        <v>238134</v>
      </c>
      <c r="E73764" s="18">
        <f>VLOOKUP(C73764, Подписчики!$A$1:$C$16000,3,0)</f>
        <v>44372.299980235046</v>
      </c>
      <c r="F73764">
        <v>2</v>
      </c>
      <c r="G73764" s="2">
        <f t="shared" si="1152"/>
        <v>44375.717013888891</v>
      </c>
    </row>
    <row r="73765" spans="1:7" x14ac:dyDescent="0.25">
      <c r="A73765" s="16">
        <v>224164</v>
      </c>
      <c r="B73765" s="17">
        <v>44375.633680555555</v>
      </c>
      <c r="C73765" s="16">
        <v>184047</v>
      </c>
      <c r="D73765" s="16">
        <v>265382</v>
      </c>
      <c r="E73765" s="18">
        <f>VLOOKUP(C73765, Подписчики!$A$1:$C$16000,3,0)</f>
        <v>44333.664093839026</v>
      </c>
      <c r="F73765">
        <v>2</v>
      </c>
      <c r="G73765" s="2">
        <f t="shared" si="1152"/>
        <v>44375.717013888891</v>
      </c>
    </row>
    <row r="73766" spans="1:7" x14ac:dyDescent="0.25">
      <c r="A73766" s="16">
        <v>224169</v>
      </c>
      <c r="B73766" s="17">
        <v>44375.634085648147</v>
      </c>
      <c r="C73766" s="16">
        <v>220982</v>
      </c>
      <c r="D73766" s="16">
        <v>98704</v>
      </c>
      <c r="E73766" s="18">
        <f>VLOOKUP(C73766, Подписчики!$A$1:$C$16000,3,0)</f>
        <v>44342.992314529918</v>
      </c>
      <c r="F73766">
        <v>3</v>
      </c>
      <c r="G73766" s="2">
        <f t="shared" si="1152"/>
        <v>44375.759085648147</v>
      </c>
    </row>
    <row r="73767" spans="1:7" x14ac:dyDescent="0.25">
      <c r="A73767" s="16">
        <v>224171</v>
      </c>
      <c r="B73767" s="17">
        <v>44375.634085648147</v>
      </c>
      <c r="C73767" s="16">
        <v>308496</v>
      </c>
      <c r="D73767" s="16">
        <v>253125</v>
      </c>
      <c r="E73767" s="18">
        <f>VLOOKUP(C73767, Подписчики!$A$1:$C$16000,3,0)</f>
        <v>44325.103285292025</v>
      </c>
      <c r="F73767">
        <v>3</v>
      </c>
      <c r="G73767" s="2">
        <f t="shared" si="1152"/>
        <v>44375.759085648147</v>
      </c>
    </row>
    <row r="73768" spans="1:7" x14ac:dyDescent="0.25">
      <c r="A73768" s="16">
        <v>224175</v>
      </c>
      <c r="B73768" s="17">
        <v>44375.635300925926</v>
      </c>
      <c r="C73768" s="16">
        <v>104180</v>
      </c>
      <c r="D73768" s="16">
        <v>351192</v>
      </c>
      <c r="E73768" s="18">
        <f>VLOOKUP(C73768, Подписчики!$A$1:$C$16000,3,0)</f>
        <v>44343.08982264957</v>
      </c>
      <c r="F73768">
        <v>2</v>
      </c>
      <c r="G73768" s="2">
        <f t="shared" si="1152"/>
        <v>44375.718634259261</v>
      </c>
    </row>
    <row r="73769" spans="1:7" x14ac:dyDescent="0.25">
      <c r="A73769" s="16">
        <v>224176</v>
      </c>
      <c r="B73769" s="17">
        <v>44375.636516203704</v>
      </c>
      <c r="C73769" s="16">
        <v>94031</v>
      </c>
      <c r="D73769" s="16">
        <v>328371</v>
      </c>
      <c r="E73769" s="18">
        <f>VLOOKUP(C73769, Подписчики!$A$1:$C$16000,3,0)</f>
        <v>44325.118518482901</v>
      </c>
      <c r="F73769">
        <v>1</v>
      </c>
      <c r="G73769" s="2">
        <f t="shared" si="1152"/>
        <v>44375.678182870368</v>
      </c>
    </row>
    <row r="73770" spans="1:7" x14ac:dyDescent="0.25">
      <c r="A73770" s="16">
        <v>224181</v>
      </c>
      <c r="B73770" s="17">
        <v>44375.636921296296</v>
      </c>
      <c r="C73770" s="16">
        <v>210777</v>
      </c>
      <c r="D73770" s="16">
        <v>230507</v>
      </c>
      <c r="E73770" s="18">
        <f>VLOOKUP(C73770, Подписчики!$A$1:$C$16000,3,0)</f>
        <v>44307.894763141026</v>
      </c>
      <c r="F73770">
        <v>2</v>
      </c>
      <c r="G73770" s="2">
        <f t="shared" si="1152"/>
        <v>44375.720254629632</v>
      </c>
    </row>
    <row r="73771" spans="1:7" x14ac:dyDescent="0.25">
      <c r="A73771" s="16">
        <v>224186</v>
      </c>
      <c r="B73771" s="17">
        <v>44375.636921296296</v>
      </c>
      <c r="C73771" s="16">
        <v>313292</v>
      </c>
      <c r="D73771" s="16">
        <v>313721</v>
      </c>
      <c r="E73771" s="18">
        <f>VLOOKUP(C73771, Подписчики!$A$1:$C$16000,3,0)</f>
        <v>44374.470375142453</v>
      </c>
      <c r="F73771">
        <v>2</v>
      </c>
      <c r="G73771" s="2">
        <f t="shared" si="1152"/>
        <v>44375.720254629632</v>
      </c>
    </row>
    <row r="73772" spans="1:7" x14ac:dyDescent="0.25">
      <c r="A73772" s="16">
        <v>224189</v>
      </c>
      <c r="B73772" s="17">
        <v>44375.63894675926</v>
      </c>
      <c r="C73772" s="16">
        <v>324574</v>
      </c>
      <c r="D73772" s="16">
        <v>333889</v>
      </c>
      <c r="E73772" s="18">
        <f>VLOOKUP(C73772, Подписчики!$A$1:$C$16000,3,0)</f>
        <v>44312.99379223647</v>
      </c>
      <c r="F73772">
        <v>3</v>
      </c>
      <c r="G73772" s="2">
        <f t="shared" si="1152"/>
        <v>44375.76394675926</v>
      </c>
    </row>
    <row r="73773" spans="1:7" x14ac:dyDescent="0.25">
      <c r="A73773" s="16">
        <v>224194</v>
      </c>
      <c r="B73773" s="17">
        <v>44375.640960648147</v>
      </c>
      <c r="C73773" s="16">
        <v>56836</v>
      </c>
      <c r="D73773" s="16">
        <v>250247</v>
      </c>
      <c r="E73773" s="18">
        <f>VLOOKUP(C73773, Подписчики!$A$1:$C$16000,3,0)</f>
        <v>44344.655645049861</v>
      </c>
      <c r="F73773">
        <v>0</v>
      </c>
      <c r="G73773" s="2">
        <f t="shared" si="1152"/>
        <v>44375.640960648147</v>
      </c>
    </row>
    <row r="73774" spans="1:7" x14ac:dyDescent="0.25">
      <c r="A73774" s="16">
        <v>224199</v>
      </c>
      <c r="B73774" s="17">
        <v>44375.641365740739</v>
      </c>
      <c r="C73774" s="16">
        <v>164398</v>
      </c>
      <c r="D73774" s="16">
        <v>416554</v>
      </c>
      <c r="E73774" s="18">
        <f>VLOOKUP(C73774, Подписчики!$A$1:$C$16000,3,0)</f>
        <v>44307.417277706554</v>
      </c>
      <c r="F73774">
        <v>5</v>
      </c>
      <c r="G73774" s="2">
        <f t="shared" si="1152"/>
        <v>44375.849699074075</v>
      </c>
    </row>
    <row r="73775" spans="1:7" x14ac:dyDescent="0.25">
      <c r="A73775" s="16">
        <v>224204</v>
      </c>
      <c r="B73775" s="17">
        <v>44375.641365740739</v>
      </c>
      <c r="C73775" s="16">
        <v>331396</v>
      </c>
      <c r="D73775" s="16">
        <v>114753</v>
      </c>
      <c r="E73775" s="18">
        <f>VLOOKUP(C73775, Подписчики!$A$1:$C$16000,3,0)</f>
        <v>44318.780894373216</v>
      </c>
      <c r="F73775">
        <v>1</v>
      </c>
      <c r="G73775" s="2">
        <f t="shared" si="1152"/>
        <v>44375.683032407404</v>
      </c>
    </row>
    <row r="73776" spans="1:7" x14ac:dyDescent="0.25">
      <c r="A73776" s="16">
        <v>224207</v>
      </c>
      <c r="B73776" s="17">
        <v>44375.641770833332</v>
      </c>
      <c r="C73776" s="16">
        <v>282444</v>
      </c>
      <c r="D73776" s="16">
        <v>244365</v>
      </c>
      <c r="E73776" s="18">
        <f>VLOOKUP(C73776, Подписчики!$A$1:$C$16000,3,0)</f>
        <v>44343.011722827636</v>
      </c>
      <c r="F73776">
        <v>2</v>
      </c>
      <c r="G73776" s="2">
        <f t="shared" si="1152"/>
        <v>44375.725104166668</v>
      </c>
    </row>
    <row r="73777" spans="1:7" x14ac:dyDescent="0.25">
      <c r="A73777" s="16">
        <v>224212</v>
      </c>
      <c r="B73777" s="17">
        <v>44375.642175925925</v>
      </c>
      <c r="C73777" s="16">
        <v>298869</v>
      </c>
      <c r="D73777" s="16">
        <v>157871</v>
      </c>
      <c r="E73777" s="18">
        <f>VLOOKUP(C73777, Подписчики!$A$1:$C$16000,3,0)</f>
        <v>44307.789863853279</v>
      </c>
      <c r="F73777">
        <v>3</v>
      </c>
      <c r="G73777" s="2">
        <f t="shared" si="1152"/>
        <v>44375.767175925925</v>
      </c>
    </row>
    <row r="73778" spans="1:7" x14ac:dyDescent="0.25">
      <c r="A73778" s="16">
        <v>224216</v>
      </c>
      <c r="B73778" s="17">
        <v>44375.642581018517</v>
      </c>
      <c r="C73778" s="16">
        <v>184874</v>
      </c>
      <c r="D73778" s="16">
        <v>351192</v>
      </c>
      <c r="E73778" s="18">
        <f>VLOOKUP(C73778, Подписчики!$A$1:$C$16000,3,0)</f>
        <v>44347.501069586899</v>
      </c>
      <c r="F73778">
        <v>4</v>
      </c>
      <c r="G73778" s="2">
        <f t="shared" si="1152"/>
        <v>44375.809247685182</v>
      </c>
    </row>
    <row r="73779" spans="1:7" x14ac:dyDescent="0.25">
      <c r="A73779" s="16">
        <v>224217</v>
      </c>
      <c r="B73779" s="17">
        <v>44375.64298611111</v>
      </c>
      <c r="C73779" s="16">
        <v>187023</v>
      </c>
      <c r="D73779" s="16">
        <v>388561</v>
      </c>
      <c r="E73779" s="18">
        <f>VLOOKUP(C73779, Подписчики!$A$1:$C$16000,3,0)</f>
        <v>44320.734143198002</v>
      </c>
      <c r="F73779">
        <v>1</v>
      </c>
      <c r="G73779" s="2">
        <f t="shared" si="1152"/>
        <v>44375.684652777774</v>
      </c>
    </row>
    <row r="73780" spans="1:7" x14ac:dyDescent="0.25">
      <c r="A73780" s="16">
        <v>224220</v>
      </c>
      <c r="B73780" s="17">
        <v>44375.645416666666</v>
      </c>
      <c r="C73780" s="16">
        <v>288437</v>
      </c>
      <c r="D73780" s="16">
        <v>250679</v>
      </c>
      <c r="E73780" s="18">
        <f>VLOOKUP(C73780, Подписчики!$A$1:$C$16000,3,0)</f>
        <v>44372.065429095441</v>
      </c>
      <c r="F73780">
        <v>3</v>
      </c>
      <c r="G73780" s="2">
        <f t="shared" si="1152"/>
        <v>44375.770416666666</v>
      </c>
    </row>
    <row r="73781" spans="1:7" x14ac:dyDescent="0.25">
      <c r="A73781" s="16">
        <v>224225</v>
      </c>
      <c r="B73781" s="17">
        <v>44375.646631944444</v>
      </c>
      <c r="C73781" s="16">
        <v>244982</v>
      </c>
      <c r="D73781" s="16">
        <v>250679</v>
      </c>
      <c r="E73781" s="18">
        <f>VLOOKUP(C73781, Подписчики!$A$1:$C$16000,3,0)</f>
        <v>44296.732067770659</v>
      </c>
      <c r="F73781">
        <v>2</v>
      </c>
      <c r="G73781" s="2">
        <f t="shared" si="1152"/>
        <v>44375.72996527778</v>
      </c>
    </row>
    <row r="73782" spans="1:7" x14ac:dyDescent="0.25">
      <c r="A73782" s="16">
        <v>224226</v>
      </c>
      <c r="B73782" s="17">
        <v>44375.647037037037</v>
      </c>
      <c r="C73782" s="16">
        <v>34362</v>
      </c>
      <c r="D73782" s="16">
        <v>389689</v>
      </c>
      <c r="E73782" s="18">
        <f>VLOOKUP(C73782, Подписчики!$A$1:$C$16000,3,0)</f>
        <v>44334.698259188037</v>
      </c>
      <c r="F73782">
        <v>3</v>
      </c>
      <c r="G73782" s="2">
        <f t="shared" si="1152"/>
        <v>44375.772037037037</v>
      </c>
    </row>
    <row r="73783" spans="1:7" x14ac:dyDescent="0.25">
      <c r="A73783" s="16">
        <v>224229</v>
      </c>
      <c r="B73783" s="17">
        <v>44375.64744212963</v>
      </c>
      <c r="C73783" s="16">
        <v>102318</v>
      </c>
      <c r="D73783" s="16">
        <v>347393</v>
      </c>
      <c r="E73783" s="18">
        <f>VLOOKUP(C73783, Подписчики!$A$1:$C$16000,3,0)</f>
        <v>44373.730588283477</v>
      </c>
      <c r="F73783">
        <v>0</v>
      </c>
      <c r="G73783" s="2">
        <f t="shared" si="1152"/>
        <v>44375.64744212963</v>
      </c>
    </row>
    <row r="73784" spans="1:7" x14ac:dyDescent="0.25">
      <c r="A73784" s="16">
        <v>224231</v>
      </c>
      <c r="B73784" s="17">
        <v>44375.64744212963</v>
      </c>
      <c r="C73784" s="16">
        <v>142431</v>
      </c>
      <c r="D73784" s="16">
        <v>118549</v>
      </c>
      <c r="E73784" s="18">
        <f>VLOOKUP(C73784, Подписчики!$A$1:$C$16000,3,0)</f>
        <v>44374.686965206551</v>
      </c>
      <c r="F73784">
        <v>0</v>
      </c>
      <c r="G73784" s="2">
        <f t="shared" si="1152"/>
        <v>44375.64744212963</v>
      </c>
    </row>
    <row r="73785" spans="1:7" x14ac:dyDescent="0.25">
      <c r="A73785" s="16">
        <v>224232</v>
      </c>
      <c r="B73785" s="17">
        <v>44375.647835648146</v>
      </c>
      <c r="C73785" s="16">
        <v>200505</v>
      </c>
      <c r="D73785" s="16">
        <v>162939</v>
      </c>
      <c r="E73785" s="18">
        <f>VLOOKUP(C73785, Подписчики!$A$1:$C$16000,3,0)</f>
        <v>44359.789644123935</v>
      </c>
      <c r="F73785">
        <v>1</v>
      </c>
      <c r="G73785" s="2">
        <f t="shared" si="1152"/>
        <v>44375.68950231481</v>
      </c>
    </row>
    <row r="73786" spans="1:7" x14ac:dyDescent="0.25">
      <c r="A73786" s="16">
        <v>224236</v>
      </c>
      <c r="B73786" s="17">
        <v>44375.648240740738</v>
      </c>
      <c r="C73786" s="16">
        <v>296494</v>
      </c>
      <c r="D73786" s="16">
        <v>414410</v>
      </c>
      <c r="E73786" s="18">
        <f>VLOOKUP(C73786, Подписчики!$A$1:$C$16000,3,0)</f>
        <v>44375.125202279196</v>
      </c>
      <c r="F73786">
        <v>2</v>
      </c>
      <c r="G73786" s="2">
        <f t="shared" si="1152"/>
        <v>44375.731574074074</v>
      </c>
    </row>
    <row r="73787" spans="1:7" x14ac:dyDescent="0.25">
      <c r="A73787" s="16">
        <v>224240</v>
      </c>
      <c r="B73787" s="17">
        <v>44375.649861111109</v>
      </c>
      <c r="C73787" s="16">
        <v>80030</v>
      </c>
      <c r="D73787" s="16">
        <v>158978</v>
      </c>
      <c r="E73787" s="18">
        <f>VLOOKUP(C73787, Подписчики!$A$1:$C$16000,3,0)</f>
        <v>44374.945053418807</v>
      </c>
      <c r="F73787">
        <v>2</v>
      </c>
      <c r="G73787" s="2">
        <f t="shared" si="1152"/>
        <v>44375.733194444445</v>
      </c>
    </row>
    <row r="73788" spans="1:7" x14ac:dyDescent="0.25">
      <c r="A73788" s="16">
        <v>224243</v>
      </c>
      <c r="B73788" s="17">
        <v>44375.72146990741</v>
      </c>
      <c r="C73788" s="16">
        <v>249124</v>
      </c>
      <c r="D73788" s="16">
        <v>5151</v>
      </c>
      <c r="E73788" s="18">
        <f>VLOOKUP(C73788, Подписчики!$A$1:$C$16000,3,0)</f>
        <v>44315.817035576918</v>
      </c>
      <c r="F73788">
        <v>3</v>
      </c>
      <c r="G73788" s="2">
        <f t="shared" si="1152"/>
        <v>44375.84646990741</v>
      </c>
    </row>
    <row r="73789" spans="1:7" x14ac:dyDescent="0.25">
      <c r="A73789" s="16">
        <v>224248</v>
      </c>
      <c r="B73789" s="17">
        <v>44375.72146990741</v>
      </c>
      <c r="C73789" s="16">
        <v>293943</v>
      </c>
      <c r="D73789" s="16">
        <v>97294</v>
      </c>
      <c r="E73789" s="18">
        <f>VLOOKUP(C73789, Подписчики!$A$1:$C$16000,3,0)</f>
        <v>44347.720789992876</v>
      </c>
      <c r="F73789">
        <v>3</v>
      </c>
      <c r="G73789" s="2">
        <f t="shared" si="1152"/>
        <v>44375.84646990741</v>
      </c>
    </row>
    <row r="73790" spans="1:7" x14ac:dyDescent="0.25">
      <c r="A73790" s="16">
        <v>224250</v>
      </c>
      <c r="B73790" s="17">
        <v>44375.722280092596</v>
      </c>
      <c r="C73790" s="16">
        <v>81732</v>
      </c>
      <c r="D73790" s="16">
        <v>21407</v>
      </c>
      <c r="E73790" s="18">
        <f>VLOOKUP(C73790, Подписчики!$A$1:$C$16000,3,0)</f>
        <v>44353.018513319083</v>
      </c>
      <c r="F73790">
        <v>1</v>
      </c>
      <c r="G73790" s="2">
        <f t="shared" si="1152"/>
        <v>44375.76394675926</v>
      </c>
    </row>
    <row r="73791" spans="1:7" x14ac:dyDescent="0.25">
      <c r="A73791" s="16">
        <v>224255</v>
      </c>
      <c r="B73791" s="17">
        <v>44375.722280092596</v>
      </c>
      <c r="C73791" s="16">
        <v>285703</v>
      </c>
      <c r="D73791" s="16">
        <v>81226</v>
      </c>
      <c r="E73791" s="18">
        <f>VLOOKUP(C73791, Подписчики!$A$1:$C$16000,3,0)</f>
        <v>44354.780335042735</v>
      </c>
      <c r="F73791">
        <v>1</v>
      </c>
      <c r="G73791" s="2">
        <f t="shared" si="1152"/>
        <v>44375.76394675926</v>
      </c>
    </row>
    <row r="73792" spans="1:7" x14ac:dyDescent="0.25">
      <c r="A73792" s="16">
        <v>224257</v>
      </c>
      <c r="B73792" s="17">
        <v>44375.722662037035</v>
      </c>
      <c r="C73792" s="16">
        <v>160437</v>
      </c>
      <c r="D73792" s="16">
        <v>157711</v>
      </c>
      <c r="E73792" s="18">
        <f>VLOOKUP(C73792, Подписчики!$A$1:$C$16000,3,0)</f>
        <v>44361.241896403131</v>
      </c>
      <c r="F73792">
        <v>2</v>
      </c>
      <c r="G73792" s="2">
        <f t="shared" si="1152"/>
        <v>44375.805995370371</v>
      </c>
    </row>
    <row r="73793" spans="1:7" x14ac:dyDescent="0.25">
      <c r="A73793" s="16">
        <v>224261</v>
      </c>
      <c r="B73793" s="17">
        <v>44375.723483796297</v>
      </c>
      <c r="C73793" s="16">
        <v>42150</v>
      </c>
      <c r="D73793" s="16">
        <v>4316</v>
      </c>
      <c r="E73793" s="18">
        <f>VLOOKUP(C73793, Подписчики!$A$1:$C$16000,3,0)</f>
        <v>44340.29606103988</v>
      </c>
      <c r="F73793">
        <v>4</v>
      </c>
      <c r="G73793" s="2">
        <f t="shared" si="1152"/>
        <v>44375.890150462961</v>
      </c>
    </row>
    <row r="73794" spans="1:7" x14ac:dyDescent="0.25">
      <c r="A73794" s="16">
        <v>224265</v>
      </c>
      <c r="B73794" s="17">
        <v>44375.72388888889</v>
      </c>
      <c r="C73794" s="16">
        <v>69973</v>
      </c>
      <c r="D73794" s="16">
        <v>353059</v>
      </c>
      <c r="E73794" s="18">
        <f>VLOOKUP(C73794, Подписчики!$A$1:$C$16000,3,0)</f>
        <v>44308.092544088322</v>
      </c>
      <c r="F73794">
        <v>1</v>
      </c>
      <c r="G73794" s="2">
        <f t="shared" ref="G73794:G73857" si="1153">B73794+F73794/24</f>
        <v>44375.765555555554</v>
      </c>
    </row>
    <row r="73795" spans="1:7" x14ac:dyDescent="0.25">
      <c r="A73795" s="16">
        <v>224266</v>
      </c>
      <c r="B73795" s="17">
        <v>44375.724699074075</v>
      </c>
      <c r="C73795" s="16">
        <v>218009</v>
      </c>
      <c r="D73795" s="16">
        <v>333426</v>
      </c>
      <c r="E73795" s="18">
        <f>VLOOKUP(C73795, Подписчики!$A$1:$C$16000,3,0)</f>
        <v>44307.228542022785</v>
      </c>
      <c r="F73795">
        <v>3</v>
      </c>
      <c r="G73795" s="2">
        <f t="shared" si="1153"/>
        <v>44375.849699074075</v>
      </c>
    </row>
    <row r="73796" spans="1:7" x14ac:dyDescent="0.25">
      <c r="A73796" s="16">
        <v>224270</v>
      </c>
      <c r="B73796" s="17">
        <v>44375.725104166668</v>
      </c>
      <c r="C73796" s="16">
        <v>300682</v>
      </c>
      <c r="D73796" s="16">
        <v>477565</v>
      </c>
      <c r="E73796" s="18">
        <f>VLOOKUP(C73796, Подписчики!$A$1:$C$16000,3,0)</f>
        <v>44339.975707834761</v>
      </c>
      <c r="F73796">
        <v>4</v>
      </c>
      <c r="G73796" s="2">
        <f t="shared" si="1153"/>
        <v>44375.891770833332</v>
      </c>
    </row>
    <row r="73797" spans="1:7" x14ac:dyDescent="0.25">
      <c r="A73797" s="16">
        <v>224272</v>
      </c>
      <c r="B73797" s="17">
        <v>44375.725104166668</v>
      </c>
      <c r="C73797" s="16">
        <v>329236</v>
      </c>
      <c r="D73797" s="16">
        <v>88863</v>
      </c>
      <c r="E73797" s="18">
        <f>VLOOKUP(C73797, Подписчики!$A$1:$C$16000,3,0)</f>
        <v>44371.229254095437</v>
      </c>
      <c r="F73797">
        <v>4</v>
      </c>
      <c r="G73797" s="2">
        <f t="shared" si="1153"/>
        <v>44375.891770833332</v>
      </c>
    </row>
    <row r="73798" spans="1:7" x14ac:dyDescent="0.25">
      <c r="A73798" s="16">
        <v>224275</v>
      </c>
      <c r="B73798" s="17">
        <v>44375.725914351853</v>
      </c>
      <c r="C73798" s="16">
        <v>324791</v>
      </c>
      <c r="D73798" s="16">
        <v>230507</v>
      </c>
      <c r="E73798" s="18">
        <f>VLOOKUP(C73798, Подписчики!$A$1:$C$16000,3,0)</f>
        <v>44333.676435719375</v>
      </c>
      <c r="F73798">
        <v>2</v>
      </c>
      <c r="G73798" s="2">
        <f t="shared" si="1153"/>
        <v>44375.809247685189</v>
      </c>
    </row>
    <row r="73799" spans="1:7" x14ac:dyDescent="0.25">
      <c r="A73799" s="16">
        <v>224277</v>
      </c>
      <c r="B73799" s="17">
        <v>44375.727129629631</v>
      </c>
      <c r="C73799" s="16">
        <v>253426</v>
      </c>
      <c r="D73799" s="16">
        <v>351192</v>
      </c>
      <c r="E73799" s="18">
        <f>VLOOKUP(C73799, Подписчики!$A$1:$C$16000,3,0)</f>
        <v>44374.957321937327</v>
      </c>
      <c r="F73799">
        <v>1</v>
      </c>
      <c r="G73799" s="2">
        <f t="shared" si="1153"/>
        <v>44375.768796296295</v>
      </c>
    </row>
    <row r="73800" spans="1:7" x14ac:dyDescent="0.25">
      <c r="A73800" s="16">
        <v>224279</v>
      </c>
      <c r="B73800" s="17">
        <v>44375.728344907409</v>
      </c>
      <c r="C73800" s="16">
        <v>168512</v>
      </c>
      <c r="D73800" s="16">
        <v>230507</v>
      </c>
      <c r="E73800" s="18">
        <f>VLOOKUP(C73800, Подписчики!$A$1:$C$16000,3,0)</f>
        <v>44372.444193910254</v>
      </c>
      <c r="F73800">
        <v>4</v>
      </c>
      <c r="G73800" s="2">
        <f t="shared" si="1153"/>
        <v>44375.895011574074</v>
      </c>
    </row>
    <row r="73801" spans="1:7" x14ac:dyDescent="0.25">
      <c r="A73801" s="16">
        <v>224281</v>
      </c>
      <c r="B73801" s="17">
        <v>44375.728344907409</v>
      </c>
      <c r="C73801" s="16">
        <v>172525</v>
      </c>
      <c r="D73801" s="16">
        <v>411922</v>
      </c>
      <c r="E73801" s="18">
        <f>VLOOKUP(C73801, Подписчики!$A$1:$C$16000,3,0)</f>
        <v>44375.408475676646</v>
      </c>
      <c r="F73801">
        <v>0</v>
      </c>
      <c r="G73801" s="2">
        <f t="shared" si="1153"/>
        <v>44375.728344907409</v>
      </c>
    </row>
    <row r="73802" spans="1:7" x14ac:dyDescent="0.25">
      <c r="A73802" s="16">
        <v>224285</v>
      </c>
      <c r="B73802" s="17">
        <v>44375.728750000002</v>
      </c>
      <c r="C73802" s="16">
        <v>190116</v>
      </c>
      <c r="D73802" s="16">
        <v>37644</v>
      </c>
      <c r="E73802" s="18">
        <f>VLOOKUP(C73802, Подписчики!$A$1:$C$16000,3,0)</f>
        <v>44302.554966809119</v>
      </c>
      <c r="F73802">
        <v>1</v>
      </c>
      <c r="G73802" s="2">
        <f t="shared" si="1153"/>
        <v>44375.770416666666</v>
      </c>
    </row>
    <row r="73803" spans="1:7" x14ac:dyDescent="0.25">
      <c r="A73803" s="16">
        <v>224287</v>
      </c>
      <c r="B73803" s="17">
        <v>44375.729155092595</v>
      </c>
      <c r="C73803" s="16">
        <v>129254</v>
      </c>
      <c r="D73803" s="16">
        <v>128523</v>
      </c>
      <c r="E73803" s="18">
        <f>VLOOKUP(C73803, Подписчики!$A$1:$C$16000,3,0)</f>
        <v>44337.761796688028</v>
      </c>
      <c r="F73803">
        <v>2</v>
      </c>
      <c r="G73803" s="2">
        <f t="shared" si="1153"/>
        <v>44375.81248842593</v>
      </c>
    </row>
    <row r="73804" spans="1:7" x14ac:dyDescent="0.25">
      <c r="A73804" s="16">
        <v>224289</v>
      </c>
      <c r="B73804" s="17">
        <v>44375.729155092595</v>
      </c>
      <c r="C73804" s="16">
        <v>292987</v>
      </c>
      <c r="D73804" s="16">
        <v>111368</v>
      </c>
      <c r="E73804" s="18">
        <f>VLOOKUP(C73804, Подписчики!$A$1:$C$16000,3,0)</f>
        <v>44371.970675641023</v>
      </c>
      <c r="F73804">
        <v>2</v>
      </c>
      <c r="G73804" s="2">
        <f t="shared" si="1153"/>
        <v>44375.81248842593</v>
      </c>
    </row>
    <row r="73805" spans="1:7" x14ac:dyDescent="0.25">
      <c r="A73805" s="16">
        <v>224292</v>
      </c>
      <c r="B73805" s="17">
        <v>44375.72996527778</v>
      </c>
      <c r="C73805" s="16">
        <v>251597</v>
      </c>
      <c r="D73805" s="16">
        <v>230507</v>
      </c>
      <c r="E73805" s="18">
        <f>VLOOKUP(C73805, Подписчики!$A$1:$C$16000,3,0)</f>
        <v>44322.431755448721</v>
      </c>
      <c r="F73805">
        <v>0</v>
      </c>
      <c r="G73805" s="2">
        <f t="shared" si="1153"/>
        <v>44375.72996527778</v>
      </c>
    </row>
    <row r="73806" spans="1:7" x14ac:dyDescent="0.25">
      <c r="A73806" s="16">
        <v>224296</v>
      </c>
      <c r="B73806" s="17">
        <v>44375.72996527778</v>
      </c>
      <c r="C73806" s="16">
        <v>161569</v>
      </c>
      <c r="D73806" s="16">
        <v>471403</v>
      </c>
      <c r="E73806" s="18">
        <f>VLOOKUP(C73806, Подписчики!$A$1:$C$16000,3,0)</f>
        <v>44301.710305947287</v>
      </c>
      <c r="F73806">
        <v>4</v>
      </c>
      <c r="G73806" s="2">
        <f t="shared" si="1153"/>
        <v>44375.896631944444</v>
      </c>
    </row>
    <row r="73807" spans="1:7" x14ac:dyDescent="0.25">
      <c r="A73807" s="16">
        <v>224301</v>
      </c>
      <c r="B73807" s="17">
        <v>44375.730370370373</v>
      </c>
      <c r="C73807" s="16">
        <v>212991</v>
      </c>
      <c r="D73807" s="16">
        <v>21760</v>
      </c>
      <c r="E73807" s="18">
        <f>VLOOKUP(C73807, Подписчики!$A$1:$C$16000,3,0)</f>
        <v>44344.965894800567</v>
      </c>
      <c r="F73807">
        <v>1</v>
      </c>
      <c r="G73807" s="2">
        <f t="shared" si="1153"/>
        <v>44375.772037037037</v>
      </c>
    </row>
    <row r="73808" spans="1:7" x14ac:dyDescent="0.25">
      <c r="A73808" s="16">
        <v>224302</v>
      </c>
      <c r="B73808" s="17">
        <v>44375.730370370373</v>
      </c>
      <c r="C73808" s="16">
        <v>339457</v>
      </c>
      <c r="D73808" s="16">
        <v>250679</v>
      </c>
      <c r="E73808" s="18">
        <f>VLOOKUP(C73808, Подписчики!$A$1:$C$16000,3,0)</f>
        <v>44374.293454985753</v>
      </c>
      <c r="F73808">
        <v>1</v>
      </c>
      <c r="G73808" s="2">
        <f t="shared" si="1153"/>
        <v>44375.772037037037</v>
      </c>
    </row>
    <row r="73809" spans="1:7" x14ac:dyDescent="0.25">
      <c r="A73809" s="16">
        <v>224305</v>
      </c>
      <c r="B73809" s="17">
        <v>44375.731168981481</v>
      </c>
      <c r="C73809" s="16">
        <v>220493</v>
      </c>
      <c r="D73809" s="16">
        <v>300733</v>
      </c>
      <c r="E73809" s="18">
        <f>VLOOKUP(C73809, Подписчики!$A$1:$C$16000,3,0)</f>
        <v>44313.539634472938</v>
      </c>
      <c r="F73809">
        <v>3</v>
      </c>
      <c r="G73809" s="2">
        <f t="shared" si="1153"/>
        <v>44375.856168981481</v>
      </c>
    </row>
    <row r="73810" spans="1:7" x14ac:dyDescent="0.25">
      <c r="A73810" s="16">
        <v>224306</v>
      </c>
      <c r="B73810" s="17">
        <v>44375.731979166667</v>
      </c>
      <c r="C73810" s="16">
        <v>143046</v>
      </c>
      <c r="D73810" s="16">
        <v>421914</v>
      </c>
      <c r="E73810" s="18">
        <f>VLOOKUP(C73810, Подписчики!$A$1:$C$16000,3,0)</f>
        <v>44371.516101780624</v>
      </c>
      <c r="F73810">
        <v>5</v>
      </c>
      <c r="G73810" s="2">
        <f t="shared" si="1153"/>
        <v>44375.940312500003</v>
      </c>
    </row>
    <row r="73811" spans="1:7" x14ac:dyDescent="0.25">
      <c r="A73811" s="16">
        <v>224308</v>
      </c>
      <c r="B73811" s="17">
        <v>44375.731979166667</v>
      </c>
      <c r="C73811" s="16">
        <v>15465</v>
      </c>
      <c r="D73811" s="16">
        <v>347393</v>
      </c>
      <c r="E73811" s="18">
        <f>VLOOKUP(C73811, Подписчики!$A$1:$C$16000,3,0)</f>
        <v>44311.8010948718</v>
      </c>
      <c r="F73811">
        <v>1</v>
      </c>
      <c r="G73811" s="2">
        <f t="shared" si="1153"/>
        <v>44375.773645833331</v>
      </c>
    </row>
    <row r="73812" spans="1:7" x14ac:dyDescent="0.25">
      <c r="A73812" s="16">
        <v>224313</v>
      </c>
      <c r="B73812" s="17">
        <v>44375.73238425926</v>
      </c>
      <c r="C73812" s="16">
        <v>175718</v>
      </c>
      <c r="D73812" s="16">
        <v>242428</v>
      </c>
      <c r="E73812" s="18">
        <f>VLOOKUP(C73812, Подписчики!$A$1:$C$16000,3,0)</f>
        <v>44370.288789458697</v>
      </c>
      <c r="F73812">
        <v>2</v>
      </c>
      <c r="G73812" s="2">
        <f t="shared" si="1153"/>
        <v>44375.815717592595</v>
      </c>
    </row>
    <row r="73813" spans="1:7" x14ac:dyDescent="0.25">
      <c r="A73813" s="16">
        <v>224316</v>
      </c>
      <c r="B73813" s="17">
        <v>44375.732789351852</v>
      </c>
      <c r="C73813" s="16">
        <v>91587</v>
      </c>
      <c r="D73813" s="16">
        <v>439981</v>
      </c>
      <c r="E73813" s="18">
        <f>VLOOKUP(C73813, Подписчики!$A$1:$C$16000,3,0)</f>
        <v>44343.078666773501</v>
      </c>
      <c r="F73813">
        <v>3</v>
      </c>
      <c r="G73813" s="2">
        <f t="shared" si="1153"/>
        <v>44375.857789351852</v>
      </c>
    </row>
    <row r="73814" spans="1:7" x14ac:dyDescent="0.25">
      <c r="A73814" s="16">
        <v>224318</v>
      </c>
      <c r="B73814" s="17">
        <v>44375.732789351852</v>
      </c>
      <c r="C73814" s="16">
        <v>320282</v>
      </c>
      <c r="D73814" s="16">
        <v>158978</v>
      </c>
      <c r="E73814" s="18">
        <f>VLOOKUP(C73814, Подписчики!$A$1:$C$16000,3,0)</f>
        <v>44374.770112428778</v>
      </c>
      <c r="F73814">
        <v>3</v>
      </c>
      <c r="G73814" s="2">
        <f t="shared" si="1153"/>
        <v>44375.857789351852</v>
      </c>
    </row>
    <row r="73815" spans="1:7" x14ac:dyDescent="0.25">
      <c r="A73815" s="16">
        <v>224322</v>
      </c>
      <c r="B73815" s="17">
        <v>44375.733194444445</v>
      </c>
      <c r="C73815" s="16">
        <v>44803</v>
      </c>
      <c r="D73815" s="16">
        <v>411922</v>
      </c>
      <c r="E73815" s="18">
        <f>VLOOKUP(C73815, Подписчики!$A$1:$C$16000,3,0)</f>
        <v>44374.496048290603</v>
      </c>
      <c r="F73815">
        <v>0</v>
      </c>
      <c r="G73815" s="2">
        <f t="shared" si="1153"/>
        <v>44375.733194444445</v>
      </c>
    </row>
    <row r="73816" spans="1:7" x14ac:dyDescent="0.25">
      <c r="A73816" s="16">
        <v>224323</v>
      </c>
      <c r="B73816" s="17">
        <v>44375.733599537038</v>
      </c>
      <c r="C73816" s="16">
        <v>239008</v>
      </c>
      <c r="D73816" s="16">
        <v>158978</v>
      </c>
      <c r="E73816" s="18">
        <f>VLOOKUP(C73816, Подписчики!$A$1:$C$16000,3,0)</f>
        <v>44303.267533938742</v>
      </c>
      <c r="F73816">
        <v>5</v>
      </c>
      <c r="G73816" s="2">
        <f t="shared" si="1153"/>
        <v>44375.941932870373</v>
      </c>
    </row>
    <row r="73817" spans="1:7" x14ac:dyDescent="0.25">
      <c r="A73817" s="16">
        <v>224324</v>
      </c>
      <c r="B73817" s="17">
        <v>44375.733599537038</v>
      </c>
      <c r="C73817" s="16">
        <v>11720</v>
      </c>
      <c r="D73817" s="16">
        <v>21760</v>
      </c>
      <c r="E73817" s="18">
        <f>VLOOKUP(C73817, Подписчики!$A$1:$C$16000,3,0)</f>
        <v>44374.77912261396</v>
      </c>
      <c r="F73817">
        <v>-3</v>
      </c>
      <c r="G73817" s="2">
        <f t="shared" si="1153"/>
        <v>44375.608599537038</v>
      </c>
    </row>
    <row r="73818" spans="1:7" x14ac:dyDescent="0.25">
      <c r="A73818" s="16">
        <v>224325</v>
      </c>
      <c r="B73818" s="17">
        <v>44375.734814814816</v>
      </c>
      <c r="C73818" s="16">
        <v>171728</v>
      </c>
      <c r="D73818" s="16">
        <v>133619</v>
      </c>
      <c r="E73818" s="18">
        <f>VLOOKUP(C73818, Подписчики!$A$1:$C$16000,3,0)</f>
        <v>44370.899732585473</v>
      </c>
      <c r="F73818">
        <v>0</v>
      </c>
      <c r="G73818" s="2">
        <f t="shared" si="1153"/>
        <v>44375.734814814816</v>
      </c>
    </row>
    <row r="73819" spans="1:7" x14ac:dyDescent="0.25">
      <c r="A73819" s="16">
        <v>224328</v>
      </c>
      <c r="B73819" s="17">
        <v>44375.734814814816</v>
      </c>
      <c r="C73819" s="16">
        <v>323831</v>
      </c>
      <c r="D73819" s="16">
        <v>360778</v>
      </c>
      <c r="E73819" s="18">
        <f>VLOOKUP(C73819, Подписчики!$A$1:$C$16000,3,0)</f>
        <v>44297.095820014249</v>
      </c>
      <c r="F73819">
        <v>0</v>
      </c>
      <c r="G73819" s="2">
        <f t="shared" si="1153"/>
        <v>44375.734814814816</v>
      </c>
    </row>
    <row r="73820" spans="1:7" x14ac:dyDescent="0.25">
      <c r="A73820" s="16">
        <v>224331</v>
      </c>
      <c r="B73820" s="17">
        <v>44375.736030092594</v>
      </c>
      <c r="C73820" s="16">
        <v>157077</v>
      </c>
      <c r="D73820" s="16">
        <v>440825</v>
      </c>
      <c r="E73820" s="18">
        <f>VLOOKUP(C73820, Подписчики!$A$1:$C$16000,3,0)</f>
        <v>44319.632437891734</v>
      </c>
      <c r="F73820">
        <v>3</v>
      </c>
      <c r="G73820" s="2">
        <f t="shared" si="1153"/>
        <v>44375.861030092594</v>
      </c>
    </row>
    <row r="73821" spans="1:7" x14ac:dyDescent="0.25">
      <c r="A73821" s="16">
        <v>224334</v>
      </c>
      <c r="B73821" s="17">
        <v>44375.736840277779</v>
      </c>
      <c r="C73821" s="16">
        <v>91390</v>
      </c>
      <c r="D73821" s="16">
        <v>60239</v>
      </c>
      <c r="E73821" s="18">
        <f>VLOOKUP(C73821, Подписчики!$A$1:$C$16000,3,0)</f>
        <v>44371.734820762111</v>
      </c>
      <c r="F73821">
        <v>1</v>
      </c>
      <c r="G73821" s="2">
        <f t="shared" si="1153"/>
        <v>44375.778506944444</v>
      </c>
    </row>
    <row r="73822" spans="1:7" x14ac:dyDescent="0.25">
      <c r="A73822" s="16">
        <v>224339</v>
      </c>
      <c r="B73822" s="17">
        <v>44375.736840277779</v>
      </c>
      <c r="C73822" s="16">
        <v>126554</v>
      </c>
      <c r="D73822" s="16">
        <v>259452</v>
      </c>
      <c r="E73822" s="18">
        <f>VLOOKUP(C73822, Подписчики!$A$1:$C$16000,3,0)</f>
        <v>44373.216339316241</v>
      </c>
      <c r="F73822">
        <v>1</v>
      </c>
      <c r="G73822" s="2">
        <f t="shared" si="1153"/>
        <v>44375.778506944444</v>
      </c>
    </row>
    <row r="73823" spans="1:7" x14ac:dyDescent="0.25">
      <c r="A73823" s="16">
        <v>224342</v>
      </c>
      <c r="B73823" s="17">
        <v>44375.736840277779</v>
      </c>
      <c r="C73823" s="16">
        <v>207229</v>
      </c>
      <c r="D73823" s="16">
        <v>158978</v>
      </c>
      <c r="E73823" s="18">
        <f>VLOOKUP(C73823, Подписчики!$A$1:$C$16000,3,0)</f>
        <v>44316.654845512821</v>
      </c>
      <c r="F73823">
        <v>1</v>
      </c>
      <c r="G73823" s="2">
        <f t="shared" si="1153"/>
        <v>44375.778506944444</v>
      </c>
    </row>
    <row r="73824" spans="1:7" x14ac:dyDescent="0.25">
      <c r="A73824" s="16">
        <v>224347</v>
      </c>
      <c r="B73824" s="17">
        <v>44375.737245370372</v>
      </c>
      <c r="C73824" s="16">
        <v>250123</v>
      </c>
      <c r="D73824" s="16">
        <v>158978</v>
      </c>
      <c r="E73824" s="18">
        <f>VLOOKUP(C73824, Подписчики!$A$1:$C$16000,3,0)</f>
        <v>44355.992763603994</v>
      </c>
      <c r="F73824">
        <v>2</v>
      </c>
      <c r="G73824" s="2">
        <f t="shared" si="1153"/>
        <v>44375.820578703708</v>
      </c>
    </row>
    <row r="73825" spans="1:7" x14ac:dyDescent="0.25">
      <c r="A73825" s="16">
        <v>224350</v>
      </c>
      <c r="B73825" s="17">
        <v>44375.737245370372</v>
      </c>
      <c r="C73825" s="16">
        <v>322983</v>
      </c>
      <c r="D73825" s="16">
        <v>172251</v>
      </c>
      <c r="E73825" s="18">
        <f>VLOOKUP(C73825, Подписчики!$A$1:$C$16000,3,0)</f>
        <v>44345.073138532767</v>
      </c>
      <c r="F73825">
        <v>2</v>
      </c>
      <c r="G73825" s="2">
        <f t="shared" si="1153"/>
        <v>44375.820578703708</v>
      </c>
    </row>
    <row r="73826" spans="1:7" x14ac:dyDescent="0.25">
      <c r="A73826" s="16">
        <v>224351</v>
      </c>
      <c r="B73826" s="17">
        <v>44375.738055555557</v>
      </c>
      <c r="C73826" s="16">
        <v>20284</v>
      </c>
      <c r="D73826" s="16">
        <v>139440</v>
      </c>
      <c r="E73826" s="18">
        <f>VLOOKUP(C73826, Подписчики!$A$1:$C$16000,3,0)</f>
        <v>44316.275480056975</v>
      </c>
      <c r="F73826">
        <v>0</v>
      </c>
      <c r="G73826" s="2">
        <f t="shared" si="1153"/>
        <v>44375.738055555557</v>
      </c>
    </row>
    <row r="73827" spans="1:7" x14ac:dyDescent="0.25">
      <c r="A73827" s="16">
        <v>224354</v>
      </c>
      <c r="B73827" s="17">
        <v>44375.73846064815</v>
      </c>
      <c r="C73827" s="16">
        <v>46177</v>
      </c>
      <c r="D73827" s="16">
        <v>411922</v>
      </c>
      <c r="E73827" s="18">
        <f>VLOOKUP(C73827, Подписчики!$A$1:$C$16000,3,0)</f>
        <v>44346.205262001422</v>
      </c>
      <c r="F73827">
        <v>1</v>
      </c>
      <c r="G73827" s="2">
        <f t="shared" si="1153"/>
        <v>44375.780127314814</v>
      </c>
    </row>
    <row r="73828" spans="1:7" x14ac:dyDescent="0.25">
      <c r="A73828" s="16">
        <v>224356</v>
      </c>
      <c r="B73828" s="17">
        <v>44375.738865740743</v>
      </c>
      <c r="C73828" s="16">
        <v>290172</v>
      </c>
      <c r="D73828" s="16">
        <v>258219</v>
      </c>
      <c r="E73828" s="18">
        <f>VLOOKUP(C73828, Подписчики!$A$1:$C$16000,3,0)</f>
        <v>44325.215416559826</v>
      </c>
      <c r="F73828">
        <v>2</v>
      </c>
      <c r="G73828" s="2">
        <f t="shared" si="1153"/>
        <v>44375.822199074079</v>
      </c>
    </row>
    <row r="73829" spans="1:7" x14ac:dyDescent="0.25">
      <c r="A73829" s="16">
        <v>224359</v>
      </c>
      <c r="B73829" s="17">
        <v>44375.739270833335</v>
      </c>
      <c r="C73829" s="16">
        <v>51468</v>
      </c>
      <c r="D73829" s="16">
        <v>74456</v>
      </c>
      <c r="E73829" s="18">
        <f>VLOOKUP(C73829, Подписчики!$A$1:$C$16000,3,0)</f>
        <v>44374.30535544872</v>
      </c>
      <c r="F73829">
        <v>3</v>
      </c>
      <c r="G73829" s="2">
        <f t="shared" si="1153"/>
        <v>44375.864270833335</v>
      </c>
    </row>
    <row r="73830" spans="1:7" x14ac:dyDescent="0.25">
      <c r="A73830" s="16">
        <v>224361</v>
      </c>
      <c r="B73830" s="17">
        <v>44375.74</v>
      </c>
      <c r="C73830" s="16">
        <v>344665</v>
      </c>
      <c r="D73830" s="16">
        <v>411845</v>
      </c>
      <c r="E73830" s="18">
        <f>VLOOKUP(C73830, Подписчики!$A$1:$C$16000,3,0)</f>
        <v>44374.520353846157</v>
      </c>
      <c r="F73830">
        <v>0</v>
      </c>
      <c r="G73830" s="2">
        <f t="shared" si="1153"/>
        <v>44375.74</v>
      </c>
    </row>
    <row r="73831" spans="1:7" x14ac:dyDescent="0.25">
      <c r="A73831" s="16">
        <v>224365</v>
      </c>
      <c r="B73831" s="17">
        <v>44375.740069444444</v>
      </c>
      <c r="C73831" s="16">
        <v>309918</v>
      </c>
      <c r="D73831" s="16">
        <v>317627</v>
      </c>
      <c r="E73831" s="18">
        <f>VLOOKUP(C73831, Подписчики!$A$1:$C$16000,3,0)</f>
        <v>44322.779022613955</v>
      </c>
      <c r="F73831">
        <v>1</v>
      </c>
      <c r="G73831" s="2">
        <f t="shared" si="1153"/>
        <v>44375.781736111108</v>
      </c>
    </row>
    <row r="73832" spans="1:7" x14ac:dyDescent="0.25">
      <c r="A73832" s="16">
        <v>224367</v>
      </c>
      <c r="B73832" s="17">
        <v>44375.740474537037</v>
      </c>
      <c r="C73832" s="16">
        <v>338823</v>
      </c>
      <c r="D73832" s="16">
        <v>192331</v>
      </c>
      <c r="E73832" s="18">
        <f>VLOOKUP(C73832, Подписчики!$A$1:$C$16000,3,0)</f>
        <v>44307.406851994303</v>
      </c>
      <c r="F73832">
        <v>2</v>
      </c>
      <c r="G73832" s="2">
        <f t="shared" si="1153"/>
        <v>44375.823807870373</v>
      </c>
    </row>
    <row r="73833" spans="1:7" x14ac:dyDescent="0.25">
      <c r="A73833" s="16">
        <v>224371</v>
      </c>
      <c r="B73833" s="17">
        <v>44375.741689814815</v>
      </c>
      <c r="C73833" s="16">
        <v>14895</v>
      </c>
      <c r="D73833" s="16">
        <v>420981</v>
      </c>
      <c r="E73833" s="18">
        <f>VLOOKUP(C73833, Подписчики!$A$1:$C$16000,3,0)</f>
        <v>44374.085405199432</v>
      </c>
      <c r="F73833">
        <v>1</v>
      </c>
      <c r="G73833" s="2">
        <f t="shared" si="1153"/>
        <v>44375.783356481479</v>
      </c>
    </row>
    <row r="73834" spans="1:7" x14ac:dyDescent="0.25">
      <c r="A73834" s="16">
        <v>224372</v>
      </c>
      <c r="B73834" s="17">
        <v>44375.741689814815</v>
      </c>
      <c r="C73834" s="16">
        <v>70485</v>
      </c>
      <c r="D73834" s="16">
        <v>50669</v>
      </c>
      <c r="E73834" s="18">
        <f>VLOOKUP(C73834, Подписчики!$A$1:$C$16000,3,0)</f>
        <v>44374.374736538462</v>
      </c>
      <c r="F73834">
        <v>1</v>
      </c>
      <c r="G73834" s="2">
        <f t="shared" si="1153"/>
        <v>44375.783356481479</v>
      </c>
    </row>
    <row r="73835" spans="1:7" x14ac:dyDescent="0.25">
      <c r="A73835" s="16">
        <v>224377</v>
      </c>
      <c r="B73835" s="17">
        <v>44375.742002314815</v>
      </c>
      <c r="C73835" s="16">
        <v>109080</v>
      </c>
      <c r="D73835" s="16">
        <v>191893</v>
      </c>
      <c r="E73835" s="18">
        <f>VLOOKUP(C73835, Подписчики!$A$1:$C$16000,3,0)</f>
        <v>44374.497056160973</v>
      </c>
      <c r="F73835">
        <v>0</v>
      </c>
      <c r="G73835" s="2">
        <f t="shared" si="1153"/>
        <v>44375.742002314815</v>
      </c>
    </row>
    <row r="73836" spans="1:7" x14ac:dyDescent="0.25">
      <c r="A73836" s="16">
        <v>224379</v>
      </c>
      <c r="B73836" s="17">
        <v>44375.7425</v>
      </c>
      <c r="C73836" s="16">
        <v>330623</v>
      </c>
      <c r="D73836" s="16">
        <v>204394</v>
      </c>
      <c r="E73836" s="18">
        <f>VLOOKUP(C73836, Подписчики!$A$1:$C$16000,3,0)</f>
        <v>44371.782796474356</v>
      </c>
      <c r="F73836">
        <v>3</v>
      </c>
      <c r="G73836" s="2">
        <f t="shared" si="1153"/>
        <v>44375.8675</v>
      </c>
    </row>
    <row r="73837" spans="1:7" x14ac:dyDescent="0.25">
      <c r="A73837" s="16">
        <v>224382</v>
      </c>
      <c r="B73837" s="17">
        <v>44375.742905092593</v>
      </c>
      <c r="C73837" s="16">
        <v>94636</v>
      </c>
      <c r="D73837" s="16">
        <v>112334</v>
      </c>
      <c r="E73837" s="18">
        <f>VLOOKUP(C73837, Подписчики!$A$1:$C$16000,3,0)</f>
        <v>44340.82392122507</v>
      </c>
      <c r="F73837">
        <v>0</v>
      </c>
      <c r="G73837" s="2">
        <f t="shared" si="1153"/>
        <v>44375.742905092593</v>
      </c>
    </row>
    <row r="73838" spans="1:7" x14ac:dyDescent="0.25">
      <c r="A73838" s="16">
        <v>224384</v>
      </c>
      <c r="B73838" s="17">
        <v>44375.742905092593</v>
      </c>
      <c r="C73838" s="16">
        <v>129636</v>
      </c>
      <c r="D73838" s="16">
        <v>330576</v>
      </c>
      <c r="E73838" s="18">
        <f>VLOOKUP(C73838, Подписчики!$A$1:$C$16000,3,0)</f>
        <v>44374.978897400288</v>
      </c>
      <c r="F73838">
        <v>4</v>
      </c>
      <c r="G73838" s="2">
        <f t="shared" si="1153"/>
        <v>44375.909571759257</v>
      </c>
    </row>
    <row r="73839" spans="1:7" x14ac:dyDescent="0.25">
      <c r="A73839" s="16">
        <v>224389</v>
      </c>
      <c r="B73839" s="17">
        <v>44375.743310185186</v>
      </c>
      <c r="C73839" s="16">
        <v>64753</v>
      </c>
      <c r="D73839" s="16">
        <v>158978</v>
      </c>
      <c r="E73839" s="18">
        <f>VLOOKUP(C73839, Подписчики!$A$1:$C$16000,3,0)</f>
        <v>44298.571433938749</v>
      </c>
      <c r="F73839">
        <v>1</v>
      </c>
      <c r="G73839" s="2">
        <f t="shared" si="1153"/>
        <v>44375.78497685185</v>
      </c>
    </row>
    <row r="73840" spans="1:7" x14ac:dyDescent="0.25">
      <c r="A73840" s="16">
        <v>224393</v>
      </c>
      <c r="B73840" s="17">
        <v>44375.744930555556</v>
      </c>
      <c r="C73840" s="16">
        <v>173466</v>
      </c>
      <c r="D73840" s="16">
        <v>383738</v>
      </c>
      <c r="E73840" s="18">
        <f>VLOOKUP(C73840, Подписчики!$A$1:$C$16000,3,0)</f>
        <v>44372.159387464388</v>
      </c>
      <c r="F73840">
        <v>1</v>
      </c>
      <c r="G73840" s="2">
        <f t="shared" si="1153"/>
        <v>44375.786597222221</v>
      </c>
    </row>
    <row r="73841" spans="1:7" x14ac:dyDescent="0.25">
      <c r="A73841" s="16">
        <v>224398</v>
      </c>
      <c r="B73841" s="17">
        <v>44375.745335648149</v>
      </c>
      <c r="C73841" s="16">
        <v>198264</v>
      </c>
      <c r="D73841" s="16">
        <v>151932</v>
      </c>
      <c r="E73841" s="18">
        <f>VLOOKUP(C73841, Подписчики!$A$1:$C$16000,3,0)</f>
        <v>44373.210667094019</v>
      </c>
      <c r="F73841">
        <v>2</v>
      </c>
      <c r="G73841" s="2">
        <f t="shared" si="1153"/>
        <v>44375.828668981485</v>
      </c>
    </row>
    <row r="73842" spans="1:7" x14ac:dyDescent="0.25">
      <c r="A73842" s="16">
        <v>224402</v>
      </c>
      <c r="B73842" s="17">
        <v>44375.745335648149</v>
      </c>
      <c r="C73842" s="16">
        <v>343813</v>
      </c>
      <c r="D73842" s="16">
        <v>182913</v>
      </c>
      <c r="E73842" s="18">
        <f>VLOOKUP(C73842, Подписчики!$A$1:$C$16000,3,0)</f>
        <v>44295.834510826215</v>
      </c>
      <c r="F73842">
        <v>2</v>
      </c>
      <c r="G73842" s="2">
        <f t="shared" si="1153"/>
        <v>44375.828668981485</v>
      </c>
    </row>
    <row r="73843" spans="1:7" x14ac:dyDescent="0.25">
      <c r="A73843" s="16">
        <v>224404</v>
      </c>
      <c r="B73843" s="17">
        <v>44375.745740740742</v>
      </c>
      <c r="C73843" s="16">
        <v>154833</v>
      </c>
      <c r="D73843" s="16">
        <v>394819</v>
      </c>
      <c r="E73843" s="18">
        <f>VLOOKUP(C73843, Подписчики!$A$1:$C$16000,3,0)</f>
        <v>44344.243142735038</v>
      </c>
      <c r="F73843">
        <v>3</v>
      </c>
      <c r="G73843" s="2">
        <f t="shared" si="1153"/>
        <v>44375.870740740742</v>
      </c>
    </row>
    <row r="73844" spans="1:7" x14ac:dyDescent="0.25">
      <c r="A73844" s="16">
        <v>224409</v>
      </c>
      <c r="B73844" s="17">
        <v>44375.745740740742</v>
      </c>
      <c r="C73844" s="16">
        <v>200184</v>
      </c>
      <c r="D73844" s="16">
        <v>467908</v>
      </c>
      <c r="E73844" s="18">
        <f>VLOOKUP(C73844, Подписчики!$A$1:$C$16000,3,0)</f>
        <v>44358.380067094018</v>
      </c>
      <c r="F73844">
        <v>3</v>
      </c>
      <c r="G73844" s="2">
        <f t="shared" si="1153"/>
        <v>44375.870740740742</v>
      </c>
    </row>
    <row r="73845" spans="1:7" x14ac:dyDescent="0.25">
      <c r="A73845" s="16">
        <v>224410</v>
      </c>
      <c r="B73845" s="17">
        <v>44375.745740740742</v>
      </c>
      <c r="C73845" s="16">
        <v>339250</v>
      </c>
      <c r="D73845" s="16">
        <v>153893</v>
      </c>
      <c r="E73845" s="18">
        <f>VLOOKUP(C73845, Подписчики!$A$1:$C$16000,3,0)</f>
        <v>44313.076003881768</v>
      </c>
      <c r="F73845">
        <v>3</v>
      </c>
      <c r="G73845" s="2">
        <f t="shared" si="1153"/>
        <v>44375.870740740742</v>
      </c>
    </row>
    <row r="73846" spans="1:7" x14ac:dyDescent="0.25">
      <c r="A73846" s="16">
        <v>224415</v>
      </c>
      <c r="B73846" s="17">
        <v>44375.745740740742</v>
      </c>
      <c r="C73846" s="16">
        <v>348899</v>
      </c>
      <c r="D73846" s="16">
        <v>301748</v>
      </c>
      <c r="E73846" s="18">
        <f>VLOOKUP(C73846, Подписчики!$A$1:$C$16000,3,0)</f>
        <v>44375.203002279202</v>
      </c>
      <c r="F73846">
        <v>3</v>
      </c>
      <c r="G73846" s="2">
        <f t="shared" si="1153"/>
        <v>44375.870740740742</v>
      </c>
    </row>
    <row r="73847" spans="1:7" x14ac:dyDescent="0.25">
      <c r="A73847" s="16">
        <v>224420</v>
      </c>
      <c r="B73847" s="17">
        <v>44375.746145833335</v>
      </c>
      <c r="C73847" s="16">
        <v>267088</v>
      </c>
      <c r="D73847" s="16">
        <v>250679</v>
      </c>
      <c r="E73847" s="18">
        <f>VLOOKUP(C73847, Подписчики!$A$1:$C$16000,3,0)</f>
        <v>44375.019938141028</v>
      </c>
      <c r="F73847">
        <v>0</v>
      </c>
      <c r="G73847" s="2">
        <f t="shared" si="1153"/>
        <v>44375.746145833335</v>
      </c>
    </row>
    <row r="73848" spans="1:7" x14ac:dyDescent="0.25">
      <c r="A73848" s="16">
        <v>224424</v>
      </c>
      <c r="B73848" s="17">
        <v>44375.746145833335</v>
      </c>
      <c r="C73848" s="16">
        <v>281078</v>
      </c>
      <c r="D73848" s="16">
        <v>461671</v>
      </c>
      <c r="E73848" s="18">
        <f>VLOOKUP(C73848, Подписчики!$A$1:$C$16000,3,0)</f>
        <v>44367.574130056979</v>
      </c>
      <c r="F73848">
        <v>0</v>
      </c>
      <c r="G73848" s="2">
        <f t="shared" si="1153"/>
        <v>44375.746145833335</v>
      </c>
    </row>
    <row r="73849" spans="1:7" x14ac:dyDescent="0.25">
      <c r="A73849" s="16">
        <v>224425</v>
      </c>
      <c r="B73849" s="17">
        <v>44375.74695601852</v>
      </c>
      <c r="C73849" s="16">
        <v>106253</v>
      </c>
      <c r="D73849" s="16">
        <v>158978</v>
      </c>
      <c r="E73849" s="18">
        <f>VLOOKUP(C73849, Подписчики!$A$1:$C$16000,3,0)</f>
        <v>44299.772679736474</v>
      </c>
      <c r="F73849">
        <v>2</v>
      </c>
      <c r="G73849" s="2">
        <f t="shared" si="1153"/>
        <v>44375.830289351856</v>
      </c>
    </row>
    <row r="73850" spans="1:7" x14ac:dyDescent="0.25">
      <c r="A73850" s="16">
        <v>224430</v>
      </c>
      <c r="B73850" s="17">
        <v>44375.747361111113</v>
      </c>
      <c r="C73850" s="16">
        <v>272359</v>
      </c>
      <c r="D73850" s="16">
        <v>86587</v>
      </c>
      <c r="E73850" s="18">
        <f>VLOOKUP(C73850, Подписчики!$A$1:$C$16000,3,0)</f>
        <v>44310.701325641028</v>
      </c>
      <c r="F73850">
        <v>3</v>
      </c>
      <c r="G73850" s="2">
        <f t="shared" si="1153"/>
        <v>44375.872361111113</v>
      </c>
    </row>
    <row r="73851" spans="1:7" x14ac:dyDescent="0.25">
      <c r="A73851" s="16">
        <v>224433</v>
      </c>
      <c r="B73851" s="17">
        <v>44375.747766203705</v>
      </c>
      <c r="C73851" s="16">
        <v>91589</v>
      </c>
      <c r="D73851" s="16">
        <v>351192</v>
      </c>
      <c r="E73851" s="18">
        <f>VLOOKUP(C73851, Подписчики!$A$1:$C$16000,3,0)</f>
        <v>44374.551120049859</v>
      </c>
      <c r="F73851">
        <v>0</v>
      </c>
      <c r="G73851" s="2">
        <f t="shared" si="1153"/>
        <v>44375.747766203705</v>
      </c>
    </row>
    <row r="73852" spans="1:7" x14ac:dyDescent="0.25">
      <c r="A73852" s="16">
        <v>224434</v>
      </c>
      <c r="B73852" s="17">
        <v>44375.748159722221</v>
      </c>
      <c r="C73852" s="16">
        <v>82266</v>
      </c>
      <c r="D73852" s="16">
        <v>226626</v>
      </c>
      <c r="E73852" s="18">
        <f>VLOOKUP(C73852, Подписчики!$A$1:$C$16000,3,0)</f>
        <v>44296.039225427354</v>
      </c>
      <c r="F73852">
        <v>5</v>
      </c>
      <c r="G73852" s="2">
        <f t="shared" si="1153"/>
        <v>44375.956493055557</v>
      </c>
    </row>
    <row r="73853" spans="1:7" x14ac:dyDescent="0.25">
      <c r="A73853" s="16">
        <v>224439</v>
      </c>
      <c r="B73853" s="17">
        <v>44375.748159722221</v>
      </c>
      <c r="C73853" s="16">
        <v>189781</v>
      </c>
      <c r="D73853" s="16">
        <v>111368</v>
      </c>
      <c r="E73853" s="18">
        <f>VLOOKUP(C73853, Подписчики!$A$1:$C$16000,3,0)</f>
        <v>44374.962752029918</v>
      </c>
      <c r="F73853">
        <v>1</v>
      </c>
      <c r="G73853" s="2">
        <f t="shared" si="1153"/>
        <v>44375.789826388886</v>
      </c>
    </row>
    <row r="73854" spans="1:7" x14ac:dyDescent="0.25">
      <c r="A73854" s="16">
        <v>224442</v>
      </c>
      <c r="B73854" s="17">
        <v>44375.748564814814</v>
      </c>
      <c r="C73854" s="16">
        <v>163537</v>
      </c>
      <c r="D73854" s="16">
        <v>202914</v>
      </c>
      <c r="E73854" s="18">
        <f>VLOOKUP(C73854, Подписчики!$A$1:$C$16000,3,0)</f>
        <v>44369.441086716528</v>
      </c>
      <c r="F73854">
        <v>2</v>
      </c>
      <c r="G73854" s="2">
        <f t="shared" si="1153"/>
        <v>44375.83189814815</v>
      </c>
    </row>
    <row r="73855" spans="1:7" x14ac:dyDescent="0.25">
      <c r="A73855" s="16">
        <v>224443</v>
      </c>
      <c r="B73855" s="17">
        <v>44375.748564814814</v>
      </c>
      <c r="C73855" s="16">
        <v>215705</v>
      </c>
      <c r="D73855" s="16">
        <v>209666</v>
      </c>
      <c r="E73855" s="18">
        <f>VLOOKUP(C73855, Подписчики!$A$1:$C$16000,3,0)</f>
        <v>44374.807387891735</v>
      </c>
      <c r="F73855">
        <v>6</v>
      </c>
      <c r="G73855" s="2">
        <f t="shared" si="1153"/>
        <v>44375.998564814814</v>
      </c>
    </row>
    <row r="73856" spans="1:7" x14ac:dyDescent="0.25">
      <c r="A73856" s="16">
        <v>224448</v>
      </c>
      <c r="B73856" s="17">
        <v>44375.749374999999</v>
      </c>
      <c r="C73856" s="16">
        <v>278574</v>
      </c>
      <c r="D73856" s="16">
        <v>463342</v>
      </c>
      <c r="E73856" s="18">
        <f>VLOOKUP(C73856, Подписчики!$A$1:$C$16000,3,0)</f>
        <v>44310.227204594019</v>
      </c>
      <c r="F73856">
        <v>0</v>
      </c>
      <c r="G73856" s="2">
        <f t="shared" si="1153"/>
        <v>44375.749374999999</v>
      </c>
    </row>
    <row r="73857" spans="1:7" x14ac:dyDescent="0.25">
      <c r="A73857" s="16">
        <v>224450</v>
      </c>
      <c r="B73857" s="17">
        <v>44375.749780092592</v>
      </c>
      <c r="C73857" s="16">
        <v>19313</v>
      </c>
      <c r="D73857" s="16">
        <v>252370</v>
      </c>
      <c r="E73857" s="18">
        <f>VLOOKUP(C73857, Подписчики!$A$1:$C$16000,3,0)</f>
        <v>44363.638968660969</v>
      </c>
      <c r="F73857">
        <v>1</v>
      </c>
      <c r="G73857" s="2">
        <f t="shared" si="1153"/>
        <v>44375.791446759256</v>
      </c>
    </row>
    <row r="73858" spans="1:7" x14ac:dyDescent="0.25">
      <c r="A73858" s="16">
        <v>224453</v>
      </c>
      <c r="B73858" s="17">
        <v>44375.749780092592</v>
      </c>
      <c r="C73858" s="16">
        <v>77070</v>
      </c>
      <c r="D73858" s="16">
        <v>181651</v>
      </c>
      <c r="E73858" s="18">
        <f>VLOOKUP(C73858, Подписчики!$A$1:$C$16000,3,0)</f>
        <v>44340.930079487182</v>
      </c>
      <c r="F73858">
        <v>1</v>
      </c>
      <c r="G73858" s="2">
        <f t="shared" ref="G73858:G73921" si="1154">B73858+F73858/24</f>
        <v>44375.791446759256</v>
      </c>
    </row>
    <row r="73859" spans="1:7" x14ac:dyDescent="0.25">
      <c r="A73859" s="16">
        <v>224458</v>
      </c>
      <c r="B73859" s="17">
        <v>44375.749780092592</v>
      </c>
      <c r="C73859" s="16">
        <v>240428</v>
      </c>
      <c r="D73859" s="16">
        <v>464600</v>
      </c>
      <c r="E73859" s="18">
        <f>VLOOKUP(C73859, Подписчики!$A$1:$C$16000,3,0)</f>
        <v>44364.932271688034</v>
      </c>
      <c r="F73859">
        <v>1</v>
      </c>
      <c r="G73859" s="2">
        <f t="shared" si="1154"/>
        <v>44375.791446759256</v>
      </c>
    </row>
    <row r="73860" spans="1:7" x14ac:dyDescent="0.25">
      <c r="A73860" s="16">
        <v>224462</v>
      </c>
      <c r="B73860" s="17">
        <v>44375.749780092592</v>
      </c>
      <c r="C73860" s="16">
        <v>242944</v>
      </c>
      <c r="D73860" s="16">
        <v>191893</v>
      </c>
      <c r="E73860" s="18">
        <f>VLOOKUP(C73860, Подписчики!$A$1:$C$16000,3,0)</f>
        <v>44339.908687571224</v>
      </c>
      <c r="F73860">
        <v>1</v>
      </c>
      <c r="G73860" s="2">
        <f t="shared" si="1154"/>
        <v>44375.791446759256</v>
      </c>
    </row>
    <row r="73861" spans="1:7" x14ac:dyDescent="0.25">
      <c r="A73861" s="16">
        <v>224467</v>
      </c>
      <c r="B73861" s="17">
        <v>44375.749780092592</v>
      </c>
      <c r="C73861" s="16">
        <v>296722</v>
      </c>
      <c r="D73861" s="16">
        <v>347393</v>
      </c>
      <c r="E73861" s="18">
        <f>VLOOKUP(C73861, Подписчики!$A$1:$C$16000,3,0)</f>
        <v>44313.706652920227</v>
      </c>
      <c r="F73861">
        <v>1</v>
      </c>
      <c r="G73861" s="2">
        <f t="shared" si="1154"/>
        <v>44375.791446759256</v>
      </c>
    </row>
    <row r="73862" spans="1:7" x14ac:dyDescent="0.25">
      <c r="A73862" s="16">
        <v>224469</v>
      </c>
      <c r="B73862" s="17">
        <v>44375.750185185185</v>
      </c>
      <c r="C73862" s="16">
        <v>97948</v>
      </c>
      <c r="D73862" s="16">
        <v>36482</v>
      </c>
      <c r="E73862" s="18">
        <f>VLOOKUP(C73862, Подписчики!$A$1:$C$16000,3,0)</f>
        <v>44316.298480519945</v>
      </c>
      <c r="F73862">
        <v>2</v>
      </c>
      <c r="G73862" s="2">
        <f t="shared" si="1154"/>
        <v>44375.833518518521</v>
      </c>
    </row>
    <row r="73863" spans="1:7" x14ac:dyDescent="0.25">
      <c r="A73863" s="16">
        <v>224474</v>
      </c>
      <c r="B73863" s="17">
        <v>44375.750185185185</v>
      </c>
      <c r="C73863" s="16">
        <v>104760</v>
      </c>
      <c r="D73863" s="16">
        <v>21760</v>
      </c>
      <c r="E73863" s="18">
        <f>VLOOKUP(C73863, Подписчики!$A$1:$C$16000,3,0)</f>
        <v>44375.267146723643</v>
      </c>
      <c r="F73863">
        <v>2</v>
      </c>
      <c r="G73863" s="2">
        <f t="shared" si="1154"/>
        <v>44375.833518518521</v>
      </c>
    </row>
    <row r="73864" spans="1:7" x14ac:dyDescent="0.25">
      <c r="A73864" s="16">
        <v>224478</v>
      </c>
      <c r="B73864" s="17">
        <v>44375.750590277778</v>
      </c>
      <c r="C73864" s="16">
        <v>317607</v>
      </c>
      <c r="D73864" s="16">
        <v>230507</v>
      </c>
      <c r="E73864" s="18">
        <f>VLOOKUP(C73864, Подписчики!$A$1:$C$16000,3,0)</f>
        <v>44372.125371438742</v>
      </c>
      <c r="F73864">
        <v>3</v>
      </c>
      <c r="G73864" s="2">
        <f t="shared" si="1154"/>
        <v>44375.875590277778</v>
      </c>
    </row>
    <row r="73865" spans="1:7" x14ac:dyDescent="0.25">
      <c r="A73865" s="16">
        <v>224480</v>
      </c>
      <c r="B73865" s="17">
        <v>44375.75099537037</v>
      </c>
      <c r="C73865" s="16">
        <v>254842</v>
      </c>
      <c r="D73865" s="16">
        <v>185535</v>
      </c>
      <c r="E73865" s="18">
        <f>VLOOKUP(C73865, Подписчики!$A$1:$C$16000,3,0)</f>
        <v>44374.069610754988</v>
      </c>
      <c r="F73865">
        <v>0</v>
      </c>
      <c r="G73865" s="2">
        <f t="shared" si="1154"/>
        <v>44375.75099537037</v>
      </c>
    </row>
    <row r="73866" spans="1:7" x14ac:dyDescent="0.25">
      <c r="A73866" s="16">
        <v>224481</v>
      </c>
      <c r="B73866" s="17">
        <v>44375.751400462963</v>
      </c>
      <c r="C73866" s="16">
        <v>287828</v>
      </c>
      <c r="D73866" s="16">
        <v>58674</v>
      </c>
      <c r="E73866" s="18">
        <f>VLOOKUP(C73866, Подписчики!$A$1:$C$16000,3,0)</f>
        <v>44306.82374871795</v>
      </c>
      <c r="F73866">
        <v>1</v>
      </c>
      <c r="G73866" s="2">
        <f t="shared" si="1154"/>
        <v>44375.793067129627</v>
      </c>
    </row>
    <row r="73867" spans="1:7" x14ac:dyDescent="0.25">
      <c r="A73867" s="16">
        <v>224483</v>
      </c>
      <c r="B73867" s="17">
        <v>44375.751805555556</v>
      </c>
      <c r="C73867" s="16">
        <v>37685</v>
      </c>
      <c r="D73867" s="16">
        <v>440825</v>
      </c>
      <c r="E73867" s="18">
        <f>VLOOKUP(C73867, Подписчики!$A$1:$C$16000,3,0)</f>
        <v>44375.271167094019</v>
      </c>
      <c r="F73867">
        <v>2</v>
      </c>
      <c r="G73867" s="2">
        <f t="shared" si="1154"/>
        <v>44375.835138888891</v>
      </c>
    </row>
    <row r="73868" spans="1:7" x14ac:dyDescent="0.25">
      <c r="A73868" s="16">
        <v>224488</v>
      </c>
      <c r="B73868" s="17">
        <v>44375.751805555556</v>
      </c>
      <c r="C73868" s="16">
        <v>246050</v>
      </c>
      <c r="D73868" s="16">
        <v>28081</v>
      </c>
      <c r="E73868" s="18">
        <f>VLOOKUP(C73868, Подписчики!$A$1:$C$16000,3,0)</f>
        <v>44355.057428881766</v>
      </c>
      <c r="F73868">
        <v>2</v>
      </c>
      <c r="G73868" s="2">
        <f t="shared" si="1154"/>
        <v>44375.835138888891</v>
      </c>
    </row>
    <row r="73869" spans="1:7" x14ac:dyDescent="0.25">
      <c r="A73869" s="16">
        <v>224490</v>
      </c>
      <c r="B73869" s="17">
        <v>44375.753831018519</v>
      </c>
      <c r="C73869" s="16">
        <v>241952</v>
      </c>
      <c r="D73869" s="16">
        <v>351192</v>
      </c>
      <c r="E73869" s="18">
        <f>VLOOKUP(C73869, Подписчики!$A$1:$C$16000,3,0)</f>
        <v>44288.830945299145</v>
      </c>
      <c r="F73869">
        <v>3</v>
      </c>
      <c r="G73869" s="2">
        <f t="shared" si="1154"/>
        <v>44375.878831018519</v>
      </c>
    </row>
    <row r="73870" spans="1:7" x14ac:dyDescent="0.25">
      <c r="A73870" s="16">
        <v>224493</v>
      </c>
      <c r="B73870" s="17">
        <v>44375.754641203705</v>
      </c>
      <c r="C73870" s="16">
        <v>70513</v>
      </c>
      <c r="D73870" s="16">
        <v>404187</v>
      </c>
      <c r="E73870" s="18">
        <f>VLOOKUP(C73870, Подписчики!$A$1:$C$16000,3,0)</f>
        <v>44374.354625819091</v>
      </c>
      <c r="F73870">
        <v>1</v>
      </c>
      <c r="G73870" s="2">
        <f t="shared" si="1154"/>
        <v>44375.796307870369</v>
      </c>
    </row>
    <row r="73871" spans="1:7" x14ac:dyDescent="0.25">
      <c r="A73871" s="16">
        <v>224497</v>
      </c>
      <c r="B73871" s="17">
        <v>44375.755046296297</v>
      </c>
      <c r="C73871" s="16">
        <v>185161</v>
      </c>
      <c r="D73871" s="16">
        <v>411922</v>
      </c>
      <c r="E73871" s="18">
        <f>VLOOKUP(C73871, Подписчики!$A$1:$C$16000,3,0)</f>
        <v>44374.14084138177</v>
      </c>
      <c r="F73871">
        <v>2</v>
      </c>
      <c r="G73871" s="2">
        <f t="shared" si="1154"/>
        <v>44375.838379629633</v>
      </c>
    </row>
    <row r="73872" spans="1:7" x14ac:dyDescent="0.25">
      <c r="A73872" s="16">
        <v>224499</v>
      </c>
      <c r="B73872" s="17">
        <v>44375.75545138889</v>
      </c>
      <c r="C73872" s="16">
        <v>157331</v>
      </c>
      <c r="D73872" s="16">
        <v>369523</v>
      </c>
      <c r="E73872" s="18">
        <f>VLOOKUP(C73872, Подписчики!$A$1:$C$16000,3,0)</f>
        <v>44372.321480911683</v>
      </c>
      <c r="F73872">
        <v>7</v>
      </c>
      <c r="G73872" s="2">
        <f t="shared" si="1154"/>
        <v>44376.047118055554</v>
      </c>
    </row>
    <row r="73873" spans="1:7" x14ac:dyDescent="0.25">
      <c r="A73873" s="16">
        <v>224501</v>
      </c>
      <c r="B73873" s="17">
        <v>44375.756249999999</v>
      </c>
      <c r="C73873" s="16">
        <v>231632</v>
      </c>
      <c r="D73873" s="16">
        <v>171702</v>
      </c>
      <c r="E73873" s="18">
        <f>VLOOKUP(C73873, Подписчики!$A$1:$C$16000,3,0)</f>
        <v>44373.869196153842</v>
      </c>
      <c r="F73873">
        <v>1</v>
      </c>
      <c r="G73873" s="2">
        <f t="shared" si="1154"/>
        <v>44375.797916666663</v>
      </c>
    </row>
    <row r="73874" spans="1:7" x14ac:dyDescent="0.25">
      <c r="A73874" s="16">
        <v>224506</v>
      </c>
      <c r="B73874" s="17">
        <v>44375.757060185184</v>
      </c>
      <c r="C73874" s="16">
        <v>133845</v>
      </c>
      <c r="D73874" s="16">
        <v>158978</v>
      </c>
      <c r="E73874" s="18">
        <f>VLOOKUP(C73874, Подписчики!$A$1:$C$16000,3,0)</f>
        <v>44375.052352492879</v>
      </c>
      <c r="F73874">
        <v>3</v>
      </c>
      <c r="G73874" s="2">
        <f t="shared" si="1154"/>
        <v>44375.882060185184</v>
      </c>
    </row>
    <row r="73875" spans="1:7" x14ac:dyDescent="0.25">
      <c r="A73875" s="16">
        <v>224510</v>
      </c>
      <c r="B73875" s="17">
        <v>44375.757060185184</v>
      </c>
      <c r="C73875" s="16">
        <v>149271</v>
      </c>
      <c r="D73875" s="16">
        <v>341081</v>
      </c>
      <c r="E73875" s="18">
        <f>VLOOKUP(C73875, Подписчики!$A$1:$C$16000,3,0)</f>
        <v>44371.950840918806</v>
      </c>
      <c r="F73875">
        <v>3</v>
      </c>
      <c r="G73875" s="2">
        <f t="shared" si="1154"/>
        <v>44375.882060185184</v>
      </c>
    </row>
    <row r="73876" spans="1:7" x14ac:dyDescent="0.25">
      <c r="A73876" s="16">
        <v>224513</v>
      </c>
      <c r="B73876" s="17">
        <v>44375.757060185184</v>
      </c>
      <c r="C73876" s="16">
        <v>249350</v>
      </c>
      <c r="D73876" s="16">
        <v>347996</v>
      </c>
      <c r="E73876" s="18">
        <f>VLOOKUP(C73876, Подписчики!$A$1:$C$16000,3,0)</f>
        <v>44375.04485249288</v>
      </c>
      <c r="F73876">
        <v>3</v>
      </c>
      <c r="G73876" s="2">
        <f t="shared" si="1154"/>
        <v>44375.882060185184</v>
      </c>
    </row>
    <row r="73877" spans="1:7" x14ac:dyDescent="0.25">
      <c r="A73877" s="16">
        <v>224517</v>
      </c>
      <c r="B73877" s="17">
        <v>44375.757870370369</v>
      </c>
      <c r="C73877" s="16">
        <v>51861</v>
      </c>
      <c r="D73877" s="16">
        <v>143024</v>
      </c>
      <c r="E73877" s="18">
        <f>VLOOKUP(C73877, Подписчики!$A$1:$C$16000,3,0)</f>
        <v>44329.263501103997</v>
      </c>
      <c r="F73877">
        <v>1</v>
      </c>
      <c r="G73877" s="2">
        <f t="shared" si="1154"/>
        <v>44375.799537037034</v>
      </c>
    </row>
    <row r="73878" spans="1:7" x14ac:dyDescent="0.25">
      <c r="A73878" s="16">
        <v>224522</v>
      </c>
      <c r="B73878" s="17">
        <v>44375.758275462962</v>
      </c>
      <c r="C73878" s="16">
        <v>546</v>
      </c>
      <c r="D73878" s="16">
        <v>246005</v>
      </c>
      <c r="E73878" s="18">
        <f>VLOOKUP(C73878, Подписчики!$A$1:$C$16000,3,0)</f>
        <v>44371.87146214387</v>
      </c>
      <c r="F73878">
        <v>2</v>
      </c>
      <c r="G73878" s="2">
        <f t="shared" si="1154"/>
        <v>44375.841608796298</v>
      </c>
    </row>
    <row r="73879" spans="1:7" x14ac:dyDescent="0.25">
      <c r="A73879" s="16">
        <v>224527</v>
      </c>
      <c r="B73879" s="17">
        <v>44375.758275462962</v>
      </c>
      <c r="C73879" s="16">
        <v>71391</v>
      </c>
      <c r="D73879" s="16">
        <v>206501</v>
      </c>
      <c r="E73879" s="18">
        <f>VLOOKUP(C73879, Подписчики!$A$1:$C$16000,3,0)</f>
        <v>44308.662012642453</v>
      </c>
      <c r="F73879">
        <v>2</v>
      </c>
      <c r="G73879" s="2">
        <f t="shared" si="1154"/>
        <v>44375.841608796298</v>
      </c>
    </row>
    <row r="73880" spans="1:7" x14ac:dyDescent="0.25">
      <c r="A73880" s="16">
        <v>224532</v>
      </c>
      <c r="B73880" s="17">
        <v>44375.758275462962</v>
      </c>
      <c r="C73880" s="16">
        <v>225671</v>
      </c>
      <c r="D73880" s="16">
        <v>62068</v>
      </c>
      <c r="E73880" s="18">
        <f>VLOOKUP(C73880, Подписчики!$A$1:$C$16000,3,0)</f>
        <v>44372.435485861832</v>
      </c>
      <c r="F73880">
        <v>2</v>
      </c>
      <c r="G73880" s="2">
        <f t="shared" si="1154"/>
        <v>44375.841608796298</v>
      </c>
    </row>
    <row r="73881" spans="1:7" x14ac:dyDescent="0.25">
      <c r="A73881" s="16">
        <v>224537</v>
      </c>
      <c r="B73881" s="17">
        <v>44375.758275462962</v>
      </c>
      <c r="C73881" s="16">
        <v>309831</v>
      </c>
      <c r="D73881" s="16">
        <v>158978</v>
      </c>
      <c r="E73881" s="18">
        <f>VLOOKUP(C73881, Подписчики!$A$1:$C$16000,3,0)</f>
        <v>44374.50902930912</v>
      </c>
      <c r="F73881">
        <v>2</v>
      </c>
      <c r="G73881" s="2">
        <f t="shared" si="1154"/>
        <v>44375.841608796298</v>
      </c>
    </row>
    <row r="73882" spans="1:7" x14ac:dyDescent="0.25">
      <c r="A73882" s="16">
        <v>224539</v>
      </c>
      <c r="B73882" s="17">
        <v>44375.758680555555</v>
      </c>
      <c r="C73882" s="16">
        <v>55671</v>
      </c>
      <c r="D73882" s="16">
        <v>81740</v>
      </c>
      <c r="E73882" s="18">
        <f>VLOOKUP(C73882, Подписчики!$A$1:$C$16000,3,0)</f>
        <v>44302.533374928775</v>
      </c>
      <c r="F73882">
        <v>3</v>
      </c>
      <c r="G73882" s="2">
        <f t="shared" si="1154"/>
        <v>44375.883680555555</v>
      </c>
    </row>
    <row r="73883" spans="1:7" x14ac:dyDescent="0.25">
      <c r="A73883" s="16">
        <v>224541</v>
      </c>
      <c r="B73883" s="17">
        <v>44375.758680555555</v>
      </c>
      <c r="C73883" s="16">
        <v>107686</v>
      </c>
      <c r="D73883" s="16">
        <v>446697</v>
      </c>
      <c r="E73883" s="18">
        <f>VLOOKUP(C73883, Подписчики!$A$1:$C$16000,3,0)</f>
        <v>44343.698949465805</v>
      </c>
      <c r="F73883">
        <v>3</v>
      </c>
      <c r="G73883" s="2">
        <f t="shared" si="1154"/>
        <v>44375.883680555555</v>
      </c>
    </row>
    <row r="73884" spans="1:7" x14ac:dyDescent="0.25">
      <c r="A73884" s="16">
        <v>224542</v>
      </c>
      <c r="B73884" s="17">
        <v>44375.759085648147</v>
      </c>
      <c r="C73884" s="16">
        <v>282134</v>
      </c>
      <c r="D73884" s="16">
        <v>230507</v>
      </c>
      <c r="E73884" s="18">
        <f>VLOOKUP(C73884, Подписчики!$A$1:$C$16000,3,0)</f>
        <v>44307.820789992882</v>
      </c>
      <c r="F73884">
        <v>0</v>
      </c>
      <c r="G73884" s="2">
        <f t="shared" si="1154"/>
        <v>44375.759085648147</v>
      </c>
    </row>
    <row r="73885" spans="1:7" x14ac:dyDescent="0.25">
      <c r="A73885" s="16">
        <v>224546</v>
      </c>
      <c r="B73885" s="17">
        <v>44375.75949074074</v>
      </c>
      <c r="C73885" s="16">
        <v>199490</v>
      </c>
      <c r="D73885" s="16">
        <v>15045</v>
      </c>
      <c r="E73885" s="18">
        <f>VLOOKUP(C73885, Подписчики!$A$1:$C$16000,3,0)</f>
        <v>44372.466540028494</v>
      </c>
      <c r="F73885">
        <v>1</v>
      </c>
      <c r="G73885" s="2">
        <f t="shared" si="1154"/>
        <v>44375.801157407404</v>
      </c>
    </row>
    <row r="73886" spans="1:7" x14ac:dyDescent="0.25">
      <c r="A73886" s="16">
        <v>224549</v>
      </c>
      <c r="B73886" s="17">
        <v>44375.75949074074</v>
      </c>
      <c r="C73886" s="16">
        <v>212576</v>
      </c>
      <c r="D73886" s="16">
        <v>255103</v>
      </c>
      <c r="E73886" s="18">
        <f>VLOOKUP(C73886, Подписчики!$A$1:$C$16000,3,0)</f>
        <v>44343.147479594016</v>
      </c>
      <c r="F73886">
        <v>1</v>
      </c>
      <c r="G73886" s="2">
        <f t="shared" si="1154"/>
        <v>44375.801157407404</v>
      </c>
    </row>
    <row r="73887" spans="1:7" x14ac:dyDescent="0.25">
      <c r="A73887" s="16">
        <v>224554</v>
      </c>
      <c r="B73887" s="17">
        <v>44375.759895833333</v>
      </c>
      <c r="C73887" s="16">
        <v>212634</v>
      </c>
      <c r="D73887" s="16">
        <v>347008</v>
      </c>
      <c r="E73887" s="18">
        <f>VLOOKUP(C73887, Подписчики!$A$1:$C$16000,3,0)</f>
        <v>44341.448677065535</v>
      </c>
      <c r="F73887">
        <v>2</v>
      </c>
      <c r="G73887" s="2">
        <f t="shared" si="1154"/>
        <v>44375.843229166669</v>
      </c>
    </row>
    <row r="73888" spans="1:7" x14ac:dyDescent="0.25">
      <c r="A73888" s="16">
        <v>224556</v>
      </c>
      <c r="B73888" s="17">
        <v>44375.759895833333</v>
      </c>
      <c r="C73888" s="16">
        <v>216297</v>
      </c>
      <c r="D73888" s="16">
        <v>314593</v>
      </c>
      <c r="E73888" s="18">
        <f>VLOOKUP(C73888, Подписчики!$A$1:$C$16000,3,0)</f>
        <v>44345.070921901708</v>
      </c>
      <c r="F73888">
        <v>2</v>
      </c>
      <c r="G73888" s="2">
        <f t="shared" si="1154"/>
        <v>44375.843229166669</v>
      </c>
    </row>
    <row r="73889" spans="1:7" x14ac:dyDescent="0.25">
      <c r="A73889" s="16">
        <v>224558</v>
      </c>
      <c r="B73889" s="17">
        <v>44375.761516203704</v>
      </c>
      <c r="C73889" s="16">
        <v>326054</v>
      </c>
      <c r="D73889" s="16">
        <v>180863</v>
      </c>
      <c r="E73889" s="18">
        <f>VLOOKUP(C73889, Подписчики!$A$1:$C$16000,3,0)</f>
        <v>44343.716161680917</v>
      </c>
      <c r="F73889">
        <v>2</v>
      </c>
      <c r="G73889" s="2">
        <f t="shared" si="1154"/>
        <v>44375.844849537039</v>
      </c>
    </row>
    <row r="73890" spans="1:7" x14ac:dyDescent="0.25">
      <c r="A73890" s="16">
        <v>224561</v>
      </c>
      <c r="B73890" s="17">
        <v>44375.761921296296</v>
      </c>
      <c r="C73890" s="16">
        <v>270633</v>
      </c>
      <c r="D73890" s="16">
        <v>158978</v>
      </c>
      <c r="E73890" s="18">
        <f>VLOOKUP(C73890, Подписчики!$A$1:$C$16000,3,0)</f>
        <v>44343.896887678064</v>
      </c>
      <c r="F73890">
        <v>3</v>
      </c>
      <c r="G73890" s="2">
        <f t="shared" si="1154"/>
        <v>44375.886921296296</v>
      </c>
    </row>
    <row r="73891" spans="1:7" x14ac:dyDescent="0.25">
      <c r="A73891" s="16">
        <v>224566</v>
      </c>
      <c r="B73891" s="17">
        <v>44375.761921296296</v>
      </c>
      <c r="C73891" s="16">
        <v>213598</v>
      </c>
      <c r="D73891" s="16">
        <v>43842</v>
      </c>
      <c r="E73891" s="18">
        <f>VLOOKUP(C73891, Подписчики!$A$1:$C$16000,3,0)</f>
        <v>44371.496290883188</v>
      </c>
      <c r="F73891">
        <v>7</v>
      </c>
      <c r="G73891" s="2">
        <f t="shared" si="1154"/>
        <v>44376.053587962961</v>
      </c>
    </row>
    <row r="73892" spans="1:7" x14ac:dyDescent="0.25">
      <c r="A73892" s="16">
        <v>224570</v>
      </c>
      <c r="B73892" s="17">
        <v>44375.762731481482</v>
      </c>
      <c r="C73892" s="16">
        <v>59065</v>
      </c>
      <c r="D73892" s="16">
        <v>258251</v>
      </c>
      <c r="E73892" s="18">
        <f>VLOOKUP(C73892, Подписчики!$A$1:$C$16000,3,0)</f>
        <v>44344.309274430198</v>
      </c>
      <c r="F73892">
        <v>1</v>
      </c>
      <c r="G73892" s="2">
        <f t="shared" si="1154"/>
        <v>44375.804398148146</v>
      </c>
    </row>
    <row r="73893" spans="1:7" x14ac:dyDescent="0.25">
      <c r="A73893" s="16">
        <v>224574</v>
      </c>
      <c r="B73893" s="17">
        <v>44375.763136574074</v>
      </c>
      <c r="C73893" s="16">
        <v>181511</v>
      </c>
      <c r="D73893" s="16">
        <v>351192</v>
      </c>
      <c r="E73893" s="18">
        <f>VLOOKUP(C73893, Подписчики!$A$1:$C$16000,3,0)</f>
        <v>44309.419384152417</v>
      </c>
      <c r="F73893">
        <v>2</v>
      </c>
      <c r="G73893" s="2">
        <f t="shared" si="1154"/>
        <v>44375.84646990741</v>
      </c>
    </row>
    <row r="73894" spans="1:7" x14ac:dyDescent="0.25">
      <c r="A73894" s="16">
        <v>224579</v>
      </c>
      <c r="B73894" s="17">
        <v>44375.764351851853</v>
      </c>
      <c r="C73894" s="16">
        <v>72793</v>
      </c>
      <c r="D73894" s="16">
        <v>82901</v>
      </c>
      <c r="E73894" s="18">
        <f>VLOOKUP(C73894, Подписчики!$A$1:$C$16000,3,0)</f>
        <v>44374.318436467234</v>
      </c>
      <c r="F73894">
        <v>1</v>
      </c>
      <c r="G73894" s="2">
        <f t="shared" si="1154"/>
        <v>44375.806018518517</v>
      </c>
    </row>
    <row r="73895" spans="1:7" x14ac:dyDescent="0.25">
      <c r="A73895" s="16">
        <v>224580</v>
      </c>
      <c r="B73895" s="17">
        <v>44375.764351851853</v>
      </c>
      <c r="C73895" s="16">
        <v>130896</v>
      </c>
      <c r="D73895" s="16">
        <v>414043</v>
      </c>
      <c r="E73895" s="18">
        <f>VLOOKUP(C73895, Подписчики!$A$1:$C$16000,3,0)</f>
        <v>44374.752974928771</v>
      </c>
      <c r="F73895">
        <v>1</v>
      </c>
      <c r="G73895" s="2">
        <f t="shared" si="1154"/>
        <v>44375.806018518517</v>
      </c>
    </row>
    <row r="73896" spans="1:7" x14ac:dyDescent="0.25">
      <c r="A73896" s="16">
        <v>224582</v>
      </c>
      <c r="B73896" s="17">
        <v>44375.764745370368</v>
      </c>
      <c r="C73896" s="16">
        <v>64289</v>
      </c>
      <c r="D73896" s="16">
        <v>314309</v>
      </c>
      <c r="E73896" s="18">
        <f>VLOOKUP(C73896, Подписчики!$A$1:$C$16000,3,0)</f>
        <v>44343.016347613957</v>
      </c>
      <c r="F73896">
        <v>2</v>
      </c>
      <c r="G73896" s="2">
        <f t="shared" si="1154"/>
        <v>44375.848078703704</v>
      </c>
    </row>
    <row r="73897" spans="1:7" x14ac:dyDescent="0.25">
      <c r="A73897" s="16">
        <v>224585</v>
      </c>
      <c r="B73897" s="17">
        <v>44375.764745370368</v>
      </c>
      <c r="C73897" s="16">
        <v>114546</v>
      </c>
      <c r="D73897" s="16">
        <v>250679</v>
      </c>
      <c r="E73897" s="18">
        <f>VLOOKUP(C73897, Подписчики!$A$1:$C$16000,3,0)</f>
        <v>44344.994486075499</v>
      </c>
      <c r="F73897">
        <v>2</v>
      </c>
      <c r="G73897" s="2">
        <f t="shared" si="1154"/>
        <v>44375.848078703704</v>
      </c>
    </row>
    <row r="73898" spans="1:7" x14ac:dyDescent="0.25">
      <c r="A73898" s="16">
        <v>224586</v>
      </c>
      <c r="B73898" s="17">
        <v>44375.765960648147</v>
      </c>
      <c r="C73898" s="16">
        <v>135266</v>
      </c>
      <c r="D73898" s="16">
        <v>347008</v>
      </c>
      <c r="E73898" s="18">
        <f>VLOOKUP(C73898, Подписчики!$A$1:$C$16000,3,0)</f>
        <v>44317.616999252139</v>
      </c>
      <c r="F73898">
        <v>1</v>
      </c>
      <c r="G73898" s="2">
        <f t="shared" si="1154"/>
        <v>44375.807627314811</v>
      </c>
    </row>
    <row r="73899" spans="1:7" x14ac:dyDescent="0.25">
      <c r="A73899" s="16">
        <v>224589</v>
      </c>
      <c r="B73899" s="17">
        <v>44375.765960648147</v>
      </c>
      <c r="C73899" s="16">
        <v>335417</v>
      </c>
      <c r="D73899" s="16">
        <v>94440</v>
      </c>
      <c r="E73899" s="18">
        <f>VLOOKUP(C73899, Подписчики!$A$1:$C$16000,3,0)</f>
        <v>44309.405828454423</v>
      </c>
      <c r="F73899">
        <v>1</v>
      </c>
      <c r="G73899" s="2">
        <f t="shared" si="1154"/>
        <v>44375.807627314811</v>
      </c>
    </row>
    <row r="73900" spans="1:7" x14ac:dyDescent="0.25">
      <c r="A73900" s="16">
        <v>224592</v>
      </c>
      <c r="B73900" s="17">
        <v>44375.766365740739</v>
      </c>
      <c r="C73900" s="16">
        <v>337906</v>
      </c>
      <c r="D73900" s="16">
        <v>82901</v>
      </c>
      <c r="E73900" s="18">
        <f>VLOOKUP(C73900, Подписчики!$A$1:$C$16000,3,0)</f>
        <v>44374.359750356125</v>
      </c>
      <c r="F73900">
        <v>2</v>
      </c>
      <c r="G73900" s="2">
        <f t="shared" si="1154"/>
        <v>44375.849699074075</v>
      </c>
    </row>
    <row r="73901" spans="1:7" x14ac:dyDescent="0.25">
      <c r="A73901" s="16">
        <v>224593</v>
      </c>
      <c r="B73901" s="17">
        <v>44375.766770833332</v>
      </c>
      <c r="C73901" s="16">
        <v>73609</v>
      </c>
      <c r="D73901" s="16">
        <v>118549</v>
      </c>
      <c r="E73901" s="18">
        <f>VLOOKUP(C73901, Подписчики!$A$1:$C$16000,3,0)</f>
        <v>44310.824214992885</v>
      </c>
      <c r="F73901">
        <v>3</v>
      </c>
      <c r="G73901" s="2">
        <f t="shared" si="1154"/>
        <v>44375.891770833332</v>
      </c>
    </row>
    <row r="73902" spans="1:7" x14ac:dyDescent="0.25">
      <c r="A73902" s="16">
        <v>224596</v>
      </c>
      <c r="B73902" s="17">
        <v>44375.766770833332</v>
      </c>
      <c r="C73902" s="16">
        <v>300307</v>
      </c>
      <c r="D73902" s="16">
        <v>262099</v>
      </c>
      <c r="E73902" s="18">
        <f>VLOOKUP(C73902, Подписчики!$A$1:$C$16000,3,0)</f>
        <v>44344.37987535612</v>
      </c>
      <c r="F73902">
        <v>3</v>
      </c>
      <c r="G73902" s="2">
        <f t="shared" si="1154"/>
        <v>44375.891770833332</v>
      </c>
    </row>
    <row r="73903" spans="1:7" x14ac:dyDescent="0.25">
      <c r="A73903" s="16">
        <v>224601</v>
      </c>
      <c r="B73903" s="17">
        <v>44375.767581018517</v>
      </c>
      <c r="C73903" s="16">
        <v>115209</v>
      </c>
      <c r="D73903" s="16">
        <v>411922</v>
      </c>
      <c r="E73903" s="18">
        <f>VLOOKUP(C73903, Подписчики!$A$1:$C$16000,3,0)</f>
        <v>44373.857427172363</v>
      </c>
      <c r="F73903">
        <v>1</v>
      </c>
      <c r="G73903" s="2">
        <f t="shared" si="1154"/>
        <v>44375.809247685182</v>
      </c>
    </row>
    <row r="73904" spans="1:7" x14ac:dyDescent="0.25">
      <c r="A73904" s="16">
        <v>224602</v>
      </c>
      <c r="B73904" s="17">
        <v>44375.767581018517</v>
      </c>
      <c r="C73904" s="16">
        <v>119306</v>
      </c>
      <c r="D73904" s="16">
        <v>74456</v>
      </c>
      <c r="E73904" s="18">
        <f>VLOOKUP(C73904, Подписчики!$A$1:$C$16000,3,0)</f>
        <v>44344.108989921653</v>
      </c>
      <c r="F73904">
        <v>1</v>
      </c>
      <c r="G73904" s="2">
        <f t="shared" si="1154"/>
        <v>44375.809247685182</v>
      </c>
    </row>
    <row r="73905" spans="1:7" x14ac:dyDescent="0.25">
      <c r="A73905" s="16">
        <v>224605</v>
      </c>
      <c r="B73905" s="17">
        <v>44375.767581018517</v>
      </c>
      <c r="C73905" s="16">
        <v>171367</v>
      </c>
      <c r="D73905" s="16">
        <v>153893</v>
      </c>
      <c r="E73905" s="18">
        <f>VLOOKUP(C73905, Подписчики!$A$1:$C$16000,3,0)</f>
        <v>44311.65520940171</v>
      </c>
      <c r="F73905">
        <v>1</v>
      </c>
      <c r="G73905" s="2">
        <f t="shared" si="1154"/>
        <v>44375.809247685182</v>
      </c>
    </row>
    <row r="73906" spans="1:7" x14ac:dyDescent="0.25">
      <c r="A73906" s="16">
        <v>224610</v>
      </c>
      <c r="B73906" s="17">
        <v>44375.767581018517</v>
      </c>
      <c r="C73906" s="16">
        <v>232005</v>
      </c>
      <c r="D73906" s="16">
        <v>411922</v>
      </c>
      <c r="E73906" s="18">
        <f>VLOOKUP(C73906, Подписчики!$A$1:$C$16000,3,0)</f>
        <v>44310.455589565536</v>
      </c>
      <c r="F73906">
        <v>1</v>
      </c>
      <c r="G73906" s="2">
        <f t="shared" si="1154"/>
        <v>44375.809247685182</v>
      </c>
    </row>
    <row r="73907" spans="1:7" x14ac:dyDescent="0.25">
      <c r="A73907" s="16">
        <v>224614</v>
      </c>
      <c r="B73907" s="17">
        <v>44375.767581018517</v>
      </c>
      <c r="C73907" s="16">
        <v>338159</v>
      </c>
      <c r="D73907" s="16">
        <v>250679</v>
      </c>
      <c r="E73907" s="18">
        <f>VLOOKUP(C73907, Подписчики!$A$1:$C$16000,3,0)</f>
        <v>44308.249743411681</v>
      </c>
      <c r="F73907">
        <v>1</v>
      </c>
      <c r="G73907" s="2">
        <f t="shared" si="1154"/>
        <v>44375.809247685182</v>
      </c>
    </row>
    <row r="73908" spans="1:7" x14ac:dyDescent="0.25">
      <c r="A73908" s="16">
        <v>224617</v>
      </c>
      <c r="B73908" s="17">
        <v>44375.76798611111</v>
      </c>
      <c r="C73908" s="16">
        <v>284062</v>
      </c>
      <c r="D73908" s="16">
        <v>417636</v>
      </c>
      <c r="E73908" s="18">
        <f>VLOOKUP(C73908, Подписчики!$A$1:$C$16000,3,0)</f>
        <v>44304.793957799149</v>
      </c>
      <c r="F73908">
        <v>2</v>
      </c>
      <c r="G73908" s="2">
        <f t="shared" si="1154"/>
        <v>44375.851319444446</v>
      </c>
    </row>
    <row r="73909" spans="1:7" x14ac:dyDescent="0.25">
      <c r="A73909" s="16">
        <v>224619</v>
      </c>
      <c r="B73909" s="17">
        <v>44375.769201388888</v>
      </c>
      <c r="C73909" s="16">
        <v>139702</v>
      </c>
      <c r="D73909" s="16">
        <v>211577</v>
      </c>
      <c r="E73909" s="18">
        <f>VLOOKUP(C73909, Подписчики!$A$1:$C$16000,3,0)</f>
        <v>44374.555555235042</v>
      </c>
      <c r="F73909">
        <v>1</v>
      </c>
      <c r="G73909" s="2">
        <f t="shared" si="1154"/>
        <v>44375.810868055552</v>
      </c>
    </row>
    <row r="73910" spans="1:7" x14ac:dyDescent="0.25">
      <c r="A73910" s="16">
        <v>224620</v>
      </c>
      <c r="B73910" s="17">
        <v>44375.770011574074</v>
      </c>
      <c r="C73910" s="16">
        <v>221675</v>
      </c>
      <c r="D73910" s="16">
        <v>343712</v>
      </c>
      <c r="E73910" s="18">
        <f>VLOOKUP(C73910, Подписчики!$A$1:$C$16000,3,0)</f>
        <v>44372.912171688033</v>
      </c>
      <c r="F73910">
        <v>3</v>
      </c>
      <c r="G73910" s="2">
        <f t="shared" si="1154"/>
        <v>44375.895011574074</v>
      </c>
    </row>
    <row r="73911" spans="1:7" x14ac:dyDescent="0.25">
      <c r="A73911" s="16">
        <v>224624</v>
      </c>
      <c r="B73911" s="17">
        <v>44375.770416666666</v>
      </c>
      <c r="C73911" s="16">
        <v>66733</v>
      </c>
      <c r="D73911" s="16">
        <v>356929</v>
      </c>
      <c r="E73911" s="18">
        <f>VLOOKUP(C73911, Подписчики!$A$1:$C$16000,3,0)</f>
        <v>44371.25651702279</v>
      </c>
      <c r="F73911">
        <v>0</v>
      </c>
      <c r="G73911" s="2">
        <f t="shared" si="1154"/>
        <v>44375.770416666666</v>
      </c>
    </row>
    <row r="73912" spans="1:7" x14ac:dyDescent="0.25">
      <c r="A73912" s="16">
        <v>224627</v>
      </c>
      <c r="B73912" s="17">
        <v>44375.770416666666</v>
      </c>
      <c r="C73912" s="16">
        <v>200288</v>
      </c>
      <c r="D73912" s="16">
        <v>16599</v>
      </c>
      <c r="E73912" s="18">
        <f>VLOOKUP(C73912, Подписчики!$A$1:$C$16000,3,0)</f>
        <v>44374.294001282047</v>
      </c>
      <c r="F73912">
        <v>0</v>
      </c>
      <c r="G73912" s="2">
        <f t="shared" si="1154"/>
        <v>44375.770416666666</v>
      </c>
    </row>
    <row r="73913" spans="1:7" x14ac:dyDescent="0.25">
      <c r="A73913" s="16">
        <v>224628</v>
      </c>
      <c r="B73913" s="17">
        <v>44375.770416666666</v>
      </c>
      <c r="C73913" s="16">
        <v>295339</v>
      </c>
      <c r="D73913" s="16">
        <v>43623</v>
      </c>
      <c r="E73913" s="18">
        <f>VLOOKUP(C73913, Подписчики!$A$1:$C$16000,3,0)</f>
        <v>44345.845640669519</v>
      </c>
      <c r="F73913">
        <v>-4</v>
      </c>
      <c r="G73913" s="2">
        <f t="shared" si="1154"/>
        <v>44375.603750000002</v>
      </c>
    </row>
    <row r="73914" spans="1:7" x14ac:dyDescent="0.25">
      <c r="A73914" s="16">
        <v>224632</v>
      </c>
      <c r="B73914" s="17">
        <v>44375.770821759259</v>
      </c>
      <c r="C73914" s="16">
        <v>7331</v>
      </c>
      <c r="D73914" s="16">
        <v>209477</v>
      </c>
      <c r="E73914" s="18">
        <f>VLOOKUP(C73914, Подписчики!$A$1:$C$16000,3,0)</f>
        <v>44340.245882229341</v>
      </c>
      <c r="F73914">
        <v>1</v>
      </c>
      <c r="G73914" s="2">
        <f t="shared" si="1154"/>
        <v>44375.812488425923</v>
      </c>
    </row>
    <row r="73915" spans="1:7" x14ac:dyDescent="0.25">
      <c r="A73915" s="16">
        <v>224635</v>
      </c>
      <c r="B73915" s="17">
        <v>44375.770821759259</v>
      </c>
      <c r="C73915" s="16">
        <v>235597</v>
      </c>
      <c r="D73915" s="16">
        <v>122902</v>
      </c>
      <c r="E73915" s="18">
        <f>VLOOKUP(C73915, Подписчики!$A$1:$C$16000,3,0)</f>
        <v>44345.344494871795</v>
      </c>
      <c r="F73915">
        <v>1</v>
      </c>
      <c r="G73915" s="2">
        <f t="shared" si="1154"/>
        <v>44375.812488425923</v>
      </c>
    </row>
    <row r="73916" spans="1:7" x14ac:dyDescent="0.25">
      <c r="A73916" s="16">
        <v>224638</v>
      </c>
      <c r="B73916" s="17">
        <v>44375.770821759259</v>
      </c>
      <c r="C73916" s="16">
        <v>293596</v>
      </c>
      <c r="D73916" s="16">
        <v>438821</v>
      </c>
      <c r="E73916" s="18">
        <f>VLOOKUP(C73916, Подписчики!$A$1:$C$16000,3,0)</f>
        <v>44315.70946844729</v>
      </c>
      <c r="F73916">
        <v>1</v>
      </c>
      <c r="G73916" s="2">
        <f t="shared" si="1154"/>
        <v>44375.812488425923</v>
      </c>
    </row>
    <row r="73917" spans="1:7" x14ac:dyDescent="0.25">
      <c r="A73917" s="16">
        <v>224642</v>
      </c>
      <c r="B73917" s="17">
        <v>44375.772037037037</v>
      </c>
      <c r="C73917" s="16">
        <v>190413</v>
      </c>
      <c r="D73917" s="16">
        <v>411922</v>
      </c>
      <c r="E73917" s="18">
        <f>VLOOKUP(C73917, Подписчики!$A$1:$C$16000,3,0)</f>
        <v>44358.258107300564</v>
      </c>
      <c r="F73917">
        <v>0</v>
      </c>
      <c r="G73917" s="2">
        <f t="shared" si="1154"/>
        <v>44375.772037037037</v>
      </c>
    </row>
    <row r="73918" spans="1:7" x14ac:dyDescent="0.25">
      <c r="A73918" s="16">
        <v>224643</v>
      </c>
      <c r="B73918" s="17">
        <v>44375.772037037037</v>
      </c>
      <c r="C73918" s="16">
        <v>235074</v>
      </c>
      <c r="D73918" s="16">
        <v>141622</v>
      </c>
      <c r="E73918" s="18">
        <f>VLOOKUP(C73918, Подписчики!$A$1:$C$16000,3,0)</f>
        <v>44307.346807692302</v>
      </c>
      <c r="F73918">
        <v>0</v>
      </c>
      <c r="G73918" s="2">
        <f t="shared" si="1154"/>
        <v>44375.772037037037</v>
      </c>
    </row>
    <row r="73919" spans="1:7" x14ac:dyDescent="0.25">
      <c r="A73919" s="16">
        <v>224646</v>
      </c>
      <c r="B73919" s="17">
        <v>44375.772037037037</v>
      </c>
      <c r="C73919" s="16">
        <v>291453</v>
      </c>
      <c r="D73919" s="16">
        <v>226824</v>
      </c>
      <c r="E73919" s="18">
        <f>VLOOKUP(C73919, Подписчики!$A$1:$C$16000,3,0)</f>
        <v>44303.368341381771</v>
      </c>
      <c r="F73919">
        <v>0</v>
      </c>
      <c r="G73919" s="2">
        <f t="shared" si="1154"/>
        <v>44375.772037037037</v>
      </c>
    </row>
    <row r="73920" spans="1:7" x14ac:dyDescent="0.25">
      <c r="A73920" s="16">
        <v>224651</v>
      </c>
      <c r="B73920" s="17">
        <v>44375.77244212963</v>
      </c>
      <c r="C73920" s="16">
        <v>261473</v>
      </c>
      <c r="D73920" s="16">
        <v>250679</v>
      </c>
      <c r="E73920" s="18">
        <f>VLOOKUP(C73920, Подписчики!$A$1:$C$16000,3,0)</f>
        <v>44373.157277955841</v>
      </c>
      <c r="F73920">
        <v>1</v>
      </c>
      <c r="G73920" s="2">
        <f t="shared" si="1154"/>
        <v>44375.814108796294</v>
      </c>
    </row>
    <row r="73921" spans="1:7" x14ac:dyDescent="0.25">
      <c r="A73921" s="16">
        <v>224656</v>
      </c>
      <c r="B73921" s="17">
        <v>44375.772835648146</v>
      </c>
      <c r="C73921" s="16">
        <v>191950</v>
      </c>
      <c r="D73921" s="16">
        <v>158978</v>
      </c>
      <c r="E73921" s="18">
        <f>VLOOKUP(C73921, Подписчики!$A$1:$C$16000,3,0)</f>
        <v>44374.782758725065</v>
      </c>
      <c r="F73921">
        <v>2</v>
      </c>
      <c r="G73921" s="2">
        <f t="shared" si="1154"/>
        <v>44375.856168981481</v>
      </c>
    </row>
    <row r="73922" spans="1:7" x14ac:dyDescent="0.25">
      <c r="A73922" s="16">
        <v>224659</v>
      </c>
      <c r="B73922" s="17">
        <v>44375.772835648146</v>
      </c>
      <c r="C73922" s="16">
        <v>332897</v>
      </c>
      <c r="D73922" s="16">
        <v>250679</v>
      </c>
      <c r="E73922" s="18">
        <f>VLOOKUP(C73922, Подписчики!$A$1:$C$16000,3,0)</f>
        <v>44356.427493660973</v>
      </c>
      <c r="F73922">
        <v>2</v>
      </c>
      <c r="G73922" s="2">
        <f t="shared" ref="G73922:G73985" si="1155">B73922+F73922/24</f>
        <v>44375.856168981481</v>
      </c>
    </row>
    <row r="73923" spans="1:7" x14ac:dyDescent="0.25">
      <c r="A73923" s="16">
        <v>224661</v>
      </c>
      <c r="B73923" s="17">
        <v>44375.774050925924</v>
      </c>
      <c r="C73923" s="16">
        <v>108581</v>
      </c>
      <c r="D73923" s="16">
        <v>322322</v>
      </c>
      <c r="E73923" s="18">
        <f>VLOOKUP(C73923, Подписчики!$A$1:$C$16000,3,0)</f>
        <v>44374.53090477208</v>
      </c>
      <c r="F73923">
        <v>1</v>
      </c>
      <c r="G73923" s="2">
        <f t="shared" si="1155"/>
        <v>44375.815717592588</v>
      </c>
    </row>
    <row r="73924" spans="1:7" x14ac:dyDescent="0.25">
      <c r="A73924" s="16">
        <v>224663</v>
      </c>
      <c r="B73924" s="17">
        <v>44375.774050925924</v>
      </c>
      <c r="C73924" s="16">
        <v>149843</v>
      </c>
      <c r="D73924" s="16">
        <v>230507</v>
      </c>
      <c r="E73924" s="18">
        <f>VLOOKUP(C73924, Подписчики!$A$1:$C$16000,3,0)</f>
        <v>44344.825158725071</v>
      </c>
      <c r="F73924">
        <v>1</v>
      </c>
      <c r="G73924" s="2">
        <f t="shared" si="1155"/>
        <v>44375.815717592588</v>
      </c>
    </row>
    <row r="73925" spans="1:7" x14ac:dyDescent="0.25">
      <c r="A73925" s="16">
        <v>224666</v>
      </c>
      <c r="B73925" s="17">
        <v>44375.774050925924</v>
      </c>
      <c r="C73925" s="16">
        <v>182711</v>
      </c>
      <c r="D73925" s="16">
        <v>86587</v>
      </c>
      <c r="E73925" s="18">
        <f>VLOOKUP(C73925, Подписчики!$A$1:$C$16000,3,0)</f>
        <v>44371.686721403137</v>
      </c>
      <c r="F73925">
        <v>1</v>
      </c>
      <c r="G73925" s="2">
        <f t="shared" si="1155"/>
        <v>44375.815717592588</v>
      </c>
    </row>
    <row r="73926" spans="1:7" x14ac:dyDescent="0.25">
      <c r="A73926" s="16">
        <v>224669</v>
      </c>
      <c r="B73926" s="17">
        <v>44375.774050925924</v>
      </c>
      <c r="C73926" s="16">
        <v>235032</v>
      </c>
      <c r="D73926" s="16">
        <v>154228</v>
      </c>
      <c r="E73926" s="18">
        <f>VLOOKUP(C73926, Подписчики!$A$1:$C$16000,3,0)</f>
        <v>44345.64475409544</v>
      </c>
      <c r="F73926">
        <v>1</v>
      </c>
      <c r="G73926" s="2">
        <f t="shared" si="1155"/>
        <v>44375.815717592588</v>
      </c>
    </row>
    <row r="73927" spans="1:7" x14ac:dyDescent="0.25">
      <c r="A73927" s="16">
        <v>224671</v>
      </c>
      <c r="B73927" s="17">
        <v>44375.774050925924</v>
      </c>
      <c r="C73927" s="16">
        <v>241656</v>
      </c>
      <c r="D73927" s="16">
        <v>328888</v>
      </c>
      <c r="E73927" s="18">
        <f>VLOOKUP(C73927, Подписчики!$A$1:$C$16000,3,0)</f>
        <v>44343.162391809121</v>
      </c>
      <c r="F73927">
        <v>1</v>
      </c>
      <c r="G73927" s="2">
        <f t="shared" si="1155"/>
        <v>44375.815717592588</v>
      </c>
    </row>
    <row r="73928" spans="1:7" x14ac:dyDescent="0.25">
      <c r="A73928" s="16">
        <v>224675</v>
      </c>
      <c r="B73928" s="17">
        <v>44375.774456018517</v>
      </c>
      <c r="C73928" s="16">
        <v>127588</v>
      </c>
      <c r="D73928" s="16">
        <v>405774</v>
      </c>
      <c r="E73928" s="18">
        <f>VLOOKUP(C73928, Подписчики!$A$1:$C$16000,3,0)</f>
        <v>44370.565731089744</v>
      </c>
      <c r="F73928">
        <v>2</v>
      </c>
      <c r="G73928" s="2">
        <f t="shared" si="1155"/>
        <v>44375.857789351852</v>
      </c>
    </row>
    <row r="73929" spans="1:7" x14ac:dyDescent="0.25">
      <c r="A73929" s="16">
        <v>224678</v>
      </c>
      <c r="B73929" s="17">
        <v>44375.774456018517</v>
      </c>
      <c r="C73929" s="16">
        <v>128539</v>
      </c>
      <c r="D73929" s="16">
        <v>411922</v>
      </c>
      <c r="E73929" s="18">
        <f>VLOOKUP(C73929, Подписчики!$A$1:$C$16000,3,0)</f>
        <v>44345.691323575498</v>
      </c>
      <c r="F73929">
        <v>2</v>
      </c>
      <c r="G73929" s="2">
        <f t="shared" si="1155"/>
        <v>44375.857789351852</v>
      </c>
    </row>
    <row r="73930" spans="1:7" x14ac:dyDescent="0.25">
      <c r="A73930" s="16">
        <v>224679</v>
      </c>
      <c r="B73930" s="17">
        <v>44375.774456018517</v>
      </c>
      <c r="C73930" s="16">
        <v>267052</v>
      </c>
      <c r="D73930" s="16">
        <v>472712</v>
      </c>
      <c r="E73930" s="18">
        <f>VLOOKUP(C73930, Подписчики!$A$1:$C$16000,3,0)</f>
        <v>44346.895158974366</v>
      </c>
      <c r="F73930">
        <v>2</v>
      </c>
      <c r="G73930" s="2">
        <f t="shared" si="1155"/>
        <v>44375.857789351852</v>
      </c>
    </row>
    <row r="73931" spans="1:7" x14ac:dyDescent="0.25">
      <c r="A73931" s="16">
        <v>224683</v>
      </c>
      <c r="B73931" s="17">
        <v>44375.775266203702</v>
      </c>
      <c r="C73931" s="16">
        <v>6020</v>
      </c>
      <c r="D73931" s="16">
        <v>100218</v>
      </c>
      <c r="E73931" s="18">
        <f>VLOOKUP(C73931, Подписчики!$A$1:$C$16000,3,0)</f>
        <v>44374.61992004986</v>
      </c>
      <c r="F73931">
        <v>0</v>
      </c>
      <c r="G73931" s="2">
        <f t="shared" si="1155"/>
        <v>44375.775266203702</v>
      </c>
    </row>
    <row r="73932" spans="1:7" x14ac:dyDescent="0.25">
      <c r="A73932" s="16">
        <v>224687</v>
      </c>
      <c r="B73932" s="17">
        <v>44375.775266203702</v>
      </c>
      <c r="C73932" s="16">
        <v>222595</v>
      </c>
      <c r="D73932" s="16">
        <v>172251</v>
      </c>
      <c r="E73932" s="18">
        <f>VLOOKUP(C73932, Подписчики!$A$1:$C$16000,3,0)</f>
        <v>44375.0125585114</v>
      </c>
      <c r="F73932">
        <v>0</v>
      </c>
      <c r="G73932" s="2">
        <f t="shared" si="1155"/>
        <v>44375.775266203702</v>
      </c>
    </row>
    <row r="73933" spans="1:7" x14ac:dyDescent="0.25">
      <c r="A73933" s="16">
        <v>224692</v>
      </c>
      <c r="B73933" s="17">
        <v>44375.775671296295</v>
      </c>
      <c r="C73933" s="16">
        <v>252375</v>
      </c>
      <c r="D73933" s="16">
        <v>371564</v>
      </c>
      <c r="E73933" s="18">
        <f>VLOOKUP(C73933, Подписчики!$A$1:$C$16000,3,0)</f>
        <v>44344.553784401709</v>
      </c>
      <c r="F73933">
        <v>1</v>
      </c>
      <c r="G73933" s="2">
        <f t="shared" si="1155"/>
        <v>44375.817337962959</v>
      </c>
    </row>
    <row r="73934" spans="1:7" x14ac:dyDescent="0.25">
      <c r="A73934" s="16">
        <v>224695</v>
      </c>
      <c r="B73934" s="17">
        <v>44375.775671296295</v>
      </c>
      <c r="C73934" s="16">
        <v>294219</v>
      </c>
      <c r="D73934" s="16">
        <v>305874</v>
      </c>
      <c r="E73934" s="18">
        <f>VLOOKUP(C73934, Подписчики!$A$1:$C$16000,3,0)</f>
        <v>44295.903269551287</v>
      </c>
      <c r="F73934">
        <v>1</v>
      </c>
      <c r="G73934" s="2">
        <f t="shared" si="1155"/>
        <v>44375.817337962959</v>
      </c>
    </row>
    <row r="73935" spans="1:7" x14ac:dyDescent="0.25">
      <c r="A73935" s="16">
        <v>224699</v>
      </c>
      <c r="B73935" s="17">
        <v>44375.775671296295</v>
      </c>
      <c r="C73935" s="16">
        <v>348832</v>
      </c>
      <c r="D73935" s="16">
        <v>245930</v>
      </c>
      <c r="E73935" s="18">
        <f>VLOOKUP(C73935, Подписчики!$A$1:$C$16000,3,0)</f>
        <v>44307.381389494309</v>
      </c>
      <c r="F73935">
        <v>1</v>
      </c>
      <c r="G73935" s="2">
        <f t="shared" si="1155"/>
        <v>44375.817337962959</v>
      </c>
    </row>
    <row r="73936" spans="1:7" x14ac:dyDescent="0.25">
      <c r="A73936" s="16">
        <v>224700</v>
      </c>
      <c r="B73936" s="17">
        <v>44375.776076388887</v>
      </c>
      <c r="C73936" s="16">
        <v>114366</v>
      </c>
      <c r="D73936" s="16">
        <v>411922</v>
      </c>
      <c r="E73936" s="18">
        <f>VLOOKUP(C73936, Подписчики!$A$1:$C$16000,3,0)</f>
        <v>44373.710205484327</v>
      </c>
      <c r="F73936">
        <v>2</v>
      </c>
      <c r="G73936" s="2">
        <f t="shared" si="1155"/>
        <v>44375.859409722223</v>
      </c>
    </row>
    <row r="73937" spans="1:7" x14ac:dyDescent="0.25">
      <c r="A73937" s="16">
        <v>224703</v>
      </c>
      <c r="B73937" s="17">
        <v>44375.776076388887</v>
      </c>
      <c r="C73937" s="16">
        <v>236853</v>
      </c>
      <c r="D73937" s="16">
        <v>411922</v>
      </c>
      <c r="E73937" s="18">
        <f>VLOOKUP(C73937, Подписчики!$A$1:$C$16000,3,0)</f>
        <v>44374.828399465812</v>
      </c>
      <c r="F73937">
        <v>2</v>
      </c>
      <c r="G73937" s="2">
        <f t="shared" si="1155"/>
        <v>44375.859409722223</v>
      </c>
    </row>
    <row r="73938" spans="1:7" x14ac:dyDescent="0.25">
      <c r="A73938" s="16">
        <v>224704</v>
      </c>
      <c r="B73938" s="17">
        <v>44375.776886574073</v>
      </c>
      <c r="C73938" s="16">
        <v>96965</v>
      </c>
      <c r="D73938" s="16">
        <v>341333</v>
      </c>
      <c r="E73938" s="18">
        <f>VLOOKUP(C73938, Подписчики!$A$1:$C$16000,3,0)</f>
        <v>44375.076078881764</v>
      </c>
      <c r="F73938">
        <v>0</v>
      </c>
      <c r="G73938" s="2">
        <f t="shared" si="1155"/>
        <v>44375.776886574073</v>
      </c>
    </row>
    <row r="73939" spans="1:7" x14ac:dyDescent="0.25">
      <c r="A73939" s="16">
        <v>224707</v>
      </c>
      <c r="B73939" s="17">
        <v>44375.777291666665</v>
      </c>
      <c r="C73939" s="16">
        <v>201133</v>
      </c>
      <c r="D73939" s="16">
        <v>251150</v>
      </c>
      <c r="E73939" s="18">
        <f>VLOOKUP(C73939, Подписчики!$A$1:$C$16000,3,0)</f>
        <v>44290.403369408828</v>
      </c>
      <c r="F73939">
        <v>1</v>
      </c>
      <c r="G73939" s="2">
        <f t="shared" si="1155"/>
        <v>44375.81895833333</v>
      </c>
    </row>
    <row r="73940" spans="1:7" x14ac:dyDescent="0.25">
      <c r="A73940" s="16">
        <v>224708</v>
      </c>
      <c r="B73940" s="17">
        <v>44375.777291666665</v>
      </c>
      <c r="C73940" s="16">
        <v>279769</v>
      </c>
      <c r="D73940" s="16">
        <v>347393</v>
      </c>
      <c r="E73940" s="18">
        <f>VLOOKUP(C73940, Подписчики!$A$1:$C$16000,3,0)</f>
        <v>44374.579045512823</v>
      </c>
      <c r="F73940">
        <v>1</v>
      </c>
      <c r="G73940" s="2">
        <f t="shared" si="1155"/>
        <v>44375.81895833333</v>
      </c>
    </row>
    <row r="73941" spans="1:7" x14ac:dyDescent="0.25">
      <c r="A73941" s="16">
        <v>224713</v>
      </c>
      <c r="B73941" s="17">
        <v>44375.777291666665</v>
      </c>
      <c r="C73941" s="16">
        <v>349495</v>
      </c>
      <c r="D73941" s="16">
        <v>227775</v>
      </c>
      <c r="E73941" s="18">
        <f>VLOOKUP(C73941, Подписчики!$A$1:$C$16000,3,0)</f>
        <v>44375.280053205126</v>
      </c>
      <c r="F73941">
        <v>1</v>
      </c>
      <c r="G73941" s="2">
        <f t="shared" si="1155"/>
        <v>44375.81895833333</v>
      </c>
    </row>
    <row r="73942" spans="1:7" x14ac:dyDescent="0.25">
      <c r="A73942" s="16">
        <v>224715</v>
      </c>
      <c r="B73942" s="17">
        <v>44375.777696759258</v>
      </c>
      <c r="C73942" s="16">
        <v>13646</v>
      </c>
      <c r="D73942" s="16">
        <v>117745</v>
      </c>
      <c r="E73942" s="18">
        <f>VLOOKUP(C73942, Подписчики!$A$1:$C$16000,3,0)</f>
        <v>44371.760739066958</v>
      </c>
      <c r="F73942">
        <v>2</v>
      </c>
      <c r="G73942" s="2">
        <f t="shared" si="1155"/>
        <v>44375.861030092594</v>
      </c>
    </row>
    <row r="73943" spans="1:7" x14ac:dyDescent="0.25">
      <c r="A73943" s="16">
        <v>224716</v>
      </c>
      <c r="B73943" s="17">
        <v>44375.777696759258</v>
      </c>
      <c r="C73943" s="16">
        <v>162153</v>
      </c>
      <c r="D73943" s="16">
        <v>250679</v>
      </c>
      <c r="E73943" s="18">
        <f>VLOOKUP(C73943, Подписчики!$A$1:$C$16000,3,0)</f>
        <v>44374.091030519943</v>
      </c>
      <c r="F73943">
        <v>2</v>
      </c>
      <c r="G73943" s="2">
        <f t="shared" si="1155"/>
        <v>44375.861030092594</v>
      </c>
    </row>
    <row r="73944" spans="1:7" x14ac:dyDescent="0.25">
      <c r="A73944" s="16">
        <v>224717</v>
      </c>
      <c r="B73944" s="17">
        <v>44375.778506944444</v>
      </c>
      <c r="C73944" s="16">
        <v>334062</v>
      </c>
      <c r="D73944" s="16">
        <v>189009</v>
      </c>
      <c r="E73944" s="18">
        <f>VLOOKUP(C73944, Подписчики!$A$1:$C$16000,3,0)</f>
        <v>44315.3507906339</v>
      </c>
      <c r="F73944">
        <v>4</v>
      </c>
      <c r="G73944" s="2">
        <f t="shared" si="1155"/>
        <v>44375.945173611108</v>
      </c>
    </row>
    <row r="73945" spans="1:7" x14ac:dyDescent="0.25">
      <c r="A73945" s="16">
        <v>224720</v>
      </c>
      <c r="B73945" s="17">
        <v>44375.778912037036</v>
      </c>
      <c r="C73945" s="16">
        <v>9408</v>
      </c>
      <c r="D73945" s="16">
        <v>242428</v>
      </c>
      <c r="E73945" s="18">
        <f>VLOOKUP(C73945, Подписчики!$A$1:$C$16000,3,0)</f>
        <v>44374.615265883192</v>
      </c>
      <c r="F73945">
        <v>1</v>
      </c>
      <c r="G73945" s="2">
        <f t="shared" si="1155"/>
        <v>44375.8205787037</v>
      </c>
    </row>
    <row r="73946" spans="1:7" x14ac:dyDescent="0.25">
      <c r="A73946" s="16">
        <v>224724</v>
      </c>
      <c r="B73946" s="17">
        <v>44375.778912037036</v>
      </c>
      <c r="C73946" s="16">
        <v>70535</v>
      </c>
      <c r="D73946" s="16">
        <v>75550</v>
      </c>
      <c r="E73946" s="18">
        <f>VLOOKUP(C73946, Подписчики!$A$1:$C$16000,3,0)</f>
        <v>44373.140521011403</v>
      </c>
      <c r="F73946">
        <v>1</v>
      </c>
      <c r="G73946" s="2">
        <f t="shared" si="1155"/>
        <v>44375.8205787037</v>
      </c>
    </row>
    <row r="73947" spans="1:7" x14ac:dyDescent="0.25">
      <c r="A73947" s="16">
        <v>224725</v>
      </c>
      <c r="B73947" s="17">
        <v>44375.778912037036</v>
      </c>
      <c r="C73947" s="16">
        <v>294493</v>
      </c>
      <c r="D73947" s="16">
        <v>460179</v>
      </c>
      <c r="E73947" s="18">
        <f>VLOOKUP(C73947, Подписчики!$A$1:$C$16000,3,0)</f>
        <v>44343.874489494301</v>
      </c>
      <c r="F73947">
        <v>1</v>
      </c>
      <c r="G73947" s="2">
        <f t="shared" si="1155"/>
        <v>44375.8205787037</v>
      </c>
    </row>
    <row r="73948" spans="1:7" x14ac:dyDescent="0.25">
      <c r="A73948" s="16">
        <v>224730</v>
      </c>
      <c r="B73948" s="17">
        <v>44375.779317129629</v>
      </c>
      <c r="C73948" s="16">
        <v>241976</v>
      </c>
      <c r="D73948" s="16">
        <v>176259</v>
      </c>
      <c r="E73948" s="18">
        <f>VLOOKUP(C73948, Подписчики!$A$1:$C$16000,3,0)</f>
        <v>44374.592270975787</v>
      </c>
      <c r="F73948">
        <v>2</v>
      </c>
      <c r="G73948" s="2">
        <f t="shared" si="1155"/>
        <v>44375.862650462965</v>
      </c>
    </row>
    <row r="73949" spans="1:7" x14ac:dyDescent="0.25">
      <c r="A73949" s="16">
        <v>224732</v>
      </c>
      <c r="B73949" s="17">
        <v>44375.779722222222</v>
      </c>
      <c r="C73949" s="16">
        <v>21309</v>
      </c>
      <c r="D73949" s="16">
        <v>182913</v>
      </c>
      <c r="E73949" s="18">
        <f>VLOOKUP(C73949, Подписчики!$A$1:$C$16000,3,0)</f>
        <v>44309.727810363256</v>
      </c>
      <c r="F73949">
        <v>3</v>
      </c>
      <c r="G73949" s="2">
        <f t="shared" si="1155"/>
        <v>44375.904722222222</v>
      </c>
    </row>
    <row r="73950" spans="1:7" x14ac:dyDescent="0.25">
      <c r="A73950" s="16">
        <v>224735</v>
      </c>
      <c r="B73950" s="17">
        <v>44375.78</v>
      </c>
      <c r="C73950" s="16">
        <v>66595</v>
      </c>
      <c r="D73950" s="16">
        <v>381557</v>
      </c>
      <c r="E73950" s="18">
        <f>VLOOKUP(C73950, Подписчики!$A$1:$C$16000,3,0)</f>
        <v>44373.487587250718</v>
      </c>
      <c r="F73950">
        <v>0</v>
      </c>
      <c r="G73950" s="2">
        <f t="shared" si="1155"/>
        <v>44375.78</v>
      </c>
    </row>
    <row r="73951" spans="1:7" x14ac:dyDescent="0.25">
      <c r="A73951" s="16">
        <v>224739</v>
      </c>
      <c r="B73951" s="17">
        <v>44375.780532407407</v>
      </c>
      <c r="C73951" s="16">
        <v>127191</v>
      </c>
      <c r="D73951" s="16">
        <v>118549</v>
      </c>
      <c r="E73951" s="18">
        <f>VLOOKUP(C73951, Подписчики!$A$1:$C$16000,3,0)</f>
        <v>44374.067847792023</v>
      </c>
      <c r="F73951">
        <v>1</v>
      </c>
      <c r="G73951" s="2">
        <f t="shared" si="1155"/>
        <v>44375.822199074071</v>
      </c>
    </row>
    <row r="73952" spans="1:7" x14ac:dyDescent="0.25">
      <c r="A73952" s="16">
        <v>224740</v>
      </c>
      <c r="B73952" s="17">
        <v>44375.780671296299</v>
      </c>
      <c r="C73952" s="16">
        <v>214118</v>
      </c>
      <c r="D73952" s="16">
        <v>179296</v>
      </c>
      <c r="E73952" s="18">
        <f>VLOOKUP(C73952, Подписчики!$A$1:$C$16000,3,0)</f>
        <v>44302.002055484336</v>
      </c>
      <c r="F73952">
        <v>2</v>
      </c>
      <c r="G73952" s="2">
        <f t="shared" si="1155"/>
        <v>44375.864004629635</v>
      </c>
    </row>
    <row r="73953" spans="1:7" x14ac:dyDescent="0.25">
      <c r="A73953" s="16">
        <v>224742</v>
      </c>
      <c r="B73953" s="17">
        <v>44375.781736111108</v>
      </c>
      <c r="C73953" s="16">
        <v>77868</v>
      </c>
      <c r="D73953" s="16">
        <v>78646</v>
      </c>
      <c r="E73953" s="18">
        <f>VLOOKUP(C73953, Подписчики!$A$1:$C$16000,3,0)</f>
        <v>44340.344880199438</v>
      </c>
      <c r="F73953">
        <v>0</v>
      </c>
      <c r="G73953" s="2">
        <f t="shared" si="1155"/>
        <v>44375.781736111108</v>
      </c>
    </row>
    <row r="73954" spans="1:7" x14ac:dyDescent="0.25">
      <c r="A73954" s="16">
        <v>224744</v>
      </c>
      <c r="B73954" s="17">
        <v>44375.783761574072</v>
      </c>
      <c r="C73954" s="16">
        <v>114864</v>
      </c>
      <c r="D73954" s="16">
        <v>118549</v>
      </c>
      <c r="E73954" s="18">
        <f>VLOOKUP(C73954, Подписчики!$A$1:$C$16000,3,0)</f>
        <v>44303.955982122512</v>
      </c>
      <c r="F73954">
        <v>1</v>
      </c>
      <c r="G73954" s="2">
        <f t="shared" si="1155"/>
        <v>44375.825428240736</v>
      </c>
    </row>
    <row r="73955" spans="1:7" x14ac:dyDescent="0.25">
      <c r="A73955" s="16">
        <v>224746</v>
      </c>
      <c r="B73955" s="17">
        <v>44375.783761574072</v>
      </c>
      <c r="C73955" s="16">
        <v>166693</v>
      </c>
      <c r="D73955" s="16">
        <v>88863</v>
      </c>
      <c r="E73955" s="18">
        <f>VLOOKUP(C73955, Подписчики!$A$1:$C$16000,3,0)</f>
        <v>44342.280304878914</v>
      </c>
      <c r="F73955">
        <v>1</v>
      </c>
      <c r="G73955" s="2">
        <f t="shared" si="1155"/>
        <v>44375.825428240736</v>
      </c>
    </row>
    <row r="73956" spans="1:7" x14ac:dyDescent="0.25">
      <c r="A73956" s="16">
        <v>224747</v>
      </c>
      <c r="B73956" s="17">
        <v>44375.783761574072</v>
      </c>
      <c r="C73956" s="16">
        <v>195376</v>
      </c>
      <c r="D73956" s="16">
        <v>35968</v>
      </c>
      <c r="E73956" s="18">
        <f>VLOOKUP(C73956, Подписчики!$A$1:$C$16000,3,0)</f>
        <v>44374.574115420226</v>
      </c>
      <c r="F73956">
        <v>1</v>
      </c>
      <c r="G73956" s="2">
        <f t="shared" si="1155"/>
        <v>44375.825428240736</v>
      </c>
    </row>
    <row r="73957" spans="1:7" x14ac:dyDescent="0.25">
      <c r="A73957" s="16">
        <v>224749</v>
      </c>
      <c r="B73957" s="17">
        <v>44375.783761574072</v>
      </c>
      <c r="C73957" s="16">
        <v>341282</v>
      </c>
      <c r="D73957" s="16">
        <v>349014</v>
      </c>
      <c r="E73957" s="18">
        <f>VLOOKUP(C73957, Подписчики!$A$1:$C$16000,3,0)</f>
        <v>44350.70214992878</v>
      </c>
      <c r="F73957">
        <v>1</v>
      </c>
      <c r="G73957" s="2">
        <f t="shared" si="1155"/>
        <v>44375.825428240736</v>
      </c>
    </row>
    <row r="73958" spans="1:7" x14ac:dyDescent="0.25">
      <c r="A73958" s="16">
        <v>224750</v>
      </c>
      <c r="B73958" s="17">
        <v>44375.784166666665</v>
      </c>
      <c r="C73958" s="16">
        <v>39834</v>
      </c>
      <c r="D73958" s="16">
        <v>397390</v>
      </c>
      <c r="E73958" s="18">
        <f>VLOOKUP(C73958, Подписчики!$A$1:$C$16000,3,0)</f>
        <v>44373.271312001423</v>
      </c>
      <c r="F73958">
        <v>2</v>
      </c>
      <c r="G73958" s="2">
        <f t="shared" si="1155"/>
        <v>44375.8675</v>
      </c>
    </row>
    <row r="73959" spans="1:7" x14ac:dyDescent="0.25">
      <c r="A73959" s="16">
        <v>224755</v>
      </c>
      <c r="B73959" s="17">
        <v>44375.784166666665</v>
      </c>
      <c r="C73959" s="16">
        <v>264887</v>
      </c>
      <c r="D73959" s="16">
        <v>347393</v>
      </c>
      <c r="E73959" s="18">
        <f>VLOOKUP(C73959, Подписчики!$A$1:$C$16000,3,0)</f>
        <v>44371.26167767094</v>
      </c>
      <c r="F73959">
        <v>2</v>
      </c>
      <c r="G73959" s="2">
        <f t="shared" si="1155"/>
        <v>44375.8675</v>
      </c>
    </row>
    <row r="73960" spans="1:7" x14ac:dyDescent="0.25">
      <c r="A73960" s="16">
        <v>224757</v>
      </c>
      <c r="B73960" s="17">
        <v>44375.785381944443</v>
      </c>
      <c r="C73960" s="16">
        <v>344918</v>
      </c>
      <c r="D73960" s="16">
        <v>452568</v>
      </c>
      <c r="E73960" s="18">
        <f>VLOOKUP(C73960, Подписчики!$A$1:$C$16000,3,0)</f>
        <v>44346.630648148152</v>
      </c>
      <c r="F73960">
        <v>1</v>
      </c>
      <c r="G73960" s="2">
        <f t="shared" si="1155"/>
        <v>44375.827048611107</v>
      </c>
    </row>
    <row r="73961" spans="1:7" x14ac:dyDescent="0.25">
      <c r="A73961" s="16">
        <v>224760</v>
      </c>
      <c r="B73961" s="17">
        <v>44375.785787037035</v>
      </c>
      <c r="C73961" s="16">
        <v>21730</v>
      </c>
      <c r="D73961" s="16">
        <v>399803</v>
      </c>
      <c r="E73961" s="18">
        <f>VLOOKUP(C73961, Подписчики!$A$1:$C$16000,3,0)</f>
        <v>44307.958324252133</v>
      </c>
      <c r="F73961">
        <v>2</v>
      </c>
      <c r="G73961" s="2">
        <f t="shared" si="1155"/>
        <v>44375.869120370371</v>
      </c>
    </row>
    <row r="73962" spans="1:7" x14ac:dyDescent="0.25">
      <c r="A73962" s="16">
        <v>224765</v>
      </c>
      <c r="B73962" s="17">
        <v>44375.785787037035</v>
      </c>
      <c r="C73962" s="16">
        <v>308000</v>
      </c>
      <c r="D73962" s="16">
        <v>222412</v>
      </c>
      <c r="E73962" s="18">
        <f>VLOOKUP(C73962, Подписчики!$A$1:$C$16000,3,0)</f>
        <v>44307.866601246438</v>
      </c>
      <c r="F73962">
        <v>2</v>
      </c>
      <c r="G73962" s="2">
        <f t="shared" si="1155"/>
        <v>44375.869120370371</v>
      </c>
    </row>
    <row r="73963" spans="1:7" x14ac:dyDescent="0.25">
      <c r="A73963" s="16">
        <v>224768</v>
      </c>
      <c r="B73963" s="17">
        <v>44375.786192129628</v>
      </c>
      <c r="C73963" s="16">
        <v>174797</v>
      </c>
      <c r="D73963" s="16">
        <v>455878</v>
      </c>
      <c r="E73963" s="18">
        <f>VLOOKUP(C73963, Подписчики!$A$1:$C$16000,3,0)</f>
        <v>44357.82409647436</v>
      </c>
      <c r="F73963">
        <v>3</v>
      </c>
      <c r="G73963" s="2">
        <f t="shared" si="1155"/>
        <v>44375.911192129628</v>
      </c>
    </row>
    <row r="73964" spans="1:7" x14ac:dyDescent="0.25">
      <c r="A73964" s="16">
        <v>224773</v>
      </c>
      <c r="B73964" s="17">
        <v>44375.786597222221</v>
      </c>
      <c r="C73964" s="16">
        <v>78952</v>
      </c>
      <c r="D73964" s="16">
        <v>122982</v>
      </c>
      <c r="E73964" s="18">
        <f>VLOOKUP(C73964, Подписчики!$A$1:$C$16000,3,0)</f>
        <v>44315.450287891741</v>
      </c>
      <c r="F73964">
        <v>0</v>
      </c>
      <c r="G73964" s="2">
        <f t="shared" si="1155"/>
        <v>44375.786597222221</v>
      </c>
    </row>
    <row r="73965" spans="1:7" x14ac:dyDescent="0.25">
      <c r="A73965" s="16">
        <v>224777</v>
      </c>
      <c r="B73965" s="17">
        <v>44375.787002314813</v>
      </c>
      <c r="C73965" s="16">
        <v>336996</v>
      </c>
      <c r="D73965" s="16">
        <v>368701</v>
      </c>
      <c r="E73965" s="18">
        <f>VLOOKUP(C73965, Подписчики!$A$1:$C$16000,3,0)</f>
        <v>44343.793414957268</v>
      </c>
      <c r="F73965">
        <v>1</v>
      </c>
      <c r="G73965" s="2">
        <f t="shared" si="1155"/>
        <v>44375.828668981478</v>
      </c>
    </row>
    <row r="73966" spans="1:7" x14ac:dyDescent="0.25">
      <c r="A73966" s="16">
        <v>224780</v>
      </c>
      <c r="B73966" s="17">
        <v>44375.787407407406</v>
      </c>
      <c r="C73966" s="16">
        <v>5962</v>
      </c>
      <c r="D73966" s="16">
        <v>411922</v>
      </c>
      <c r="E73966" s="18">
        <f>VLOOKUP(C73966, Подписчики!$A$1:$C$16000,3,0)</f>
        <v>44374.166722792026</v>
      </c>
      <c r="F73966">
        <v>2</v>
      </c>
      <c r="G73966" s="2">
        <f t="shared" si="1155"/>
        <v>44375.870740740742</v>
      </c>
    </row>
    <row r="73967" spans="1:7" x14ac:dyDescent="0.25">
      <c r="A73967" s="16">
        <v>224784</v>
      </c>
      <c r="B73967" s="17">
        <v>44375.787662037037</v>
      </c>
      <c r="C73967" s="16">
        <v>295214</v>
      </c>
      <c r="D73967" s="16">
        <v>242428</v>
      </c>
      <c r="E73967" s="18">
        <f>VLOOKUP(C73967, Подписчики!$A$1:$C$16000,3,0)</f>
        <v>44373.847408190879</v>
      </c>
      <c r="F73967">
        <v>5</v>
      </c>
      <c r="G73967" s="2">
        <f t="shared" si="1155"/>
        <v>44375.995995370373</v>
      </c>
    </row>
    <row r="73968" spans="1:7" x14ac:dyDescent="0.25">
      <c r="A73968" s="16">
        <v>224788</v>
      </c>
      <c r="B73968" s="17">
        <v>44375.789027777777</v>
      </c>
      <c r="C73968" s="16">
        <v>340883</v>
      </c>
      <c r="D73968" s="16">
        <v>405774</v>
      </c>
      <c r="E73968" s="18">
        <f>VLOOKUP(C73968, Подписчики!$A$1:$C$16000,3,0)</f>
        <v>44375.325289316235</v>
      </c>
      <c r="F73968">
        <v>2</v>
      </c>
      <c r="G73968" s="2">
        <f t="shared" si="1155"/>
        <v>44375.872361111113</v>
      </c>
    </row>
    <row r="73969" spans="1:7" x14ac:dyDescent="0.25">
      <c r="A73969" s="16">
        <v>224793</v>
      </c>
      <c r="B73969" s="17">
        <v>44375.789826388886</v>
      </c>
      <c r="C73969" s="16">
        <v>16154</v>
      </c>
      <c r="D73969" s="16">
        <v>351192</v>
      </c>
      <c r="E73969" s="18">
        <f>VLOOKUP(C73969, Подписчики!$A$1:$C$16000,3,0)</f>
        <v>44372.509542521366</v>
      </c>
      <c r="F73969">
        <v>0</v>
      </c>
      <c r="G73969" s="2">
        <f t="shared" si="1155"/>
        <v>44375.789826388886</v>
      </c>
    </row>
    <row r="73970" spans="1:7" x14ac:dyDescent="0.25">
      <c r="A73970" s="16">
        <v>224798</v>
      </c>
      <c r="B73970" s="17">
        <v>44375.789826388886</v>
      </c>
      <c r="C73970" s="16">
        <v>62351</v>
      </c>
      <c r="D73970" s="16">
        <v>373415</v>
      </c>
      <c r="E73970" s="18">
        <f>VLOOKUP(C73970, Подписчики!$A$1:$C$16000,3,0)</f>
        <v>44311.448235149568</v>
      </c>
      <c r="F73970">
        <v>0</v>
      </c>
      <c r="G73970" s="2">
        <f t="shared" si="1155"/>
        <v>44375.789826388886</v>
      </c>
    </row>
    <row r="73971" spans="1:7" x14ac:dyDescent="0.25">
      <c r="A73971" s="16">
        <v>224802</v>
      </c>
      <c r="B73971" s="17">
        <v>44375.789826388886</v>
      </c>
      <c r="C73971" s="16">
        <v>272798</v>
      </c>
      <c r="D73971" s="16">
        <v>158978</v>
      </c>
      <c r="E73971" s="18">
        <f>VLOOKUP(C73971, Подписчики!$A$1:$C$16000,3,0)</f>
        <v>44374.865549465809</v>
      </c>
      <c r="F73971">
        <v>0</v>
      </c>
      <c r="G73971" s="2">
        <f t="shared" si="1155"/>
        <v>44375.789826388886</v>
      </c>
    </row>
    <row r="73972" spans="1:7" x14ac:dyDescent="0.25">
      <c r="A73972" s="16">
        <v>224806</v>
      </c>
      <c r="B73972" s="17">
        <v>44375.792002314818</v>
      </c>
      <c r="C73972" s="16">
        <v>313874</v>
      </c>
      <c r="D73972" s="16">
        <v>379466</v>
      </c>
      <c r="E73972" s="18">
        <f>VLOOKUP(C73972, Подписчики!$A$1:$C$16000,3,0)</f>
        <v>44316.506577706554</v>
      </c>
      <c r="F73972">
        <v>3</v>
      </c>
      <c r="G73972" s="2">
        <f t="shared" si="1155"/>
        <v>44375.917002314818</v>
      </c>
    </row>
    <row r="73973" spans="1:7" x14ac:dyDescent="0.25">
      <c r="A73973" s="16">
        <v>224809</v>
      </c>
      <c r="B73973" s="17">
        <v>44375.792662037034</v>
      </c>
      <c r="C73973" s="16">
        <v>84583</v>
      </c>
      <c r="D73973" s="16">
        <v>250679</v>
      </c>
      <c r="E73973" s="18">
        <f>VLOOKUP(C73973, Подписчики!$A$1:$C$16000,3,0)</f>
        <v>44372.184201068376</v>
      </c>
      <c r="F73973">
        <v>3</v>
      </c>
      <c r="G73973" s="2">
        <f t="shared" si="1155"/>
        <v>44375.917662037034</v>
      </c>
    </row>
    <row r="73974" spans="1:7" x14ac:dyDescent="0.25">
      <c r="A73974" s="16">
        <v>224811</v>
      </c>
      <c r="B73974" s="17">
        <v>44375.792662037034</v>
      </c>
      <c r="C73974" s="16">
        <v>189411</v>
      </c>
      <c r="D73974" s="16">
        <v>191893</v>
      </c>
      <c r="E73974" s="18">
        <f>VLOOKUP(C73974, Подписчики!$A$1:$C$16000,3,0)</f>
        <v>44374.79398511396</v>
      </c>
      <c r="F73974">
        <v>3</v>
      </c>
      <c r="G73974" s="2">
        <f t="shared" si="1155"/>
        <v>44375.917662037034</v>
      </c>
    </row>
    <row r="73975" spans="1:7" x14ac:dyDescent="0.25">
      <c r="A73975" s="16">
        <v>224812</v>
      </c>
      <c r="B73975" s="17">
        <v>44375.793067129627</v>
      </c>
      <c r="C73975" s="16">
        <v>181225</v>
      </c>
      <c r="D73975" s="16">
        <v>219616</v>
      </c>
      <c r="E73975" s="18">
        <f>VLOOKUP(C73975, Подписчики!$A$1:$C$16000,3,0)</f>
        <v>44375.099359437321</v>
      </c>
      <c r="F73975">
        <v>0</v>
      </c>
      <c r="G73975" s="2">
        <f t="shared" si="1155"/>
        <v>44375.793067129627</v>
      </c>
    </row>
    <row r="73976" spans="1:7" x14ac:dyDescent="0.25">
      <c r="A73976" s="16">
        <v>224816</v>
      </c>
      <c r="B73976" s="17">
        <v>44375.793877314813</v>
      </c>
      <c r="C73976" s="16">
        <v>109021</v>
      </c>
      <c r="D73976" s="16">
        <v>411922</v>
      </c>
      <c r="E73976" s="18">
        <f>VLOOKUP(C73976, Подписчики!$A$1:$C$16000,3,0)</f>
        <v>44374.554931160972</v>
      </c>
      <c r="F73976">
        <v>2</v>
      </c>
      <c r="G73976" s="2">
        <f t="shared" si="1155"/>
        <v>44375.877210648148</v>
      </c>
    </row>
    <row r="73977" spans="1:7" x14ac:dyDescent="0.25">
      <c r="A73977" s="16">
        <v>224820</v>
      </c>
      <c r="B73977" s="17">
        <v>44375.793877314813</v>
      </c>
      <c r="C73977" s="16">
        <v>153973</v>
      </c>
      <c r="D73977" s="16">
        <v>177624</v>
      </c>
      <c r="E73977" s="18">
        <f>VLOOKUP(C73977, Подписчики!$A$1:$C$16000,3,0)</f>
        <v>44345.252706908832</v>
      </c>
      <c r="F73977">
        <v>2</v>
      </c>
      <c r="G73977" s="2">
        <f t="shared" si="1155"/>
        <v>44375.877210648148</v>
      </c>
    </row>
    <row r="73978" spans="1:7" x14ac:dyDescent="0.25">
      <c r="A73978" s="16">
        <v>224822</v>
      </c>
      <c r="B73978" s="17">
        <v>44375.795092592591</v>
      </c>
      <c r="C73978" s="16">
        <v>267450</v>
      </c>
      <c r="D73978" s="16">
        <v>351192</v>
      </c>
      <c r="E73978" s="18">
        <f>VLOOKUP(C73978, Подписчики!$A$1:$C$16000,3,0)</f>
        <v>44341.408127742165</v>
      </c>
      <c r="F73978">
        <v>-3</v>
      </c>
      <c r="G73978" s="2">
        <f t="shared" si="1155"/>
        <v>44375.670092592591</v>
      </c>
    </row>
    <row r="73979" spans="1:7" x14ac:dyDescent="0.25">
      <c r="A73979" s="16">
        <v>224823</v>
      </c>
      <c r="B73979" s="17">
        <v>44375.795092592591</v>
      </c>
      <c r="C73979" s="16">
        <v>322154</v>
      </c>
      <c r="D73979" s="16">
        <v>126227</v>
      </c>
      <c r="E73979" s="18">
        <f>VLOOKUP(C73979, Подписчики!$A$1:$C$16000,3,0)</f>
        <v>44319.697051780626</v>
      </c>
      <c r="F73979">
        <v>1</v>
      </c>
      <c r="G73979" s="2">
        <f t="shared" si="1155"/>
        <v>44375.836759259255</v>
      </c>
    </row>
    <row r="73980" spans="1:7" x14ac:dyDescent="0.25">
      <c r="A73980" s="16">
        <v>224826</v>
      </c>
      <c r="B73980" s="17">
        <v>44375.795497685183</v>
      </c>
      <c r="C73980" s="16">
        <v>256423</v>
      </c>
      <c r="D73980" s="16">
        <v>175689</v>
      </c>
      <c r="E73980" s="18">
        <f>VLOOKUP(C73980, Подписчики!$A$1:$C$16000,3,0)</f>
        <v>44342.42707521368</v>
      </c>
      <c r="F73980">
        <v>2</v>
      </c>
      <c r="G73980" s="2">
        <f t="shared" si="1155"/>
        <v>44375.878831018519</v>
      </c>
    </row>
    <row r="73981" spans="1:7" x14ac:dyDescent="0.25">
      <c r="A73981" s="16">
        <v>224827</v>
      </c>
      <c r="B73981" s="17">
        <v>44375.796307870369</v>
      </c>
      <c r="C73981" s="16">
        <v>256820</v>
      </c>
      <c r="D73981" s="16">
        <v>411922</v>
      </c>
      <c r="E73981" s="18">
        <f>VLOOKUP(C73981, Подписчики!$A$1:$C$16000,3,0)</f>
        <v>44373.680956908836</v>
      </c>
      <c r="F73981">
        <v>0</v>
      </c>
      <c r="G73981" s="2">
        <f t="shared" si="1155"/>
        <v>44375.796307870369</v>
      </c>
    </row>
    <row r="73982" spans="1:7" x14ac:dyDescent="0.25">
      <c r="A73982" s="16">
        <v>224828</v>
      </c>
      <c r="B73982" s="17">
        <v>44375.796712962961</v>
      </c>
      <c r="C73982" s="16">
        <v>223768</v>
      </c>
      <c r="D73982" s="16">
        <v>378438</v>
      </c>
      <c r="E73982" s="18">
        <f>VLOOKUP(C73982, Подписчики!$A$1:$C$16000,3,0)</f>
        <v>44357.955560113958</v>
      </c>
      <c r="F73982">
        <v>1</v>
      </c>
      <c r="G73982" s="2">
        <f t="shared" si="1155"/>
        <v>44375.838379629626</v>
      </c>
    </row>
    <row r="73983" spans="1:7" x14ac:dyDescent="0.25">
      <c r="A73983" s="16">
        <v>224832</v>
      </c>
      <c r="B73983" s="17">
        <v>44375.796712962961</v>
      </c>
      <c r="C73983" s="16">
        <v>301474</v>
      </c>
      <c r="D73983" s="16">
        <v>250679</v>
      </c>
      <c r="E73983" s="18">
        <f>VLOOKUP(C73983, Подписчики!$A$1:$C$16000,3,0)</f>
        <v>44344.635369373216</v>
      </c>
      <c r="F73983">
        <v>1</v>
      </c>
      <c r="G73983" s="2">
        <f t="shared" si="1155"/>
        <v>44375.838379629626</v>
      </c>
    </row>
    <row r="73984" spans="1:7" x14ac:dyDescent="0.25">
      <c r="A73984" s="16">
        <v>224834</v>
      </c>
      <c r="B73984" s="17">
        <v>44375.797523148147</v>
      </c>
      <c r="C73984" s="16">
        <v>90694</v>
      </c>
      <c r="D73984" s="16">
        <v>104958</v>
      </c>
      <c r="E73984" s="18">
        <f>VLOOKUP(C73984, Подписчики!$A$1:$C$16000,3,0)</f>
        <v>44342.87187724359</v>
      </c>
      <c r="F73984">
        <v>3</v>
      </c>
      <c r="G73984" s="2">
        <f t="shared" si="1155"/>
        <v>44375.922523148147</v>
      </c>
    </row>
    <row r="73985" spans="1:7" x14ac:dyDescent="0.25">
      <c r="A73985" s="16">
        <v>224837</v>
      </c>
      <c r="B73985" s="17">
        <v>44375.797523148147</v>
      </c>
      <c r="C73985" s="16">
        <v>198992</v>
      </c>
      <c r="D73985" s="16">
        <v>158978</v>
      </c>
      <c r="E73985" s="18">
        <f>VLOOKUP(C73985, Подписчики!$A$1:$C$16000,3,0)</f>
        <v>44371.561214886045</v>
      </c>
      <c r="F73985">
        <v>3</v>
      </c>
      <c r="G73985" s="2">
        <f t="shared" si="1155"/>
        <v>44375.922523148147</v>
      </c>
    </row>
    <row r="73986" spans="1:7" x14ac:dyDescent="0.25">
      <c r="A73986" s="16">
        <v>224840</v>
      </c>
      <c r="B73986" s="17">
        <v>44375.798321759263</v>
      </c>
      <c r="C73986" s="16">
        <v>12229</v>
      </c>
      <c r="D73986" s="16">
        <v>439981</v>
      </c>
      <c r="E73986" s="18">
        <f>VLOOKUP(C73986, Подписчики!$A$1:$C$16000,3,0)</f>
        <v>44372.693297186612</v>
      </c>
      <c r="F73986">
        <v>1</v>
      </c>
      <c r="G73986" s="2">
        <f t="shared" ref="G73986:G74049" si="1156">B73986+F73986/24</f>
        <v>44375.839988425927</v>
      </c>
    </row>
    <row r="73987" spans="1:7" x14ac:dyDescent="0.25">
      <c r="A73987" s="16">
        <v>224842</v>
      </c>
      <c r="B73987" s="17">
        <v>44375.798321759263</v>
      </c>
      <c r="C73987" s="16">
        <v>24224</v>
      </c>
      <c r="D73987" s="16">
        <v>128523</v>
      </c>
      <c r="E73987" s="18">
        <f>VLOOKUP(C73987, Подписчики!$A$1:$C$16000,3,0)</f>
        <v>44342.281517948715</v>
      </c>
      <c r="F73987">
        <v>1</v>
      </c>
      <c r="G73987" s="2">
        <f t="shared" si="1156"/>
        <v>44375.839988425927</v>
      </c>
    </row>
    <row r="73988" spans="1:7" x14ac:dyDescent="0.25">
      <c r="A73988" s="16">
        <v>224846</v>
      </c>
      <c r="B73988" s="17">
        <v>44375.798321759263</v>
      </c>
      <c r="C73988" s="16">
        <v>338040</v>
      </c>
      <c r="D73988" s="16">
        <v>411922</v>
      </c>
      <c r="E73988" s="18">
        <f>VLOOKUP(C73988, Подписчики!$A$1:$C$16000,3,0)</f>
        <v>44341.956021866099</v>
      </c>
      <c r="F73988">
        <v>1</v>
      </c>
      <c r="G73988" s="2">
        <f t="shared" si="1156"/>
        <v>44375.839988425927</v>
      </c>
    </row>
    <row r="73989" spans="1:7" x14ac:dyDescent="0.25">
      <c r="A73989" s="16">
        <v>224849</v>
      </c>
      <c r="B73989" s="17">
        <v>44375.798726851855</v>
      </c>
      <c r="C73989" s="16">
        <v>297023</v>
      </c>
      <c r="D73989" s="16">
        <v>94440</v>
      </c>
      <c r="E73989" s="18">
        <f>VLOOKUP(C73989, Подписчики!$A$1:$C$16000,3,0)</f>
        <v>44374.381611467237</v>
      </c>
      <c r="F73989">
        <v>2</v>
      </c>
      <c r="G73989" s="2">
        <f t="shared" si="1156"/>
        <v>44375.882060185191</v>
      </c>
    </row>
    <row r="73990" spans="1:7" x14ac:dyDescent="0.25">
      <c r="A73990" s="16">
        <v>224850</v>
      </c>
      <c r="B73990" s="17">
        <v>44375.799537037034</v>
      </c>
      <c r="C73990" s="16">
        <v>326273</v>
      </c>
      <c r="D73990" s="16">
        <v>21760</v>
      </c>
      <c r="E73990" s="18">
        <f>VLOOKUP(C73990, Подписчики!$A$1:$C$16000,3,0)</f>
        <v>44295.572989957262</v>
      </c>
      <c r="F73990">
        <v>0</v>
      </c>
      <c r="G73990" s="2">
        <f t="shared" si="1156"/>
        <v>44375.799537037034</v>
      </c>
    </row>
    <row r="73991" spans="1:7" x14ac:dyDescent="0.25">
      <c r="A73991" s="16">
        <v>224853</v>
      </c>
      <c r="B73991" s="17">
        <v>44375.799942129626</v>
      </c>
      <c r="C73991" s="16">
        <v>144241</v>
      </c>
      <c r="D73991" s="16">
        <v>153893</v>
      </c>
      <c r="E73991" s="18">
        <f>VLOOKUP(C73991, Подписчики!$A$1:$C$16000,3,0)</f>
        <v>44375.269403668084</v>
      </c>
      <c r="F73991">
        <v>1</v>
      </c>
      <c r="G73991" s="2">
        <f t="shared" si="1156"/>
        <v>44375.841608796291</v>
      </c>
    </row>
    <row r="73992" spans="1:7" x14ac:dyDescent="0.25">
      <c r="A73992" s="16">
        <v>224858</v>
      </c>
      <c r="B73992" s="17">
        <v>44375.799942129626</v>
      </c>
      <c r="C73992" s="16">
        <v>206608</v>
      </c>
      <c r="D73992" s="16">
        <v>118549</v>
      </c>
      <c r="E73992" s="18">
        <f>VLOOKUP(C73992, Подписчики!$A$1:$C$16000,3,0)</f>
        <v>44333.938581196584</v>
      </c>
      <c r="F73992">
        <v>1</v>
      </c>
      <c r="G73992" s="2">
        <f t="shared" si="1156"/>
        <v>44375.841608796291</v>
      </c>
    </row>
    <row r="73993" spans="1:7" x14ac:dyDescent="0.25">
      <c r="A73993" s="16">
        <v>224863</v>
      </c>
      <c r="B73993" s="17">
        <v>44375.799942129626</v>
      </c>
      <c r="C73993" s="16">
        <v>255570</v>
      </c>
      <c r="D73993" s="16">
        <v>302612</v>
      </c>
      <c r="E73993" s="18">
        <f>VLOOKUP(C73993, Подписчики!$A$1:$C$16000,3,0)</f>
        <v>44375.255103668089</v>
      </c>
      <c r="F73993">
        <v>1</v>
      </c>
      <c r="G73993" s="2">
        <f t="shared" si="1156"/>
        <v>44375.841608796291</v>
      </c>
    </row>
    <row r="73994" spans="1:7" x14ac:dyDescent="0.25">
      <c r="A73994" s="16">
        <v>224865</v>
      </c>
      <c r="B73994" s="17">
        <v>44375.799942129626</v>
      </c>
      <c r="C73994" s="16">
        <v>322040</v>
      </c>
      <c r="D73994" s="16">
        <v>437341</v>
      </c>
      <c r="E73994" s="18">
        <f>VLOOKUP(C73994, Подписчики!$A$1:$C$16000,3,0)</f>
        <v>44375.050734437318</v>
      </c>
      <c r="F73994">
        <v>1</v>
      </c>
      <c r="G73994" s="2">
        <f t="shared" si="1156"/>
        <v>44375.841608796291</v>
      </c>
    </row>
    <row r="73995" spans="1:7" x14ac:dyDescent="0.25">
      <c r="A73995" s="16">
        <v>224866</v>
      </c>
      <c r="B73995" s="17">
        <v>44375.800347222219</v>
      </c>
      <c r="C73995" s="16">
        <v>148925</v>
      </c>
      <c r="D73995" s="16">
        <v>172207</v>
      </c>
      <c r="E73995" s="18">
        <f>VLOOKUP(C73995, Подписчики!$A$1:$C$16000,3,0)</f>
        <v>44312.452296438751</v>
      </c>
      <c r="F73995">
        <v>2</v>
      </c>
      <c r="G73995" s="2">
        <f t="shared" si="1156"/>
        <v>44375.883680555555</v>
      </c>
    </row>
    <row r="73996" spans="1:7" x14ac:dyDescent="0.25">
      <c r="A73996" s="16">
        <v>224870</v>
      </c>
      <c r="B73996" s="17">
        <v>44375.800347222219</v>
      </c>
      <c r="C73996" s="16">
        <v>296146</v>
      </c>
      <c r="D73996" s="16">
        <v>373415</v>
      </c>
      <c r="E73996" s="18">
        <f>VLOOKUP(C73996, Подписчики!$A$1:$C$16000,3,0)</f>
        <v>44342.736785113957</v>
      </c>
      <c r="F73996">
        <v>2</v>
      </c>
      <c r="G73996" s="2">
        <f t="shared" si="1156"/>
        <v>44375.883680555555</v>
      </c>
    </row>
    <row r="73997" spans="1:7" x14ac:dyDescent="0.25">
      <c r="A73997" s="16">
        <v>224874</v>
      </c>
      <c r="B73997" s="17">
        <v>44375.801157407404</v>
      </c>
      <c r="C73997" s="16">
        <v>223731</v>
      </c>
      <c r="D73997" s="16">
        <v>60814</v>
      </c>
      <c r="E73997" s="18">
        <f>VLOOKUP(C73997, Подписчики!$A$1:$C$16000,3,0)</f>
        <v>44366.289493732191</v>
      </c>
      <c r="F73997">
        <v>0</v>
      </c>
      <c r="G73997" s="2">
        <f t="shared" si="1156"/>
        <v>44375.801157407404</v>
      </c>
    </row>
    <row r="73998" spans="1:7" x14ac:dyDescent="0.25">
      <c r="A73998" s="16">
        <v>224879</v>
      </c>
      <c r="B73998" s="17">
        <v>44375.801562499997</v>
      </c>
      <c r="C73998" s="16">
        <v>232636</v>
      </c>
      <c r="D73998" s="16">
        <v>315101</v>
      </c>
      <c r="E73998" s="18">
        <f>VLOOKUP(C73998, Подписчики!$A$1:$C$16000,3,0)</f>
        <v>44333.983020299143</v>
      </c>
      <c r="F73998">
        <v>1</v>
      </c>
      <c r="G73998" s="2">
        <f t="shared" si="1156"/>
        <v>44375.843229166661</v>
      </c>
    </row>
    <row r="73999" spans="1:7" x14ac:dyDescent="0.25">
      <c r="A73999" s="16">
        <v>224882</v>
      </c>
      <c r="B73999" s="17">
        <v>44375.802372685182</v>
      </c>
      <c r="C73999" s="16">
        <v>205150</v>
      </c>
      <c r="D73999" s="16">
        <v>4199</v>
      </c>
      <c r="E73999" s="18">
        <f>VLOOKUP(C73999, Подписчики!$A$1:$C$16000,3,0)</f>
        <v>44374.848195762104</v>
      </c>
      <c r="F73999">
        <v>3</v>
      </c>
      <c r="G73999" s="2">
        <f t="shared" si="1156"/>
        <v>44375.927372685182</v>
      </c>
    </row>
    <row r="74000" spans="1:7" x14ac:dyDescent="0.25">
      <c r="A74000" s="16">
        <v>224883</v>
      </c>
      <c r="B74000" s="17">
        <v>44375.803182870368</v>
      </c>
      <c r="C74000" s="16">
        <v>243970</v>
      </c>
      <c r="D74000" s="16">
        <v>267896</v>
      </c>
      <c r="E74000" s="18">
        <f>VLOOKUP(C74000, Подписчики!$A$1:$C$16000,3,0)</f>
        <v>44295.743904380339</v>
      </c>
      <c r="F74000">
        <v>-3</v>
      </c>
      <c r="G74000" s="2">
        <f t="shared" si="1156"/>
        <v>44375.678182870368</v>
      </c>
    </row>
    <row r="74001" spans="1:7" x14ac:dyDescent="0.25">
      <c r="A74001" s="16">
        <v>224886</v>
      </c>
      <c r="B74001" s="17">
        <v>44375.803182870368</v>
      </c>
      <c r="C74001" s="16">
        <v>117079</v>
      </c>
      <c r="D74001" s="16">
        <v>472330</v>
      </c>
      <c r="E74001" s="18">
        <f>VLOOKUP(C74001, Подписчики!$A$1:$C$16000,3,0)</f>
        <v>44308.591955235046</v>
      </c>
      <c r="F74001">
        <v>1</v>
      </c>
      <c r="G74001" s="2">
        <f t="shared" si="1156"/>
        <v>44375.844849537032</v>
      </c>
    </row>
    <row r="74002" spans="1:7" x14ac:dyDescent="0.25">
      <c r="A74002" s="16">
        <v>224889</v>
      </c>
      <c r="B74002" s="17">
        <v>44375.803182870368</v>
      </c>
      <c r="C74002" s="16">
        <v>201520</v>
      </c>
      <c r="D74002" s="16">
        <v>230507</v>
      </c>
      <c r="E74002" s="18">
        <f>VLOOKUP(C74002, Подписчики!$A$1:$C$16000,3,0)</f>
        <v>44375.501713639605</v>
      </c>
      <c r="F74002">
        <v>1</v>
      </c>
      <c r="G74002" s="2">
        <f t="shared" si="1156"/>
        <v>44375.844849537032</v>
      </c>
    </row>
    <row r="74003" spans="1:7" x14ac:dyDescent="0.25">
      <c r="A74003" s="16">
        <v>224891</v>
      </c>
      <c r="B74003" s="17">
        <v>44375.805671296293</v>
      </c>
      <c r="C74003" s="16">
        <v>177639</v>
      </c>
      <c r="D74003" s="16">
        <v>12738</v>
      </c>
      <c r="E74003" s="18">
        <f>VLOOKUP(C74003, Подписчики!$A$1:$C$16000,3,0)</f>
        <v>44375.274232834752</v>
      </c>
      <c r="F74003">
        <v>2</v>
      </c>
      <c r="G74003" s="2">
        <f t="shared" si="1156"/>
        <v>44375.889004629629</v>
      </c>
    </row>
    <row r="74004" spans="1:7" x14ac:dyDescent="0.25">
      <c r="A74004" s="16">
        <v>224895</v>
      </c>
      <c r="B74004" s="17">
        <v>44375.80641203704</v>
      </c>
      <c r="C74004" s="16">
        <v>19446</v>
      </c>
      <c r="D74004" s="16">
        <v>250679</v>
      </c>
      <c r="E74004" s="18">
        <f>VLOOKUP(C74004, Подписчики!$A$1:$C$16000,3,0)</f>
        <v>44374.14942742166</v>
      </c>
      <c r="F74004">
        <v>1</v>
      </c>
      <c r="G74004" s="2">
        <f t="shared" si="1156"/>
        <v>44375.848078703704</v>
      </c>
    </row>
    <row r="74005" spans="1:7" x14ac:dyDescent="0.25">
      <c r="A74005" s="16">
        <v>224898</v>
      </c>
      <c r="B74005" s="17">
        <v>44375.80641203704</v>
      </c>
      <c r="C74005" s="16">
        <v>142343</v>
      </c>
      <c r="D74005" s="16">
        <v>436838</v>
      </c>
      <c r="E74005" s="18">
        <f>VLOOKUP(C74005, Подписчики!$A$1:$C$16000,3,0)</f>
        <v>44309.85990787037</v>
      </c>
      <c r="F74005">
        <v>1</v>
      </c>
      <c r="G74005" s="2">
        <f t="shared" si="1156"/>
        <v>44375.848078703704</v>
      </c>
    </row>
    <row r="74006" spans="1:7" x14ac:dyDescent="0.25">
      <c r="A74006" s="16">
        <v>224902</v>
      </c>
      <c r="B74006" s="17">
        <v>44375.807222222225</v>
      </c>
      <c r="C74006" s="16">
        <v>234720</v>
      </c>
      <c r="D74006" s="16">
        <v>327633</v>
      </c>
      <c r="E74006" s="18">
        <f>VLOOKUP(C74006, Подписчики!$A$1:$C$16000,3,0)</f>
        <v>44299.358266168092</v>
      </c>
      <c r="F74006">
        <v>3</v>
      </c>
      <c r="G74006" s="2">
        <f t="shared" si="1156"/>
        <v>44375.932222222225</v>
      </c>
    </row>
    <row r="74007" spans="1:7" x14ac:dyDescent="0.25">
      <c r="A74007" s="16">
        <v>224904</v>
      </c>
      <c r="B74007" s="17">
        <v>44375.807627314818</v>
      </c>
      <c r="C74007" s="16">
        <v>127845</v>
      </c>
      <c r="D74007" s="16">
        <v>45895</v>
      </c>
      <c r="E74007" s="18">
        <f>VLOOKUP(C74007, Подписчики!$A$1:$C$16000,3,0)</f>
        <v>44339.159343696585</v>
      </c>
      <c r="F74007">
        <v>0</v>
      </c>
      <c r="G74007" s="2">
        <f t="shared" si="1156"/>
        <v>44375.807627314818</v>
      </c>
    </row>
    <row r="74008" spans="1:7" x14ac:dyDescent="0.25">
      <c r="A74008" s="16">
        <v>224905</v>
      </c>
      <c r="B74008" s="17">
        <v>44375.808032407411</v>
      </c>
      <c r="C74008" s="16">
        <v>299986</v>
      </c>
      <c r="D74008" s="16">
        <v>230507</v>
      </c>
      <c r="E74008" s="18">
        <f>VLOOKUP(C74008, Подписчики!$A$1:$C$16000,3,0)</f>
        <v>44374.167047792027</v>
      </c>
      <c r="F74008">
        <v>1</v>
      </c>
      <c r="G74008" s="2">
        <f t="shared" si="1156"/>
        <v>44375.849699074075</v>
      </c>
    </row>
    <row r="74009" spans="1:7" x14ac:dyDescent="0.25">
      <c r="A74009" s="16">
        <v>224909</v>
      </c>
      <c r="B74009" s="17">
        <v>44375.808032407411</v>
      </c>
      <c r="C74009" s="16">
        <v>316141</v>
      </c>
      <c r="D74009" s="16">
        <v>281994</v>
      </c>
      <c r="E74009" s="18">
        <f>VLOOKUP(C74009, Подписчики!$A$1:$C$16000,3,0)</f>
        <v>44307.953311502846</v>
      </c>
      <c r="F74009">
        <v>1</v>
      </c>
      <c r="G74009" s="2">
        <f t="shared" si="1156"/>
        <v>44375.849699074075</v>
      </c>
    </row>
    <row r="74010" spans="1:7" x14ac:dyDescent="0.25">
      <c r="A74010" s="16">
        <v>224910</v>
      </c>
      <c r="B74010" s="17">
        <v>44375.808437500003</v>
      </c>
      <c r="C74010" s="16">
        <v>190715</v>
      </c>
      <c r="D74010" s="16">
        <v>228415</v>
      </c>
      <c r="E74010" s="18">
        <f>VLOOKUP(C74010, Подписчики!$A$1:$C$16000,3,0)</f>
        <v>44311.931354558401</v>
      </c>
      <c r="F74010">
        <v>2</v>
      </c>
      <c r="G74010" s="2">
        <f t="shared" si="1156"/>
        <v>44375.891770833339</v>
      </c>
    </row>
    <row r="74011" spans="1:7" x14ac:dyDescent="0.25">
      <c r="A74011" s="16">
        <v>224913</v>
      </c>
      <c r="B74011" s="17">
        <v>44375.809652777774</v>
      </c>
      <c r="C74011" s="16">
        <v>18966</v>
      </c>
      <c r="D74011" s="16">
        <v>351192</v>
      </c>
      <c r="E74011" s="18">
        <f>VLOOKUP(C74011, Подписчики!$A$1:$C$16000,3,0)</f>
        <v>44375.074245085467</v>
      </c>
      <c r="F74011">
        <v>1</v>
      </c>
      <c r="G74011" s="2">
        <f t="shared" si="1156"/>
        <v>44375.851319444439</v>
      </c>
    </row>
    <row r="74012" spans="1:7" x14ac:dyDescent="0.25">
      <c r="A74012" s="16">
        <v>224917</v>
      </c>
      <c r="B74012" s="17">
        <v>44375.810057870367</v>
      </c>
      <c r="C74012" s="16">
        <v>302694</v>
      </c>
      <c r="D74012" s="16">
        <v>182191</v>
      </c>
      <c r="E74012" s="18">
        <f>VLOOKUP(C74012, Подписчики!$A$1:$C$16000,3,0)</f>
        <v>44375.763257870371</v>
      </c>
      <c r="F74012">
        <v>2</v>
      </c>
      <c r="G74012" s="2">
        <f t="shared" si="1156"/>
        <v>44375.893391203703</v>
      </c>
    </row>
    <row r="74013" spans="1:7" x14ac:dyDescent="0.25">
      <c r="A74013" s="16">
        <v>224919</v>
      </c>
      <c r="B74013" s="17">
        <v>44375.81046296296</v>
      </c>
      <c r="C74013" s="16">
        <v>198533</v>
      </c>
      <c r="D74013" s="16">
        <v>96278</v>
      </c>
      <c r="E74013" s="18">
        <f>VLOOKUP(C74013, Подписчики!$A$1:$C$16000,3,0)</f>
        <v>44373.654430306269</v>
      </c>
      <c r="F74013">
        <v>3</v>
      </c>
      <c r="G74013" s="2">
        <f t="shared" si="1156"/>
        <v>44375.93546296296</v>
      </c>
    </row>
    <row r="74014" spans="1:7" x14ac:dyDescent="0.25">
      <c r="A74014" s="16">
        <v>224924</v>
      </c>
      <c r="B74014" s="17">
        <v>44375.811678240738</v>
      </c>
      <c r="C74014" s="16">
        <v>60198</v>
      </c>
      <c r="D74014" s="16">
        <v>258251</v>
      </c>
      <c r="E74014" s="18">
        <f>VLOOKUP(C74014, Подписчики!$A$1:$C$16000,3,0)</f>
        <v>44316.24035829772</v>
      </c>
      <c r="F74014">
        <v>2</v>
      </c>
      <c r="G74014" s="2">
        <f t="shared" si="1156"/>
        <v>44375.895011574074</v>
      </c>
    </row>
    <row r="74015" spans="1:7" x14ac:dyDescent="0.25">
      <c r="A74015" s="16">
        <v>224926</v>
      </c>
      <c r="B74015" s="17">
        <v>44375.812893518516</v>
      </c>
      <c r="C74015" s="16">
        <v>130944</v>
      </c>
      <c r="D74015" s="16">
        <v>316541</v>
      </c>
      <c r="E74015" s="18">
        <f>VLOOKUP(C74015, Подписчики!$A$1:$C$16000,3,0)</f>
        <v>44374.561647364673</v>
      </c>
      <c r="F74015">
        <v>1</v>
      </c>
      <c r="G74015" s="2">
        <f t="shared" si="1156"/>
        <v>44375.85456018518</v>
      </c>
    </row>
    <row r="74016" spans="1:7" x14ac:dyDescent="0.25">
      <c r="A74016" s="16">
        <v>224927</v>
      </c>
      <c r="B74016" s="17">
        <v>44375.813298611109</v>
      </c>
      <c r="C74016" s="16">
        <v>310932</v>
      </c>
      <c r="D74016" s="16">
        <v>118549</v>
      </c>
      <c r="E74016" s="18">
        <f>VLOOKUP(C74016, Подписчики!$A$1:$C$16000,3,0)</f>
        <v>44375.311960149571</v>
      </c>
      <c r="F74016">
        <v>2</v>
      </c>
      <c r="G74016" s="2">
        <f t="shared" si="1156"/>
        <v>44375.896631944444</v>
      </c>
    </row>
    <row r="74017" spans="1:7" x14ac:dyDescent="0.25">
      <c r="A74017" s="16">
        <v>224929</v>
      </c>
      <c r="B74017" s="17">
        <v>44375.814502314817</v>
      </c>
      <c r="C74017" s="16">
        <v>319342</v>
      </c>
      <c r="D74017" s="16">
        <v>155428</v>
      </c>
      <c r="E74017" s="18">
        <f>VLOOKUP(C74017, Подписчики!$A$1:$C$16000,3,0)</f>
        <v>44323.19745409544</v>
      </c>
      <c r="F74017">
        <v>5</v>
      </c>
      <c r="G74017" s="2">
        <f t="shared" si="1156"/>
        <v>44376.022835648153</v>
      </c>
    </row>
    <row r="74018" spans="1:7" x14ac:dyDescent="0.25">
      <c r="A74018" s="16">
        <v>224930</v>
      </c>
      <c r="B74018" s="17">
        <v>44375.814502314817</v>
      </c>
      <c r="C74018" s="16">
        <v>129568</v>
      </c>
      <c r="D74018" s="16">
        <v>230507</v>
      </c>
      <c r="E74018" s="18">
        <f>VLOOKUP(C74018, Подписчики!$A$1:$C$16000,3,0)</f>
        <v>44346.993930270655</v>
      </c>
      <c r="F74018">
        <v>1</v>
      </c>
      <c r="G74018" s="2">
        <f t="shared" si="1156"/>
        <v>44375.856168981481</v>
      </c>
    </row>
    <row r="74019" spans="1:7" x14ac:dyDescent="0.25">
      <c r="A74019" s="16">
        <v>224934</v>
      </c>
      <c r="B74019" s="17">
        <v>44375.814502314817</v>
      </c>
      <c r="C74019" s="16">
        <v>272921</v>
      </c>
      <c r="D74019" s="16">
        <v>250679</v>
      </c>
      <c r="E74019" s="18">
        <f>VLOOKUP(C74019, Подписчики!$A$1:$C$16000,3,0)</f>
        <v>44372.024073326211</v>
      </c>
      <c r="F74019">
        <v>1</v>
      </c>
      <c r="G74019" s="2">
        <f t="shared" si="1156"/>
        <v>44375.856168981481</v>
      </c>
    </row>
    <row r="74020" spans="1:7" x14ac:dyDescent="0.25">
      <c r="A74020" s="16">
        <v>224939</v>
      </c>
      <c r="B74020" s="17">
        <v>44375.81490740741</v>
      </c>
      <c r="C74020" s="16">
        <v>212444</v>
      </c>
      <c r="D74020" s="16">
        <v>472712</v>
      </c>
      <c r="E74020" s="18">
        <f>VLOOKUP(C74020, Подписчики!$A$1:$C$16000,3,0)</f>
        <v>44361.171554522793</v>
      </c>
      <c r="F74020">
        <v>2</v>
      </c>
      <c r="G74020" s="2">
        <f t="shared" si="1156"/>
        <v>44375.898240740746</v>
      </c>
    </row>
    <row r="74021" spans="1:7" x14ac:dyDescent="0.25">
      <c r="A74021" s="16">
        <v>224940</v>
      </c>
      <c r="B74021" s="17">
        <v>44375.815335648149</v>
      </c>
      <c r="C74021" s="16">
        <v>341097</v>
      </c>
      <c r="D74021" s="16">
        <v>74456</v>
      </c>
      <c r="E74021" s="18">
        <f>VLOOKUP(C74021, Подписчики!$A$1:$C$16000,3,0)</f>
        <v>44375.719835648146</v>
      </c>
      <c r="F74021">
        <v>1</v>
      </c>
      <c r="G74021" s="2">
        <f t="shared" si="1156"/>
        <v>44375.857002314813</v>
      </c>
    </row>
    <row r="74022" spans="1:7" x14ac:dyDescent="0.25">
      <c r="A74022" s="16">
        <v>224942</v>
      </c>
      <c r="B74022" s="17">
        <v>44375.816122685188</v>
      </c>
      <c r="C74022" s="16">
        <v>245731</v>
      </c>
      <c r="D74022" s="16">
        <v>83136</v>
      </c>
      <c r="E74022" s="18">
        <f>VLOOKUP(C74022, Подписчики!$A$1:$C$16000,3,0)</f>
        <v>44339.931889494306</v>
      </c>
      <c r="F74022">
        <v>1</v>
      </c>
      <c r="G74022" s="2">
        <f t="shared" si="1156"/>
        <v>44375.857789351852</v>
      </c>
    </row>
    <row r="74023" spans="1:7" x14ac:dyDescent="0.25">
      <c r="A74023" s="16">
        <v>224946</v>
      </c>
      <c r="B74023" s="17">
        <v>44375.817337962966</v>
      </c>
      <c r="C74023" s="16">
        <v>94949</v>
      </c>
      <c r="D74023" s="16">
        <v>141622</v>
      </c>
      <c r="E74023" s="18">
        <f>VLOOKUP(C74023, Подписчики!$A$1:$C$16000,3,0)</f>
        <v>44297.103730484334</v>
      </c>
      <c r="F74023">
        <v>0</v>
      </c>
      <c r="G74023" s="2">
        <f t="shared" si="1156"/>
        <v>44375.817337962966</v>
      </c>
    </row>
    <row r="74024" spans="1:7" x14ac:dyDescent="0.25">
      <c r="A74024" s="16">
        <v>224948</v>
      </c>
      <c r="B74024" s="17">
        <v>44375.818148148152</v>
      </c>
      <c r="C74024" s="16">
        <v>147249</v>
      </c>
      <c r="D74024" s="16">
        <v>128969</v>
      </c>
      <c r="E74024" s="18">
        <f>VLOOKUP(C74024, Подписчики!$A$1:$C$16000,3,0)</f>
        <v>44306.703144373219</v>
      </c>
      <c r="F74024">
        <v>2</v>
      </c>
      <c r="G74024" s="2">
        <f t="shared" si="1156"/>
        <v>44375.901481481487</v>
      </c>
    </row>
    <row r="74025" spans="1:7" x14ac:dyDescent="0.25">
      <c r="A74025" s="16">
        <v>224953</v>
      </c>
      <c r="B74025" s="17">
        <v>44375.818553240744</v>
      </c>
      <c r="C74025" s="16">
        <v>346464</v>
      </c>
      <c r="D74025" s="16">
        <v>88863</v>
      </c>
      <c r="E74025" s="18">
        <f>VLOOKUP(C74025, Подписчики!$A$1:$C$16000,3,0)</f>
        <v>44330.209330448721</v>
      </c>
      <c r="F74025">
        <v>3</v>
      </c>
      <c r="G74025" s="2">
        <f t="shared" si="1156"/>
        <v>44375.943553240744</v>
      </c>
    </row>
    <row r="74026" spans="1:7" x14ac:dyDescent="0.25">
      <c r="A74026" s="16">
        <v>224954</v>
      </c>
      <c r="B74026" s="17">
        <v>44375.819363425922</v>
      </c>
      <c r="C74026" s="16">
        <v>310458</v>
      </c>
      <c r="D74026" s="16">
        <v>411922</v>
      </c>
      <c r="E74026" s="18">
        <f>VLOOKUP(C74026, Подписчики!$A$1:$C$16000,3,0)</f>
        <v>44375.060955733621</v>
      </c>
      <c r="F74026">
        <v>1</v>
      </c>
      <c r="G74026" s="2">
        <f t="shared" si="1156"/>
        <v>44375.861030092587</v>
      </c>
    </row>
    <row r="74027" spans="1:7" x14ac:dyDescent="0.25">
      <c r="A74027" s="16">
        <v>224957</v>
      </c>
      <c r="B74027" s="17">
        <v>44375.819768518515</v>
      </c>
      <c r="C74027" s="16">
        <v>339726</v>
      </c>
      <c r="D74027" s="16">
        <v>154256</v>
      </c>
      <c r="E74027" s="18">
        <f>VLOOKUP(C74027, Подписчики!$A$1:$C$16000,3,0)</f>
        <v>44314.790100890314</v>
      </c>
      <c r="F74027">
        <v>2</v>
      </c>
      <c r="G74027" s="2">
        <f t="shared" si="1156"/>
        <v>44375.903101851851</v>
      </c>
    </row>
    <row r="74028" spans="1:7" x14ac:dyDescent="0.25">
      <c r="A74028" s="16">
        <v>224958</v>
      </c>
      <c r="B74028" s="17">
        <v>44375.820983796293</v>
      </c>
      <c r="C74028" s="16">
        <v>111570</v>
      </c>
      <c r="D74028" s="16">
        <v>112334</v>
      </c>
      <c r="E74028" s="18">
        <f>VLOOKUP(C74028, Подписчики!$A$1:$C$16000,3,0)</f>
        <v>44343.05711331909</v>
      </c>
      <c r="F74028">
        <v>1</v>
      </c>
      <c r="G74028" s="2">
        <f t="shared" si="1156"/>
        <v>44375.862650462957</v>
      </c>
    </row>
    <row r="74029" spans="1:7" x14ac:dyDescent="0.25">
      <c r="A74029" s="16">
        <v>224962</v>
      </c>
      <c r="B74029" s="17">
        <v>44375.820983796293</v>
      </c>
      <c r="C74029" s="16">
        <v>160764</v>
      </c>
      <c r="D74029" s="16">
        <v>61082</v>
      </c>
      <c r="E74029" s="18">
        <f>VLOOKUP(C74029, Подписчики!$A$1:$C$16000,3,0)</f>
        <v>44308.262414458688</v>
      </c>
      <c r="F74029">
        <v>1</v>
      </c>
      <c r="G74029" s="2">
        <f t="shared" si="1156"/>
        <v>44375.862650462957</v>
      </c>
    </row>
    <row r="74030" spans="1:7" x14ac:dyDescent="0.25">
      <c r="A74030" s="16">
        <v>224965</v>
      </c>
      <c r="B74030" s="17">
        <v>44375.820983796293</v>
      </c>
      <c r="C74030" s="16">
        <v>338042</v>
      </c>
      <c r="D74030" s="16">
        <v>327968</v>
      </c>
      <c r="E74030" s="18">
        <f>VLOOKUP(C74030, Подписчики!$A$1:$C$16000,3,0)</f>
        <v>44374.654837642447</v>
      </c>
      <c r="F74030">
        <v>1</v>
      </c>
      <c r="G74030" s="2">
        <f t="shared" si="1156"/>
        <v>44375.862650462957</v>
      </c>
    </row>
    <row r="74031" spans="1:7" x14ac:dyDescent="0.25">
      <c r="A74031" s="16">
        <v>224967</v>
      </c>
      <c r="B74031" s="17">
        <v>44375.821388888886</v>
      </c>
      <c r="C74031" s="16">
        <v>342809</v>
      </c>
      <c r="D74031" s="16">
        <v>179296</v>
      </c>
      <c r="E74031" s="18">
        <f>VLOOKUP(C74031, Подписчики!$A$1:$C$16000,3,0)</f>
        <v>44344.229605769237</v>
      </c>
      <c r="F74031">
        <v>2</v>
      </c>
      <c r="G74031" s="2">
        <f t="shared" si="1156"/>
        <v>44375.904722222222</v>
      </c>
    </row>
    <row r="74032" spans="1:7" x14ac:dyDescent="0.25">
      <c r="A74032" s="16">
        <v>224971</v>
      </c>
      <c r="B74032" s="17">
        <v>44375.823807870373</v>
      </c>
      <c r="C74032" s="16">
        <v>1261</v>
      </c>
      <c r="D74032" s="16">
        <v>3528</v>
      </c>
      <c r="E74032" s="18">
        <f>VLOOKUP(C74032, Подписчики!$A$1:$C$16000,3,0)</f>
        <v>44352.290255769236</v>
      </c>
      <c r="F74032">
        <v>0</v>
      </c>
      <c r="G74032" s="2">
        <f t="shared" si="1156"/>
        <v>44375.823807870373</v>
      </c>
    </row>
    <row r="74033" spans="1:7" x14ac:dyDescent="0.25">
      <c r="A74033" s="16">
        <v>224974</v>
      </c>
      <c r="B74033" s="17">
        <v>44375.823807870373</v>
      </c>
      <c r="C74033" s="16">
        <v>210548</v>
      </c>
      <c r="D74033" s="16">
        <v>137327</v>
      </c>
      <c r="E74033" s="18">
        <f>VLOOKUP(C74033, Подписчики!$A$1:$C$16000,3,0)</f>
        <v>44340.353153596865</v>
      </c>
      <c r="F74033">
        <v>0</v>
      </c>
      <c r="G74033" s="2">
        <f t="shared" si="1156"/>
        <v>44375.823807870373</v>
      </c>
    </row>
    <row r="74034" spans="1:7" x14ac:dyDescent="0.25">
      <c r="A74034" s="16">
        <v>224975</v>
      </c>
      <c r="B74034" s="17">
        <v>44375.824212962965</v>
      </c>
      <c r="C74034" s="16">
        <v>331488</v>
      </c>
      <c r="D74034" s="16">
        <v>230507</v>
      </c>
      <c r="E74034" s="18">
        <f>VLOOKUP(C74034, Подписчики!$A$1:$C$16000,3,0)</f>
        <v>44340.355287179489</v>
      </c>
      <c r="F74034">
        <v>1</v>
      </c>
      <c r="G74034" s="2">
        <f t="shared" si="1156"/>
        <v>44375.865879629629</v>
      </c>
    </row>
    <row r="74035" spans="1:7" x14ac:dyDescent="0.25">
      <c r="A74035" s="16">
        <v>224979</v>
      </c>
      <c r="B74035" s="17">
        <v>44375.824618055558</v>
      </c>
      <c r="C74035" s="16">
        <v>197497</v>
      </c>
      <c r="D74035" s="16">
        <v>347008</v>
      </c>
      <c r="E74035" s="18">
        <f>VLOOKUP(C74035, Подписчики!$A$1:$C$16000,3,0)</f>
        <v>44329.321249430199</v>
      </c>
      <c r="F74035">
        <v>2</v>
      </c>
      <c r="G74035" s="2">
        <f t="shared" si="1156"/>
        <v>44375.907951388894</v>
      </c>
    </row>
    <row r="74036" spans="1:7" x14ac:dyDescent="0.25">
      <c r="A74036" s="16">
        <v>224983</v>
      </c>
      <c r="B74036" s="17">
        <v>44375.825428240743</v>
      </c>
      <c r="C74036" s="16">
        <v>73388</v>
      </c>
      <c r="D74036" s="16">
        <v>181584</v>
      </c>
      <c r="E74036" s="18">
        <f>VLOOKUP(C74036, Подписчики!$A$1:$C$16000,3,0)</f>
        <v>44374.91219398148</v>
      </c>
      <c r="F74036">
        <v>0</v>
      </c>
      <c r="G74036" s="2">
        <f t="shared" si="1156"/>
        <v>44375.825428240743</v>
      </c>
    </row>
    <row r="74037" spans="1:7" x14ac:dyDescent="0.25">
      <c r="A74037" s="16">
        <v>224984</v>
      </c>
      <c r="B74037" s="17">
        <v>44375.825428240743</v>
      </c>
      <c r="C74037" s="16">
        <v>231651</v>
      </c>
      <c r="D74037" s="16">
        <v>251718</v>
      </c>
      <c r="E74037" s="18">
        <f>VLOOKUP(C74037, Подписчики!$A$1:$C$16000,3,0)</f>
        <v>44375.086320548442</v>
      </c>
      <c r="F74037">
        <v>0</v>
      </c>
      <c r="G74037" s="2">
        <f t="shared" si="1156"/>
        <v>44375.825428240743</v>
      </c>
    </row>
    <row r="74038" spans="1:7" x14ac:dyDescent="0.25">
      <c r="A74038" s="16">
        <v>224989</v>
      </c>
      <c r="B74038" s="17">
        <v>44375.825833333336</v>
      </c>
      <c r="C74038" s="16">
        <v>83826</v>
      </c>
      <c r="D74038" s="16">
        <v>294433</v>
      </c>
      <c r="E74038" s="18">
        <f>VLOOKUP(C74038, Подписчики!$A$1:$C$16000,3,0)</f>
        <v>44374.818756410255</v>
      </c>
      <c r="F74038">
        <v>1</v>
      </c>
      <c r="G74038" s="2">
        <f t="shared" si="1156"/>
        <v>44375.8675</v>
      </c>
    </row>
    <row r="74039" spans="1:7" x14ac:dyDescent="0.25">
      <c r="A74039" s="16">
        <v>224990</v>
      </c>
      <c r="B74039" s="17">
        <v>44375.825833333336</v>
      </c>
      <c r="C74039" s="16">
        <v>199274</v>
      </c>
      <c r="D74039" s="16">
        <v>3876</v>
      </c>
      <c r="E74039" s="18">
        <f>VLOOKUP(C74039, Подписчики!$A$1:$C$16000,3,0)</f>
        <v>44346.52279419516</v>
      </c>
      <c r="F74039">
        <v>1</v>
      </c>
      <c r="G74039" s="2">
        <f t="shared" si="1156"/>
        <v>44375.8675</v>
      </c>
    </row>
    <row r="74040" spans="1:7" x14ac:dyDescent="0.25">
      <c r="A74040" s="16">
        <v>224992</v>
      </c>
      <c r="B74040" s="17">
        <v>44375.826238425929</v>
      </c>
      <c r="C74040" s="16">
        <v>71492</v>
      </c>
      <c r="D74040" s="16">
        <v>246229</v>
      </c>
      <c r="E74040" s="18">
        <f>VLOOKUP(C74040, Подписчики!$A$1:$C$16000,3,0)</f>
        <v>44373.5956235755</v>
      </c>
      <c r="F74040">
        <v>2</v>
      </c>
      <c r="G74040" s="2">
        <f t="shared" si="1156"/>
        <v>44375.909571759265</v>
      </c>
    </row>
    <row r="74041" spans="1:7" x14ac:dyDescent="0.25">
      <c r="A74041" s="16">
        <v>224995</v>
      </c>
      <c r="B74041" s="17">
        <v>44375.826238425929</v>
      </c>
      <c r="C74041" s="16">
        <v>126047</v>
      </c>
      <c r="D74041" s="16">
        <v>174940</v>
      </c>
      <c r="E74041" s="18">
        <f>VLOOKUP(C74041, Подписчики!$A$1:$C$16000,3,0)</f>
        <v>44304.791758511397</v>
      </c>
      <c r="F74041">
        <v>2</v>
      </c>
      <c r="G74041" s="2">
        <f t="shared" si="1156"/>
        <v>44375.909571759265</v>
      </c>
    </row>
    <row r="74042" spans="1:7" x14ac:dyDescent="0.25">
      <c r="A74042" s="16">
        <v>224998</v>
      </c>
      <c r="B74042" s="17">
        <v>44375.826238425929</v>
      </c>
      <c r="C74042" s="16">
        <v>339223</v>
      </c>
      <c r="D74042" s="16">
        <v>428248</v>
      </c>
      <c r="E74042" s="18">
        <f>VLOOKUP(C74042, Подписчики!$A$1:$C$16000,3,0)</f>
        <v>44372.089778098292</v>
      </c>
      <c r="F74042">
        <v>2</v>
      </c>
      <c r="G74042" s="2">
        <f t="shared" si="1156"/>
        <v>44375.909571759265</v>
      </c>
    </row>
    <row r="74043" spans="1:7" x14ac:dyDescent="0.25">
      <c r="A74043" s="16">
        <v>225003</v>
      </c>
      <c r="B74043" s="17">
        <v>44375.827337962961</v>
      </c>
      <c r="C74043" s="16">
        <v>259655</v>
      </c>
      <c r="D74043" s="16">
        <v>311460</v>
      </c>
      <c r="E74043" s="18">
        <f>VLOOKUP(C74043, Подписчики!$A$1:$C$16000,3,0)</f>
        <v>44371.87273596866</v>
      </c>
      <c r="F74043">
        <v>1</v>
      </c>
      <c r="G74043" s="2">
        <f t="shared" si="1156"/>
        <v>44375.869004629625</v>
      </c>
    </row>
    <row r="74044" spans="1:7" x14ac:dyDescent="0.25">
      <c r="A74044" s="16">
        <v>225008</v>
      </c>
      <c r="B74044" s="17">
        <v>44375.827453703707</v>
      </c>
      <c r="C74044" s="16">
        <v>187105</v>
      </c>
      <c r="D74044" s="16">
        <v>81226</v>
      </c>
      <c r="E74044" s="18">
        <f>VLOOKUP(C74044, Подписчики!$A$1:$C$16000,3,0)</f>
        <v>44374.427438319093</v>
      </c>
      <c r="F74044">
        <v>1</v>
      </c>
      <c r="G74044" s="2">
        <f t="shared" si="1156"/>
        <v>44375.869120370371</v>
      </c>
    </row>
    <row r="74045" spans="1:7" x14ac:dyDescent="0.25">
      <c r="A74045" s="16">
        <v>225009</v>
      </c>
      <c r="B74045" s="17">
        <v>44375.827453703707</v>
      </c>
      <c r="C74045" s="16">
        <v>272617</v>
      </c>
      <c r="D74045" s="16">
        <v>449373</v>
      </c>
      <c r="E74045" s="18">
        <f>VLOOKUP(C74045, Подписчики!$A$1:$C$16000,3,0)</f>
        <v>44313.528741880342</v>
      </c>
      <c r="F74045">
        <v>1</v>
      </c>
      <c r="G74045" s="2">
        <f t="shared" si="1156"/>
        <v>44375.869120370371</v>
      </c>
    </row>
    <row r="74046" spans="1:7" x14ac:dyDescent="0.25">
      <c r="A74046" s="16">
        <v>225012</v>
      </c>
      <c r="B74046" s="17">
        <v>44375.8278587963</v>
      </c>
      <c r="C74046" s="16">
        <v>218970</v>
      </c>
      <c r="D74046" s="16">
        <v>244574</v>
      </c>
      <c r="E74046" s="18">
        <f>VLOOKUP(C74046, Подписчики!$A$1:$C$16000,3,0)</f>
        <v>44311.285537143878</v>
      </c>
      <c r="F74046">
        <v>2</v>
      </c>
      <c r="G74046" s="2">
        <f t="shared" si="1156"/>
        <v>44375.911192129635</v>
      </c>
    </row>
    <row r="74047" spans="1:7" x14ac:dyDescent="0.25">
      <c r="A74047" s="16">
        <v>225013</v>
      </c>
      <c r="B74047" s="17">
        <v>44375.828333333331</v>
      </c>
      <c r="C74047" s="16">
        <v>83457</v>
      </c>
      <c r="D74047" s="16">
        <v>233731</v>
      </c>
      <c r="E74047" s="18">
        <f>VLOOKUP(C74047, Подписчики!$A$1:$C$16000,3,0)</f>
        <v>44300.293912393165</v>
      </c>
      <c r="F74047">
        <v>1</v>
      </c>
      <c r="G74047" s="2">
        <f t="shared" si="1156"/>
        <v>44375.869999999995</v>
      </c>
    </row>
    <row r="74048" spans="1:7" x14ac:dyDescent="0.25">
      <c r="A74048" s="16">
        <v>225014</v>
      </c>
      <c r="B74048" s="17">
        <v>44375.829074074078</v>
      </c>
      <c r="C74048" s="16">
        <v>76128</v>
      </c>
      <c r="D74048" s="16">
        <v>281186</v>
      </c>
      <c r="E74048" s="18">
        <f>VLOOKUP(C74048, Подписчики!$A$1:$C$16000,3,0)</f>
        <v>44375.122066381773</v>
      </c>
      <c r="F74048">
        <v>1</v>
      </c>
      <c r="G74048" s="2">
        <f t="shared" si="1156"/>
        <v>44375.870740740742</v>
      </c>
    </row>
    <row r="74049" spans="1:7" x14ac:dyDescent="0.25">
      <c r="A74049" s="16">
        <v>225016</v>
      </c>
      <c r="B74049" s="17">
        <v>44375.829074074078</v>
      </c>
      <c r="C74049" s="16">
        <v>112585</v>
      </c>
      <c r="D74049" s="16">
        <v>183290</v>
      </c>
      <c r="E74049" s="18">
        <f>VLOOKUP(C74049, Подписчики!$A$1:$C$16000,3,0)</f>
        <v>44313.617218198007</v>
      </c>
      <c r="F74049">
        <v>1</v>
      </c>
      <c r="G74049" s="2">
        <f t="shared" si="1156"/>
        <v>44375.870740740742</v>
      </c>
    </row>
    <row r="74050" spans="1:7" x14ac:dyDescent="0.25">
      <c r="A74050" s="16">
        <v>225017</v>
      </c>
      <c r="B74050" s="17">
        <v>44375.829479166663</v>
      </c>
      <c r="C74050" s="16">
        <v>184569</v>
      </c>
      <c r="D74050" s="16">
        <v>80850</v>
      </c>
      <c r="E74050" s="18">
        <f>VLOOKUP(C74050, Подписчики!$A$1:$C$16000,3,0)</f>
        <v>44323.642610861825</v>
      </c>
      <c r="F74050">
        <v>2</v>
      </c>
      <c r="G74050" s="2">
        <f t="shared" ref="G74050:G74113" si="1157">B74050+F74050/24</f>
        <v>44375.912812499999</v>
      </c>
    </row>
    <row r="74051" spans="1:7" x14ac:dyDescent="0.25">
      <c r="A74051" s="16">
        <v>225021</v>
      </c>
      <c r="B74051" s="17">
        <v>44375.830694444441</v>
      </c>
      <c r="C74051" s="16">
        <v>62669</v>
      </c>
      <c r="D74051" s="16">
        <v>104958</v>
      </c>
      <c r="E74051" s="18">
        <f>VLOOKUP(C74051, Подписчики!$A$1:$C$16000,3,0)</f>
        <v>44374.616948290597</v>
      </c>
      <c r="F74051">
        <v>1</v>
      </c>
      <c r="G74051" s="2">
        <f t="shared" si="1157"/>
        <v>44375.872361111105</v>
      </c>
    </row>
    <row r="74052" spans="1:7" x14ac:dyDescent="0.25">
      <c r="A74052" s="16">
        <v>225026</v>
      </c>
      <c r="B74052" s="17">
        <v>44375.831099537034</v>
      </c>
      <c r="C74052" s="16">
        <v>60222</v>
      </c>
      <c r="D74052" s="16">
        <v>147928</v>
      </c>
      <c r="E74052" s="18">
        <f>VLOOKUP(C74052, Подписчики!$A$1:$C$16000,3,0)</f>
        <v>44310.844209686613</v>
      </c>
      <c r="F74052">
        <v>2</v>
      </c>
      <c r="G74052" s="2">
        <f t="shared" si="1157"/>
        <v>44375.91443287037</v>
      </c>
    </row>
    <row r="74053" spans="1:7" x14ac:dyDescent="0.25">
      <c r="A74053" s="16">
        <v>225028</v>
      </c>
      <c r="B74053" s="17">
        <v>44375.832303240742</v>
      </c>
      <c r="C74053" s="16">
        <v>19243</v>
      </c>
      <c r="D74053" s="16">
        <v>396686</v>
      </c>
      <c r="E74053" s="18">
        <f>VLOOKUP(C74053, Подписчики!$A$1:$C$16000,3,0)</f>
        <v>44373.004251780621</v>
      </c>
      <c r="F74053">
        <v>1</v>
      </c>
      <c r="G74053" s="2">
        <f t="shared" si="1157"/>
        <v>44375.873969907407</v>
      </c>
    </row>
    <row r="74054" spans="1:7" x14ac:dyDescent="0.25">
      <c r="A74054" s="16">
        <v>225029</v>
      </c>
      <c r="B74054" s="17">
        <v>44375.832303240742</v>
      </c>
      <c r="C74054" s="16">
        <v>29510</v>
      </c>
      <c r="D74054" s="16">
        <v>327633</v>
      </c>
      <c r="E74054" s="18">
        <f>VLOOKUP(C74054, Подписчики!$A$1:$C$16000,3,0)</f>
        <v>44353.467382621086</v>
      </c>
      <c r="F74054">
        <v>1</v>
      </c>
      <c r="G74054" s="2">
        <f t="shared" si="1157"/>
        <v>44375.873969907407</v>
      </c>
    </row>
    <row r="74055" spans="1:7" x14ac:dyDescent="0.25">
      <c r="A74055" s="16">
        <v>225033</v>
      </c>
      <c r="B74055" s="17">
        <v>44375.832303240742</v>
      </c>
      <c r="C74055" s="16">
        <v>220559</v>
      </c>
      <c r="D74055" s="16">
        <v>104958</v>
      </c>
      <c r="E74055" s="18">
        <f>VLOOKUP(C74055, Подписчики!$A$1:$C$16000,3,0)</f>
        <v>44374.410787856126</v>
      </c>
      <c r="F74055">
        <v>1</v>
      </c>
      <c r="G74055" s="2">
        <f t="shared" si="1157"/>
        <v>44375.873969907407</v>
      </c>
    </row>
    <row r="74056" spans="1:7" x14ac:dyDescent="0.25">
      <c r="A74056" s="16">
        <v>225034</v>
      </c>
      <c r="B74056" s="17">
        <v>44375.833113425928</v>
      </c>
      <c r="C74056" s="16">
        <v>116021</v>
      </c>
      <c r="D74056" s="16">
        <v>70091</v>
      </c>
      <c r="E74056" s="18">
        <f>VLOOKUP(C74056, Подписчики!$A$1:$C$16000,3,0)</f>
        <v>44312.32216588319</v>
      </c>
      <c r="F74056">
        <v>3</v>
      </c>
      <c r="G74056" s="2">
        <f t="shared" si="1157"/>
        <v>44375.958113425928</v>
      </c>
    </row>
    <row r="74057" spans="1:7" x14ac:dyDescent="0.25">
      <c r="A74057" s="16">
        <v>225038</v>
      </c>
      <c r="B74057" s="17">
        <v>44375.833518518521</v>
      </c>
      <c r="C74057" s="16">
        <v>306457</v>
      </c>
      <c r="D74057" s="16">
        <v>81226</v>
      </c>
      <c r="E74057" s="18">
        <f>VLOOKUP(C74057, Подписчики!$A$1:$C$16000,3,0)</f>
        <v>44323.838199928774</v>
      </c>
      <c r="F74057">
        <v>0</v>
      </c>
      <c r="G74057" s="2">
        <f t="shared" si="1157"/>
        <v>44375.833518518521</v>
      </c>
    </row>
    <row r="74058" spans="1:7" x14ac:dyDescent="0.25">
      <c r="A74058" s="16">
        <v>225041</v>
      </c>
      <c r="B74058" s="17">
        <v>44375.833923611113</v>
      </c>
      <c r="C74058" s="16">
        <v>6186</v>
      </c>
      <c r="D74058" s="16">
        <v>288529</v>
      </c>
      <c r="E74058" s="18">
        <f>VLOOKUP(C74058, Подписчики!$A$1:$C$16000,3,0)</f>
        <v>44342.902115633908</v>
      </c>
      <c r="F74058">
        <v>1</v>
      </c>
      <c r="G74058" s="2">
        <f t="shared" si="1157"/>
        <v>44375.875590277778</v>
      </c>
    </row>
    <row r="74059" spans="1:7" x14ac:dyDescent="0.25">
      <c r="A74059" s="16">
        <v>225042</v>
      </c>
      <c r="B74059" s="17">
        <v>44375.833923611113</v>
      </c>
      <c r="C74059" s="16">
        <v>118950</v>
      </c>
      <c r="D74059" s="16">
        <v>262099</v>
      </c>
      <c r="E74059" s="18">
        <f>VLOOKUP(C74059, Подписчики!$A$1:$C$16000,3,0)</f>
        <v>44308.250241844733</v>
      </c>
      <c r="F74059">
        <v>1</v>
      </c>
      <c r="G74059" s="2">
        <f t="shared" si="1157"/>
        <v>44375.875590277778</v>
      </c>
    </row>
    <row r="74060" spans="1:7" x14ac:dyDescent="0.25">
      <c r="A74060" s="16">
        <v>225045</v>
      </c>
      <c r="B74060" s="17">
        <v>44375.833923611113</v>
      </c>
      <c r="C74060" s="16">
        <v>210108</v>
      </c>
      <c r="D74060" s="16">
        <v>88863</v>
      </c>
      <c r="E74060" s="18">
        <f>VLOOKUP(C74060, Подписчики!$A$1:$C$16000,3,0)</f>
        <v>44374.651477457272</v>
      </c>
      <c r="F74060">
        <v>1</v>
      </c>
      <c r="G74060" s="2">
        <f t="shared" si="1157"/>
        <v>44375.875590277778</v>
      </c>
    </row>
    <row r="74061" spans="1:7" x14ac:dyDescent="0.25">
      <c r="A74061" s="16">
        <v>225046</v>
      </c>
      <c r="B74061" s="17">
        <v>44375.833923611113</v>
      </c>
      <c r="C74061" s="16">
        <v>225289</v>
      </c>
      <c r="D74061" s="16">
        <v>249086</v>
      </c>
      <c r="E74061" s="18">
        <f>VLOOKUP(C74061, Подписчики!$A$1:$C$16000,3,0)</f>
        <v>44346.292611538462</v>
      </c>
      <c r="F74061">
        <v>1</v>
      </c>
      <c r="G74061" s="2">
        <f t="shared" si="1157"/>
        <v>44375.875590277778</v>
      </c>
    </row>
    <row r="74062" spans="1:7" x14ac:dyDescent="0.25">
      <c r="A74062" s="16">
        <v>225047</v>
      </c>
      <c r="B74062" s="17">
        <v>44375.835138888891</v>
      </c>
      <c r="C74062" s="16">
        <v>209320</v>
      </c>
      <c r="D74062" s="16">
        <v>118549</v>
      </c>
      <c r="E74062" s="18">
        <f>VLOOKUP(C74062, Подписчики!$A$1:$C$16000,3,0)</f>
        <v>44319.664613105415</v>
      </c>
      <c r="F74062">
        <v>0</v>
      </c>
      <c r="G74062" s="2">
        <f t="shared" si="1157"/>
        <v>44375.835138888891</v>
      </c>
    </row>
    <row r="74063" spans="1:7" x14ac:dyDescent="0.25">
      <c r="A74063" s="16">
        <v>225050</v>
      </c>
      <c r="B74063" s="17">
        <v>44375.835543981484</v>
      </c>
      <c r="C74063" s="16">
        <v>241961</v>
      </c>
      <c r="D74063" s="16">
        <v>191893</v>
      </c>
      <c r="E74063" s="18">
        <f>VLOOKUP(C74063, Подписчики!$A$1:$C$16000,3,0)</f>
        <v>44315.850106659549</v>
      </c>
      <c r="F74063">
        <v>1</v>
      </c>
      <c r="G74063" s="2">
        <f t="shared" si="1157"/>
        <v>44375.877210648148</v>
      </c>
    </row>
    <row r="74064" spans="1:7" x14ac:dyDescent="0.25">
      <c r="A74064" s="16">
        <v>225052</v>
      </c>
      <c r="B74064" s="17">
        <v>44375.835543981484</v>
      </c>
      <c r="C74064" s="16">
        <v>343158</v>
      </c>
      <c r="D74064" s="16">
        <v>363218</v>
      </c>
      <c r="E74064" s="18">
        <f>VLOOKUP(C74064, Подписчики!$A$1:$C$16000,3,0)</f>
        <v>44307.718847257835</v>
      </c>
      <c r="F74064">
        <v>1</v>
      </c>
      <c r="G74064" s="2">
        <f t="shared" si="1157"/>
        <v>44375.877210648148</v>
      </c>
    </row>
    <row r="74065" spans="1:7" x14ac:dyDescent="0.25">
      <c r="A74065" s="16">
        <v>225057</v>
      </c>
      <c r="B74065" s="17">
        <v>44375.835949074077</v>
      </c>
      <c r="C74065" s="16">
        <v>80188</v>
      </c>
      <c r="D74065" s="16">
        <v>351192</v>
      </c>
      <c r="E74065" s="18">
        <f>VLOOKUP(C74065, Подписчики!$A$1:$C$16000,3,0)</f>
        <v>44341.970225178062</v>
      </c>
      <c r="F74065">
        <v>2</v>
      </c>
      <c r="G74065" s="2">
        <f t="shared" si="1157"/>
        <v>44375.919282407413</v>
      </c>
    </row>
    <row r="74066" spans="1:7" x14ac:dyDescent="0.25">
      <c r="A74066" s="16">
        <v>225062</v>
      </c>
      <c r="B74066" s="17">
        <v>44375.836759259262</v>
      </c>
      <c r="C74066" s="16">
        <v>285919</v>
      </c>
      <c r="D74066" s="16">
        <v>157871</v>
      </c>
      <c r="E74066" s="18">
        <f>VLOOKUP(C74066, Подписчики!$A$1:$C$16000,3,0)</f>
        <v>44374.826282336187</v>
      </c>
      <c r="F74066">
        <v>-4</v>
      </c>
      <c r="G74066" s="2">
        <f t="shared" si="1157"/>
        <v>44375.670092592598</v>
      </c>
    </row>
    <row r="74067" spans="1:7" x14ac:dyDescent="0.25">
      <c r="A74067" s="16">
        <v>225065</v>
      </c>
      <c r="B74067" s="17">
        <v>44375.836759259262</v>
      </c>
      <c r="C74067" s="16">
        <v>289229</v>
      </c>
      <c r="D74067" s="16">
        <v>459455</v>
      </c>
      <c r="E74067" s="18">
        <f>VLOOKUP(C74067, Подписчики!$A$1:$C$16000,3,0)</f>
        <v>44343.417262464383</v>
      </c>
      <c r="F74067">
        <v>0</v>
      </c>
      <c r="G74067" s="2">
        <f t="shared" si="1157"/>
        <v>44375.836759259262</v>
      </c>
    </row>
    <row r="74068" spans="1:7" x14ac:dyDescent="0.25">
      <c r="A74068" s="16">
        <v>225068</v>
      </c>
      <c r="B74068" s="17">
        <v>44375.837164351855</v>
      </c>
      <c r="C74068" s="16">
        <v>329968</v>
      </c>
      <c r="D74068" s="16">
        <v>458081</v>
      </c>
      <c r="E74068" s="18">
        <f>VLOOKUP(C74068, Подписчики!$A$1:$C$16000,3,0)</f>
        <v>44375.347325890318</v>
      </c>
      <c r="F74068">
        <v>-3</v>
      </c>
      <c r="G74068" s="2">
        <f t="shared" si="1157"/>
        <v>44375.712164351855</v>
      </c>
    </row>
    <row r="74069" spans="1:7" x14ac:dyDescent="0.25">
      <c r="A74069" s="16">
        <v>225071</v>
      </c>
      <c r="B74069" s="17">
        <v>44375.83797453704</v>
      </c>
      <c r="C74069" s="16">
        <v>2502</v>
      </c>
      <c r="D74069" s="16">
        <v>351192</v>
      </c>
      <c r="E74069" s="18">
        <f>VLOOKUP(C74069, Подписчики!$A$1:$C$16000,3,0)</f>
        <v>44340.797583760679</v>
      </c>
      <c r="F74069">
        <v>3</v>
      </c>
      <c r="G74069" s="2">
        <f t="shared" si="1157"/>
        <v>44375.96297453704</v>
      </c>
    </row>
    <row r="74070" spans="1:7" x14ac:dyDescent="0.25">
      <c r="A74070" s="16">
        <v>225073</v>
      </c>
      <c r="B74070" s="17">
        <v>44375.838379629633</v>
      </c>
      <c r="C74070" s="16">
        <v>224505</v>
      </c>
      <c r="D74070" s="16">
        <v>154256</v>
      </c>
      <c r="E74070" s="18">
        <f>VLOOKUP(C74070, Подписчики!$A$1:$C$16000,3,0)</f>
        <v>44373.91722578348</v>
      </c>
      <c r="F74070">
        <v>0</v>
      </c>
      <c r="G74070" s="2">
        <f t="shared" si="1157"/>
        <v>44375.838379629633</v>
      </c>
    </row>
    <row r="74071" spans="1:7" x14ac:dyDescent="0.25">
      <c r="A74071" s="16">
        <v>225075</v>
      </c>
      <c r="B74071" s="17">
        <v>44375.838784722226</v>
      </c>
      <c r="C74071" s="16">
        <v>151927</v>
      </c>
      <c r="D74071" s="16">
        <v>258219</v>
      </c>
      <c r="E74071" s="18">
        <f>VLOOKUP(C74071, Подписчики!$A$1:$C$16000,3,0)</f>
        <v>44374.896007799151</v>
      </c>
      <c r="F74071">
        <v>1</v>
      </c>
      <c r="G74071" s="2">
        <f t="shared" si="1157"/>
        <v>44375.88045138889</v>
      </c>
    </row>
    <row r="74072" spans="1:7" x14ac:dyDescent="0.25">
      <c r="A74072" s="16">
        <v>225080</v>
      </c>
      <c r="B74072" s="17">
        <v>44375.839189814818</v>
      </c>
      <c r="C74072" s="16">
        <v>121591</v>
      </c>
      <c r="D74072" s="16">
        <v>472712</v>
      </c>
      <c r="E74072" s="18">
        <f>VLOOKUP(C74072, Подписчики!$A$1:$C$16000,3,0)</f>
        <v>44346.505225605411</v>
      </c>
      <c r="F74072">
        <v>2</v>
      </c>
      <c r="G74072" s="2">
        <f t="shared" si="1157"/>
        <v>44375.922523148154</v>
      </c>
    </row>
    <row r="74073" spans="1:7" x14ac:dyDescent="0.25">
      <c r="A74073" s="16">
        <v>225081</v>
      </c>
      <c r="B74073" s="17">
        <v>44375.839583333334</v>
      </c>
      <c r="C74073" s="16">
        <v>114311</v>
      </c>
      <c r="D74073" s="16">
        <v>21760</v>
      </c>
      <c r="E74073" s="18">
        <f>VLOOKUP(C74073, Подписчики!$A$1:$C$16000,3,0)</f>
        <v>44375.53961410257</v>
      </c>
      <c r="F74073">
        <v>3</v>
      </c>
      <c r="G74073" s="2">
        <f t="shared" si="1157"/>
        <v>44375.964583333334</v>
      </c>
    </row>
    <row r="74074" spans="1:7" x14ac:dyDescent="0.25">
      <c r="A74074" s="16">
        <v>225082</v>
      </c>
      <c r="B74074" s="17">
        <v>44375.839988425927</v>
      </c>
      <c r="C74074" s="16">
        <v>250713</v>
      </c>
      <c r="D74074" s="16">
        <v>250679</v>
      </c>
      <c r="E74074" s="18">
        <f>VLOOKUP(C74074, Подписчики!$A$1:$C$16000,3,0)</f>
        <v>44374.884811502852</v>
      </c>
      <c r="F74074">
        <v>0</v>
      </c>
      <c r="G74074" s="2">
        <f t="shared" si="1157"/>
        <v>44375.839988425927</v>
      </c>
    </row>
    <row r="74075" spans="1:7" x14ac:dyDescent="0.25">
      <c r="A74075" s="16">
        <v>225084</v>
      </c>
      <c r="B74075" s="17">
        <v>44375.839988425927</v>
      </c>
      <c r="C74075" s="16">
        <v>335868</v>
      </c>
      <c r="D74075" s="16">
        <v>405774</v>
      </c>
      <c r="E74075" s="18">
        <f>VLOOKUP(C74075, Подписчики!$A$1:$C$16000,3,0)</f>
        <v>44373.811356908831</v>
      </c>
      <c r="F74075">
        <v>0</v>
      </c>
      <c r="G74075" s="2">
        <f t="shared" si="1157"/>
        <v>44375.839988425927</v>
      </c>
    </row>
    <row r="74076" spans="1:7" x14ac:dyDescent="0.25">
      <c r="A74076" s="16">
        <v>225088</v>
      </c>
      <c r="B74076" s="17">
        <v>44375.842013888891</v>
      </c>
      <c r="C74076" s="16">
        <v>104056</v>
      </c>
      <c r="D74076" s="16">
        <v>449373</v>
      </c>
      <c r="E74076" s="18">
        <f>VLOOKUP(C74076, Подписчики!$A$1:$C$16000,3,0)</f>
        <v>44333.808503881766</v>
      </c>
      <c r="F74076">
        <v>1</v>
      </c>
      <c r="G74076" s="2">
        <f t="shared" si="1157"/>
        <v>44375.883680555555</v>
      </c>
    </row>
    <row r="74077" spans="1:7" x14ac:dyDescent="0.25">
      <c r="A74077" s="16">
        <v>225090</v>
      </c>
      <c r="B74077" s="17">
        <v>44375.842418981483</v>
      </c>
      <c r="C74077" s="16">
        <v>181665</v>
      </c>
      <c r="D74077" s="16">
        <v>411922</v>
      </c>
      <c r="E74077" s="18">
        <f>VLOOKUP(C74077, Подписчики!$A$1:$C$16000,3,0)</f>
        <v>44363.997856196591</v>
      </c>
      <c r="F74077">
        <v>2</v>
      </c>
      <c r="G74077" s="2">
        <f t="shared" si="1157"/>
        <v>44375.925752314819</v>
      </c>
    </row>
    <row r="74078" spans="1:7" x14ac:dyDescent="0.25">
      <c r="A74078" s="16">
        <v>225093</v>
      </c>
      <c r="B74078" s="17">
        <v>44375.842418981483</v>
      </c>
      <c r="C74078" s="16">
        <v>188994</v>
      </c>
      <c r="D74078" s="16">
        <v>244574</v>
      </c>
      <c r="E74078" s="18">
        <f>VLOOKUP(C74078, Подписчики!$A$1:$C$16000,3,0)</f>
        <v>44374.388803596863</v>
      </c>
      <c r="F74078">
        <v>2</v>
      </c>
      <c r="G74078" s="2">
        <f t="shared" si="1157"/>
        <v>44375.925752314819</v>
      </c>
    </row>
    <row r="74079" spans="1:7" x14ac:dyDescent="0.25">
      <c r="A74079" s="16">
        <v>225098</v>
      </c>
      <c r="B74079" s="17">
        <v>44375.843229166669</v>
      </c>
      <c r="C74079" s="16">
        <v>176153</v>
      </c>
      <c r="D74079" s="16">
        <v>276751</v>
      </c>
      <c r="E74079" s="18">
        <f>VLOOKUP(C74079, Подписчики!$A$1:$C$16000,3,0)</f>
        <v>44374.87465224359</v>
      </c>
      <c r="F74079">
        <v>0</v>
      </c>
      <c r="G74079" s="2">
        <f t="shared" si="1157"/>
        <v>44375.843229166669</v>
      </c>
    </row>
    <row r="74080" spans="1:7" x14ac:dyDescent="0.25">
      <c r="A74080" s="16">
        <v>225102</v>
      </c>
      <c r="B74080" s="17">
        <v>44375.843634259261</v>
      </c>
      <c r="C74080" s="16">
        <v>114320</v>
      </c>
      <c r="D74080" s="16">
        <v>40767</v>
      </c>
      <c r="E74080" s="18">
        <f>VLOOKUP(C74080, Подписчики!$A$1:$C$16000,3,0)</f>
        <v>44339.916029807697</v>
      </c>
      <c r="F74080">
        <v>1</v>
      </c>
      <c r="G74080" s="2">
        <f t="shared" si="1157"/>
        <v>44375.885300925926</v>
      </c>
    </row>
    <row r="74081" spans="1:7" x14ac:dyDescent="0.25">
      <c r="A74081" s="16">
        <v>225103</v>
      </c>
      <c r="B74081" s="17">
        <v>44375.844039351854</v>
      </c>
      <c r="C74081" s="16">
        <v>173402</v>
      </c>
      <c r="D74081" s="16">
        <v>114865</v>
      </c>
      <c r="E74081" s="18">
        <f>VLOOKUP(C74081, Подписчики!$A$1:$C$16000,3,0)</f>
        <v>44374.678493198007</v>
      </c>
      <c r="F74081">
        <v>2</v>
      </c>
      <c r="G74081" s="2">
        <f t="shared" si="1157"/>
        <v>44375.92737268519</v>
      </c>
    </row>
    <row r="74082" spans="1:7" x14ac:dyDescent="0.25">
      <c r="A74082" s="16">
        <v>225106</v>
      </c>
      <c r="B74082" s="17">
        <v>44375.844444444447</v>
      </c>
      <c r="C74082" s="16">
        <v>13464</v>
      </c>
      <c r="D74082" s="16">
        <v>332857</v>
      </c>
      <c r="E74082" s="18">
        <f>VLOOKUP(C74082, Подписчики!$A$1:$C$16000,3,0)</f>
        <v>44301.791172613965</v>
      </c>
      <c r="F74082">
        <v>3</v>
      </c>
      <c r="G74082" s="2">
        <f t="shared" si="1157"/>
        <v>44375.969444444447</v>
      </c>
    </row>
    <row r="74083" spans="1:7" x14ac:dyDescent="0.25">
      <c r="A74083" s="16">
        <v>225109</v>
      </c>
      <c r="B74083" s="17">
        <v>44375.846875000003</v>
      </c>
      <c r="C74083" s="16">
        <v>35331</v>
      </c>
      <c r="D74083" s="16">
        <v>298988</v>
      </c>
      <c r="E74083" s="18">
        <f>VLOOKUP(C74083, Подписчики!$A$1:$C$16000,3,0)</f>
        <v>44306.10377517806</v>
      </c>
      <c r="F74083">
        <v>1</v>
      </c>
      <c r="G74083" s="2">
        <f t="shared" si="1157"/>
        <v>44375.888541666667</v>
      </c>
    </row>
    <row r="74084" spans="1:7" x14ac:dyDescent="0.25">
      <c r="A74084" s="16">
        <v>225114</v>
      </c>
      <c r="B74084" s="17">
        <v>44375.846875000003</v>
      </c>
      <c r="C74084" s="16">
        <v>56578</v>
      </c>
      <c r="D74084" s="16">
        <v>239565</v>
      </c>
      <c r="E74084" s="18">
        <f>VLOOKUP(C74084, Подписчики!$A$1:$C$16000,3,0)</f>
        <v>44375.615305769235</v>
      </c>
      <c r="F74084">
        <v>1</v>
      </c>
      <c r="G74084" s="2">
        <f t="shared" si="1157"/>
        <v>44375.888541666667</v>
      </c>
    </row>
    <row r="74085" spans="1:7" x14ac:dyDescent="0.25">
      <c r="A74085" s="16">
        <v>225117</v>
      </c>
      <c r="B74085" s="17">
        <v>44375.848078703704</v>
      </c>
      <c r="C74085" s="16">
        <v>260410</v>
      </c>
      <c r="D74085" s="16">
        <v>204394</v>
      </c>
      <c r="E74085" s="18">
        <f>VLOOKUP(C74085, Подписчики!$A$1:$C$16000,3,0)</f>
        <v>44375.1378710114</v>
      </c>
      <c r="F74085">
        <v>0</v>
      </c>
      <c r="G74085" s="2">
        <f t="shared" si="1157"/>
        <v>44375.848078703704</v>
      </c>
    </row>
    <row r="74086" spans="1:7" x14ac:dyDescent="0.25">
      <c r="A74086" s="16">
        <v>225122</v>
      </c>
      <c r="B74086" s="17">
        <v>44375.848483796297</v>
      </c>
      <c r="C74086" s="16">
        <v>75425</v>
      </c>
      <c r="D74086" s="16">
        <v>470762</v>
      </c>
      <c r="E74086" s="18">
        <f>VLOOKUP(C74086, Подписчики!$A$1:$C$16000,3,0)</f>
        <v>44347.072752955843</v>
      </c>
      <c r="F74086">
        <v>-3</v>
      </c>
      <c r="G74086" s="2">
        <f t="shared" si="1157"/>
        <v>44375.723483796297</v>
      </c>
    </row>
    <row r="74087" spans="1:7" x14ac:dyDescent="0.25">
      <c r="A74087" s="16">
        <v>225123</v>
      </c>
      <c r="B74087" s="17">
        <v>44375.848483796297</v>
      </c>
      <c r="C74087" s="16">
        <v>147420</v>
      </c>
      <c r="D74087" s="16">
        <v>230507</v>
      </c>
      <c r="E74087" s="18">
        <f>VLOOKUP(C74087, Подписчики!$A$1:$C$16000,3,0)</f>
        <v>44341.100220263528</v>
      </c>
      <c r="F74087">
        <v>1</v>
      </c>
      <c r="G74087" s="2">
        <f t="shared" si="1157"/>
        <v>44375.890150462961</v>
      </c>
    </row>
    <row r="74088" spans="1:7" x14ac:dyDescent="0.25">
      <c r="A74088" s="16">
        <v>225128</v>
      </c>
      <c r="B74088" s="17">
        <v>44375.848483796297</v>
      </c>
      <c r="C74088" s="16">
        <v>333270</v>
      </c>
      <c r="D74088" s="16">
        <v>429494</v>
      </c>
      <c r="E74088" s="18">
        <f>VLOOKUP(C74088, Подписчики!$A$1:$C$16000,3,0)</f>
        <v>44374.175364992887</v>
      </c>
      <c r="F74088">
        <v>1</v>
      </c>
      <c r="G74088" s="2">
        <f t="shared" si="1157"/>
        <v>44375.890150462961</v>
      </c>
    </row>
    <row r="74089" spans="1:7" x14ac:dyDescent="0.25">
      <c r="A74089" s="16">
        <v>225130</v>
      </c>
      <c r="B74089" s="17">
        <v>44375.849699074075</v>
      </c>
      <c r="C74089" s="16">
        <v>253483</v>
      </c>
      <c r="D74089" s="16">
        <v>250679</v>
      </c>
      <c r="E74089" s="18">
        <f>VLOOKUP(C74089, Подписчики!$A$1:$C$16000,3,0)</f>
        <v>44315.274080056981</v>
      </c>
      <c r="F74089">
        <v>0</v>
      </c>
      <c r="G74089" s="2">
        <f t="shared" si="1157"/>
        <v>44375.849699074075</v>
      </c>
    </row>
    <row r="74090" spans="1:7" x14ac:dyDescent="0.25">
      <c r="A74090" s="16">
        <v>225132</v>
      </c>
      <c r="B74090" s="17">
        <v>44375.850104166668</v>
      </c>
      <c r="C74090" s="16">
        <v>246929</v>
      </c>
      <c r="D74090" s="16">
        <v>439981</v>
      </c>
      <c r="E74090" s="18">
        <f>VLOOKUP(C74090, Подписчики!$A$1:$C$16000,3,0)</f>
        <v>44308.12609782764</v>
      </c>
      <c r="F74090">
        <v>5</v>
      </c>
      <c r="G74090" s="2">
        <f t="shared" si="1157"/>
        <v>44376.058437500003</v>
      </c>
    </row>
    <row r="74091" spans="1:7" x14ac:dyDescent="0.25">
      <c r="A74091" s="16">
        <v>225135</v>
      </c>
      <c r="B74091" s="17">
        <v>44375.850104166668</v>
      </c>
      <c r="C74091" s="16">
        <v>280745</v>
      </c>
      <c r="D74091" s="16">
        <v>158978</v>
      </c>
      <c r="E74091" s="18">
        <f>VLOOKUP(C74091, Подписчики!$A$1:$C$16000,3,0)</f>
        <v>44374.664958012821</v>
      </c>
      <c r="F74091">
        <v>1</v>
      </c>
      <c r="G74091" s="2">
        <f t="shared" si="1157"/>
        <v>44375.891770833332</v>
      </c>
    </row>
    <row r="74092" spans="1:7" x14ac:dyDescent="0.25">
      <c r="A74092" s="16">
        <v>225139</v>
      </c>
      <c r="B74092" s="17">
        <v>44375.85050925926</v>
      </c>
      <c r="C74092" s="16">
        <v>18292</v>
      </c>
      <c r="D74092" s="16">
        <v>258587</v>
      </c>
      <c r="E74092" s="18">
        <f>VLOOKUP(C74092, Подписчики!$A$1:$C$16000,3,0)</f>
        <v>44314.463594515677</v>
      </c>
      <c r="F74092">
        <v>2</v>
      </c>
      <c r="G74092" s="2">
        <f t="shared" si="1157"/>
        <v>44375.933842592596</v>
      </c>
    </row>
    <row r="74093" spans="1:7" x14ac:dyDescent="0.25">
      <c r="A74093" s="16">
        <v>225141</v>
      </c>
      <c r="B74093" s="17">
        <v>44375.85050925926</v>
      </c>
      <c r="C74093" s="16">
        <v>89981</v>
      </c>
      <c r="D74093" s="16">
        <v>123413</v>
      </c>
      <c r="E74093" s="18">
        <f>VLOOKUP(C74093, Подписчики!$A$1:$C$16000,3,0)</f>
        <v>44336.406082300564</v>
      </c>
      <c r="F74093">
        <v>2</v>
      </c>
      <c r="G74093" s="2">
        <f t="shared" si="1157"/>
        <v>44375.933842592596</v>
      </c>
    </row>
    <row r="74094" spans="1:7" x14ac:dyDescent="0.25">
      <c r="A74094" s="16">
        <v>225146</v>
      </c>
      <c r="B74094" s="17">
        <v>44375.85050925926</v>
      </c>
      <c r="C74094" s="16">
        <v>106611</v>
      </c>
      <c r="D74094" s="16">
        <v>327968</v>
      </c>
      <c r="E74094" s="18">
        <f>VLOOKUP(C74094, Подписчики!$A$1:$C$16000,3,0)</f>
        <v>44374.92063233618</v>
      </c>
      <c r="F74094">
        <v>2</v>
      </c>
      <c r="G74094" s="2">
        <f t="shared" si="1157"/>
        <v>44375.933842592596</v>
      </c>
    </row>
    <row r="74095" spans="1:7" x14ac:dyDescent="0.25">
      <c r="A74095" s="16">
        <v>225149</v>
      </c>
      <c r="B74095" s="17">
        <v>44375.85050925926</v>
      </c>
      <c r="C74095" s="16">
        <v>167905</v>
      </c>
      <c r="D74095" s="16">
        <v>250679</v>
      </c>
      <c r="E74095" s="18">
        <f>VLOOKUP(C74095, Подписчики!$A$1:$C$16000,3,0)</f>
        <v>44375.129701566955</v>
      </c>
      <c r="F74095">
        <v>2</v>
      </c>
      <c r="G74095" s="2">
        <f t="shared" si="1157"/>
        <v>44375.933842592596</v>
      </c>
    </row>
    <row r="74096" spans="1:7" x14ac:dyDescent="0.25">
      <c r="A74096" s="16">
        <v>225151</v>
      </c>
      <c r="B74096" s="17">
        <v>44375.85050925926</v>
      </c>
      <c r="C74096" s="16">
        <v>272961</v>
      </c>
      <c r="D74096" s="16">
        <v>439981</v>
      </c>
      <c r="E74096" s="18">
        <f>VLOOKUP(C74096, Подписчики!$A$1:$C$16000,3,0)</f>
        <v>44342.073302279205</v>
      </c>
      <c r="F74096">
        <v>2</v>
      </c>
      <c r="G74096" s="2">
        <f t="shared" si="1157"/>
        <v>44375.933842592596</v>
      </c>
    </row>
    <row r="74097" spans="1:7" x14ac:dyDescent="0.25">
      <c r="A74097" s="16">
        <v>225156</v>
      </c>
      <c r="B74097" s="17">
        <v>44375.850914351853</v>
      </c>
      <c r="C74097" s="16">
        <v>217509</v>
      </c>
      <c r="D74097" s="16">
        <v>373415</v>
      </c>
      <c r="E74097" s="18">
        <f>VLOOKUP(C74097, Подписчики!$A$1:$C$16000,3,0)</f>
        <v>44339.613308725071</v>
      </c>
      <c r="F74097">
        <v>3</v>
      </c>
      <c r="G74097" s="2">
        <f t="shared" si="1157"/>
        <v>44375.975914351853</v>
      </c>
    </row>
    <row r="74098" spans="1:7" x14ac:dyDescent="0.25">
      <c r="A74098" s="16">
        <v>225158</v>
      </c>
      <c r="B74098" s="17">
        <v>44375.852129629631</v>
      </c>
      <c r="C74098" s="16">
        <v>203205</v>
      </c>
      <c r="D74098" s="16">
        <v>327968</v>
      </c>
      <c r="E74098" s="18">
        <f>VLOOKUP(C74098, Подписчики!$A$1:$C$16000,3,0)</f>
        <v>44374.848052706555</v>
      </c>
      <c r="F74098">
        <v>-6</v>
      </c>
      <c r="G74098" s="2">
        <f t="shared" si="1157"/>
        <v>44375.602129629631</v>
      </c>
    </row>
    <row r="74099" spans="1:7" x14ac:dyDescent="0.25">
      <c r="A74099" s="16">
        <v>225161</v>
      </c>
      <c r="B74099" s="17">
        <v>44375.852534722224</v>
      </c>
      <c r="C74099" s="16">
        <v>31191</v>
      </c>
      <c r="D74099" s="16">
        <v>7650</v>
      </c>
      <c r="E74099" s="18">
        <f>VLOOKUP(C74099, Подписчики!$A$1:$C$16000,3,0)</f>
        <v>44314.340825427353</v>
      </c>
      <c r="F74099">
        <v>3</v>
      </c>
      <c r="G74099" s="2">
        <f t="shared" si="1157"/>
        <v>44375.977534722224</v>
      </c>
    </row>
    <row r="74100" spans="1:7" x14ac:dyDescent="0.25">
      <c r="A74100" s="16">
        <v>225163</v>
      </c>
      <c r="B74100" s="17">
        <v>44375.852534722224</v>
      </c>
      <c r="C74100" s="16">
        <v>212866</v>
      </c>
      <c r="D74100" s="16">
        <v>154256</v>
      </c>
      <c r="E74100" s="18">
        <f>VLOOKUP(C74100, Подписчики!$A$1:$C$16000,3,0)</f>
        <v>44375.149327029918</v>
      </c>
      <c r="F74100">
        <v>3</v>
      </c>
      <c r="G74100" s="2">
        <f t="shared" si="1157"/>
        <v>44375.977534722224</v>
      </c>
    </row>
    <row r="74101" spans="1:7" x14ac:dyDescent="0.25">
      <c r="A74101" s="16">
        <v>225165</v>
      </c>
      <c r="B74101" s="17">
        <v>44375.852939814817</v>
      </c>
      <c r="C74101" s="16">
        <v>279306</v>
      </c>
      <c r="D74101" s="16">
        <v>111153</v>
      </c>
      <c r="E74101" s="18">
        <f>VLOOKUP(C74101, Подписчики!$A$1:$C$16000,3,0)</f>
        <v>44372.693875854697</v>
      </c>
      <c r="F74101">
        <v>0</v>
      </c>
      <c r="G74101" s="2">
        <f t="shared" si="1157"/>
        <v>44375.852939814817</v>
      </c>
    </row>
    <row r="74102" spans="1:7" x14ac:dyDescent="0.25">
      <c r="A74102" s="16">
        <v>225168</v>
      </c>
      <c r="B74102" s="17">
        <v>44375.852939814817</v>
      </c>
      <c r="C74102" s="16">
        <v>283559</v>
      </c>
      <c r="D74102" s="16">
        <v>63666</v>
      </c>
      <c r="E74102" s="18">
        <f>VLOOKUP(C74102, Подписчики!$A$1:$C$16000,3,0)</f>
        <v>44284.830800569805</v>
      </c>
      <c r="F74102">
        <v>0</v>
      </c>
      <c r="G74102" s="2">
        <f t="shared" si="1157"/>
        <v>44375.852939814817</v>
      </c>
    </row>
    <row r="74103" spans="1:7" x14ac:dyDescent="0.25">
      <c r="A74103" s="16">
        <v>225171</v>
      </c>
      <c r="B74103" s="17">
        <v>44375.853344907409</v>
      </c>
      <c r="C74103" s="16">
        <v>93681</v>
      </c>
      <c r="D74103" s="16">
        <v>301549</v>
      </c>
      <c r="E74103" s="18">
        <f>VLOOKUP(C74103, Подписчики!$A$1:$C$16000,3,0)</f>
        <v>44374.861667984333</v>
      </c>
      <c r="F74103">
        <v>1</v>
      </c>
      <c r="G74103" s="2">
        <f t="shared" si="1157"/>
        <v>44375.895011574074</v>
      </c>
    </row>
    <row r="74104" spans="1:7" x14ac:dyDescent="0.25">
      <c r="A74104" s="16">
        <v>225172</v>
      </c>
      <c r="B74104" s="17">
        <v>44375.853344907409</v>
      </c>
      <c r="C74104" s="16">
        <v>160367</v>
      </c>
      <c r="D74104" s="16">
        <v>330333</v>
      </c>
      <c r="E74104" s="18">
        <f>VLOOKUP(C74104, Подписчики!$A$1:$C$16000,3,0)</f>
        <v>44374.681598753567</v>
      </c>
      <c r="F74104">
        <v>1</v>
      </c>
      <c r="G74104" s="2">
        <f t="shared" si="1157"/>
        <v>44375.895011574074</v>
      </c>
    </row>
    <row r="74105" spans="1:7" x14ac:dyDescent="0.25">
      <c r="A74105" s="16">
        <v>225174</v>
      </c>
      <c r="B74105" s="17">
        <v>44375.854560185187</v>
      </c>
      <c r="C74105" s="16">
        <v>5376</v>
      </c>
      <c r="D74105" s="16">
        <v>309712</v>
      </c>
      <c r="E74105" s="18">
        <f>VLOOKUP(C74105, Подписчики!$A$1:$C$16000,3,0)</f>
        <v>44343.593984615378</v>
      </c>
      <c r="F74105">
        <v>0</v>
      </c>
      <c r="G74105" s="2">
        <f t="shared" si="1157"/>
        <v>44375.854560185187</v>
      </c>
    </row>
    <row r="74106" spans="1:7" x14ac:dyDescent="0.25">
      <c r="A74106" s="16">
        <v>225179</v>
      </c>
      <c r="B74106" s="17">
        <v>44375.854560185187</v>
      </c>
      <c r="C74106" s="16">
        <v>269918</v>
      </c>
      <c r="D74106" s="16">
        <v>230507</v>
      </c>
      <c r="E74106" s="18">
        <f>VLOOKUP(C74106, Подписчики!$A$1:$C$16000,3,0)</f>
        <v>44346.140652029921</v>
      </c>
      <c r="F74106">
        <v>0</v>
      </c>
      <c r="G74106" s="2">
        <f t="shared" si="1157"/>
        <v>44375.854560185187</v>
      </c>
    </row>
    <row r="74107" spans="1:7" x14ac:dyDescent="0.25">
      <c r="A74107" s="16">
        <v>225184</v>
      </c>
      <c r="B74107" s="17">
        <v>44375.85496527778</v>
      </c>
      <c r="C74107" s="16">
        <v>191060</v>
      </c>
      <c r="D74107" s="16">
        <v>250679</v>
      </c>
      <c r="E74107" s="18">
        <f>VLOOKUP(C74107, Подписчики!$A$1:$C$16000,3,0)</f>
        <v>44344.409547827636</v>
      </c>
      <c r="F74107">
        <v>1</v>
      </c>
      <c r="G74107" s="2">
        <f t="shared" si="1157"/>
        <v>44375.896631944444</v>
      </c>
    </row>
    <row r="74108" spans="1:7" x14ac:dyDescent="0.25">
      <c r="A74108" s="16">
        <v>225188</v>
      </c>
      <c r="B74108" s="17">
        <v>44375.856168981481</v>
      </c>
      <c r="C74108" s="16">
        <v>300610</v>
      </c>
      <c r="D74108" s="16">
        <v>82901</v>
      </c>
      <c r="E74108" s="18">
        <f>VLOOKUP(C74108, Подписчики!$A$1:$C$16000,3,0)</f>
        <v>44299.508857158122</v>
      </c>
      <c r="F74108">
        <v>0</v>
      </c>
      <c r="G74108" s="2">
        <f t="shared" si="1157"/>
        <v>44375.856168981481</v>
      </c>
    </row>
    <row r="74109" spans="1:7" x14ac:dyDescent="0.25">
      <c r="A74109" s="16">
        <v>225191</v>
      </c>
      <c r="B74109" s="17">
        <v>44375.857789351852</v>
      </c>
      <c r="C74109" s="16">
        <v>279462</v>
      </c>
      <c r="D74109" s="16">
        <v>173184</v>
      </c>
      <c r="E74109" s="18">
        <f>VLOOKUP(C74109, Подписчики!$A$1:$C$16000,3,0)</f>
        <v>44312.540299750719</v>
      </c>
      <c r="F74109">
        <v>-4</v>
      </c>
      <c r="G74109" s="2">
        <f t="shared" si="1157"/>
        <v>44375.691122685188</v>
      </c>
    </row>
    <row r="74110" spans="1:7" x14ac:dyDescent="0.25">
      <c r="A74110" s="16">
        <v>225192</v>
      </c>
      <c r="B74110" s="17">
        <v>44375.858194444445</v>
      </c>
      <c r="C74110" s="16">
        <v>214374</v>
      </c>
      <c r="D74110" s="16">
        <v>354754</v>
      </c>
      <c r="E74110" s="18">
        <f>VLOOKUP(C74110, Подписчики!$A$1:$C$16000,3,0)</f>
        <v>44344.543162179492</v>
      </c>
      <c r="F74110">
        <v>1</v>
      </c>
      <c r="G74110" s="2">
        <f t="shared" si="1157"/>
        <v>44375.899861111109</v>
      </c>
    </row>
    <row r="74111" spans="1:7" x14ac:dyDescent="0.25">
      <c r="A74111" s="16">
        <v>225197</v>
      </c>
      <c r="B74111" s="17">
        <v>44375.858194444445</v>
      </c>
      <c r="C74111" s="16">
        <v>267890</v>
      </c>
      <c r="D74111" s="16">
        <v>351192</v>
      </c>
      <c r="E74111" s="18">
        <f>VLOOKUP(C74111, Подписчики!$A$1:$C$16000,3,0)</f>
        <v>44298.325634686604</v>
      </c>
      <c r="F74111">
        <v>1</v>
      </c>
      <c r="G74111" s="2">
        <f t="shared" si="1157"/>
        <v>44375.899861111109</v>
      </c>
    </row>
    <row r="74112" spans="1:7" x14ac:dyDescent="0.25">
      <c r="A74112" s="16">
        <v>225201</v>
      </c>
      <c r="B74112" s="17">
        <v>44375.858599537038</v>
      </c>
      <c r="C74112" s="16">
        <v>154390</v>
      </c>
      <c r="D74112" s="16">
        <v>473323</v>
      </c>
      <c r="E74112" s="18">
        <f>VLOOKUP(C74112, Подписчики!$A$1:$C$16000,3,0)</f>
        <v>44315.083060612538</v>
      </c>
      <c r="F74112">
        <v>2</v>
      </c>
      <c r="G74112" s="2">
        <f t="shared" si="1157"/>
        <v>44375.941932870373</v>
      </c>
    </row>
    <row r="74113" spans="1:7" x14ac:dyDescent="0.25">
      <c r="A74113" s="16">
        <v>225202</v>
      </c>
      <c r="B74113" s="17">
        <v>44375.859664351854</v>
      </c>
      <c r="C74113" s="16">
        <v>332927</v>
      </c>
      <c r="D74113" s="16">
        <v>250679</v>
      </c>
      <c r="E74113" s="18">
        <f>VLOOKUP(C74113, Подписчики!$A$1:$C$16000,3,0)</f>
        <v>44374.847287428776</v>
      </c>
      <c r="F74113">
        <v>5</v>
      </c>
      <c r="G74113" s="2">
        <f t="shared" si="1157"/>
        <v>44376.06799768519</v>
      </c>
    </row>
    <row r="74114" spans="1:7" x14ac:dyDescent="0.25">
      <c r="A74114" s="16">
        <v>225206</v>
      </c>
      <c r="B74114" s="17">
        <v>44375.859814814816</v>
      </c>
      <c r="C74114" s="16">
        <v>11244</v>
      </c>
      <c r="D74114" s="16">
        <v>118549</v>
      </c>
      <c r="E74114" s="18">
        <f>VLOOKUP(C74114, Подписчики!$A$1:$C$16000,3,0)</f>
        <v>44370.277806232203</v>
      </c>
      <c r="F74114">
        <v>1</v>
      </c>
      <c r="G74114" s="2">
        <f t="shared" ref="G74114:G74177" si="1158">B74114+F74114/24</f>
        <v>44375.90148148148</v>
      </c>
    </row>
    <row r="74115" spans="1:7" x14ac:dyDescent="0.25">
      <c r="A74115" s="16">
        <v>225208</v>
      </c>
      <c r="B74115" s="17">
        <v>44375.859814814816</v>
      </c>
      <c r="C74115" s="16">
        <v>100253</v>
      </c>
      <c r="D74115" s="16">
        <v>400961</v>
      </c>
      <c r="E74115" s="18">
        <f>VLOOKUP(C74115, Подписчики!$A$1:$C$16000,3,0)</f>
        <v>44374.921637891741</v>
      </c>
      <c r="F74115">
        <v>1</v>
      </c>
      <c r="G74115" s="2">
        <f t="shared" si="1158"/>
        <v>44375.90148148148</v>
      </c>
    </row>
    <row r="74116" spans="1:7" x14ac:dyDescent="0.25">
      <c r="A74116" s="16">
        <v>225210</v>
      </c>
      <c r="B74116" s="17">
        <v>44375.860625000001</v>
      </c>
      <c r="C74116" s="16">
        <v>256778</v>
      </c>
      <c r="D74116" s="16">
        <v>422504</v>
      </c>
      <c r="E74116" s="18">
        <f>VLOOKUP(C74116, Подписчики!$A$1:$C$16000,3,0)</f>
        <v>44311.319496972937</v>
      </c>
      <c r="F74116">
        <v>3</v>
      </c>
      <c r="G74116" s="2">
        <f t="shared" si="1158"/>
        <v>44375.985625000001</v>
      </c>
    </row>
    <row r="74117" spans="1:7" x14ac:dyDescent="0.25">
      <c r="A74117" s="16">
        <v>225211</v>
      </c>
      <c r="B74117" s="17">
        <v>44375.861435185187</v>
      </c>
      <c r="C74117" s="16">
        <v>65020</v>
      </c>
      <c r="D74117" s="16">
        <v>221025</v>
      </c>
      <c r="E74117" s="18">
        <f>VLOOKUP(C74117, Подписчики!$A$1:$C$16000,3,0)</f>
        <v>44374.930458262112</v>
      </c>
      <c r="F74117">
        <v>-3</v>
      </c>
      <c r="G74117" s="2">
        <f t="shared" si="1158"/>
        <v>44375.736435185187</v>
      </c>
    </row>
    <row r="74118" spans="1:7" x14ac:dyDescent="0.25">
      <c r="A74118" s="16">
        <v>225213</v>
      </c>
      <c r="B74118" s="17">
        <v>44375.861435185187</v>
      </c>
      <c r="C74118" s="16">
        <v>234787</v>
      </c>
      <c r="D74118" s="16">
        <v>383738</v>
      </c>
      <c r="E74118" s="18">
        <f>VLOOKUP(C74118, Подписчики!$A$1:$C$16000,3,0)</f>
        <v>44358.393469123934</v>
      </c>
      <c r="F74118">
        <v>1</v>
      </c>
      <c r="G74118" s="2">
        <f t="shared" si="1158"/>
        <v>44375.903101851851</v>
      </c>
    </row>
    <row r="74119" spans="1:7" x14ac:dyDescent="0.25">
      <c r="A74119" s="16">
        <v>225217</v>
      </c>
      <c r="B74119" s="17">
        <v>44375.861435185187</v>
      </c>
      <c r="C74119" s="16">
        <v>245152</v>
      </c>
      <c r="D74119" s="16">
        <v>192174</v>
      </c>
      <c r="E74119" s="18">
        <f>VLOOKUP(C74119, Подписчики!$A$1:$C$16000,3,0)</f>
        <v>44372.363258475787</v>
      </c>
      <c r="F74119">
        <v>1</v>
      </c>
      <c r="G74119" s="2">
        <f t="shared" si="1158"/>
        <v>44375.903101851851</v>
      </c>
    </row>
    <row r="74120" spans="1:7" x14ac:dyDescent="0.25">
      <c r="A74120" s="16">
        <v>225220</v>
      </c>
      <c r="B74120" s="17">
        <v>44375.861840277779</v>
      </c>
      <c r="C74120" s="16">
        <v>75182</v>
      </c>
      <c r="D74120" s="16">
        <v>230507</v>
      </c>
      <c r="E74120" s="18">
        <f>VLOOKUP(C74120, Подписчики!$A$1:$C$16000,3,0)</f>
        <v>44375.37150181624</v>
      </c>
      <c r="F74120">
        <v>2</v>
      </c>
      <c r="G74120" s="2">
        <f t="shared" si="1158"/>
        <v>44375.945173611115</v>
      </c>
    </row>
    <row r="74121" spans="1:7" x14ac:dyDescent="0.25">
      <c r="A74121" s="16">
        <v>225221</v>
      </c>
      <c r="B74121" s="17">
        <v>44375.862650462965</v>
      </c>
      <c r="C74121" s="16">
        <v>34396</v>
      </c>
      <c r="D74121" s="16">
        <v>230507</v>
      </c>
      <c r="E74121" s="18">
        <f>VLOOKUP(C74121, Подписчики!$A$1:$C$16000,3,0)</f>
        <v>44360.069682158122</v>
      </c>
      <c r="F74121">
        <v>0</v>
      </c>
      <c r="G74121" s="2">
        <f t="shared" si="1158"/>
        <v>44375.862650462965</v>
      </c>
    </row>
    <row r="74122" spans="1:7" x14ac:dyDescent="0.25">
      <c r="A74122" s="16">
        <v>225224</v>
      </c>
      <c r="B74122" s="17">
        <v>44375.862650462965</v>
      </c>
      <c r="C74122" s="16">
        <v>202405</v>
      </c>
      <c r="D74122" s="16">
        <v>146665</v>
      </c>
      <c r="E74122" s="18">
        <f>VLOOKUP(C74122, Подписчики!$A$1:$C$16000,3,0)</f>
        <v>44372.9060042735</v>
      </c>
      <c r="F74122">
        <v>0</v>
      </c>
      <c r="G74122" s="2">
        <f t="shared" si="1158"/>
        <v>44375.862650462965</v>
      </c>
    </row>
    <row r="74123" spans="1:7" x14ac:dyDescent="0.25">
      <c r="A74123" s="16">
        <v>225225</v>
      </c>
      <c r="B74123" s="17">
        <v>44375.86346064815</v>
      </c>
      <c r="C74123" s="16">
        <v>7857</v>
      </c>
      <c r="D74123" s="16">
        <v>351192</v>
      </c>
      <c r="E74123" s="18">
        <f>VLOOKUP(C74123, Подписчики!$A$1:$C$16000,3,0)</f>
        <v>44315.953084437322</v>
      </c>
      <c r="F74123">
        <v>2</v>
      </c>
      <c r="G74123" s="2">
        <f t="shared" si="1158"/>
        <v>44375.946793981486</v>
      </c>
    </row>
    <row r="74124" spans="1:7" x14ac:dyDescent="0.25">
      <c r="A74124" s="16">
        <v>225227</v>
      </c>
      <c r="B74124" s="17">
        <v>44375.863865740743</v>
      </c>
      <c r="C74124" s="16">
        <v>114474</v>
      </c>
      <c r="D74124" s="16">
        <v>96200</v>
      </c>
      <c r="E74124" s="18">
        <f>VLOOKUP(C74124, Подписчики!$A$1:$C$16000,3,0)</f>
        <v>44358.302664957264</v>
      </c>
      <c r="F74124">
        <v>3</v>
      </c>
      <c r="G74124" s="2">
        <f t="shared" si="1158"/>
        <v>44375.988865740743</v>
      </c>
    </row>
    <row r="74125" spans="1:7" x14ac:dyDescent="0.25">
      <c r="A74125" s="16">
        <v>225229</v>
      </c>
      <c r="B74125" s="17">
        <v>44375.864664351851</v>
      </c>
      <c r="C74125" s="16">
        <v>130736</v>
      </c>
      <c r="D74125" s="16">
        <v>31749</v>
      </c>
      <c r="E74125" s="18">
        <f>VLOOKUP(C74125, Подписчики!$A$1:$C$16000,3,0)</f>
        <v>44298.526351816239</v>
      </c>
      <c r="F74125">
        <v>1</v>
      </c>
      <c r="G74125" s="2">
        <f t="shared" si="1158"/>
        <v>44375.906331018516</v>
      </c>
    </row>
    <row r="74126" spans="1:7" x14ac:dyDescent="0.25">
      <c r="A74126" s="16">
        <v>225233</v>
      </c>
      <c r="B74126" s="17">
        <v>44375.864664351851</v>
      </c>
      <c r="C74126" s="16">
        <v>178802</v>
      </c>
      <c r="D74126" s="16">
        <v>118549</v>
      </c>
      <c r="E74126" s="18">
        <f>VLOOKUP(C74126, Подписчики!$A$1:$C$16000,3,0)</f>
        <v>44320.272153276353</v>
      </c>
      <c r="F74126">
        <v>1</v>
      </c>
      <c r="G74126" s="2">
        <f t="shared" si="1158"/>
        <v>44375.906331018516</v>
      </c>
    </row>
    <row r="74127" spans="1:7" x14ac:dyDescent="0.25">
      <c r="A74127" s="16">
        <v>225234</v>
      </c>
      <c r="B74127" s="17">
        <v>44375.864664351851</v>
      </c>
      <c r="C74127" s="16">
        <v>178929</v>
      </c>
      <c r="D74127" s="16">
        <v>182984</v>
      </c>
      <c r="E74127" s="18">
        <f>VLOOKUP(C74127, Подписчики!$A$1:$C$16000,3,0)</f>
        <v>44375.150556659544</v>
      </c>
      <c r="F74127">
        <v>1</v>
      </c>
      <c r="G74127" s="2">
        <f t="shared" si="1158"/>
        <v>44375.906331018516</v>
      </c>
    </row>
    <row r="74128" spans="1:7" x14ac:dyDescent="0.25">
      <c r="A74128" s="16">
        <v>225237</v>
      </c>
      <c r="B74128" s="17">
        <v>44375.864664351851</v>
      </c>
      <c r="C74128" s="16">
        <v>243924</v>
      </c>
      <c r="D74128" s="16">
        <v>158978</v>
      </c>
      <c r="E74128" s="18">
        <f>VLOOKUP(C74128, Подписчики!$A$1:$C$16000,3,0)</f>
        <v>44374.896987428772</v>
      </c>
      <c r="F74128">
        <v>1</v>
      </c>
      <c r="G74128" s="2">
        <f t="shared" si="1158"/>
        <v>44375.906331018516</v>
      </c>
    </row>
    <row r="74129" spans="1:7" x14ac:dyDescent="0.25">
      <c r="A74129" s="16">
        <v>225239</v>
      </c>
      <c r="B74129" s="17">
        <v>44375.864664351851</v>
      </c>
      <c r="C74129" s="16">
        <v>277806</v>
      </c>
      <c r="D74129" s="16">
        <v>286726</v>
      </c>
      <c r="E74129" s="18">
        <f>VLOOKUP(C74129, Подписчики!$A$1:$C$16000,3,0)</f>
        <v>44324.166162179485</v>
      </c>
      <c r="F74129">
        <v>1</v>
      </c>
      <c r="G74129" s="2">
        <f t="shared" si="1158"/>
        <v>44375.906331018516</v>
      </c>
    </row>
    <row r="74130" spans="1:7" x14ac:dyDescent="0.25">
      <c r="A74130" s="16">
        <v>225242</v>
      </c>
      <c r="B74130" s="17">
        <v>44375.865069444444</v>
      </c>
      <c r="C74130" s="16">
        <v>202495</v>
      </c>
      <c r="D74130" s="16">
        <v>242428</v>
      </c>
      <c r="E74130" s="18">
        <f>VLOOKUP(C74130, Подписчики!$A$1:$C$16000,3,0)</f>
        <v>44353.739085113957</v>
      </c>
      <c r="F74130">
        <v>2</v>
      </c>
      <c r="G74130" s="2">
        <f t="shared" si="1158"/>
        <v>44375.94840277778</v>
      </c>
    </row>
    <row r="74131" spans="1:7" x14ac:dyDescent="0.25">
      <c r="A74131" s="16">
        <v>225243</v>
      </c>
      <c r="B74131" s="17">
        <v>44375.865879629629</v>
      </c>
      <c r="C74131" s="16">
        <v>323482</v>
      </c>
      <c r="D74131" s="16">
        <v>176818</v>
      </c>
      <c r="E74131" s="18">
        <f>VLOOKUP(C74131, Подписчики!$A$1:$C$16000,3,0)</f>
        <v>44374.90540270655</v>
      </c>
      <c r="F74131">
        <v>0</v>
      </c>
      <c r="G74131" s="2">
        <f t="shared" si="1158"/>
        <v>44375.865879629629</v>
      </c>
    </row>
    <row r="74132" spans="1:7" x14ac:dyDescent="0.25">
      <c r="A74132" s="16">
        <v>225247</v>
      </c>
      <c r="B74132" s="17">
        <v>44375.866284722222</v>
      </c>
      <c r="C74132" s="16">
        <v>93392</v>
      </c>
      <c r="D74132" s="16">
        <v>411922</v>
      </c>
      <c r="E74132" s="18">
        <f>VLOOKUP(C74132, Подписчики!$A$1:$C$16000,3,0)</f>
        <v>44354.471282549865</v>
      </c>
      <c r="F74132">
        <v>1</v>
      </c>
      <c r="G74132" s="2">
        <f t="shared" si="1158"/>
        <v>44375.907951388886</v>
      </c>
    </row>
    <row r="74133" spans="1:7" x14ac:dyDescent="0.25">
      <c r="A74133" s="16">
        <v>225251</v>
      </c>
      <c r="B74133" s="17">
        <v>44375.866284722222</v>
      </c>
      <c r="C74133" s="16">
        <v>330709</v>
      </c>
      <c r="D74133" s="16">
        <v>304128</v>
      </c>
      <c r="E74133" s="18">
        <f>VLOOKUP(C74133, Подписчики!$A$1:$C$16000,3,0)</f>
        <v>44374.655138568378</v>
      </c>
      <c r="F74133">
        <v>1</v>
      </c>
      <c r="G74133" s="2">
        <f t="shared" si="1158"/>
        <v>44375.907951388886</v>
      </c>
    </row>
    <row r="74134" spans="1:7" x14ac:dyDescent="0.25">
      <c r="A74134" s="16">
        <v>225254</v>
      </c>
      <c r="B74134" s="17">
        <v>44375.866689814815</v>
      </c>
      <c r="C74134" s="16">
        <v>208801</v>
      </c>
      <c r="D74134" s="16">
        <v>239248</v>
      </c>
      <c r="E74134" s="18">
        <f>VLOOKUP(C74134, Подписчики!$A$1:$C$16000,3,0)</f>
        <v>44314.988187215102</v>
      </c>
      <c r="F74134">
        <v>2</v>
      </c>
      <c r="G74134" s="2">
        <f t="shared" si="1158"/>
        <v>44375.950023148151</v>
      </c>
    </row>
    <row r="74135" spans="1:7" x14ac:dyDescent="0.25">
      <c r="A74135" s="16">
        <v>225259</v>
      </c>
      <c r="B74135" s="17">
        <v>44375.8675</v>
      </c>
      <c r="C74135" s="16">
        <v>149891</v>
      </c>
      <c r="D74135" s="16">
        <v>132168</v>
      </c>
      <c r="E74135" s="18">
        <f>VLOOKUP(C74135, Подписчики!$A$1:$C$16000,3,0)</f>
        <v>44312.559148290602</v>
      </c>
      <c r="F74135">
        <v>0</v>
      </c>
      <c r="G74135" s="2">
        <f t="shared" si="1158"/>
        <v>44375.8675</v>
      </c>
    </row>
    <row r="74136" spans="1:7" x14ac:dyDescent="0.25">
      <c r="A74136" s="16">
        <v>225264</v>
      </c>
      <c r="B74136" s="17">
        <v>44375.8675</v>
      </c>
      <c r="C74136" s="16">
        <v>226470</v>
      </c>
      <c r="D74136" s="16">
        <v>119655</v>
      </c>
      <c r="E74136" s="18">
        <f>VLOOKUP(C74136, Подписчики!$A$1:$C$16000,3,0)</f>
        <v>44299.097131196584</v>
      </c>
      <c r="F74136">
        <v>0</v>
      </c>
      <c r="G74136" s="2">
        <f t="shared" si="1158"/>
        <v>44375.8675</v>
      </c>
    </row>
    <row r="74137" spans="1:7" x14ac:dyDescent="0.25">
      <c r="A74137" s="16">
        <v>225269</v>
      </c>
      <c r="B74137" s="17">
        <v>44375.867905092593</v>
      </c>
      <c r="C74137" s="16">
        <v>91896</v>
      </c>
      <c r="D74137" s="16">
        <v>259288</v>
      </c>
      <c r="E74137" s="18">
        <f>VLOOKUP(C74137, Подписчики!$A$1:$C$16000,3,0)</f>
        <v>44375.329966631056</v>
      </c>
      <c r="F74137">
        <v>1</v>
      </c>
      <c r="G74137" s="2">
        <f t="shared" si="1158"/>
        <v>44375.909571759257</v>
      </c>
    </row>
    <row r="74138" spans="1:7" x14ac:dyDescent="0.25">
      <c r="A74138" s="16">
        <v>225273</v>
      </c>
      <c r="B74138" s="17">
        <v>44375.868310185186</v>
      </c>
      <c r="C74138" s="16">
        <v>94234</v>
      </c>
      <c r="D74138" s="16">
        <v>351192</v>
      </c>
      <c r="E74138" s="18">
        <f>VLOOKUP(C74138, Подписчики!$A$1:$C$16000,3,0)</f>
        <v>44311.330376139609</v>
      </c>
      <c r="F74138">
        <v>2</v>
      </c>
      <c r="G74138" s="2">
        <f t="shared" si="1158"/>
        <v>44375.951643518521</v>
      </c>
    </row>
    <row r="74139" spans="1:7" x14ac:dyDescent="0.25">
      <c r="A74139" s="16">
        <v>225277</v>
      </c>
      <c r="B74139" s="17">
        <v>44375.868715277778</v>
      </c>
      <c r="C74139" s="16">
        <v>86061</v>
      </c>
      <c r="D74139" s="16">
        <v>273920</v>
      </c>
      <c r="E74139" s="18">
        <f>VLOOKUP(C74139, Подписчики!$A$1:$C$16000,3,0)</f>
        <v>44312.732801638173</v>
      </c>
      <c r="F74139">
        <v>3</v>
      </c>
      <c r="G74139" s="2">
        <f t="shared" si="1158"/>
        <v>44375.993715277778</v>
      </c>
    </row>
    <row r="74140" spans="1:7" x14ac:dyDescent="0.25">
      <c r="A74140" s="16">
        <v>225278</v>
      </c>
      <c r="B74140" s="17">
        <v>44375.868715277778</v>
      </c>
      <c r="C74140" s="16">
        <v>303890</v>
      </c>
      <c r="D74140" s="16">
        <v>158978</v>
      </c>
      <c r="E74140" s="18">
        <f>VLOOKUP(C74140, Подписчики!$A$1:$C$16000,3,0)</f>
        <v>44373.104638817662</v>
      </c>
      <c r="F74140">
        <v>3</v>
      </c>
      <c r="G74140" s="2">
        <f t="shared" si="1158"/>
        <v>44375.993715277778</v>
      </c>
    </row>
    <row r="74141" spans="1:7" x14ac:dyDescent="0.25">
      <c r="A74141" s="16">
        <v>225282</v>
      </c>
      <c r="B74141" s="17">
        <v>44375.869525462964</v>
      </c>
      <c r="C74141" s="16">
        <v>252263</v>
      </c>
      <c r="D74141" s="16">
        <v>341081</v>
      </c>
      <c r="E74141" s="18">
        <f>VLOOKUP(C74141, Подписчики!$A$1:$C$16000,3,0)</f>
        <v>44371.828376994301</v>
      </c>
      <c r="F74141">
        <v>-3</v>
      </c>
      <c r="G74141" s="2">
        <f t="shared" si="1158"/>
        <v>44375.744525462964</v>
      </c>
    </row>
    <row r="74142" spans="1:7" x14ac:dyDescent="0.25">
      <c r="A74142" s="16">
        <v>225285</v>
      </c>
      <c r="B74142" s="17">
        <v>44375.869930555556</v>
      </c>
      <c r="C74142" s="16">
        <v>91430</v>
      </c>
      <c r="D74142" s="16">
        <v>381557</v>
      </c>
      <c r="E74142" s="18">
        <f>VLOOKUP(C74142, Подписчики!$A$1:$C$16000,3,0)</f>
        <v>44307.421695512821</v>
      </c>
      <c r="F74142">
        <v>2</v>
      </c>
      <c r="G74142" s="2">
        <f t="shared" si="1158"/>
        <v>44375.953263888892</v>
      </c>
    </row>
    <row r="74143" spans="1:7" x14ac:dyDescent="0.25">
      <c r="A74143" s="16">
        <v>225289</v>
      </c>
      <c r="B74143" s="17">
        <v>44375.869930555556</v>
      </c>
      <c r="C74143" s="16">
        <v>131622</v>
      </c>
      <c r="D74143" s="16">
        <v>473323</v>
      </c>
      <c r="E74143" s="18">
        <f>VLOOKUP(C74143, Подписчики!$A$1:$C$16000,3,0)</f>
        <v>44310.337392307694</v>
      </c>
      <c r="F74143">
        <v>-6</v>
      </c>
      <c r="G74143" s="2">
        <f t="shared" si="1158"/>
        <v>44375.619930555556</v>
      </c>
    </row>
    <row r="74144" spans="1:7" x14ac:dyDescent="0.25">
      <c r="A74144" s="16">
        <v>225292</v>
      </c>
      <c r="B74144" s="17">
        <v>44375.870335648149</v>
      </c>
      <c r="C74144" s="16">
        <v>254558</v>
      </c>
      <c r="D74144" s="16">
        <v>327633</v>
      </c>
      <c r="E74144" s="18">
        <f>VLOOKUP(C74144, Подписчики!$A$1:$C$16000,3,0)</f>
        <v>44347.919530270665</v>
      </c>
      <c r="F74144">
        <v>3</v>
      </c>
      <c r="G74144" s="2">
        <f t="shared" si="1158"/>
        <v>44375.995335648149</v>
      </c>
    </row>
    <row r="74145" spans="1:7" x14ac:dyDescent="0.25">
      <c r="A74145" s="16">
        <v>225296</v>
      </c>
      <c r="B74145" s="17">
        <v>44375.871145833335</v>
      </c>
      <c r="C74145" s="16">
        <v>207108</v>
      </c>
      <c r="D74145" s="16">
        <v>411845</v>
      </c>
      <c r="E74145" s="18">
        <f>VLOOKUP(C74145, Подписчики!$A$1:$C$16000,3,0)</f>
        <v>44374.478041168091</v>
      </c>
      <c r="F74145">
        <v>1</v>
      </c>
      <c r="G74145" s="2">
        <f t="shared" si="1158"/>
        <v>44375.912812499999</v>
      </c>
    </row>
    <row r="74146" spans="1:7" x14ac:dyDescent="0.25">
      <c r="A74146" s="16">
        <v>225298</v>
      </c>
      <c r="B74146" s="17">
        <v>44375.871550925927</v>
      </c>
      <c r="C74146" s="16">
        <v>40659</v>
      </c>
      <c r="D74146" s="16">
        <v>388561</v>
      </c>
      <c r="E74146" s="18">
        <f>VLOOKUP(C74146, Подписчики!$A$1:$C$16000,3,0)</f>
        <v>44372.049410149579</v>
      </c>
      <c r="F74146">
        <v>2</v>
      </c>
      <c r="G74146" s="2">
        <f t="shared" si="1158"/>
        <v>44375.954884259263</v>
      </c>
    </row>
    <row r="74147" spans="1:7" x14ac:dyDescent="0.25">
      <c r="A74147" s="16">
        <v>225300</v>
      </c>
      <c r="B74147" s="17">
        <v>44375.871550925927</v>
      </c>
      <c r="C74147" s="16">
        <v>68867</v>
      </c>
      <c r="D74147" s="16">
        <v>409853</v>
      </c>
      <c r="E74147" s="18">
        <f>VLOOKUP(C74147, Подписчики!$A$1:$C$16000,3,0)</f>
        <v>44343.677423967238</v>
      </c>
      <c r="F74147">
        <v>2</v>
      </c>
      <c r="G74147" s="2">
        <f t="shared" si="1158"/>
        <v>44375.954884259263</v>
      </c>
    </row>
    <row r="74148" spans="1:7" x14ac:dyDescent="0.25">
      <c r="A74148" s="16">
        <v>225304</v>
      </c>
      <c r="B74148" s="17">
        <v>44375.871550925927</v>
      </c>
      <c r="C74148" s="16">
        <v>189548</v>
      </c>
      <c r="D74148" s="16">
        <v>411922</v>
      </c>
      <c r="E74148" s="18">
        <f>VLOOKUP(C74148, Подписчики!$A$1:$C$16000,3,0)</f>
        <v>44345.032867699432</v>
      </c>
      <c r="F74148">
        <v>2</v>
      </c>
      <c r="G74148" s="2">
        <f t="shared" si="1158"/>
        <v>44375.954884259263</v>
      </c>
    </row>
    <row r="74149" spans="1:7" x14ac:dyDescent="0.25">
      <c r="A74149" s="16">
        <v>225308</v>
      </c>
      <c r="B74149" s="17">
        <v>44375.871550925927</v>
      </c>
      <c r="C74149" s="16">
        <v>305223</v>
      </c>
      <c r="D74149" s="16">
        <v>51994</v>
      </c>
      <c r="E74149" s="18">
        <f>VLOOKUP(C74149, Подписчики!$A$1:$C$16000,3,0)</f>
        <v>44308.735498539885</v>
      </c>
      <c r="F74149">
        <v>2</v>
      </c>
      <c r="G74149" s="2">
        <f t="shared" si="1158"/>
        <v>44375.954884259263</v>
      </c>
    </row>
    <row r="74150" spans="1:7" x14ac:dyDescent="0.25">
      <c r="A74150" s="16">
        <v>225312</v>
      </c>
      <c r="B74150" s="17">
        <v>44375.872766203705</v>
      </c>
      <c r="C74150" s="16">
        <v>161698</v>
      </c>
      <c r="D74150" s="16">
        <v>153893</v>
      </c>
      <c r="E74150" s="18">
        <f>VLOOKUP(C74150, Подписчики!$A$1:$C$16000,3,0)</f>
        <v>44373.274123326213</v>
      </c>
      <c r="F74150">
        <v>-3</v>
      </c>
      <c r="G74150" s="2">
        <f t="shared" si="1158"/>
        <v>44375.747766203705</v>
      </c>
    </row>
    <row r="74151" spans="1:7" x14ac:dyDescent="0.25">
      <c r="A74151" s="16">
        <v>225317</v>
      </c>
      <c r="B74151" s="17">
        <v>44375.873969907407</v>
      </c>
      <c r="C74151" s="16">
        <v>67392</v>
      </c>
      <c r="D74151" s="16">
        <v>379466</v>
      </c>
      <c r="E74151" s="18">
        <f>VLOOKUP(C74151, Подписчики!$A$1:$C$16000,3,0)</f>
        <v>44329.816977635324</v>
      </c>
      <c r="F74151">
        <v>0</v>
      </c>
      <c r="G74151" s="2">
        <f t="shared" si="1158"/>
        <v>44375.873969907407</v>
      </c>
    </row>
    <row r="74152" spans="1:7" x14ac:dyDescent="0.25">
      <c r="A74152" s="16">
        <v>225321</v>
      </c>
      <c r="B74152" s="17">
        <v>44375.874374999999</v>
      </c>
      <c r="C74152" s="16">
        <v>209751</v>
      </c>
      <c r="D74152" s="16">
        <v>218037</v>
      </c>
      <c r="E74152" s="18">
        <f>VLOOKUP(C74152, Подписчики!$A$1:$C$16000,3,0)</f>
        <v>44311.612806837606</v>
      </c>
      <c r="F74152">
        <v>1</v>
      </c>
      <c r="G74152" s="2">
        <f t="shared" si="1158"/>
        <v>44375.916041666664</v>
      </c>
    </row>
    <row r="74153" spans="1:7" x14ac:dyDescent="0.25">
      <c r="A74153" s="16">
        <v>225323</v>
      </c>
      <c r="B74153" s="17">
        <v>44375.874780092592</v>
      </c>
      <c r="C74153" s="16">
        <v>199898</v>
      </c>
      <c r="D74153" s="16">
        <v>96065</v>
      </c>
      <c r="E74153" s="18">
        <f>VLOOKUP(C74153, Подписчики!$A$1:$C$16000,3,0)</f>
        <v>44375.609610861829</v>
      </c>
      <c r="F74153">
        <v>2</v>
      </c>
      <c r="G74153" s="2">
        <f t="shared" si="1158"/>
        <v>44375.958113425928</v>
      </c>
    </row>
    <row r="74154" spans="1:7" x14ac:dyDescent="0.25">
      <c r="A74154" s="16">
        <v>225324</v>
      </c>
      <c r="B74154" s="17">
        <v>44375.87599537037</v>
      </c>
      <c r="C74154" s="16">
        <v>84642</v>
      </c>
      <c r="D74154" s="16">
        <v>105200</v>
      </c>
      <c r="E74154" s="18">
        <f>VLOOKUP(C74154, Подписчики!$A$1:$C$16000,3,0)</f>
        <v>44347.229861289183</v>
      </c>
      <c r="F74154">
        <v>1</v>
      </c>
      <c r="G74154" s="2">
        <f t="shared" si="1158"/>
        <v>44375.917662037034</v>
      </c>
    </row>
    <row r="74155" spans="1:7" x14ac:dyDescent="0.25">
      <c r="A74155" s="16">
        <v>225327</v>
      </c>
      <c r="B74155" s="17">
        <v>44375.87599537037</v>
      </c>
      <c r="C74155" s="16">
        <v>345172</v>
      </c>
      <c r="D74155" s="16">
        <v>392434</v>
      </c>
      <c r="E74155" s="18">
        <f>VLOOKUP(C74155, Подписчики!$A$1:$C$16000,3,0)</f>
        <v>44346.245234472939</v>
      </c>
      <c r="F74155">
        <v>1</v>
      </c>
      <c r="G74155" s="2">
        <f t="shared" si="1158"/>
        <v>44375.917662037034</v>
      </c>
    </row>
    <row r="74156" spans="1:7" x14ac:dyDescent="0.25">
      <c r="A74156" s="16">
        <v>225332</v>
      </c>
      <c r="B74156" s="17">
        <v>44375.876400462963</v>
      </c>
      <c r="C74156" s="16">
        <v>230491</v>
      </c>
      <c r="D74156" s="16">
        <v>118549</v>
      </c>
      <c r="E74156" s="18">
        <f>VLOOKUP(C74156, Подписчики!$A$1:$C$16000,3,0)</f>
        <v>44373.470868839031</v>
      </c>
      <c r="F74156">
        <v>2</v>
      </c>
      <c r="G74156" s="2">
        <f t="shared" si="1158"/>
        <v>44375.959733796299</v>
      </c>
    </row>
    <row r="74157" spans="1:7" x14ac:dyDescent="0.25">
      <c r="A74157" s="16">
        <v>225337</v>
      </c>
      <c r="B74157" s="17">
        <v>44375.877615740741</v>
      </c>
      <c r="C74157" s="16">
        <v>31060</v>
      </c>
      <c r="D74157" s="16">
        <v>50669</v>
      </c>
      <c r="E74157" s="18">
        <f>VLOOKUP(C74157, Подписчики!$A$1:$C$16000,3,0)</f>
        <v>44373.167207122511</v>
      </c>
      <c r="F74157">
        <v>1</v>
      </c>
      <c r="G74157" s="2">
        <f t="shared" si="1158"/>
        <v>44375.919282407405</v>
      </c>
    </row>
    <row r="74158" spans="1:7" x14ac:dyDescent="0.25">
      <c r="A74158" s="16">
        <v>225338</v>
      </c>
      <c r="B74158" s="17">
        <v>44375.878020833334</v>
      </c>
      <c r="C74158" s="16">
        <v>309746</v>
      </c>
      <c r="D74158" s="16">
        <v>4199</v>
      </c>
      <c r="E74158" s="18">
        <f>VLOOKUP(C74158, Подписчики!$A$1:$C$16000,3,0)</f>
        <v>44375.135213141031</v>
      </c>
      <c r="F74158">
        <v>2</v>
      </c>
      <c r="G74158" s="2">
        <f t="shared" si="1158"/>
        <v>44375.961354166669</v>
      </c>
    </row>
    <row r="74159" spans="1:7" x14ac:dyDescent="0.25">
      <c r="A74159" s="16">
        <v>225342</v>
      </c>
      <c r="B74159" s="17">
        <v>44375.878831018519</v>
      </c>
      <c r="C74159" s="16">
        <v>107970</v>
      </c>
      <c r="D74159" s="16">
        <v>351192</v>
      </c>
      <c r="E74159" s="18">
        <f>VLOOKUP(C74159, Подписчики!$A$1:$C$16000,3,0)</f>
        <v>44344.364822649572</v>
      </c>
      <c r="F74159">
        <v>0</v>
      </c>
      <c r="G74159" s="2">
        <f t="shared" si="1158"/>
        <v>44375.878831018519</v>
      </c>
    </row>
    <row r="74160" spans="1:7" x14ac:dyDescent="0.25">
      <c r="A74160" s="16">
        <v>225345</v>
      </c>
      <c r="B74160" s="17">
        <v>44375.879236111112</v>
      </c>
      <c r="C74160" s="16">
        <v>245040</v>
      </c>
      <c r="D74160" s="16">
        <v>322395</v>
      </c>
      <c r="E74160" s="18">
        <f>VLOOKUP(C74160, Подписчики!$A$1:$C$16000,3,0)</f>
        <v>44375.124228418805</v>
      </c>
      <c r="F74160">
        <v>1</v>
      </c>
      <c r="G74160" s="2">
        <f t="shared" si="1158"/>
        <v>44375.920902777776</v>
      </c>
    </row>
    <row r="74161" spans="1:7" x14ac:dyDescent="0.25">
      <c r="A74161" s="16">
        <v>225348</v>
      </c>
      <c r="B74161" s="17">
        <v>44375.879236111112</v>
      </c>
      <c r="C74161" s="16">
        <v>317749</v>
      </c>
      <c r="D74161" s="16">
        <v>158978</v>
      </c>
      <c r="E74161" s="18">
        <f>VLOOKUP(C74161, Подписчики!$A$1:$C$16000,3,0)</f>
        <v>44318.117317058401</v>
      </c>
      <c r="F74161">
        <v>1</v>
      </c>
      <c r="G74161" s="2">
        <f t="shared" si="1158"/>
        <v>44375.920902777776</v>
      </c>
    </row>
    <row r="74162" spans="1:7" x14ac:dyDescent="0.25">
      <c r="A74162" s="16">
        <v>225350</v>
      </c>
      <c r="B74162" s="17">
        <v>44375.879641203705</v>
      </c>
      <c r="C74162" s="16">
        <v>210482</v>
      </c>
      <c r="D74162" s="16">
        <v>230507</v>
      </c>
      <c r="E74162" s="18">
        <f>VLOOKUP(C74162, Подписчики!$A$1:$C$16000,3,0)</f>
        <v>44375.342802742169</v>
      </c>
      <c r="F74162">
        <v>2</v>
      </c>
      <c r="G74162" s="2">
        <f t="shared" si="1158"/>
        <v>44375.96297453704</v>
      </c>
    </row>
    <row r="74163" spans="1:7" x14ac:dyDescent="0.25">
      <c r="A74163" s="16">
        <v>225354</v>
      </c>
      <c r="B74163" s="17">
        <v>44375.879641203705</v>
      </c>
      <c r="C74163" s="16">
        <v>285370</v>
      </c>
      <c r="D74163" s="16">
        <v>21760</v>
      </c>
      <c r="E74163" s="18">
        <f>VLOOKUP(C74163, Подписчики!$A$1:$C$16000,3,0)</f>
        <v>44373.011757834756</v>
      </c>
      <c r="F74163">
        <v>2</v>
      </c>
      <c r="G74163" s="2">
        <f t="shared" si="1158"/>
        <v>44375.96297453704</v>
      </c>
    </row>
    <row r="74164" spans="1:7" x14ac:dyDescent="0.25">
      <c r="A74164" s="16">
        <v>225356</v>
      </c>
      <c r="B74164" s="17">
        <v>44375.88</v>
      </c>
      <c r="C74164" s="16">
        <v>242079</v>
      </c>
      <c r="D74164" s="16">
        <v>125063</v>
      </c>
      <c r="E74164" s="18">
        <f>VLOOKUP(C74164, Подписчики!$A$1:$C$16000,3,0)</f>
        <v>44374.681153846155</v>
      </c>
      <c r="F74164">
        <v>0</v>
      </c>
      <c r="G74164" s="2">
        <f t="shared" si="1158"/>
        <v>44375.88</v>
      </c>
    </row>
    <row r="74165" spans="1:7" x14ac:dyDescent="0.25">
      <c r="A74165" s="16">
        <v>225357</v>
      </c>
      <c r="B74165" s="17">
        <v>44375.880856481483</v>
      </c>
      <c r="C74165" s="16">
        <v>44479</v>
      </c>
      <c r="D74165" s="16">
        <v>268989</v>
      </c>
      <c r="E74165" s="18">
        <f>VLOOKUP(C74165, Подписчики!$A$1:$C$16000,3,0)</f>
        <v>44343.27387172365</v>
      </c>
      <c r="F74165">
        <v>1</v>
      </c>
      <c r="G74165" s="2">
        <f t="shared" si="1158"/>
        <v>44375.922523148147</v>
      </c>
    </row>
    <row r="74166" spans="1:7" x14ac:dyDescent="0.25">
      <c r="A74166" s="16">
        <v>225360</v>
      </c>
      <c r="B74166" s="17">
        <v>44375.880856481483</v>
      </c>
      <c r="C74166" s="16">
        <v>99091</v>
      </c>
      <c r="D74166" s="16">
        <v>258219</v>
      </c>
      <c r="E74166" s="18">
        <f>VLOOKUP(C74166, Подписчики!$A$1:$C$16000,3,0)</f>
        <v>44339.903389066953</v>
      </c>
      <c r="F74166">
        <v>1</v>
      </c>
      <c r="G74166" s="2">
        <f t="shared" si="1158"/>
        <v>44375.922523148147</v>
      </c>
    </row>
    <row r="74167" spans="1:7" x14ac:dyDescent="0.25">
      <c r="A74167" s="16">
        <v>225364</v>
      </c>
      <c r="B74167" s="17">
        <v>44375.881249999999</v>
      </c>
      <c r="C74167" s="16">
        <v>233343</v>
      </c>
      <c r="D74167" s="16">
        <v>59485</v>
      </c>
      <c r="E74167" s="18">
        <f>VLOOKUP(C74167, Подписчики!$A$1:$C$16000,3,0)</f>
        <v>44365.046963603992</v>
      </c>
      <c r="F74167">
        <v>2</v>
      </c>
      <c r="G74167" s="2">
        <f t="shared" si="1158"/>
        <v>44375.964583333334</v>
      </c>
    </row>
    <row r="74168" spans="1:7" x14ac:dyDescent="0.25">
      <c r="A74168" s="16">
        <v>225366</v>
      </c>
      <c r="B74168" s="17">
        <v>44375.881655092591</v>
      </c>
      <c r="C74168" s="16">
        <v>92911</v>
      </c>
      <c r="D74168" s="16">
        <v>294042</v>
      </c>
      <c r="E74168" s="18">
        <f>VLOOKUP(C74168, Подписчики!$A$1:$C$16000,3,0)</f>
        <v>44309.899216132479</v>
      </c>
      <c r="F74168">
        <v>3</v>
      </c>
      <c r="G74168" s="2">
        <f t="shared" si="1158"/>
        <v>44376.006655092591</v>
      </c>
    </row>
    <row r="74169" spans="1:7" x14ac:dyDescent="0.25">
      <c r="A74169" s="16">
        <v>225371</v>
      </c>
      <c r="B74169" s="17">
        <v>44375.881655092591</v>
      </c>
      <c r="C74169" s="16">
        <v>239838</v>
      </c>
      <c r="D74169" s="16">
        <v>439981</v>
      </c>
      <c r="E74169" s="18">
        <f>VLOOKUP(C74169, Подписчики!$A$1:$C$16000,3,0)</f>
        <v>44340.857296474358</v>
      </c>
      <c r="F74169">
        <v>3</v>
      </c>
      <c r="G74169" s="2">
        <f t="shared" si="1158"/>
        <v>44376.006655092591</v>
      </c>
    </row>
    <row r="74170" spans="1:7" x14ac:dyDescent="0.25">
      <c r="A74170" s="16">
        <v>225375</v>
      </c>
      <c r="B74170" s="17">
        <v>44375.882465277777</v>
      </c>
      <c r="C74170" s="16">
        <v>176973</v>
      </c>
      <c r="D74170" s="16">
        <v>154256</v>
      </c>
      <c r="E74170" s="18">
        <f>VLOOKUP(C74170, Подписчики!$A$1:$C$16000,3,0)</f>
        <v>44351.415769195162</v>
      </c>
      <c r="F74170">
        <v>1</v>
      </c>
      <c r="G74170" s="2">
        <f t="shared" si="1158"/>
        <v>44375.924131944441</v>
      </c>
    </row>
    <row r="74171" spans="1:7" x14ac:dyDescent="0.25">
      <c r="A74171" s="16">
        <v>225378</v>
      </c>
      <c r="B74171" s="17">
        <v>44375.882465277777</v>
      </c>
      <c r="C74171" s="16">
        <v>324773</v>
      </c>
      <c r="D74171" s="16">
        <v>118549</v>
      </c>
      <c r="E74171" s="18">
        <f>VLOOKUP(C74171, Подписчики!$A$1:$C$16000,3,0)</f>
        <v>44344.868327243588</v>
      </c>
      <c r="F74171">
        <v>1</v>
      </c>
      <c r="G74171" s="2">
        <f t="shared" si="1158"/>
        <v>44375.924131944441</v>
      </c>
    </row>
    <row r="74172" spans="1:7" x14ac:dyDescent="0.25">
      <c r="A74172" s="16">
        <v>225380</v>
      </c>
      <c r="B74172" s="17">
        <v>44375.882465277777</v>
      </c>
      <c r="C74172" s="16">
        <v>339457</v>
      </c>
      <c r="D74172" s="16">
        <v>470762</v>
      </c>
      <c r="E74172" s="18">
        <f>VLOOKUP(C74172, Подписчики!$A$1:$C$16000,3,0)</f>
        <v>44374.293454985753</v>
      </c>
      <c r="F74172">
        <v>1</v>
      </c>
      <c r="G74172" s="2">
        <f t="shared" si="1158"/>
        <v>44375.924131944441</v>
      </c>
    </row>
    <row r="74173" spans="1:7" x14ac:dyDescent="0.25">
      <c r="A74173" s="16">
        <v>225381</v>
      </c>
      <c r="B74173" s="17">
        <v>44375.882870370369</v>
      </c>
      <c r="C74173" s="16">
        <v>151510</v>
      </c>
      <c r="D74173" s="16">
        <v>472712</v>
      </c>
      <c r="E74173" s="18">
        <f>VLOOKUP(C74173, Подписчики!$A$1:$C$16000,3,0)</f>
        <v>44372.009749038458</v>
      </c>
      <c r="F74173">
        <v>2</v>
      </c>
      <c r="G74173" s="2">
        <f t="shared" si="1158"/>
        <v>44375.966203703705</v>
      </c>
    </row>
    <row r="74174" spans="1:7" x14ac:dyDescent="0.25">
      <c r="A74174" s="16">
        <v>225383</v>
      </c>
      <c r="B74174" s="17">
        <v>44375.883275462962</v>
      </c>
      <c r="C74174" s="16">
        <v>65204</v>
      </c>
      <c r="D74174" s="16">
        <v>182984</v>
      </c>
      <c r="E74174" s="18">
        <f>VLOOKUP(C74174, Подписчики!$A$1:$C$16000,3,0)</f>
        <v>44338.963079985755</v>
      </c>
      <c r="F74174">
        <v>3</v>
      </c>
      <c r="G74174" s="2">
        <f t="shared" si="1158"/>
        <v>44376.008275462962</v>
      </c>
    </row>
    <row r="74175" spans="1:7" x14ac:dyDescent="0.25">
      <c r="A74175" s="16">
        <v>225386</v>
      </c>
      <c r="B74175" s="17">
        <v>44375.883275462962</v>
      </c>
      <c r="C74175" s="16">
        <v>162985</v>
      </c>
      <c r="D74175" s="16">
        <v>233494</v>
      </c>
      <c r="E74175" s="18">
        <f>VLOOKUP(C74175, Подписчики!$A$1:$C$16000,3,0)</f>
        <v>44374.415960078346</v>
      </c>
      <c r="F74175">
        <v>-5</v>
      </c>
      <c r="G74175" s="2">
        <f t="shared" si="1158"/>
        <v>44375.674942129626</v>
      </c>
    </row>
    <row r="74176" spans="1:7" x14ac:dyDescent="0.25">
      <c r="A74176" s="16">
        <v>225391</v>
      </c>
      <c r="B74176" s="17">
        <v>44375.883680555555</v>
      </c>
      <c r="C74176" s="16">
        <v>259356</v>
      </c>
      <c r="D74176" s="16">
        <v>417229</v>
      </c>
      <c r="E74176" s="18">
        <f>VLOOKUP(C74176, Подписчики!$A$1:$C$16000,3,0)</f>
        <v>44343.508997115387</v>
      </c>
      <c r="F74176">
        <v>0</v>
      </c>
      <c r="G74176" s="2">
        <f t="shared" si="1158"/>
        <v>44375.883680555555</v>
      </c>
    </row>
    <row r="74177" spans="1:7" x14ac:dyDescent="0.25">
      <c r="A74177" s="16">
        <v>225393</v>
      </c>
      <c r="B74177" s="17">
        <v>44375.883680555555</v>
      </c>
      <c r="C74177" s="16">
        <v>322571</v>
      </c>
      <c r="D74177" s="16">
        <v>179296</v>
      </c>
      <c r="E74177" s="18">
        <f>VLOOKUP(C74177, Подписчики!$A$1:$C$16000,3,0)</f>
        <v>44300.471124216529</v>
      </c>
      <c r="F74177">
        <v>0</v>
      </c>
      <c r="G74177" s="2">
        <f t="shared" si="1158"/>
        <v>44375.883680555555</v>
      </c>
    </row>
    <row r="74178" spans="1:7" x14ac:dyDescent="0.25">
      <c r="A74178" s="16">
        <v>225395</v>
      </c>
      <c r="B74178" s="17">
        <v>44375.884895833333</v>
      </c>
      <c r="C74178" s="16">
        <v>319755</v>
      </c>
      <c r="D74178" s="16">
        <v>227775</v>
      </c>
      <c r="E74178" s="18">
        <f>VLOOKUP(C74178, Подписчики!$A$1:$C$16000,3,0)</f>
        <v>44374.873718910254</v>
      </c>
      <c r="F74178">
        <v>3</v>
      </c>
      <c r="G74178" s="2">
        <f t="shared" ref="G74178:G74241" si="1159">B74178+F74178/24</f>
        <v>44376.009895833333</v>
      </c>
    </row>
    <row r="74179" spans="1:7" x14ac:dyDescent="0.25">
      <c r="A74179" s="16">
        <v>225396</v>
      </c>
      <c r="B74179" s="17">
        <v>44375.885300925926</v>
      </c>
      <c r="C74179" s="16">
        <v>138569</v>
      </c>
      <c r="D74179" s="16">
        <v>250679</v>
      </c>
      <c r="E74179" s="18">
        <f>VLOOKUP(C74179, Подписчики!$A$1:$C$16000,3,0)</f>
        <v>44312.974848076927</v>
      </c>
      <c r="F74179">
        <v>0</v>
      </c>
      <c r="G74179" s="2">
        <f t="shared" si="1159"/>
        <v>44375.885300925926</v>
      </c>
    </row>
    <row r="74180" spans="1:7" x14ac:dyDescent="0.25">
      <c r="A74180" s="16">
        <v>225399</v>
      </c>
      <c r="B74180" s="17">
        <v>44375.885300925926</v>
      </c>
      <c r="C74180" s="16">
        <v>301006</v>
      </c>
      <c r="D74180" s="16">
        <v>267896</v>
      </c>
      <c r="E74180" s="18">
        <f>VLOOKUP(C74180, Подписчики!$A$1:$C$16000,3,0)</f>
        <v>44331.759637891737</v>
      </c>
      <c r="F74180">
        <v>0</v>
      </c>
      <c r="G74180" s="2">
        <f t="shared" si="1159"/>
        <v>44375.885300925926</v>
      </c>
    </row>
    <row r="74181" spans="1:7" x14ac:dyDescent="0.25">
      <c r="A74181" s="16">
        <v>225402</v>
      </c>
      <c r="B74181" s="17">
        <v>44375.885706018518</v>
      </c>
      <c r="C74181" s="16">
        <v>301590</v>
      </c>
      <c r="D74181" s="16">
        <v>324893</v>
      </c>
      <c r="E74181" s="18">
        <f>VLOOKUP(C74181, Подписчики!$A$1:$C$16000,3,0)</f>
        <v>44343.372700569802</v>
      </c>
      <c r="F74181">
        <v>1</v>
      </c>
      <c r="G74181" s="2">
        <f t="shared" si="1159"/>
        <v>44375.927372685182</v>
      </c>
    </row>
    <row r="74182" spans="1:7" x14ac:dyDescent="0.25">
      <c r="A74182" s="16">
        <v>225403</v>
      </c>
      <c r="B74182" s="17">
        <v>44375.886921296296</v>
      </c>
      <c r="C74182" s="16">
        <v>69270</v>
      </c>
      <c r="D74182" s="16">
        <v>21760</v>
      </c>
      <c r="E74182" s="18">
        <f>VLOOKUP(C74182, Подписчики!$A$1:$C$16000,3,0)</f>
        <v>44373.11138415242</v>
      </c>
      <c r="F74182">
        <v>0</v>
      </c>
      <c r="G74182" s="2">
        <f t="shared" si="1159"/>
        <v>44375.886921296296</v>
      </c>
    </row>
    <row r="74183" spans="1:7" x14ac:dyDescent="0.25">
      <c r="A74183" s="16">
        <v>225408</v>
      </c>
      <c r="B74183" s="17">
        <v>44375.886921296296</v>
      </c>
      <c r="C74183" s="16">
        <v>124212</v>
      </c>
      <c r="D74183" s="16">
        <v>471403</v>
      </c>
      <c r="E74183" s="18">
        <f>VLOOKUP(C74183, Подписчики!$A$1:$C$16000,3,0)</f>
        <v>44372.127270797719</v>
      </c>
      <c r="F74183">
        <v>0</v>
      </c>
      <c r="G74183" s="2">
        <f t="shared" si="1159"/>
        <v>44375.886921296296</v>
      </c>
    </row>
    <row r="74184" spans="1:7" x14ac:dyDescent="0.25">
      <c r="A74184" s="16">
        <v>225410</v>
      </c>
      <c r="B74184" s="17">
        <v>44375.886921296296</v>
      </c>
      <c r="C74184" s="16">
        <v>201408</v>
      </c>
      <c r="D74184" s="16">
        <v>58674</v>
      </c>
      <c r="E74184" s="18">
        <f>VLOOKUP(C74184, Подписчики!$A$1:$C$16000,3,0)</f>
        <v>44372.919655733618</v>
      </c>
      <c r="F74184">
        <v>4</v>
      </c>
      <c r="G74184" s="2">
        <f t="shared" si="1159"/>
        <v>44376.053587962961</v>
      </c>
    </row>
    <row r="74185" spans="1:7" x14ac:dyDescent="0.25">
      <c r="A74185" s="16">
        <v>225412</v>
      </c>
      <c r="B74185" s="17">
        <v>44375.887326388889</v>
      </c>
      <c r="C74185" s="16">
        <v>50951</v>
      </c>
      <c r="D74185" s="16">
        <v>29893</v>
      </c>
      <c r="E74185" s="18">
        <f>VLOOKUP(C74185, Подписчики!$A$1:$C$16000,3,0)</f>
        <v>44307.800713105418</v>
      </c>
      <c r="F74185">
        <v>1</v>
      </c>
      <c r="G74185" s="2">
        <f t="shared" si="1159"/>
        <v>44375.928993055553</v>
      </c>
    </row>
    <row r="74186" spans="1:7" x14ac:dyDescent="0.25">
      <c r="A74186" s="16">
        <v>225416</v>
      </c>
      <c r="B74186" s="17">
        <v>44375.887326388889</v>
      </c>
      <c r="C74186" s="16">
        <v>324600</v>
      </c>
      <c r="D74186" s="16">
        <v>371922</v>
      </c>
      <c r="E74186" s="18">
        <f>VLOOKUP(C74186, Подписчики!$A$1:$C$16000,3,0)</f>
        <v>44375.624157158127</v>
      </c>
      <c r="F74186">
        <v>1</v>
      </c>
      <c r="G74186" s="2">
        <f t="shared" si="1159"/>
        <v>44375.928993055553</v>
      </c>
    </row>
    <row r="74187" spans="1:7" x14ac:dyDescent="0.25">
      <c r="A74187" s="16">
        <v>225419</v>
      </c>
      <c r="B74187" s="17">
        <v>44375.889351851853</v>
      </c>
      <c r="C74187" s="16">
        <v>96942</v>
      </c>
      <c r="D74187" s="16">
        <v>4199</v>
      </c>
      <c r="E74187" s="18">
        <f>VLOOKUP(C74187, Подписчики!$A$1:$C$16000,3,0)</f>
        <v>44323.213777670935</v>
      </c>
      <c r="F74187">
        <v>2</v>
      </c>
      <c r="G74187" s="2">
        <f t="shared" si="1159"/>
        <v>44375.972685185188</v>
      </c>
    </row>
    <row r="74188" spans="1:7" x14ac:dyDescent="0.25">
      <c r="A74188" s="16">
        <v>225421</v>
      </c>
      <c r="B74188" s="17">
        <v>44375.889351851853</v>
      </c>
      <c r="C74188" s="16">
        <v>235131</v>
      </c>
      <c r="D74188" s="16">
        <v>196255</v>
      </c>
      <c r="E74188" s="18">
        <f>VLOOKUP(C74188, Подписчики!$A$1:$C$16000,3,0)</f>
        <v>44375.354313390315</v>
      </c>
      <c r="F74188">
        <v>-2</v>
      </c>
      <c r="G74188" s="2">
        <f t="shared" si="1159"/>
        <v>44375.806018518517</v>
      </c>
    </row>
    <row r="74189" spans="1:7" x14ac:dyDescent="0.25">
      <c r="A74189" s="16">
        <v>225425</v>
      </c>
      <c r="B74189" s="17">
        <v>44375.890555555554</v>
      </c>
      <c r="C74189" s="16">
        <v>127290</v>
      </c>
      <c r="D74189" s="16">
        <v>130739</v>
      </c>
      <c r="E74189" s="18">
        <f>VLOOKUP(C74189, Подписчики!$A$1:$C$16000,3,0)</f>
        <v>44300.377408511398</v>
      </c>
      <c r="F74189">
        <v>-7</v>
      </c>
      <c r="G74189" s="2">
        <f t="shared" si="1159"/>
        <v>44375.59888888889</v>
      </c>
    </row>
    <row r="74190" spans="1:7" x14ac:dyDescent="0.25">
      <c r="A74190" s="16">
        <v>225426</v>
      </c>
      <c r="B74190" s="17">
        <v>44375.890555555554</v>
      </c>
      <c r="C74190" s="16">
        <v>30782</v>
      </c>
      <c r="D74190" s="16">
        <v>304401</v>
      </c>
      <c r="E74190" s="18">
        <f>VLOOKUP(C74190, Подписчики!$A$1:$C$16000,3,0)</f>
        <v>44351.98194508547</v>
      </c>
      <c r="F74190">
        <v>1</v>
      </c>
      <c r="G74190" s="2">
        <f t="shared" si="1159"/>
        <v>44375.932222222218</v>
      </c>
    </row>
    <row r="74191" spans="1:7" x14ac:dyDescent="0.25">
      <c r="A74191" s="16">
        <v>225427</v>
      </c>
      <c r="B74191" s="17">
        <v>44375.890960648147</v>
      </c>
      <c r="C74191" s="16">
        <v>163674</v>
      </c>
      <c r="D74191" s="16">
        <v>454525</v>
      </c>
      <c r="E74191" s="18">
        <f>VLOOKUP(C74191, Подписчики!$A$1:$C$16000,3,0)</f>
        <v>44297.413103383195</v>
      </c>
      <c r="F74191">
        <v>2</v>
      </c>
      <c r="G74191" s="2">
        <f t="shared" si="1159"/>
        <v>44375.974293981482</v>
      </c>
    </row>
    <row r="74192" spans="1:7" x14ac:dyDescent="0.25">
      <c r="A74192" s="16">
        <v>225432</v>
      </c>
      <c r="B74192" s="17">
        <v>44375.891770833332</v>
      </c>
      <c r="C74192" s="16">
        <v>261099</v>
      </c>
      <c r="D74192" s="16">
        <v>338279</v>
      </c>
      <c r="E74192" s="18">
        <f>VLOOKUP(C74192, Подписчики!$A$1:$C$16000,3,0)</f>
        <v>44374.638722613963</v>
      </c>
      <c r="F74192">
        <v>0</v>
      </c>
      <c r="G74192" s="2">
        <f t="shared" si="1159"/>
        <v>44375.891770833332</v>
      </c>
    </row>
    <row r="74193" spans="1:7" x14ac:dyDescent="0.25">
      <c r="A74193" s="16">
        <v>225433</v>
      </c>
      <c r="B74193" s="17">
        <v>44375.892175925925</v>
      </c>
      <c r="C74193" s="16">
        <v>256312</v>
      </c>
      <c r="D74193" s="16">
        <v>397531</v>
      </c>
      <c r="E74193" s="18">
        <f>VLOOKUP(C74193, Подписчики!$A$1:$C$16000,3,0)</f>
        <v>44308.171960078347</v>
      </c>
      <c r="F74193">
        <v>1</v>
      </c>
      <c r="G74193" s="2">
        <f t="shared" si="1159"/>
        <v>44375.933842592589</v>
      </c>
    </row>
    <row r="74194" spans="1:7" x14ac:dyDescent="0.25">
      <c r="A74194" s="16">
        <v>225436</v>
      </c>
      <c r="B74194" s="17">
        <v>44375.892175925925</v>
      </c>
      <c r="C74194" s="16">
        <v>257267</v>
      </c>
      <c r="D74194" s="16">
        <v>72511</v>
      </c>
      <c r="E74194" s="18">
        <f>VLOOKUP(C74194, Подписчики!$A$1:$C$16000,3,0)</f>
        <v>44309.539574679489</v>
      </c>
      <c r="F74194">
        <v>1</v>
      </c>
      <c r="G74194" s="2">
        <f t="shared" si="1159"/>
        <v>44375.933842592589</v>
      </c>
    </row>
    <row r="74195" spans="1:7" x14ac:dyDescent="0.25">
      <c r="A74195" s="16">
        <v>225437</v>
      </c>
      <c r="B74195" s="17">
        <v>44375.892997685187</v>
      </c>
      <c r="C74195" s="16">
        <v>60792</v>
      </c>
      <c r="D74195" s="16">
        <v>25268</v>
      </c>
      <c r="E74195" s="18">
        <f>VLOOKUP(C74195, Подписчики!$A$1:$C$16000,3,0)</f>
        <v>44309.004656659548</v>
      </c>
      <c r="F74195">
        <v>0</v>
      </c>
      <c r="G74195" s="2">
        <f t="shared" si="1159"/>
        <v>44375.892997685187</v>
      </c>
    </row>
    <row r="74196" spans="1:7" x14ac:dyDescent="0.25">
      <c r="A74196" s="16">
        <v>225439</v>
      </c>
      <c r="B74196" s="17">
        <v>44375.893796296295</v>
      </c>
      <c r="C74196" s="16">
        <v>126891</v>
      </c>
      <c r="D74196" s="16">
        <v>258219</v>
      </c>
      <c r="E74196" s="18">
        <f>VLOOKUP(C74196, Подписчики!$A$1:$C$16000,3,0)</f>
        <v>44372.046194408831</v>
      </c>
      <c r="F74196">
        <v>1</v>
      </c>
      <c r="G74196" s="2">
        <f t="shared" si="1159"/>
        <v>44375.93546296296</v>
      </c>
    </row>
    <row r="74197" spans="1:7" x14ac:dyDescent="0.25">
      <c r="A74197" s="16">
        <v>225441</v>
      </c>
      <c r="B74197" s="17">
        <v>44375.893796296295</v>
      </c>
      <c r="C74197" s="16">
        <v>252895</v>
      </c>
      <c r="D74197" s="16">
        <v>158978</v>
      </c>
      <c r="E74197" s="18">
        <f>VLOOKUP(C74197, Подписчики!$A$1:$C$16000,3,0)</f>
        <v>44314.310736467232</v>
      </c>
      <c r="F74197">
        <v>1</v>
      </c>
      <c r="G74197" s="2">
        <f t="shared" si="1159"/>
        <v>44375.93546296296</v>
      </c>
    </row>
    <row r="74198" spans="1:7" x14ac:dyDescent="0.25">
      <c r="A74198" s="16">
        <v>225443</v>
      </c>
      <c r="B74198" s="17">
        <v>44375.895416666666</v>
      </c>
      <c r="C74198" s="16">
        <v>312304</v>
      </c>
      <c r="D74198" s="16">
        <v>250679</v>
      </c>
      <c r="E74198" s="18">
        <f>VLOOKUP(C74198, Подписчики!$A$1:$C$16000,3,0)</f>
        <v>44342.215530911679</v>
      </c>
      <c r="F74198">
        <v>1</v>
      </c>
      <c r="G74198" s="2">
        <f t="shared" si="1159"/>
        <v>44375.937083333331</v>
      </c>
    </row>
    <row r="74199" spans="1:7" x14ac:dyDescent="0.25">
      <c r="A74199" s="16">
        <v>225446</v>
      </c>
      <c r="B74199" s="17">
        <v>44375.895821759259</v>
      </c>
      <c r="C74199" s="16">
        <v>82079</v>
      </c>
      <c r="D74199" s="16">
        <v>333426</v>
      </c>
      <c r="E74199" s="18">
        <f>VLOOKUP(C74199, Подписчики!$A$1:$C$16000,3,0)</f>
        <v>44374.227865242166</v>
      </c>
      <c r="F74199">
        <v>2</v>
      </c>
      <c r="G74199" s="2">
        <f t="shared" si="1159"/>
        <v>44375.979155092595</v>
      </c>
    </row>
    <row r="74200" spans="1:7" x14ac:dyDescent="0.25">
      <c r="A74200" s="16">
        <v>225450</v>
      </c>
      <c r="B74200" s="17">
        <v>44375.897037037037</v>
      </c>
      <c r="C74200" s="16">
        <v>219045</v>
      </c>
      <c r="D74200" s="16">
        <v>308796</v>
      </c>
      <c r="E74200" s="18">
        <f>VLOOKUP(C74200, Подписчики!$A$1:$C$16000,3,0)</f>
        <v>44374.735990883193</v>
      </c>
      <c r="F74200">
        <v>-3</v>
      </c>
      <c r="G74200" s="2">
        <f t="shared" si="1159"/>
        <v>44375.772037037037</v>
      </c>
    </row>
    <row r="74201" spans="1:7" x14ac:dyDescent="0.25">
      <c r="A74201" s="16">
        <v>225451</v>
      </c>
      <c r="B74201" s="17">
        <v>44375.898240740738</v>
      </c>
      <c r="C74201" s="16">
        <v>263891</v>
      </c>
      <c r="D74201" s="16">
        <v>387595</v>
      </c>
      <c r="E74201" s="18">
        <f>VLOOKUP(C74201, Подписчики!$A$1:$C$16000,3,0)</f>
        <v>44373.952986894583</v>
      </c>
      <c r="F74201">
        <v>0</v>
      </c>
      <c r="G74201" s="2">
        <f t="shared" si="1159"/>
        <v>44375.898240740738</v>
      </c>
    </row>
    <row r="74202" spans="1:7" x14ac:dyDescent="0.25">
      <c r="A74202" s="16">
        <v>225456</v>
      </c>
      <c r="B74202" s="17">
        <v>44375.898645833331</v>
      </c>
      <c r="C74202" s="16">
        <v>307487</v>
      </c>
      <c r="D74202" s="16">
        <v>97699</v>
      </c>
      <c r="E74202" s="18">
        <f>VLOOKUP(C74202, Подписчики!$A$1:$C$16000,3,0)</f>
        <v>44328.044883048438</v>
      </c>
      <c r="F74202">
        <v>1</v>
      </c>
      <c r="G74202" s="2">
        <f t="shared" si="1159"/>
        <v>44375.940312499995</v>
      </c>
    </row>
    <row r="74203" spans="1:7" x14ac:dyDescent="0.25">
      <c r="A74203" s="16">
        <v>225459</v>
      </c>
      <c r="B74203" s="17">
        <v>44375.899050925924</v>
      </c>
      <c r="C74203" s="16">
        <v>231732</v>
      </c>
      <c r="D74203" s="16">
        <v>347393</v>
      </c>
      <c r="E74203" s="18">
        <f>VLOOKUP(C74203, Подписчики!$A$1:$C$16000,3,0)</f>
        <v>44345.940430519942</v>
      </c>
      <c r="F74203">
        <v>2</v>
      </c>
      <c r="G74203" s="2">
        <f t="shared" si="1159"/>
        <v>44375.98238425926</v>
      </c>
    </row>
    <row r="74204" spans="1:7" x14ac:dyDescent="0.25">
      <c r="A74204" s="16">
        <v>225464</v>
      </c>
      <c r="B74204" s="17">
        <v>44375.899050925924</v>
      </c>
      <c r="C74204" s="16">
        <v>261061</v>
      </c>
      <c r="D74204" s="16">
        <v>363811</v>
      </c>
      <c r="E74204" s="18">
        <f>VLOOKUP(C74204, Подписчики!$A$1:$C$16000,3,0)</f>
        <v>44375.422212464386</v>
      </c>
      <c r="F74204">
        <v>2</v>
      </c>
      <c r="G74204" s="2">
        <f t="shared" si="1159"/>
        <v>44375.98238425926</v>
      </c>
    </row>
    <row r="74205" spans="1:7" x14ac:dyDescent="0.25">
      <c r="A74205" s="16">
        <v>225467</v>
      </c>
      <c r="B74205" s="17">
        <v>44375.899050925924</v>
      </c>
      <c r="C74205" s="16">
        <v>281939</v>
      </c>
      <c r="D74205" s="16">
        <v>101273</v>
      </c>
      <c r="E74205" s="18">
        <f>VLOOKUP(C74205, Подписчики!$A$1:$C$16000,3,0)</f>
        <v>44297.289619123934</v>
      </c>
      <c r="F74205">
        <v>2</v>
      </c>
      <c r="G74205" s="2">
        <f t="shared" si="1159"/>
        <v>44375.98238425926</v>
      </c>
    </row>
    <row r="74206" spans="1:7" x14ac:dyDescent="0.25">
      <c r="A74206" s="16">
        <v>225468</v>
      </c>
      <c r="B74206" s="17">
        <v>44375.900266203702</v>
      </c>
      <c r="C74206" s="16">
        <v>36811</v>
      </c>
      <c r="D74206" s="16">
        <v>58674</v>
      </c>
      <c r="E74206" s="18">
        <f>VLOOKUP(C74206, Подписчики!$A$1:$C$16000,3,0)</f>
        <v>44346.912748326213</v>
      </c>
      <c r="F74206">
        <v>1</v>
      </c>
      <c r="G74206" s="2">
        <f t="shared" si="1159"/>
        <v>44375.941932870366</v>
      </c>
    </row>
    <row r="74207" spans="1:7" x14ac:dyDescent="0.25">
      <c r="A74207" s="16">
        <v>225473</v>
      </c>
      <c r="B74207" s="17">
        <v>44375.903506944444</v>
      </c>
      <c r="C74207" s="16">
        <v>100298</v>
      </c>
      <c r="D74207" s="16">
        <v>429494</v>
      </c>
      <c r="E74207" s="18">
        <f>VLOOKUP(C74207, Подписчики!$A$1:$C$16000,3,0)</f>
        <v>44351.46711866097</v>
      </c>
      <c r="F74207">
        <v>1</v>
      </c>
      <c r="G74207" s="2">
        <f t="shared" si="1159"/>
        <v>44375.945173611108</v>
      </c>
    </row>
    <row r="74208" spans="1:7" x14ac:dyDescent="0.25">
      <c r="A74208" s="16">
        <v>225475</v>
      </c>
      <c r="B74208" s="17">
        <v>44375.903506944444</v>
      </c>
      <c r="C74208" s="16">
        <v>182984</v>
      </c>
      <c r="D74208" s="16">
        <v>250679</v>
      </c>
      <c r="E74208" s="18">
        <f>VLOOKUP(C74208, Подписчики!$A$1:$C$16000,3,0)</f>
        <v>44344.022484829067</v>
      </c>
      <c r="F74208">
        <v>1</v>
      </c>
      <c r="G74208" s="2">
        <f t="shared" si="1159"/>
        <v>44375.945173611108</v>
      </c>
    </row>
    <row r="74209" spans="1:7" x14ac:dyDescent="0.25">
      <c r="A74209" s="16">
        <v>225480</v>
      </c>
      <c r="B74209" s="17">
        <v>44375.903506944444</v>
      </c>
      <c r="C74209" s="16">
        <v>345752</v>
      </c>
      <c r="D74209" s="16">
        <v>191048</v>
      </c>
      <c r="E74209" s="18">
        <f>VLOOKUP(C74209, Подписчики!$A$1:$C$16000,3,0)</f>
        <v>44304.980643233619</v>
      </c>
      <c r="F74209">
        <v>1</v>
      </c>
      <c r="G74209" s="2">
        <f t="shared" si="1159"/>
        <v>44375.945173611108</v>
      </c>
    </row>
    <row r="74210" spans="1:7" x14ac:dyDescent="0.25">
      <c r="A74210" s="16">
        <v>225484</v>
      </c>
      <c r="B74210" s="17">
        <v>44375.903912037036</v>
      </c>
      <c r="C74210" s="16">
        <v>2218</v>
      </c>
      <c r="D74210" s="16">
        <v>418854</v>
      </c>
      <c r="E74210" s="18">
        <f>VLOOKUP(C74210, Подписчики!$A$1:$C$16000,3,0)</f>
        <v>44344.437404095443</v>
      </c>
      <c r="F74210">
        <v>2</v>
      </c>
      <c r="G74210" s="2">
        <f t="shared" si="1159"/>
        <v>44375.987245370372</v>
      </c>
    </row>
    <row r="74211" spans="1:7" x14ac:dyDescent="0.25">
      <c r="A74211" s="16">
        <v>225487</v>
      </c>
      <c r="B74211" s="17">
        <v>44375.904722222222</v>
      </c>
      <c r="C74211" s="16">
        <v>252577</v>
      </c>
      <c r="D74211" s="16">
        <v>242428</v>
      </c>
      <c r="E74211" s="18">
        <f>VLOOKUP(C74211, Подписчики!$A$1:$C$16000,3,0)</f>
        <v>44357.001386039883</v>
      </c>
      <c r="F74211">
        <v>0</v>
      </c>
      <c r="G74211" s="2">
        <f t="shared" si="1159"/>
        <v>44375.904722222222</v>
      </c>
    </row>
    <row r="74212" spans="1:7" x14ac:dyDescent="0.25">
      <c r="A74212" s="16">
        <v>225488</v>
      </c>
      <c r="B74212" s="17">
        <v>44375.905127314814</v>
      </c>
      <c r="C74212" s="16">
        <v>5543</v>
      </c>
      <c r="D74212" s="16">
        <v>78227</v>
      </c>
      <c r="E74212" s="18">
        <f>VLOOKUP(C74212, Подписчики!$A$1:$C$16000,3,0)</f>
        <v>44344.274652207976</v>
      </c>
      <c r="F74212">
        <v>1</v>
      </c>
      <c r="G74212" s="2">
        <f t="shared" si="1159"/>
        <v>44375.946793981479</v>
      </c>
    </row>
    <row r="74213" spans="1:7" x14ac:dyDescent="0.25">
      <c r="A74213" s="16">
        <v>225490</v>
      </c>
      <c r="B74213" s="17">
        <v>44375.905127314814</v>
      </c>
      <c r="C74213" s="16">
        <v>237632</v>
      </c>
      <c r="D74213" s="16">
        <v>258251</v>
      </c>
      <c r="E74213" s="18">
        <f>VLOOKUP(C74213, Подписчики!$A$1:$C$16000,3,0)</f>
        <v>44374.4245119302</v>
      </c>
      <c r="F74213">
        <v>1</v>
      </c>
      <c r="G74213" s="2">
        <f t="shared" si="1159"/>
        <v>44375.946793981479</v>
      </c>
    </row>
    <row r="74214" spans="1:7" x14ac:dyDescent="0.25">
      <c r="A74214" s="16">
        <v>225492</v>
      </c>
      <c r="B74214" s="17">
        <v>44375.905532407407</v>
      </c>
      <c r="C74214" s="16">
        <v>111758</v>
      </c>
      <c r="D74214" s="16">
        <v>105352</v>
      </c>
      <c r="E74214" s="18">
        <f>VLOOKUP(C74214, Подписчики!$A$1:$C$16000,3,0)</f>
        <v>44357.794818981485</v>
      </c>
      <c r="F74214">
        <v>2</v>
      </c>
      <c r="G74214" s="2">
        <f t="shared" si="1159"/>
        <v>44375.988865740743</v>
      </c>
    </row>
    <row r="74215" spans="1:7" x14ac:dyDescent="0.25">
      <c r="A74215" s="16">
        <v>225493</v>
      </c>
      <c r="B74215" s="17">
        <v>44375.907951388886</v>
      </c>
      <c r="C74215" s="16">
        <v>170942</v>
      </c>
      <c r="D74215" s="16">
        <v>122902</v>
      </c>
      <c r="E74215" s="18">
        <f>VLOOKUP(C74215, Подписчики!$A$1:$C$16000,3,0)</f>
        <v>44374.664405235046</v>
      </c>
      <c r="F74215">
        <v>0</v>
      </c>
      <c r="G74215" s="2">
        <f t="shared" si="1159"/>
        <v>44375.907951388886</v>
      </c>
    </row>
    <row r="74216" spans="1:7" x14ac:dyDescent="0.25">
      <c r="A74216" s="16">
        <v>225496</v>
      </c>
      <c r="B74216" s="17">
        <v>44375.909571759257</v>
      </c>
      <c r="C74216" s="16">
        <v>330745</v>
      </c>
      <c r="D74216" s="16">
        <v>126396</v>
      </c>
      <c r="E74216" s="18">
        <f>VLOOKUP(C74216, Подписчики!$A$1:$C$16000,3,0)</f>
        <v>44340.891214209398</v>
      </c>
      <c r="F74216">
        <v>0</v>
      </c>
      <c r="G74216" s="2">
        <f t="shared" si="1159"/>
        <v>44375.909571759257</v>
      </c>
    </row>
    <row r="74217" spans="1:7" x14ac:dyDescent="0.25">
      <c r="A74217" s="16">
        <v>225499</v>
      </c>
      <c r="B74217" s="17">
        <v>44375.909571759257</v>
      </c>
      <c r="C74217" s="16">
        <v>335143</v>
      </c>
      <c r="D74217" s="16">
        <v>250679</v>
      </c>
      <c r="E74217" s="18">
        <f>VLOOKUP(C74217, Подписчики!$A$1:$C$16000,3,0)</f>
        <v>44373.827040669516</v>
      </c>
      <c r="F74217">
        <v>0</v>
      </c>
      <c r="G74217" s="2">
        <f t="shared" si="1159"/>
        <v>44375.909571759257</v>
      </c>
    </row>
    <row r="74218" spans="1:7" x14ac:dyDescent="0.25">
      <c r="A74218" s="16">
        <v>225504</v>
      </c>
      <c r="B74218" s="17">
        <v>44375.90997685185</v>
      </c>
      <c r="C74218" s="16">
        <v>159538</v>
      </c>
      <c r="D74218" s="16">
        <v>250679</v>
      </c>
      <c r="E74218" s="18">
        <f>VLOOKUP(C74218, Подписчики!$A$1:$C$16000,3,0)</f>
        <v>44365.649989031343</v>
      </c>
      <c r="F74218">
        <v>1</v>
      </c>
      <c r="G74218" s="2">
        <f t="shared" si="1159"/>
        <v>44375.951643518514</v>
      </c>
    </row>
    <row r="74219" spans="1:7" x14ac:dyDescent="0.25">
      <c r="A74219" s="16">
        <v>225507</v>
      </c>
      <c r="B74219" s="17">
        <v>44375.910787037035</v>
      </c>
      <c r="C74219" s="16">
        <v>74401</v>
      </c>
      <c r="D74219" s="16">
        <v>438599</v>
      </c>
      <c r="E74219" s="18">
        <f>VLOOKUP(C74219, Подписчики!$A$1:$C$16000,3,0)</f>
        <v>44372.27061292735</v>
      </c>
      <c r="F74219">
        <v>3</v>
      </c>
      <c r="G74219" s="2">
        <f t="shared" si="1159"/>
        <v>44376.035787037035</v>
      </c>
    </row>
    <row r="74220" spans="1:7" x14ac:dyDescent="0.25">
      <c r="A74220" s="16">
        <v>225508</v>
      </c>
      <c r="B74220" s="17">
        <v>44375.911597222221</v>
      </c>
      <c r="C74220" s="16">
        <v>61690</v>
      </c>
      <c r="D74220" s="16">
        <v>5151</v>
      </c>
      <c r="E74220" s="18">
        <f>VLOOKUP(C74220, Подписчики!$A$1:$C$16000,3,0)</f>
        <v>44374.97162029914</v>
      </c>
      <c r="F74220">
        <v>1</v>
      </c>
      <c r="G74220" s="2">
        <f t="shared" si="1159"/>
        <v>44375.953263888885</v>
      </c>
    </row>
    <row r="74221" spans="1:7" x14ac:dyDescent="0.25">
      <c r="A74221" s="16">
        <v>225513</v>
      </c>
      <c r="B74221" s="17">
        <v>44375.912662037037</v>
      </c>
      <c r="C74221" s="16">
        <v>293432</v>
      </c>
      <c r="D74221" s="16">
        <v>477790</v>
      </c>
      <c r="E74221" s="18">
        <f>VLOOKUP(C74221, Подписчики!$A$1:$C$16000,3,0)</f>
        <v>44341.217196189456</v>
      </c>
      <c r="F74221">
        <v>2</v>
      </c>
      <c r="G74221" s="2">
        <f t="shared" si="1159"/>
        <v>44375.995995370373</v>
      </c>
    </row>
    <row r="74222" spans="1:7" x14ac:dyDescent="0.25">
      <c r="A74222" s="16">
        <v>225514</v>
      </c>
      <c r="B74222" s="17">
        <v>44375.912812499999</v>
      </c>
      <c r="C74222" s="16">
        <v>107963</v>
      </c>
      <c r="D74222" s="16">
        <v>411922</v>
      </c>
      <c r="E74222" s="18">
        <f>VLOOKUP(C74222, Подписчики!$A$1:$C$16000,3,0)</f>
        <v>44374.924735576918</v>
      </c>
      <c r="F74222">
        <v>0</v>
      </c>
      <c r="G74222" s="2">
        <f t="shared" si="1159"/>
        <v>44375.912812499999</v>
      </c>
    </row>
    <row r="74223" spans="1:7" x14ac:dyDescent="0.25">
      <c r="A74223" s="16">
        <v>225517</v>
      </c>
      <c r="B74223" s="17">
        <v>44375.913217592592</v>
      </c>
      <c r="C74223" s="16">
        <v>247499</v>
      </c>
      <c r="D74223" s="16">
        <v>250679</v>
      </c>
      <c r="E74223" s="18">
        <f>VLOOKUP(C74223, Подписчики!$A$1:$C$16000,3,0)</f>
        <v>44374.91884066951</v>
      </c>
      <c r="F74223">
        <v>1</v>
      </c>
      <c r="G74223" s="2">
        <f t="shared" si="1159"/>
        <v>44375.954884259256</v>
      </c>
    </row>
    <row r="74224" spans="1:7" x14ac:dyDescent="0.25">
      <c r="A74224" s="16">
        <v>225520</v>
      </c>
      <c r="B74224" s="17">
        <v>44375.913622685184</v>
      </c>
      <c r="C74224" s="16">
        <v>31551</v>
      </c>
      <c r="D74224" s="16">
        <v>182191</v>
      </c>
      <c r="E74224" s="18">
        <f>VLOOKUP(C74224, Подписчики!$A$1:$C$16000,3,0)</f>
        <v>44374.948345762103</v>
      </c>
      <c r="F74224">
        <v>2</v>
      </c>
      <c r="G74224" s="2">
        <f t="shared" si="1159"/>
        <v>44375.99695601852</v>
      </c>
    </row>
    <row r="74225" spans="1:7" x14ac:dyDescent="0.25">
      <c r="A74225" s="16">
        <v>225521</v>
      </c>
      <c r="B74225" s="17">
        <v>44375.91443287037</v>
      </c>
      <c r="C74225" s="16">
        <v>190706</v>
      </c>
      <c r="D74225" s="16">
        <v>188971</v>
      </c>
      <c r="E74225" s="18">
        <f>VLOOKUP(C74225, Подписчики!$A$1:$C$16000,3,0)</f>
        <v>44371.700706873213</v>
      </c>
      <c r="F74225">
        <v>0</v>
      </c>
      <c r="G74225" s="2">
        <f t="shared" si="1159"/>
        <v>44375.91443287037</v>
      </c>
    </row>
    <row r="74226" spans="1:7" x14ac:dyDescent="0.25">
      <c r="A74226" s="16">
        <v>225523</v>
      </c>
      <c r="B74226" s="17">
        <v>44375.91443287037</v>
      </c>
      <c r="C74226" s="16">
        <v>269308</v>
      </c>
      <c r="D74226" s="16">
        <v>147928</v>
      </c>
      <c r="E74226" s="18">
        <f>VLOOKUP(C74226, Подписчики!$A$1:$C$16000,3,0)</f>
        <v>44371.576930484334</v>
      </c>
      <c r="F74226">
        <v>0</v>
      </c>
      <c r="G74226" s="2">
        <f t="shared" si="1159"/>
        <v>44375.91443287037</v>
      </c>
    </row>
    <row r="74227" spans="1:7" x14ac:dyDescent="0.25">
      <c r="A74227" s="16">
        <v>225526</v>
      </c>
      <c r="B74227" s="17">
        <v>44375.914826388886</v>
      </c>
      <c r="C74227" s="16">
        <v>137791</v>
      </c>
      <c r="D74227" s="16">
        <v>230507</v>
      </c>
      <c r="E74227" s="18">
        <f>VLOOKUP(C74227, Подписчики!$A$1:$C$16000,3,0)</f>
        <v>44309.151528205126</v>
      </c>
      <c r="F74227">
        <v>1</v>
      </c>
      <c r="G74227" s="2">
        <f t="shared" si="1159"/>
        <v>44375.95649305555</v>
      </c>
    </row>
    <row r="74228" spans="1:7" x14ac:dyDescent="0.25">
      <c r="A74228" s="16">
        <v>225528</v>
      </c>
      <c r="B74228" s="17">
        <v>44375.914826388886</v>
      </c>
      <c r="C74228" s="16">
        <v>207983</v>
      </c>
      <c r="D74228" s="16">
        <v>347060</v>
      </c>
      <c r="E74228" s="18">
        <f>VLOOKUP(C74228, Подписчики!$A$1:$C$16000,3,0)</f>
        <v>44372.108241346155</v>
      </c>
      <c r="F74228">
        <v>1</v>
      </c>
      <c r="G74228" s="2">
        <f t="shared" si="1159"/>
        <v>44375.95649305555</v>
      </c>
    </row>
    <row r="74229" spans="1:7" x14ac:dyDescent="0.25">
      <c r="A74229" s="16">
        <v>225531</v>
      </c>
      <c r="B74229" s="17">
        <v>44375.915231481478</v>
      </c>
      <c r="C74229" s="16">
        <v>176636</v>
      </c>
      <c r="D74229" s="16">
        <v>142989</v>
      </c>
      <c r="E74229" s="18">
        <f>VLOOKUP(C74229, Подписчики!$A$1:$C$16000,3,0)</f>
        <v>44374.465716096864</v>
      </c>
      <c r="F74229">
        <v>2</v>
      </c>
      <c r="G74229" s="2">
        <f t="shared" si="1159"/>
        <v>44375.998564814814</v>
      </c>
    </row>
    <row r="74230" spans="1:7" x14ac:dyDescent="0.25">
      <c r="A74230" s="16">
        <v>225536</v>
      </c>
      <c r="B74230" s="17">
        <v>44375.915231481478</v>
      </c>
      <c r="C74230" s="16">
        <v>306137</v>
      </c>
      <c r="D74230" s="16">
        <v>367358</v>
      </c>
      <c r="E74230" s="18">
        <f>VLOOKUP(C74230, Подписчики!$A$1:$C$16000,3,0)</f>
        <v>44341.520279772085</v>
      </c>
      <c r="F74230">
        <v>2</v>
      </c>
      <c r="G74230" s="2">
        <f t="shared" si="1159"/>
        <v>44375.998564814814</v>
      </c>
    </row>
    <row r="74231" spans="1:7" x14ac:dyDescent="0.25">
      <c r="A74231" s="16">
        <v>225538</v>
      </c>
      <c r="B74231" s="17">
        <v>44375.916041666664</v>
      </c>
      <c r="C74231" s="16">
        <v>25140</v>
      </c>
      <c r="D74231" s="16">
        <v>249345</v>
      </c>
      <c r="E74231" s="18">
        <f>VLOOKUP(C74231, Подписчики!$A$1:$C$16000,3,0)</f>
        <v>44374.973264743589</v>
      </c>
      <c r="F74231">
        <v>0</v>
      </c>
      <c r="G74231" s="2">
        <f t="shared" si="1159"/>
        <v>44375.916041666664</v>
      </c>
    </row>
    <row r="74232" spans="1:7" x14ac:dyDescent="0.25">
      <c r="A74232" s="16">
        <v>225539</v>
      </c>
      <c r="B74232" s="17">
        <v>44375.916851851849</v>
      </c>
      <c r="C74232" s="16">
        <v>337906</v>
      </c>
      <c r="D74232" s="16">
        <v>4938</v>
      </c>
      <c r="E74232" s="18">
        <f>VLOOKUP(C74232, Подписчики!$A$1:$C$16000,3,0)</f>
        <v>44374.359750356125</v>
      </c>
      <c r="F74232">
        <v>2</v>
      </c>
      <c r="G74232" s="2">
        <f t="shared" si="1159"/>
        <v>44376.000185185185</v>
      </c>
    </row>
    <row r="74233" spans="1:7" x14ac:dyDescent="0.25">
      <c r="A74233" s="16">
        <v>225541</v>
      </c>
      <c r="B74233" s="17">
        <v>44375.917662037034</v>
      </c>
      <c r="C74233" s="16">
        <v>159863</v>
      </c>
      <c r="D74233" s="16">
        <v>250679</v>
      </c>
      <c r="E74233" s="18">
        <f>VLOOKUP(C74233, Подписчики!$A$1:$C$16000,3,0)</f>
        <v>44344.841839743589</v>
      </c>
      <c r="F74233">
        <v>0</v>
      </c>
      <c r="G74233" s="2">
        <f t="shared" si="1159"/>
        <v>44375.917662037034</v>
      </c>
    </row>
    <row r="74234" spans="1:7" x14ac:dyDescent="0.25">
      <c r="A74234" s="16">
        <v>225543</v>
      </c>
      <c r="B74234" s="17">
        <v>44375.918067129627</v>
      </c>
      <c r="C74234" s="16">
        <v>9580</v>
      </c>
      <c r="D74234" s="16">
        <v>118549</v>
      </c>
      <c r="E74234" s="18">
        <f>VLOOKUP(C74234, Подписчики!$A$1:$C$16000,3,0)</f>
        <v>44374.090084864671</v>
      </c>
      <c r="F74234">
        <v>1</v>
      </c>
      <c r="G74234" s="2">
        <f t="shared" si="1159"/>
        <v>44375.959733796291</v>
      </c>
    </row>
    <row r="74235" spans="1:7" x14ac:dyDescent="0.25">
      <c r="A74235" s="16">
        <v>225544</v>
      </c>
      <c r="B74235" s="17">
        <v>44375.918067129627</v>
      </c>
      <c r="C74235" s="16">
        <v>188086</v>
      </c>
      <c r="D74235" s="16">
        <v>314092</v>
      </c>
      <c r="E74235" s="18">
        <f>VLOOKUP(C74235, Подписчики!$A$1:$C$16000,3,0)</f>
        <v>44374.438151745009</v>
      </c>
      <c r="F74235">
        <v>1</v>
      </c>
      <c r="G74235" s="2">
        <f t="shared" si="1159"/>
        <v>44375.959733796291</v>
      </c>
    </row>
    <row r="74236" spans="1:7" x14ac:dyDescent="0.25">
      <c r="A74236" s="16">
        <v>225545</v>
      </c>
      <c r="B74236" s="17">
        <v>44375.918877314813</v>
      </c>
      <c r="C74236" s="16">
        <v>180189</v>
      </c>
      <c r="D74236" s="16">
        <v>182841</v>
      </c>
      <c r="E74236" s="18">
        <f>VLOOKUP(C74236, Подписчики!$A$1:$C$16000,3,0)</f>
        <v>44343.360958297722</v>
      </c>
      <c r="F74236">
        <v>-5</v>
      </c>
      <c r="G74236" s="2">
        <f t="shared" si="1159"/>
        <v>44375.710543981477</v>
      </c>
    </row>
    <row r="74237" spans="1:7" x14ac:dyDescent="0.25">
      <c r="A74237" s="16">
        <v>225550</v>
      </c>
      <c r="B74237" s="17">
        <v>44375.919282407405</v>
      </c>
      <c r="C74237" s="16">
        <v>241191</v>
      </c>
      <c r="D74237" s="16">
        <v>150981</v>
      </c>
      <c r="E74237" s="18">
        <f>VLOOKUP(C74237, Подписчики!$A$1:$C$16000,3,0)</f>
        <v>44357.335691844732</v>
      </c>
      <c r="F74237">
        <v>-4</v>
      </c>
      <c r="G74237" s="2">
        <f t="shared" si="1159"/>
        <v>44375.752615740741</v>
      </c>
    </row>
    <row r="74238" spans="1:7" x14ac:dyDescent="0.25">
      <c r="A74238" s="16">
        <v>225552</v>
      </c>
      <c r="B74238" s="17">
        <v>44375.919687499998</v>
      </c>
      <c r="C74238" s="16">
        <v>118736</v>
      </c>
      <c r="D74238" s="16">
        <v>189296</v>
      </c>
      <c r="E74238" s="18">
        <f>VLOOKUP(C74238, Подписчики!$A$1:$C$16000,3,0)</f>
        <v>44374.514872115382</v>
      </c>
      <c r="F74238">
        <v>1</v>
      </c>
      <c r="G74238" s="2">
        <f t="shared" si="1159"/>
        <v>44375.961354166662</v>
      </c>
    </row>
    <row r="74239" spans="1:7" x14ac:dyDescent="0.25">
      <c r="A74239" s="16">
        <v>225557</v>
      </c>
      <c r="B74239" s="17">
        <v>44375.919687499998</v>
      </c>
      <c r="C74239" s="16">
        <v>217008</v>
      </c>
      <c r="D74239" s="16">
        <v>82901</v>
      </c>
      <c r="E74239" s="18">
        <f>VLOOKUP(C74239, Подписчики!$A$1:$C$16000,3,0)</f>
        <v>44348.901978632479</v>
      </c>
      <c r="F74239">
        <v>1</v>
      </c>
      <c r="G74239" s="2">
        <f t="shared" si="1159"/>
        <v>44375.961354166662</v>
      </c>
    </row>
    <row r="74240" spans="1:7" x14ac:dyDescent="0.25">
      <c r="A74240" s="16">
        <v>225558</v>
      </c>
      <c r="B74240" s="17">
        <v>44375.92</v>
      </c>
      <c r="C74240" s="16">
        <v>259666</v>
      </c>
      <c r="D74240" s="16">
        <v>330333</v>
      </c>
      <c r="E74240" s="18">
        <f>VLOOKUP(C74240, Подписчики!$A$1:$C$16000,3,0)</f>
        <v>44311.205886004274</v>
      </c>
      <c r="F74240">
        <v>0</v>
      </c>
      <c r="G74240" s="2">
        <f t="shared" si="1159"/>
        <v>44375.92</v>
      </c>
    </row>
    <row r="74241" spans="1:7" x14ac:dyDescent="0.25">
      <c r="A74241" s="16">
        <v>225563</v>
      </c>
      <c r="B74241" s="17">
        <v>44375.920092592591</v>
      </c>
      <c r="C74241" s="16">
        <v>319270</v>
      </c>
      <c r="D74241" s="16">
        <v>414632</v>
      </c>
      <c r="E74241" s="18">
        <f>VLOOKUP(C74241, Подписчики!$A$1:$C$16000,3,0)</f>
        <v>44375.399054131049</v>
      </c>
      <c r="F74241">
        <v>2</v>
      </c>
      <c r="G74241" s="2">
        <f t="shared" si="1159"/>
        <v>44376.003425925926</v>
      </c>
    </row>
    <row r="74242" spans="1:7" x14ac:dyDescent="0.25">
      <c r="A74242" s="16">
        <v>225564</v>
      </c>
      <c r="B74242" s="17">
        <v>44375.920497685183</v>
      </c>
      <c r="C74242" s="16">
        <v>223157</v>
      </c>
      <c r="D74242" s="16">
        <v>81226</v>
      </c>
      <c r="E74242" s="18">
        <f>VLOOKUP(C74242, Подписчики!$A$1:$C$16000,3,0)</f>
        <v>44307.088359223642</v>
      </c>
      <c r="F74242">
        <v>3</v>
      </c>
      <c r="G74242" s="2">
        <f t="shared" ref="G74242:G74305" si="1160">B74242+F74242/24</f>
        <v>44376.045497685183</v>
      </c>
    </row>
    <row r="74243" spans="1:7" x14ac:dyDescent="0.25">
      <c r="A74243" s="16">
        <v>225569</v>
      </c>
      <c r="B74243" s="17">
        <v>44375.920902777776</v>
      </c>
      <c r="C74243" s="16">
        <v>286181</v>
      </c>
      <c r="D74243" s="16">
        <v>95024</v>
      </c>
      <c r="E74243" s="18">
        <f>VLOOKUP(C74243, Подписчики!$A$1:$C$16000,3,0)</f>
        <v>44340.119373717956</v>
      </c>
      <c r="F74243">
        <v>0</v>
      </c>
      <c r="G74243" s="2">
        <f t="shared" si="1160"/>
        <v>44375.920902777776</v>
      </c>
    </row>
    <row r="74244" spans="1:7" x14ac:dyDescent="0.25">
      <c r="A74244" s="16">
        <v>225571</v>
      </c>
      <c r="B74244" s="17">
        <v>44375.921307870369</v>
      </c>
      <c r="C74244" s="16">
        <v>322010</v>
      </c>
      <c r="D74244" s="16">
        <v>384668</v>
      </c>
      <c r="E74244" s="18">
        <f>VLOOKUP(C74244, Подписчики!$A$1:$C$16000,3,0)</f>
        <v>44374.978430947289</v>
      </c>
      <c r="F74244">
        <v>1</v>
      </c>
      <c r="G74244" s="2">
        <f t="shared" si="1160"/>
        <v>44375.962974537033</v>
      </c>
    </row>
    <row r="74245" spans="1:7" x14ac:dyDescent="0.25">
      <c r="A74245" s="16">
        <v>225574</v>
      </c>
      <c r="B74245" s="17">
        <v>44375.921712962961</v>
      </c>
      <c r="C74245" s="16">
        <v>73161</v>
      </c>
      <c r="D74245" s="16">
        <v>351192</v>
      </c>
      <c r="E74245" s="18">
        <f>VLOOKUP(C74245, Подписчики!$A$1:$C$16000,3,0)</f>
        <v>44374.899436039886</v>
      </c>
      <c r="F74245">
        <v>2</v>
      </c>
      <c r="G74245" s="2">
        <f t="shared" si="1160"/>
        <v>44376.005046296297</v>
      </c>
    </row>
    <row r="74246" spans="1:7" x14ac:dyDescent="0.25">
      <c r="A74246" s="16">
        <v>225579</v>
      </c>
      <c r="B74246" s="17">
        <v>44375.922523148147</v>
      </c>
      <c r="C74246" s="16">
        <v>133045</v>
      </c>
      <c r="D74246" s="16">
        <v>267896</v>
      </c>
      <c r="E74246" s="18">
        <f>VLOOKUP(C74246, Подписчики!$A$1:$C$16000,3,0)</f>
        <v>44345.153240455846</v>
      </c>
      <c r="F74246">
        <v>0</v>
      </c>
      <c r="G74246" s="2">
        <f t="shared" si="1160"/>
        <v>44375.922523148147</v>
      </c>
    </row>
    <row r="74247" spans="1:7" x14ac:dyDescent="0.25">
      <c r="A74247" s="16">
        <v>225582</v>
      </c>
      <c r="B74247" s="17">
        <v>44375.922523148147</v>
      </c>
      <c r="C74247" s="16">
        <v>188757</v>
      </c>
      <c r="D74247" s="16">
        <v>258219</v>
      </c>
      <c r="E74247" s="18">
        <f>VLOOKUP(C74247, Подписчики!$A$1:$C$16000,3,0)</f>
        <v>44355.792488354702</v>
      </c>
      <c r="F74247">
        <v>0</v>
      </c>
      <c r="G74247" s="2">
        <f t="shared" si="1160"/>
        <v>44375.922523148147</v>
      </c>
    </row>
    <row r="74248" spans="1:7" x14ac:dyDescent="0.25">
      <c r="A74248" s="16">
        <v>225584</v>
      </c>
      <c r="B74248" s="17">
        <v>44375.922523148147</v>
      </c>
      <c r="C74248" s="16">
        <v>318054</v>
      </c>
      <c r="D74248" s="16">
        <v>250679</v>
      </c>
      <c r="E74248" s="18">
        <f>VLOOKUP(C74248, Подписчики!$A$1:$C$16000,3,0)</f>
        <v>44375.200815455843</v>
      </c>
      <c r="F74248">
        <v>0</v>
      </c>
      <c r="G74248" s="2">
        <f t="shared" si="1160"/>
        <v>44375.922523148147</v>
      </c>
    </row>
    <row r="74249" spans="1:7" x14ac:dyDescent="0.25">
      <c r="A74249" s="16">
        <v>225585</v>
      </c>
      <c r="B74249" s="17">
        <v>44375.923321759263</v>
      </c>
      <c r="C74249" s="16">
        <v>303927</v>
      </c>
      <c r="D74249" s="16">
        <v>21760</v>
      </c>
      <c r="E74249" s="18">
        <f>VLOOKUP(C74249, Подписчики!$A$1:$C$16000,3,0)</f>
        <v>44309.134757051288</v>
      </c>
      <c r="F74249">
        <v>2</v>
      </c>
      <c r="G74249" s="2">
        <f t="shared" si="1160"/>
        <v>44376.006655092599</v>
      </c>
    </row>
    <row r="74250" spans="1:7" x14ac:dyDescent="0.25">
      <c r="A74250" s="16">
        <v>225587</v>
      </c>
      <c r="B74250" s="17">
        <v>44375.924537037034</v>
      </c>
      <c r="C74250" s="16">
        <v>38738</v>
      </c>
      <c r="D74250" s="16">
        <v>347393</v>
      </c>
      <c r="E74250" s="18">
        <f>VLOOKUP(C74250, Подписчики!$A$1:$C$16000,3,0)</f>
        <v>44316.762581873219</v>
      </c>
      <c r="F74250">
        <v>1</v>
      </c>
      <c r="G74250" s="2">
        <f t="shared" si="1160"/>
        <v>44375.966203703698</v>
      </c>
    </row>
    <row r="74251" spans="1:7" x14ac:dyDescent="0.25">
      <c r="A74251" s="16">
        <v>225591</v>
      </c>
      <c r="B74251" s="17">
        <v>44375.925347222219</v>
      </c>
      <c r="C74251" s="16">
        <v>307569</v>
      </c>
      <c r="D74251" s="16">
        <v>253722</v>
      </c>
      <c r="E74251" s="18">
        <f>VLOOKUP(C74251, Подписчики!$A$1:$C$16000,3,0)</f>
        <v>44374.450231837603</v>
      </c>
      <c r="F74251">
        <v>3</v>
      </c>
      <c r="G74251" s="2">
        <f t="shared" si="1160"/>
        <v>44376.050347222219</v>
      </c>
    </row>
    <row r="74252" spans="1:7" x14ac:dyDescent="0.25">
      <c r="A74252" s="16">
        <v>225596</v>
      </c>
      <c r="B74252" s="17">
        <v>44375.925752314812</v>
      </c>
      <c r="C74252" s="16">
        <v>36704</v>
      </c>
      <c r="D74252" s="16">
        <v>228405</v>
      </c>
      <c r="E74252" s="18">
        <f>VLOOKUP(C74252, Подписчики!$A$1:$C$16000,3,0)</f>
        <v>44315.299931445872</v>
      </c>
      <c r="F74252">
        <v>0</v>
      </c>
      <c r="G74252" s="2">
        <f t="shared" si="1160"/>
        <v>44375.925752314812</v>
      </c>
    </row>
    <row r="74253" spans="1:7" x14ac:dyDescent="0.25">
      <c r="A74253" s="16">
        <v>225597</v>
      </c>
      <c r="B74253" s="17">
        <v>44375.926562499997</v>
      </c>
      <c r="C74253" s="16">
        <v>176541</v>
      </c>
      <c r="D74253" s="16">
        <v>21760</v>
      </c>
      <c r="E74253" s="18">
        <f>VLOOKUP(C74253, Подписчики!$A$1:$C$16000,3,0)</f>
        <v>44342.09905897436</v>
      </c>
      <c r="F74253">
        <v>2</v>
      </c>
      <c r="G74253" s="2">
        <f t="shared" si="1160"/>
        <v>44376.009895833333</v>
      </c>
    </row>
    <row r="74254" spans="1:7" x14ac:dyDescent="0.25">
      <c r="A74254" s="16">
        <v>225601</v>
      </c>
      <c r="B74254" s="17">
        <v>44375.928182870368</v>
      </c>
      <c r="C74254" s="16">
        <v>250590</v>
      </c>
      <c r="D74254" s="16">
        <v>102086</v>
      </c>
      <c r="E74254" s="18">
        <f>VLOOKUP(C74254, Подписчики!$A$1:$C$16000,3,0)</f>
        <v>44340.702023575504</v>
      </c>
      <c r="F74254">
        <v>2</v>
      </c>
      <c r="G74254" s="2">
        <f t="shared" si="1160"/>
        <v>44376.011516203704</v>
      </c>
    </row>
    <row r="74255" spans="1:7" x14ac:dyDescent="0.25">
      <c r="A74255" s="16">
        <v>225602</v>
      </c>
      <c r="B74255" s="17">
        <v>44375.928993055553</v>
      </c>
      <c r="C74255" s="16">
        <v>182113</v>
      </c>
      <c r="D74255" s="16">
        <v>317983</v>
      </c>
      <c r="E74255" s="18">
        <f>VLOOKUP(C74255, Подписчики!$A$1:$C$16000,3,0)</f>
        <v>44371.517218910252</v>
      </c>
      <c r="F74255">
        <v>0</v>
      </c>
      <c r="G74255" s="2">
        <f t="shared" si="1160"/>
        <v>44375.928993055553</v>
      </c>
    </row>
    <row r="74256" spans="1:7" x14ac:dyDescent="0.25">
      <c r="A74256" s="16">
        <v>225607</v>
      </c>
      <c r="B74256" s="17">
        <v>44375.929398148146</v>
      </c>
      <c r="C74256" s="16">
        <v>273844</v>
      </c>
      <c r="D74256" s="16">
        <v>250679</v>
      </c>
      <c r="E74256" s="18">
        <f>VLOOKUP(C74256, Подписчики!$A$1:$C$16000,3,0)</f>
        <v>44344.556253454422</v>
      </c>
      <c r="F74256">
        <v>1</v>
      </c>
      <c r="G74256" s="2">
        <f t="shared" si="1160"/>
        <v>44375.97106481481</v>
      </c>
    </row>
    <row r="74257" spans="1:7" x14ac:dyDescent="0.25">
      <c r="A74257" s="16">
        <v>225611</v>
      </c>
      <c r="B74257" s="17">
        <v>44375.930613425924</v>
      </c>
      <c r="C74257" s="16">
        <v>261730</v>
      </c>
      <c r="D74257" s="16">
        <v>279264</v>
      </c>
      <c r="E74257" s="18">
        <f>VLOOKUP(C74257, Подписчики!$A$1:$C$16000,3,0)</f>
        <v>44315.892092058406</v>
      </c>
      <c r="F74257">
        <v>0</v>
      </c>
      <c r="G74257" s="2">
        <f t="shared" si="1160"/>
        <v>44375.930613425924</v>
      </c>
    </row>
    <row r="74258" spans="1:7" x14ac:dyDescent="0.25">
      <c r="A74258" s="16">
        <v>225614</v>
      </c>
      <c r="B74258" s="17">
        <v>44375.931817129633</v>
      </c>
      <c r="C74258" s="16">
        <v>281541</v>
      </c>
      <c r="D74258" s="16">
        <v>198146</v>
      </c>
      <c r="E74258" s="18">
        <f>VLOOKUP(C74258, Подписчики!$A$1:$C$16000,3,0)</f>
        <v>44299.421737642449</v>
      </c>
      <c r="F74258">
        <v>3</v>
      </c>
      <c r="G74258" s="2">
        <f t="shared" si="1160"/>
        <v>44376.056817129633</v>
      </c>
    </row>
    <row r="74259" spans="1:7" x14ac:dyDescent="0.25">
      <c r="A74259" s="16">
        <v>225617</v>
      </c>
      <c r="B74259" s="17">
        <v>44375.933032407411</v>
      </c>
      <c r="C74259" s="16">
        <v>335649</v>
      </c>
      <c r="D74259" s="16">
        <v>346365</v>
      </c>
      <c r="E74259" s="18">
        <f>VLOOKUP(C74259, Подписчики!$A$1:$C$16000,3,0)</f>
        <v>44375.685963176642</v>
      </c>
      <c r="F74259">
        <v>2</v>
      </c>
      <c r="G74259" s="2">
        <f t="shared" si="1160"/>
        <v>44376.016365740747</v>
      </c>
    </row>
    <row r="74260" spans="1:7" x14ac:dyDescent="0.25">
      <c r="A74260" s="16">
        <v>225618</v>
      </c>
      <c r="B74260" s="17">
        <v>44375.933842592596</v>
      </c>
      <c r="C74260" s="16">
        <v>251443</v>
      </c>
      <c r="D74260" s="16">
        <v>42035</v>
      </c>
      <c r="E74260" s="18">
        <f>VLOOKUP(C74260, Подписчики!$A$1:$C$16000,3,0)</f>
        <v>44315.816204629627</v>
      </c>
      <c r="F74260">
        <v>0</v>
      </c>
      <c r="G74260" s="2">
        <f t="shared" si="1160"/>
        <v>44375.933842592596</v>
      </c>
    </row>
    <row r="74261" spans="1:7" x14ac:dyDescent="0.25">
      <c r="A74261" s="16">
        <v>225621</v>
      </c>
      <c r="B74261" s="17">
        <v>44375.935868055552</v>
      </c>
      <c r="C74261" s="16">
        <v>303198</v>
      </c>
      <c r="D74261" s="16">
        <v>472908</v>
      </c>
      <c r="E74261" s="18">
        <f>VLOOKUP(C74261, Подписчики!$A$1:$C$16000,3,0)</f>
        <v>44346.710071225076</v>
      </c>
      <c r="F74261">
        <v>1</v>
      </c>
      <c r="G74261" s="2">
        <f t="shared" si="1160"/>
        <v>44375.977534722217</v>
      </c>
    </row>
    <row r="74262" spans="1:7" x14ac:dyDescent="0.25">
      <c r="A74262" s="16">
        <v>225623</v>
      </c>
      <c r="B74262" s="17">
        <v>44375.938668981478</v>
      </c>
      <c r="C74262" s="16">
        <v>282541</v>
      </c>
      <c r="D74262" s="16">
        <v>411922</v>
      </c>
      <c r="E74262" s="18">
        <f>VLOOKUP(C74262, Подписчики!$A$1:$C$16000,3,0)</f>
        <v>44372.900263141026</v>
      </c>
      <c r="F74262">
        <v>2</v>
      </c>
      <c r="G74262" s="2">
        <f t="shared" si="1160"/>
        <v>44376.022002314814</v>
      </c>
    </row>
    <row r="74263" spans="1:7" x14ac:dyDescent="0.25">
      <c r="A74263" s="16">
        <v>225626</v>
      </c>
      <c r="B74263" s="17">
        <v>44375.940335648149</v>
      </c>
      <c r="C74263" s="16">
        <v>264806</v>
      </c>
      <c r="D74263" s="16">
        <v>95024</v>
      </c>
      <c r="E74263" s="18">
        <f>VLOOKUP(C74263, Подписчики!$A$1:$C$16000,3,0)</f>
        <v>44312.839345049862</v>
      </c>
      <c r="F74263">
        <v>1</v>
      </c>
      <c r="G74263" s="2">
        <f t="shared" si="1160"/>
        <v>44375.982002314813</v>
      </c>
    </row>
    <row r="74264" spans="1:7" x14ac:dyDescent="0.25">
      <c r="A74264" s="16">
        <v>225630</v>
      </c>
      <c r="B74264" s="17">
        <v>44375.940717592595</v>
      </c>
      <c r="C74264" s="16">
        <v>339061</v>
      </c>
      <c r="D74264" s="16">
        <v>411922</v>
      </c>
      <c r="E74264" s="18">
        <f>VLOOKUP(C74264, Подписчики!$A$1:$C$16000,3,0)</f>
        <v>44373.563297186607</v>
      </c>
      <c r="F74264">
        <v>1</v>
      </c>
      <c r="G74264" s="2">
        <f t="shared" si="1160"/>
        <v>44375.98238425926</v>
      </c>
    </row>
    <row r="74265" spans="1:7" x14ac:dyDescent="0.25">
      <c r="A74265" s="16">
        <v>225634</v>
      </c>
      <c r="B74265" s="17">
        <v>44375.941122685188</v>
      </c>
      <c r="C74265" s="16">
        <v>33482</v>
      </c>
      <c r="D74265" s="16">
        <v>230347</v>
      </c>
      <c r="E74265" s="18">
        <f>VLOOKUP(C74265, Подписчики!$A$1:$C$16000,3,0)</f>
        <v>44371.38041339031</v>
      </c>
      <c r="F74265">
        <v>2</v>
      </c>
      <c r="G74265" s="2">
        <f t="shared" si="1160"/>
        <v>44376.024456018524</v>
      </c>
    </row>
    <row r="74266" spans="1:7" x14ac:dyDescent="0.25">
      <c r="A74266" s="16">
        <v>225639</v>
      </c>
      <c r="B74266" s="17">
        <v>44375.941932870373</v>
      </c>
      <c r="C74266" s="16">
        <v>191741</v>
      </c>
      <c r="D74266" s="16">
        <v>351192</v>
      </c>
      <c r="E74266" s="18">
        <f>VLOOKUP(C74266, Подписчики!$A$1:$C$16000,3,0)</f>
        <v>44344.086139066952</v>
      </c>
      <c r="F74266">
        <v>0</v>
      </c>
      <c r="G74266" s="2">
        <f t="shared" si="1160"/>
        <v>44375.941932870373</v>
      </c>
    </row>
    <row r="74267" spans="1:7" x14ac:dyDescent="0.25">
      <c r="A74267" s="16">
        <v>225641</v>
      </c>
      <c r="B74267" s="17">
        <v>44375.942337962966</v>
      </c>
      <c r="C74267" s="16">
        <v>43151</v>
      </c>
      <c r="D74267" s="16">
        <v>114057</v>
      </c>
      <c r="E74267" s="18">
        <f>VLOOKUP(C74267, Подписчики!$A$1:$C$16000,3,0)</f>
        <v>44341.330654131052</v>
      </c>
      <c r="F74267">
        <v>1</v>
      </c>
      <c r="G74267" s="2">
        <f t="shared" si="1160"/>
        <v>44375.98400462963</v>
      </c>
    </row>
    <row r="74268" spans="1:7" x14ac:dyDescent="0.25">
      <c r="A74268" s="16">
        <v>225643</v>
      </c>
      <c r="B74268" s="17">
        <v>44375.943333333336</v>
      </c>
      <c r="C74268" s="16">
        <v>326458</v>
      </c>
      <c r="D74268" s="16">
        <v>330333</v>
      </c>
      <c r="E74268" s="18">
        <f>VLOOKUP(C74268, Подписчики!$A$1:$C$16000,3,0)</f>
        <v>44338.602618019941</v>
      </c>
      <c r="F74268">
        <v>-5</v>
      </c>
      <c r="G74268" s="2">
        <f t="shared" si="1160"/>
        <v>44375.735000000001</v>
      </c>
    </row>
    <row r="74269" spans="1:7" x14ac:dyDescent="0.25">
      <c r="A74269" s="16">
        <v>225645</v>
      </c>
      <c r="B74269" s="17">
        <v>44375.943553240744</v>
      </c>
      <c r="C74269" s="16">
        <v>289378</v>
      </c>
      <c r="D74269" s="16">
        <v>118549</v>
      </c>
      <c r="E74269" s="18">
        <f>VLOOKUP(C74269, Подписчики!$A$1:$C$16000,3,0)</f>
        <v>44315.375630306269</v>
      </c>
      <c r="F74269">
        <v>0</v>
      </c>
      <c r="G74269" s="2">
        <f t="shared" si="1160"/>
        <v>44375.943553240744</v>
      </c>
    </row>
    <row r="74270" spans="1:7" x14ac:dyDescent="0.25">
      <c r="A74270" s="16">
        <v>225649</v>
      </c>
      <c r="B74270" s="17">
        <v>44375.943668981483</v>
      </c>
      <c r="C74270" s="16">
        <v>235925</v>
      </c>
      <c r="D74270" s="16">
        <v>411922</v>
      </c>
      <c r="E74270" s="18">
        <f>VLOOKUP(C74270, Подписчики!$A$1:$C$16000,3,0)</f>
        <v>44374.212133974361</v>
      </c>
      <c r="F74270">
        <v>2</v>
      </c>
      <c r="G74270" s="2">
        <f t="shared" si="1160"/>
        <v>44376.027002314819</v>
      </c>
    </row>
    <row r="74271" spans="1:7" x14ac:dyDescent="0.25">
      <c r="A74271" s="16">
        <v>225652</v>
      </c>
      <c r="B74271" s="17">
        <v>44375.947199074071</v>
      </c>
      <c r="C74271" s="16">
        <v>31199</v>
      </c>
      <c r="D74271" s="16">
        <v>267896</v>
      </c>
      <c r="E74271" s="18">
        <f>VLOOKUP(C74271, Подписчики!$A$1:$C$16000,3,0)</f>
        <v>44311.130777742168</v>
      </c>
      <c r="F74271">
        <v>1</v>
      </c>
      <c r="G74271" s="2">
        <f t="shared" si="1160"/>
        <v>44375.988865740735</v>
      </c>
    </row>
    <row r="74272" spans="1:7" x14ac:dyDescent="0.25">
      <c r="A74272" s="16">
        <v>225657</v>
      </c>
      <c r="B74272" s="17">
        <v>44375.947199074071</v>
      </c>
      <c r="C74272" s="16">
        <v>208554</v>
      </c>
      <c r="D74272" s="16">
        <v>473327</v>
      </c>
      <c r="E74272" s="18">
        <f>VLOOKUP(C74272, Подписчики!$A$1:$C$16000,3,0)</f>
        <v>44374.787552920228</v>
      </c>
      <c r="F74272">
        <v>1</v>
      </c>
      <c r="G74272" s="2">
        <f t="shared" si="1160"/>
        <v>44375.988865740735</v>
      </c>
    </row>
    <row r="74273" spans="1:7" x14ac:dyDescent="0.25">
      <c r="A74273" s="16">
        <v>225662</v>
      </c>
      <c r="B74273" s="17">
        <v>44375.947199074071</v>
      </c>
      <c r="C74273" s="16">
        <v>324488</v>
      </c>
      <c r="D74273" s="16">
        <v>351192</v>
      </c>
      <c r="E74273" s="18">
        <f>VLOOKUP(C74273, Подписчики!$A$1:$C$16000,3,0)</f>
        <v>44374.551783689458</v>
      </c>
      <c r="F74273">
        <v>1</v>
      </c>
      <c r="G74273" s="2">
        <f t="shared" si="1160"/>
        <v>44375.988865740735</v>
      </c>
    </row>
    <row r="74274" spans="1:7" x14ac:dyDescent="0.25">
      <c r="A74274" s="16">
        <v>225664</v>
      </c>
      <c r="B74274" s="17">
        <v>44375.947997685187</v>
      </c>
      <c r="C74274" s="16">
        <v>59737</v>
      </c>
      <c r="D74274" s="16">
        <v>285365</v>
      </c>
      <c r="E74274" s="18">
        <f>VLOOKUP(C74274, Подписчики!$A$1:$C$16000,3,0)</f>
        <v>44353.503071438754</v>
      </c>
      <c r="F74274">
        <v>3</v>
      </c>
      <c r="G74274" s="2">
        <f t="shared" si="1160"/>
        <v>44376.072997685187</v>
      </c>
    </row>
    <row r="74275" spans="1:7" x14ac:dyDescent="0.25">
      <c r="A74275" s="16">
        <v>225665</v>
      </c>
      <c r="B74275" s="17">
        <v>44375.94840277778</v>
      </c>
      <c r="C74275" s="16">
        <v>138834</v>
      </c>
      <c r="D74275" s="16">
        <v>348677</v>
      </c>
      <c r="E74275" s="18">
        <f>VLOOKUP(C74275, Подписчики!$A$1:$C$16000,3,0)</f>
        <v>44375.189895085474</v>
      </c>
      <c r="F74275">
        <v>0</v>
      </c>
      <c r="G74275" s="2">
        <f t="shared" si="1160"/>
        <v>44375.94840277778</v>
      </c>
    </row>
    <row r="74276" spans="1:7" x14ac:dyDescent="0.25">
      <c r="A74276" s="16">
        <v>225669</v>
      </c>
      <c r="B74276" s="17">
        <v>44375.948807870373</v>
      </c>
      <c r="C74276" s="16">
        <v>21876</v>
      </c>
      <c r="D74276" s="16">
        <v>153893</v>
      </c>
      <c r="E74276" s="18">
        <f>VLOOKUP(C74276, Подписчики!$A$1:$C$16000,3,0)</f>
        <v>44371.449061253566</v>
      </c>
      <c r="F74276">
        <v>1</v>
      </c>
      <c r="G74276" s="2">
        <f t="shared" si="1160"/>
        <v>44375.990474537037</v>
      </c>
    </row>
    <row r="74277" spans="1:7" x14ac:dyDescent="0.25">
      <c r="A74277" s="16">
        <v>225670</v>
      </c>
      <c r="B74277" s="17">
        <v>44375.949212962965</v>
      </c>
      <c r="C74277" s="16">
        <v>196169</v>
      </c>
      <c r="D74277" s="16">
        <v>118549</v>
      </c>
      <c r="E74277" s="18">
        <f>VLOOKUP(C74277, Подписчики!$A$1:$C$16000,3,0)</f>
        <v>44313.272606908831</v>
      </c>
      <c r="F74277">
        <v>2</v>
      </c>
      <c r="G74277" s="2">
        <f t="shared" si="1160"/>
        <v>44376.032546296301</v>
      </c>
    </row>
    <row r="74278" spans="1:7" x14ac:dyDescent="0.25">
      <c r="A74278" s="16">
        <v>225675</v>
      </c>
      <c r="B74278" s="17">
        <v>44375.949212962965</v>
      </c>
      <c r="C74278" s="16">
        <v>210104</v>
      </c>
      <c r="D74278" s="16">
        <v>96200</v>
      </c>
      <c r="E74278" s="18">
        <f>VLOOKUP(C74278, Подписчики!$A$1:$C$16000,3,0)</f>
        <v>44310.908789316243</v>
      </c>
      <c r="F74278">
        <v>2</v>
      </c>
      <c r="G74278" s="2">
        <f t="shared" si="1160"/>
        <v>44376.032546296301</v>
      </c>
    </row>
    <row r="74279" spans="1:7" x14ac:dyDescent="0.25">
      <c r="A74279" s="16">
        <v>225679</v>
      </c>
      <c r="B74279" s="17">
        <v>44375.950023148151</v>
      </c>
      <c r="C74279" s="16">
        <v>246681</v>
      </c>
      <c r="D74279" s="16">
        <v>158978</v>
      </c>
      <c r="E74279" s="18">
        <f>VLOOKUP(C74279, Подписчики!$A$1:$C$16000,3,0)</f>
        <v>44310.118423575499</v>
      </c>
      <c r="F74279">
        <v>0</v>
      </c>
      <c r="G74279" s="2">
        <f t="shared" si="1160"/>
        <v>44375.950023148151</v>
      </c>
    </row>
    <row r="74280" spans="1:7" x14ac:dyDescent="0.25">
      <c r="A74280" s="16">
        <v>225683</v>
      </c>
      <c r="B74280" s="17">
        <v>44375.951238425929</v>
      </c>
      <c r="C74280" s="16">
        <v>260499</v>
      </c>
      <c r="D74280" s="16">
        <v>149755</v>
      </c>
      <c r="E74280" s="18">
        <f>VLOOKUP(C74280, Подписчики!$A$1:$C$16000,3,0)</f>
        <v>44375.215030733627</v>
      </c>
      <c r="F74280">
        <v>3</v>
      </c>
      <c r="G74280" s="2">
        <f t="shared" si="1160"/>
        <v>44376.076238425929</v>
      </c>
    </row>
    <row r="74281" spans="1:7" x14ac:dyDescent="0.25">
      <c r="A74281" s="16">
        <v>225684</v>
      </c>
      <c r="B74281" s="17">
        <v>44375.9528587963</v>
      </c>
      <c r="C74281" s="16">
        <v>36455</v>
      </c>
      <c r="D74281" s="16">
        <v>370945</v>
      </c>
      <c r="E74281" s="18">
        <f>VLOOKUP(C74281, Подписчики!$A$1:$C$16000,3,0)</f>
        <v>44375.392220334761</v>
      </c>
      <c r="F74281">
        <v>3</v>
      </c>
      <c r="G74281" s="2">
        <f t="shared" si="1160"/>
        <v>44376.0778587963</v>
      </c>
    </row>
    <row r="74282" spans="1:7" x14ac:dyDescent="0.25">
      <c r="A74282" s="16">
        <v>225689</v>
      </c>
      <c r="B74282" s="17">
        <v>44375.953668981485</v>
      </c>
      <c r="C74282" s="16">
        <v>17485</v>
      </c>
      <c r="D74282" s="16">
        <v>112334</v>
      </c>
      <c r="E74282" s="18">
        <f>VLOOKUP(C74282, Подписчики!$A$1:$C$16000,3,0)</f>
        <v>44326.020167948715</v>
      </c>
      <c r="F74282">
        <v>8</v>
      </c>
      <c r="G74282" s="2">
        <f t="shared" si="1160"/>
        <v>44376.287002314821</v>
      </c>
    </row>
    <row r="74283" spans="1:7" x14ac:dyDescent="0.25">
      <c r="A74283" s="16">
        <v>225691</v>
      </c>
      <c r="B74283" s="17">
        <v>44375.953668981485</v>
      </c>
      <c r="C74283" s="16">
        <v>153494</v>
      </c>
      <c r="D74283" s="16">
        <v>411922</v>
      </c>
      <c r="E74283" s="18">
        <f>VLOOKUP(C74283, Подписчики!$A$1:$C$16000,3,0)</f>
        <v>44373.660209401714</v>
      </c>
      <c r="F74283">
        <v>1</v>
      </c>
      <c r="G74283" s="2">
        <f t="shared" si="1160"/>
        <v>44375.995335648149</v>
      </c>
    </row>
    <row r="74284" spans="1:7" x14ac:dyDescent="0.25">
      <c r="A74284" s="16">
        <v>225694</v>
      </c>
      <c r="B74284" s="17">
        <v>44375.954884259256</v>
      </c>
      <c r="C74284" s="16">
        <v>118354</v>
      </c>
      <c r="D74284" s="16">
        <v>117699</v>
      </c>
      <c r="E74284" s="18">
        <f>VLOOKUP(C74284, Подписчики!$A$1:$C$16000,3,0)</f>
        <v>44349.298589992883</v>
      </c>
      <c r="F74284">
        <v>0</v>
      </c>
      <c r="G74284" s="2">
        <f t="shared" si="1160"/>
        <v>44375.954884259256</v>
      </c>
    </row>
    <row r="74285" spans="1:7" x14ac:dyDescent="0.25">
      <c r="A74285" s="16">
        <v>225699</v>
      </c>
      <c r="B74285" s="17">
        <v>44375.955289351848</v>
      </c>
      <c r="C74285" s="16">
        <v>237024</v>
      </c>
      <c r="D74285" s="16">
        <v>357950</v>
      </c>
      <c r="E74285" s="18">
        <f>VLOOKUP(C74285, Подписчики!$A$1:$C$16000,3,0)</f>
        <v>44375.645020121083</v>
      </c>
      <c r="F74285">
        <v>1</v>
      </c>
      <c r="G74285" s="2">
        <f t="shared" si="1160"/>
        <v>44375.996956018513</v>
      </c>
    </row>
    <row r="74286" spans="1:7" x14ac:dyDescent="0.25">
      <c r="A74286" s="16">
        <v>225700</v>
      </c>
      <c r="B74286" s="17">
        <v>44375.956493055557</v>
      </c>
      <c r="C74286" s="16">
        <v>307712</v>
      </c>
      <c r="D74286" s="16">
        <v>396686</v>
      </c>
      <c r="E74286" s="18">
        <f>VLOOKUP(C74286, Подписчики!$A$1:$C$16000,3,0)</f>
        <v>44327.666423112532</v>
      </c>
      <c r="F74286">
        <v>-8</v>
      </c>
      <c r="G74286" s="2">
        <f t="shared" si="1160"/>
        <v>44375.623159722221</v>
      </c>
    </row>
    <row r="74287" spans="1:7" x14ac:dyDescent="0.25">
      <c r="A74287" s="16">
        <v>225703</v>
      </c>
      <c r="B74287" s="17">
        <v>44375.957303240742</v>
      </c>
      <c r="C74287" s="16">
        <v>30106</v>
      </c>
      <c r="D74287" s="16">
        <v>82901</v>
      </c>
      <c r="E74287" s="18">
        <f>VLOOKUP(C74287, Подписчики!$A$1:$C$16000,3,0)</f>
        <v>44372.713719658124</v>
      </c>
      <c r="F74287">
        <v>2</v>
      </c>
      <c r="G74287" s="2">
        <f t="shared" si="1160"/>
        <v>44376.040636574078</v>
      </c>
    </row>
    <row r="74288" spans="1:7" x14ac:dyDescent="0.25">
      <c r="A74288" s="16">
        <v>225707</v>
      </c>
      <c r="B74288" s="17">
        <v>44375.958518518521</v>
      </c>
      <c r="C74288" s="16">
        <v>131966</v>
      </c>
      <c r="D74288" s="16">
        <v>178411</v>
      </c>
      <c r="E74288" s="18">
        <f>VLOOKUP(C74288, Подписчики!$A$1:$C$16000,3,0)</f>
        <v>44341.942931659549</v>
      </c>
      <c r="F74288">
        <v>1</v>
      </c>
      <c r="G74288" s="2">
        <f t="shared" si="1160"/>
        <v>44376.000185185185</v>
      </c>
    </row>
    <row r="74289" spans="1:7" x14ac:dyDescent="0.25">
      <c r="A74289" s="16">
        <v>225709</v>
      </c>
      <c r="B74289" s="17">
        <v>44375.958518518521</v>
      </c>
      <c r="C74289" s="16">
        <v>269473</v>
      </c>
      <c r="D74289" s="16">
        <v>408587</v>
      </c>
      <c r="E74289" s="18">
        <f>VLOOKUP(C74289, Подписчики!$A$1:$C$16000,3,0)</f>
        <v>44343.623937428776</v>
      </c>
      <c r="F74289">
        <v>1</v>
      </c>
      <c r="G74289" s="2">
        <f t="shared" si="1160"/>
        <v>44376.000185185185</v>
      </c>
    </row>
    <row r="74290" spans="1:7" x14ac:dyDescent="0.25">
      <c r="A74290" s="16">
        <v>225711</v>
      </c>
      <c r="B74290" s="17">
        <v>44375.959328703706</v>
      </c>
      <c r="C74290" s="16">
        <v>254035</v>
      </c>
      <c r="D74290" s="16">
        <v>415978</v>
      </c>
      <c r="E74290" s="18">
        <f>VLOOKUP(C74290, Подписчики!$A$1:$C$16000,3,0)</f>
        <v>44371.921781160971</v>
      </c>
      <c r="F74290">
        <v>-5</v>
      </c>
      <c r="G74290" s="2">
        <f t="shared" si="1160"/>
        <v>44375.75099537037</v>
      </c>
    </row>
    <row r="74291" spans="1:7" x14ac:dyDescent="0.25">
      <c r="A74291" s="16">
        <v>225716</v>
      </c>
      <c r="B74291" s="17">
        <v>44375.960138888891</v>
      </c>
      <c r="C74291" s="16">
        <v>114338</v>
      </c>
      <c r="D74291" s="16">
        <v>111368</v>
      </c>
      <c r="E74291" s="18">
        <f>VLOOKUP(C74291, Подписчики!$A$1:$C$16000,3,0)</f>
        <v>44329.864277635323</v>
      </c>
      <c r="F74291">
        <v>1</v>
      </c>
      <c r="G74291" s="2">
        <f t="shared" si="1160"/>
        <v>44376.001805555556</v>
      </c>
    </row>
    <row r="74292" spans="1:7" x14ac:dyDescent="0.25">
      <c r="A74292" s="16">
        <v>225721</v>
      </c>
      <c r="B74292" s="17">
        <v>44375.961354166669</v>
      </c>
      <c r="C74292" s="16">
        <v>1918</v>
      </c>
      <c r="D74292" s="16">
        <v>189009</v>
      </c>
      <c r="E74292" s="18">
        <f>VLOOKUP(C74292, Подписчики!$A$1:$C$16000,3,0)</f>
        <v>44364.192483226492</v>
      </c>
      <c r="F74292">
        <v>0</v>
      </c>
      <c r="G74292" s="2">
        <f t="shared" si="1160"/>
        <v>44375.961354166669</v>
      </c>
    </row>
    <row r="74293" spans="1:7" x14ac:dyDescent="0.25">
      <c r="A74293" s="16">
        <v>225722</v>
      </c>
      <c r="B74293" s="17">
        <v>44375.961354166669</v>
      </c>
      <c r="C74293" s="16">
        <v>21340</v>
      </c>
      <c r="D74293" s="16">
        <v>181584</v>
      </c>
      <c r="E74293" s="18">
        <f>VLOOKUP(C74293, Подписчики!$A$1:$C$16000,3,0)</f>
        <v>44313.288580056978</v>
      </c>
      <c r="F74293">
        <v>0</v>
      </c>
      <c r="G74293" s="2">
        <f t="shared" si="1160"/>
        <v>44375.961354166669</v>
      </c>
    </row>
    <row r="74294" spans="1:7" x14ac:dyDescent="0.25">
      <c r="A74294" s="16">
        <v>225727</v>
      </c>
      <c r="B74294" s="17">
        <v>44375.961759259262</v>
      </c>
      <c r="C74294" s="16">
        <v>15443</v>
      </c>
      <c r="D74294" s="16">
        <v>285680</v>
      </c>
      <c r="E74294" s="18">
        <f>VLOOKUP(C74294, Подписчики!$A$1:$C$16000,3,0)</f>
        <v>44374.764113105419</v>
      </c>
      <c r="F74294">
        <v>1</v>
      </c>
      <c r="G74294" s="2">
        <f t="shared" si="1160"/>
        <v>44376.003425925926</v>
      </c>
    </row>
    <row r="74295" spans="1:7" x14ac:dyDescent="0.25">
      <c r="A74295" s="16">
        <v>225731</v>
      </c>
      <c r="B74295" s="17">
        <v>44375.962164351855</v>
      </c>
      <c r="C74295" s="16">
        <v>339350</v>
      </c>
      <c r="D74295" s="16">
        <v>343491</v>
      </c>
      <c r="E74295" s="18">
        <f>VLOOKUP(C74295, Подписчики!$A$1:$C$16000,3,0)</f>
        <v>44358.585871688039</v>
      </c>
      <c r="F74295">
        <v>2</v>
      </c>
      <c r="G74295" s="2">
        <f t="shared" si="1160"/>
        <v>44376.045497685191</v>
      </c>
    </row>
    <row r="74296" spans="1:7" x14ac:dyDescent="0.25">
      <c r="A74296" s="16">
        <v>225733</v>
      </c>
      <c r="B74296" s="17">
        <v>44375.962337962963</v>
      </c>
      <c r="C74296" s="16">
        <v>39293</v>
      </c>
      <c r="D74296" s="16">
        <v>351192</v>
      </c>
      <c r="E74296" s="18">
        <f>VLOOKUP(C74296, Подписчики!$A$1:$C$16000,3,0)</f>
        <v>44353.097204558399</v>
      </c>
      <c r="F74296">
        <v>1</v>
      </c>
      <c r="G74296" s="2">
        <f t="shared" si="1160"/>
        <v>44376.004004629627</v>
      </c>
    </row>
    <row r="74297" spans="1:7" x14ac:dyDescent="0.25">
      <c r="A74297" s="16">
        <v>225734</v>
      </c>
      <c r="B74297" s="17">
        <v>44375.963379629633</v>
      </c>
      <c r="C74297" s="16">
        <v>167254</v>
      </c>
      <c r="D74297" s="16">
        <v>172251</v>
      </c>
      <c r="E74297" s="18">
        <f>VLOOKUP(C74297, Подписчики!$A$1:$C$16000,3,0)</f>
        <v>44374.785933475789</v>
      </c>
      <c r="F74297">
        <v>1</v>
      </c>
      <c r="G74297" s="2">
        <f t="shared" si="1160"/>
        <v>44376.005046296297</v>
      </c>
    </row>
    <row r="74298" spans="1:7" x14ac:dyDescent="0.25">
      <c r="A74298" s="16">
        <v>225739</v>
      </c>
      <c r="B74298" s="17">
        <v>44375.964189814818</v>
      </c>
      <c r="C74298" s="16">
        <v>107476</v>
      </c>
      <c r="D74298" s="16">
        <v>439981</v>
      </c>
      <c r="E74298" s="18">
        <f>VLOOKUP(C74298, Подписчики!$A$1:$C$16000,3,0)</f>
        <v>44375.201682122512</v>
      </c>
      <c r="F74298">
        <v>-5</v>
      </c>
      <c r="G74298" s="2">
        <f t="shared" si="1160"/>
        <v>44375.755856481483</v>
      </c>
    </row>
    <row r="74299" spans="1:7" x14ac:dyDescent="0.25">
      <c r="A74299" s="16">
        <v>225740</v>
      </c>
      <c r="B74299" s="17">
        <v>44375.964583333334</v>
      </c>
      <c r="C74299" s="16">
        <v>97125</v>
      </c>
      <c r="D74299" s="16">
        <v>14862</v>
      </c>
      <c r="E74299" s="18">
        <f>VLOOKUP(C74299, Подписчики!$A$1:$C$16000,3,0)</f>
        <v>44345.278857834754</v>
      </c>
      <c r="F74299">
        <v>0</v>
      </c>
      <c r="G74299" s="2">
        <f t="shared" si="1160"/>
        <v>44375.964583333334</v>
      </c>
    </row>
    <row r="74300" spans="1:7" x14ac:dyDescent="0.25">
      <c r="A74300" s="16">
        <v>225741</v>
      </c>
      <c r="B74300" s="17">
        <v>44375.964988425927</v>
      </c>
      <c r="C74300" s="16">
        <v>177545</v>
      </c>
      <c r="D74300" s="16">
        <v>119655</v>
      </c>
      <c r="E74300" s="18">
        <f>VLOOKUP(C74300, Подписчики!$A$1:$C$16000,3,0)</f>
        <v>44315.941172400293</v>
      </c>
      <c r="F74300">
        <v>1</v>
      </c>
      <c r="G74300" s="2">
        <f t="shared" si="1160"/>
        <v>44376.006655092591</v>
      </c>
    </row>
    <row r="74301" spans="1:7" x14ac:dyDescent="0.25">
      <c r="A74301" s="16">
        <v>225742</v>
      </c>
      <c r="B74301" s="17">
        <v>44375.964988425927</v>
      </c>
      <c r="C74301" s="16">
        <v>314563</v>
      </c>
      <c r="D74301" s="16">
        <v>250679</v>
      </c>
      <c r="E74301" s="18">
        <f>VLOOKUP(C74301, Подписчики!$A$1:$C$16000,3,0)</f>
        <v>44375.494549964387</v>
      </c>
      <c r="F74301">
        <v>1</v>
      </c>
      <c r="G74301" s="2">
        <f t="shared" si="1160"/>
        <v>44376.006655092591</v>
      </c>
    </row>
    <row r="74302" spans="1:7" x14ac:dyDescent="0.25">
      <c r="A74302" s="16">
        <v>225746</v>
      </c>
      <c r="B74302" s="17">
        <v>44375.966203703705</v>
      </c>
      <c r="C74302" s="16">
        <v>109655</v>
      </c>
      <c r="D74302" s="16">
        <v>347393</v>
      </c>
      <c r="E74302" s="18">
        <f>VLOOKUP(C74302, Подписчики!$A$1:$C$16000,3,0)</f>
        <v>44375.423665242168</v>
      </c>
      <c r="F74302">
        <v>-4</v>
      </c>
      <c r="G74302" s="2">
        <f t="shared" si="1160"/>
        <v>44375.799537037041</v>
      </c>
    </row>
    <row r="74303" spans="1:7" x14ac:dyDescent="0.25">
      <c r="A74303" s="16">
        <v>225750</v>
      </c>
      <c r="B74303" s="17">
        <v>44375.966203703705</v>
      </c>
      <c r="C74303" s="16">
        <v>253638</v>
      </c>
      <c r="D74303" s="16">
        <v>179887</v>
      </c>
      <c r="E74303" s="18">
        <f>VLOOKUP(C74303, Подписчики!$A$1:$C$16000,3,0)</f>
        <v>44373.167445334759</v>
      </c>
      <c r="F74303">
        <v>0</v>
      </c>
      <c r="G74303" s="2">
        <f t="shared" si="1160"/>
        <v>44375.966203703705</v>
      </c>
    </row>
    <row r="74304" spans="1:7" x14ac:dyDescent="0.25">
      <c r="A74304" s="16">
        <v>225751</v>
      </c>
      <c r="B74304" s="17">
        <v>44375.966608796298</v>
      </c>
      <c r="C74304" s="16">
        <v>17963</v>
      </c>
      <c r="D74304" s="16">
        <v>111368</v>
      </c>
      <c r="E74304" s="18">
        <f>VLOOKUP(C74304, Подписчики!$A$1:$C$16000,3,0)</f>
        <v>44343.212732122513</v>
      </c>
      <c r="F74304">
        <v>1</v>
      </c>
      <c r="G74304" s="2">
        <f t="shared" si="1160"/>
        <v>44376.008275462962</v>
      </c>
    </row>
    <row r="74305" spans="1:7" x14ac:dyDescent="0.25">
      <c r="A74305" s="16">
        <v>225753</v>
      </c>
      <c r="B74305" s="17">
        <v>44375.966608796298</v>
      </c>
      <c r="C74305" s="16">
        <v>93681</v>
      </c>
      <c r="D74305" s="16">
        <v>392434</v>
      </c>
      <c r="E74305" s="18">
        <f>VLOOKUP(C74305, Подписчики!$A$1:$C$16000,3,0)</f>
        <v>44374.861667984333</v>
      </c>
      <c r="F74305">
        <v>1</v>
      </c>
      <c r="G74305" s="2">
        <f t="shared" si="1160"/>
        <v>44376.008275462962</v>
      </c>
    </row>
    <row r="74306" spans="1:7" x14ac:dyDescent="0.25">
      <c r="A74306" s="16">
        <v>225757</v>
      </c>
      <c r="B74306" s="17">
        <v>44375.968229166669</v>
      </c>
      <c r="C74306" s="16">
        <v>309596</v>
      </c>
      <c r="D74306" s="16">
        <v>158978</v>
      </c>
      <c r="E74306" s="18">
        <f>VLOOKUP(C74306, Подписчики!$A$1:$C$16000,3,0)</f>
        <v>44373.84280608975</v>
      </c>
      <c r="F74306">
        <v>1</v>
      </c>
      <c r="G74306" s="2">
        <f t="shared" ref="G74306:G74369" si="1161">B74306+F74306/24</f>
        <v>44376.009895833333</v>
      </c>
    </row>
    <row r="74307" spans="1:7" x14ac:dyDescent="0.25">
      <c r="A74307" s="16">
        <v>225758</v>
      </c>
      <c r="B74307" s="17">
        <v>44375.968333333331</v>
      </c>
      <c r="C74307" s="16">
        <v>291021</v>
      </c>
      <c r="D74307" s="16">
        <v>286726</v>
      </c>
      <c r="E74307" s="18">
        <f>VLOOKUP(C74307, Подписчики!$A$1:$C$16000,3,0)</f>
        <v>44310.779543910256</v>
      </c>
      <c r="F74307">
        <v>1</v>
      </c>
      <c r="G74307" s="2">
        <f t="shared" si="1161"/>
        <v>44376.009999999995</v>
      </c>
    </row>
    <row r="74308" spans="1:7" x14ac:dyDescent="0.25">
      <c r="A74308" s="16">
        <v>225759</v>
      </c>
      <c r="B74308" s="17">
        <v>44375.969039351854</v>
      </c>
      <c r="C74308" s="16">
        <v>206954</v>
      </c>
      <c r="D74308" s="16">
        <v>21760</v>
      </c>
      <c r="E74308" s="18">
        <f>VLOOKUP(C74308, Подписчики!$A$1:$C$16000,3,0)</f>
        <v>44374.733893198012</v>
      </c>
      <c r="F74308">
        <v>-5</v>
      </c>
      <c r="G74308" s="2">
        <f t="shared" si="1161"/>
        <v>44375.760706018518</v>
      </c>
    </row>
    <row r="74309" spans="1:7" x14ac:dyDescent="0.25">
      <c r="A74309" s="16">
        <v>225763</v>
      </c>
      <c r="B74309" s="17">
        <v>44375.969849537039</v>
      </c>
      <c r="C74309" s="16">
        <v>81893</v>
      </c>
      <c r="D74309" s="16">
        <v>281236</v>
      </c>
      <c r="E74309" s="18">
        <f>VLOOKUP(C74309, Подписчики!$A$1:$C$16000,3,0)</f>
        <v>44295.622432051285</v>
      </c>
      <c r="F74309">
        <v>1</v>
      </c>
      <c r="G74309" s="2">
        <f t="shared" si="1161"/>
        <v>44376.011516203704</v>
      </c>
    </row>
    <row r="74310" spans="1:7" x14ac:dyDescent="0.25">
      <c r="A74310" s="16">
        <v>225767</v>
      </c>
      <c r="B74310" s="17">
        <v>44375.969849537039</v>
      </c>
      <c r="C74310" s="16">
        <v>286523</v>
      </c>
      <c r="D74310" s="16">
        <v>88863</v>
      </c>
      <c r="E74310" s="18">
        <f>VLOOKUP(C74310, Подписчики!$A$1:$C$16000,3,0)</f>
        <v>44346.892451780623</v>
      </c>
      <c r="F74310">
        <v>1</v>
      </c>
      <c r="G74310" s="2">
        <f t="shared" si="1161"/>
        <v>44376.011516203704</v>
      </c>
    </row>
    <row r="74311" spans="1:7" x14ac:dyDescent="0.25">
      <c r="A74311" s="16">
        <v>225770</v>
      </c>
      <c r="B74311" s="17">
        <v>44375.975995370369</v>
      </c>
      <c r="C74311" s="16">
        <v>263287</v>
      </c>
      <c r="D74311" s="16">
        <v>230507</v>
      </c>
      <c r="E74311" s="18">
        <f>VLOOKUP(C74311, Подписчики!$A$1:$C$16000,3,0)</f>
        <v>44316.155843696586</v>
      </c>
      <c r="F74311">
        <v>0</v>
      </c>
      <c r="G74311" s="2">
        <f t="shared" si="1161"/>
        <v>44375.975995370369</v>
      </c>
    </row>
    <row r="74312" spans="1:7" x14ac:dyDescent="0.25">
      <c r="A74312" s="16">
        <v>225774</v>
      </c>
      <c r="B74312" s="17">
        <v>44375.976319444446</v>
      </c>
      <c r="C74312" s="16">
        <v>98754</v>
      </c>
      <c r="D74312" s="16">
        <v>470762</v>
      </c>
      <c r="E74312" s="18">
        <f>VLOOKUP(C74312, Подписчики!$A$1:$C$16000,3,0)</f>
        <v>44375.23911175214</v>
      </c>
      <c r="F74312">
        <v>1</v>
      </c>
      <c r="G74312" s="2">
        <f t="shared" si="1161"/>
        <v>44376.01798611111</v>
      </c>
    </row>
    <row r="74313" spans="1:7" x14ac:dyDescent="0.25">
      <c r="A74313" s="16">
        <v>225779</v>
      </c>
      <c r="B74313" s="17">
        <v>44375.978344907409</v>
      </c>
      <c r="C74313" s="16">
        <v>154191</v>
      </c>
      <c r="D74313" s="16">
        <v>182984</v>
      </c>
      <c r="E74313" s="18">
        <f>VLOOKUP(C74313, Подписчики!$A$1:$C$16000,3,0)</f>
        <v>44338.976257977214</v>
      </c>
      <c r="F74313">
        <v>2</v>
      </c>
      <c r="G74313" s="2">
        <f t="shared" si="1161"/>
        <v>44376.061678240745</v>
      </c>
    </row>
    <row r="74314" spans="1:7" x14ac:dyDescent="0.25">
      <c r="A74314" s="16">
        <v>225781</v>
      </c>
      <c r="B74314" s="17">
        <v>44375.979155092595</v>
      </c>
      <c r="C74314" s="16">
        <v>73275</v>
      </c>
      <c r="D74314" s="16">
        <v>423117</v>
      </c>
      <c r="E74314" s="18">
        <f>VLOOKUP(C74314, Подписчики!$A$1:$C$16000,3,0)</f>
        <v>44353.896189743587</v>
      </c>
      <c r="F74314">
        <v>-4</v>
      </c>
      <c r="G74314" s="2">
        <f t="shared" si="1161"/>
        <v>44375.81248842593</v>
      </c>
    </row>
    <row r="74315" spans="1:7" x14ac:dyDescent="0.25">
      <c r="A74315" s="16">
        <v>225786</v>
      </c>
      <c r="B74315" s="17">
        <v>44375.979155092595</v>
      </c>
      <c r="C74315" s="16">
        <v>170976</v>
      </c>
      <c r="D74315" s="16">
        <v>153893</v>
      </c>
      <c r="E74315" s="18">
        <f>VLOOKUP(C74315, Подписчики!$A$1:$C$16000,3,0)</f>
        <v>44314.896554950137</v>
      </c>
      <c r="F74315">
        <v>0</v>
      </c>
      <c r="G74315" s="2">
        <f t="shared" si="1161"/>
        <v>44375.979155092595</v>
      </c>
    </row>
    <row r="74316" spans="1:7" x14ac:dyDescent="0.25">
      <c r="A74316" s="16">
        <v>225789</v>
      </c>
      <c r="B74316" s="17">
        <v>44375.980775462966</v>
      </c>
      <c r="C74316" s="16">
        <v>106966</v>
      </c>
      <c r="D74316" s="16">
        <v>158978</v>
      </c>
      <c r="E74316" s="18">
        <f>VLOOKUP(C74316, Подписчики!$A$1:$C$16000,3,0)</f>
        <v>44318.847692984331</v>
      </c>
      <c r="F74316">
        <v>0</v>
      </c>
      <c r="G74316" s="2">
        <f t="shared" si="1161"/>
        <v>44375.980775462966</v>
      </c>
    </row>
    <row r="74317" spans="1:7" x14ac:dyDescent="0.25">
      <c r="A74317" s="16">
        <v>225793</v>
      </c>
      <c r="B74317" s="17">
        <v>44375.98238425926</v>
      </c>
      <c r="C74317" s="16">
        <v>162080</v>
      </c>
      <c r="D74317" s="16">
        <v>228405</v>
      </c>
      <c r="E74317" s="18">
        <f>VLOOKUP(C74317, Подписчики!$A$1:$C$16000,3,0)</f>
        <v>44373.751257549862</v>
      </c>
      <c r="F74317">
        <v>0</v>
      </c>
      <c r="G74317" s="2">
        <f t="shared" si="1161"/>
        <v>44375.98238425926</v>
      </c>
    </row>
    <row r="74318" spans="1:7" x14ac:dyDescent="0.25">
      <c r="A74318" s="16">
        <v>225796</v>
      </c>
      <c r="B74318" s="17">
        <v>44375.98238425926</v>
      </c>
      <c r="C74318" s="16">
        <v>208954</v>
      </c>
      <c r="D74318" s="16">
        <v>323760</v>
      </c>
      <c r="E74318" s="18">
        <f>VLOOKUP(C74318, Подписчики!$A$1:$C$16000,3,0)</f>
        <v>44374.095230413106</v>
      </c>
      <c r="F74318">
        <v>0</v>
      </c>
      <c r="G74318" s="2">
        <f t="shared" si="1161"/>
        <v>44375.98238425926</v>
      </c>
    </row>
    <row r="74319" spans="1:7" x14ac:dyDescent="0.25">
      <c r="A74319" s="16">
        <v>225800</v>
      </c>
      <c r="B74319" s="17">
        <v>44375.982789351852</v>
      </c>
      <c r="C74319" s="16">
        <v>348832</v>
      </c>
      <c r="D74319" s="16">
        <v>21760</v>
      </c>
      <c r="E74319" s="18">
        <f>VLOOKUP(C74319, Подписчики!$A$1:$C$16000,3,0)</f>
        <v>44307.381389494309</v>
      </c>
      <c r="F74319">
        <v>1</v>
      </c>
      <c r="G74319" s="2">
        <f t="shared" si="1161"/>
        <v>44376.024456018517</v>
      </c>
    </row>
    <row r="74320" spans="1:7" x14ac:dyDescent="0.25">
      <c r="A74320" s="16">
        <v>225802</v>
      </c>
      <c r="B74320" s="17">
        <v>44375.984409722223</v>
      </c>
      <c r="C74320" s="16">
        <v>61863</v>
      </c>
      <c r="D74320" s="16">
        <v>411922</v>
      </c>
      <c r="E74320" s="18">
        <f>VLOOKUP(C74320, Подписчики!$A$1:$C$16000,3,0)</f>
        <v>44365.251403668088</v>
      </c>
      <c r="F74320">
        <v>1</v>
      </c>
      <c r="G74320" s="2">
        <f t="shared" si="1161"/>
        <v>44376.026076388887</v>
      </c>
    </row>
    <row r="74321" spans="1:7" x14ac:dyDescent="0.25">
      <c r="A74321" s="16">
        <v>225804</v>
      </c>
      <c r="B74321" s="17">
        <v>44375.984409722223</v>
      </c>
      <c r="C74321" s="16">
        <v>70513</v>
      </c>
      <c r="D74321" s="16">
        <v>470762</v>
      </c>
      <c r="E74321" s="18">
        <f>VLOOKUP(C74321, Подписчики!$A$1:$C$16000,3,0)</f>
        <v>44374.354625819091</v>
      </c>
      <c r="F74321">
        <v>1</v>
      </c>
      <c r="G74321" s="2">
        <f t="shared" si="1161"/>
        <v>44376.026076388887</v>
      </c>
    </row>
    <row r="74322" spans="1:7" x14ac:dyDescent="0.25">
      <c r="A74322" s="16">
        <v>225808</v>
      </c>
      <c r="B74322" s="17">
        <v>44375.984409722223</v>
      </c>
      <c r="C74322" s="16">
        <v>113673</v>
      </c>
      <c r="D74322" s="16">
        <v>104958</v>
      </c>
      <c r="E74322" s="18">
        <f>VLOOKUP(C74322, Подписчики!$A$1:$C$16000,3,0)</f>
        <v>44341.48443116097</v>
      </c>
      <c r="F74322">
        <v>1</v>
      </c>
      <c r="G74322" s="2">
        <f t="shared" si="1161"/>
        <v>44376.026076388887</v>
      </c>
    </row>
    <row r="74323" spans="1:7" x14ac:dyDescent="0.25">
      <c r="A74323" s="16">
        <v>225812</v>
      </c>
      <c r="B74323" s="17">
        <v>44375.984409722223</v>
      </c>
      <c r="C74323" s="16">
        <v>178702</v>
      </c>
      <c r="D74323" s="16">
        <v>295307</v>
      </c>
      <c r="E74323" s="18">
        <f>VLOOKUP(C74323, Подписчики!$A$1:$C$16000,3,0)</f>
        <v>44374.584394337609</v>
      </c>
      <c r="F74323">
        <v>1</v>
      </c>
      <c r="G74323" s="2">
        <f t="shared" si="1161"/>
        <v>44376.026076388887</v>
      </c>
    </row>
    <row r="74324" spans="1:7" x14ac:dyDescent="0.25">
      <c r="A74324" s="16">
        <v>225816</v>
      </c>
      <c r="B74324" s="17">
        <v>44375.985335648147</v>
      </c>
      <c r="C74324" s="16">
        <v>244281</v>
      </c>
      <c r="D74324" s="16">
        <v>230507</v>
      </c>
      <c r="E74324" s="18">
        <f>VLOOKUP(C74324, Подписчики!$A$1:$C$16000,3,0)</f>
        <v>44342.623695049857</v>
      </c>
      <c r="F74324">
        <v>1</v>
      </c>
      <c r="G74324" s="2">
        <f t="shared" si="1161"/>
        <v>44376.027002314811</v>
      </c>
    </row>
    <row r="74325" spans="1:7" x14ac:dyDescent="0.25">
      <c r="A74325" s="16">
        <v>225821</v>
      </c>
      <c r="B74325" s="17">
        <v>44375.985625000001</v>
      </c>
      <c r="C74325" s="16">
        <v>133365</v>
      </c>
      <c r="D74325" s="16">
        <v>154256</v>
      </c>
      <c r="E74325" s="18">
        <f>VLOOKUP(C74325, Подписчики!$A$1:$C$16000,3,0)</f>
        <v>44371.770616595444</v>
      </c>
      <c r="F74325">
        <v>0</v>
      </c>
      <c r="G74325" s="2">
        <f t="shared" si="1161"/>
        <v>44375.985625000001</v>
      </c>
    </row>
    <row r="74326" spans="1:7" x14ac:dyDescent="0.25">
      <c r="A74326" s="16">
        <v>225824</v>
      </c>
      <c r="B74326" s="17">
        <v>44375.987245370372</v>
      </c>
      <c r="C74326" s="16">
        <v>171728</v>
      </c>
      <c r="D74326" s="16">
        <v>406570</v>
      </c>
      <c r="E74326" s="18">
        <f>VLOOKUP(C74326, Подписчики!$A$1:$C$16000,3,0)</f>
        <v>44370.899732585473</v>
      </c>
      <c r="F74326">
        <v>0</v>
      </c>
      <c r="G74326" s="2">
        <f t="shared" si="1161"/>
        <v>44375.987245370372</v>
      </c>
    </row>
    <row r="74327" spans="1:7" x14ac:dyDescent="0.25">
      <c r="A74327" s="16">
        <v>225828</v>
      </c>
      <c r="B74327" s="17">
        <v>44375.987245370372</v>
      </c>
      <c r="C74327" s="16">
        <v>249444</v>
      </c>
      <c r="D74327" s="16">
        <v>158978</v>
      </c>
      <c r="E74327" s="18">
        <f>VLOOKUP(C74327, Подписчики!$A$1:$C$16000,3,0)</f>
        <v>44374.535129985758</v>
      </c>
      <c r="F74327">
        <v>0</v>
      </c>
      <c r="G74327" s="2">
        <f t="shared" si="1161"/>
        <v>44375.987245370372</v>
      </c>
    </row>
    <row r="74328" spans="1:7" x14ac:dyDescent="0.25">
      <c r="A74328" s="16">
        <v>225829</v>
      </c>
      <c r="B74328" s="17">
        <v>44375.987650462965</v>
      </c>
      <c r="C74328" s="16">
        <v>143914</v>
      </c>
      <c r="D74328" s="16">
        <v>217497</v>
      </c>
      <c r="E74328" s="18">
        <f>VLOOKUP(C74328, Подписчики!$A$1:$C$16000,3,0)</f>
        <v>44375.456512001423</v>
      </c>
      <c r="F74328">
        <v>-3</v>
      </c>
      <c r="G74328" s="2">
        <f t="shared" si="1161"/>
        <v>44375.862650462965</v>
      </c>
    </row>
    <row r="74329" spans="1:7" x14ac:dyDescent="0.25">
      <c r="A74329" s="16">
        <v>225833</v>
      </c>
      <c r="B74329" s="17">
        <v>44375.994004629632</v>
      </c>
      <c r="C74329" s="16">
        <v>178366</v>
      </c>
      <c r="D74329" s="16">
        <v>285365</v>
      </c>
      <c r="E74329" s="18">
        <f>VLOOKUP(C74329, Подписчики!$A$1:$C$16000,3,0)</f>
        <v>44374.563789245018</v>
      </c>
      <c r="F74329">
        <v>0</v>
      </c>
      <c r="G74329" s="2">
        <f t="shared" si="1161"/>
        <v>44375.994004629632</v>
      </c>
    </row>
    <row r="74330" spans="1:7" x14ac:dyDescent="0.25">
      <c r="A74330" s="16">
        <v>225834</v>
      </c>
      <c r="B74330" s="17">
        <v>44375.99695601852</v>
      </c>
      <c r="C74330" s="16">
        <v>64588</v>
      </c>
      <c r="D74330" s="16">
        <v>183290</v>
      </c>
      <c r="E74330" s="18">
        <f>VLOOKUP(C74330, Подписчики!$A$1:$C$16000,3,0)</f>
        <v>44346.338721723645</v>
      </c>
      <c r="F74330">
        <v>0</v>
      </c>
      <c r="G74330" s="2">
        <f t="shared" si="1161"/>
        <v>44375.99695601852</v>
      </c>
    </row>
    <row r="74331" spans="1:7" x14ac:dyDescent="0.25">
      <c r="A74331" s="16">
        <v>225836</v>
      </c>
      <c r="B74331" s="17">
        <v>44375.998564814814</v>
      </c>
      <c r="C74331" s="16">
        <v>68898</v>
      </c>
      <c r="D74331" s="16">
        <v>201832</v>
      </c>
      <c r="E74331" s="18">
        <f>VLOOKUP(C74331, Подписчики!$A$1:$C$16000,3,0)</f>
        <v>44374.323180199433</v>
      </c>
      <c r="F74331">
        <v>-4</v>
      </c>
      <c r="G74331" s="2">
        <f t="shared" si="1161"/>
        <v>44375.83189814815</v>
      </c>
    </row>
    <row r="74332" spans="1:7" x14ac:dyDescent="0.25">
      <c r="A74332" s="16">
        <v>225841</v>
      </c>
      <c r="B74332" s="17">
        <v>44375.998564814814</v>
      </c>
      <c r="C74332" s="16">
        <v>85431</v>
      </c>
      <c r="D74332" s="16">
        <v>146529</v>
      </c>
      <c r="E74332" s="18">
        <f>VLOOKUP(C74332, Подписчики!$A$1:$C$16000,3,0)</f>
        <v>44374.979487891738</v>
      </c>
      <c r="F74332">
        <v>0</v>
      </c>
      <c r="G74332" s="2">
        <f t="shared" si="1161"/>
        <v>44375.998564814814</v>
      </c>
    </row>
    <row r="74333" spans="1:7" x14ac:dyDescent="0.25">
      <c r="A74333" s="16">
        <v>225842</v>
      </c>
      <c r="B74333" s="17">
        <v>44376.000590277778</v>
      </c>
      <c r="C74333" s="16">
        <v>276125</v>
      </c>
      <c r="D74333" s="16">
        <v>269361</v>
      </c>
      <c r="E74333" s="18">
        <f>VLOOKUP(C74333, Подписчики!$A$1:$C$16000,3,0)</f>
        <v>44350.604805698007</v>
      </c>
      <c r="F74333">
        <v>1</v>
      </c>
      <c r="G74333" s="2">
        <f t="shared" si="1161"/>
        <v>44376.042256944442</v>
      </c>
    </row>
    <row r="74334" spans="1:7" x14ac:dyDescent="0.25">
      <c r="A74334" s="16">
        <v>225846</v>
      </c>
      <c r="B74334" s="17">
        <v>44376.001805555556</v>
      </c>
      <c r="C74334" s="16">
        <v>219103</v>
      </c>
      <c r="D74334" s="16">
        <v>55354</v>
      </c>
      <c r="E74334" s="18">
        <f>VLOOKUP(C74334, Подписчики!$A$1:$C$16000,3,0)</f>
        <v>44364.157502029921</v>
      </c>
      <c r="F74334">
        <v>0</v>
      </c>
      <c r="G74334" s="2">
        <f t="shared" si="1161"/>
        <v>44376.001805555556</v>
      </c>
    </row>
    <row r="74335" spans="1:7" x14ac:dyDescent="0.25">
      <c r="A74335" s="16">
        <v>225848</v>
      </c>
      <c r="B74335" s="17">
        <v>44376.002210648148</v>
      </c>
      <c r="C74335" s="16">
        <v>284655</v>
      </c>
      <c r="D74335" s="16">
        <v>182191</v>
      </c>
      <c r="E74335" s="18">
        <f>VLOOKUP(C74335, Подписчики!$A$1:$C$16000,3,0)</f>
        <v>44339.759264423075</v>
      </c>
      <c r="F74335">
        <v>1</v>
      </c>
      <c r="G74335" s="2">
        <f t="shared" si="1161"/>
        <v>44376.043877314813</v>
      </c>
    </row>
    <row r="74336" spans="1:7" x14ac:dyDescent="0.25">
      <c r="A74336" s="16">
        <v>225852</v>
      </c>
      <c r="B74336" s="17">
        <v>44376.003425925926</v>
      </c>
      <c r="C74336" s="16">
        <v>205014</v>
      </c>
      <c r="D74336" s="16">
        <v>415536</v>
      </c>
      <c r="E74336" s="18">
        <f>VLOOKUP(C74336, Подписчики!$A$1:$C$16000,3,0)</f>
        <v>44344.452247435904</v>
      </c>
      <c r="F74336">
        <v>0</v>
      </c>
      <c r="G74336" s="2">
        <f t="shared" si="1161"/>
        <v>44376.003425925926</v>
      </c>
    </row>
    <row r="74337" spans="1:7" x14ac:dyDescent="0.25">
      <c r="A74337" s="16">
        <v>225857</v>
      </c>
      <c r="B74337" s="17">
        <v>44376.00545138889</v>
      </c>
      <c r="C74337" s="16">
        <v>7331</v>
      </c>
      <c r="D74337" s="16">
        <v>411922</v>
      </c>
      <c r="E74337" s="18">
        <f>VLOOKUP(C74337, Подписчики!$A$1:$C$16000,3,0)</f>
        <v>44340.245882229341</v>
      </c>
      <c r="F74337">
        <v>1</v>
      </c>
      <c r="G74337" s="2">
        <f t="shared" si="1161"/>
        <v>44376.047118055554</v>
      </c>
    </row>
    <row r="74338" spans="1:7" x14ac:dyDescent="0.25">
      <c r="A74338" s="16">
        <v>225862</v>
      </c>
      <c r="B74338" s="17">
        <v>44376.005995370368</v>
      </c>
      <c r="C74338" s="16">
        <v>63201</v>
      </c>
      <c r="D74338" s="16">
        <v>418854</v>
      </c>
      <c r="E74338" s="18">
        <f>VLOOKUP(C74338, Подписчики!$A$1:$C$16000,3,0)</f>
        <v>44354.858920014245</v>
      </c>
      <c r="F74338">
        <v>3</v>
      </c>
      <c r="G74338" s="2">
        <f t="shared" si="1161"/>
        <v>44376.130995370368</v>
      </c>
    </row>
    <row r="74339" spans="1:7" x14ac:dyDescent="0.25">
      <c r="A74339" s="16">
        <v>225867</v>
      </c>
      <c r="B74339" s="17">
        <v>44376.006655092591</v>
      </c>
      <c r="C74339" s="16">
        <v>177412</v>
      </c>
      <c r="D74339" s="16">
        <v>347393</v>
      </c>
      <c r="E74339" s="18">
        <f>VLOOKUP(C74339, Подписчики!$A$1:$C$16000,3,0)</f>
        <v>44374.781708938746</v>
      </c>
      <c r="F74339">
        <v>0</v>
      </c>
      <c r="G74339" s="2">
        <f t="shared" si="1161"/>
        <v>44376.006655092591</v>
      </c>
    </row>
    <row r="74340" spans="1:7" x14ac:dyDescent="0.25">
      <c r="A74340" s="16">
        <v>225868</v>
      </c>
      <c r="B74340" s="17">
        <v>44376.007337962961</v>
      </c>
      <c r="C74340" s="16">
        <v>90340</v>
      </c>
      <c r="D74340" s="16">
        <v>341333</v>
      </c>
      <c r="E74340" s="18">
        <f>VLOOKUP(C74340, Подписчики!$A$1:$C$16000,3,0)</f>
        <v>44375.014761039885</v>
      </c>
      <c r="F74340">
        <v>1</v>
      </c>
      <c r="G74340" s="2">
        <f t="shared" si="1161"/>
        <v>44376.049004629625</v>
      </c>
    </row>
    <row r="74341" spans="1:7" x14ac:dyDescent="0.25">
      <c r="A74341" s="16">
        <v>225872</v>
      </c>
      <c r="B74341" s="17">
        <v>44376.009895833333</v>
      </c>
      <c r="C74341" s="16">
        <v>250077</v>
      </c>
      <c r="D74341" s="16">
        <v>158978</v>
      </c>
      <c r="E74341" s="18">
        <f>VLOOKUP(C74341, Подписчики!$A$1:$C$16000,3,0)</f>
        <v>44349.546189957262</v>
      </c>
      <c r="F74341">
        <v>0</v>
      </c>
      <c r="G74341" s="2">
        <f t="shared" si="1161"/>
        <v>44376.009895833333</v>
      </c>
    </row>
    <row r="74342" spans="1:7" x14ac:dyDescent="0.25">
      <c r="A74342" s="16">
        <v>225874</v>
      </c>
      <c r="B74342" s="17">
        <v>44376.011516203704</v>
      </c>
      <c r="C74342" s="16">
        <v>264450</v>
      </c>
      <c r="D74342" s="16">
        <v>347008</v>
      </c>
      <c r="E74342" s="18">
        <f>VLOOKUP(C74342, Подписчики!$A$1:$C$16000,3,0)</f>
        <v>44325.512260576921</v>
      </c>
      <c r="F74342">
        <v>0</v>
      </c>
      <c r="G74342" s="2">
        <f t="shared" si="1161"/>
        <v>44376.011516203704</v>
      </c>
    </row>
    <row r="74343" spans="1:7" x14ac:dyDescent="0.25">
      <c r="A74343" s="16">
        <v>225879</v>
      </c>
      <c r="B74343" s="17">
        <v>44376.011921296296</v>
      </c>
      <c r="C74343" s="16">
        <v>32030</v>
      </c>
      <c r="D74343" s="16">
        <v>445443</v>
      </c>
      <c r="E74343" s="18">
        <f>VLOOKUP(C74343, Подписчики!$A$1:$C$16000,3,0)</f>
        <v>44372.709840206553</v>
      </c>
      <c r="F74343">
        <v>1</v>
      </c>
      <c r="G74343" s="2">
        <f t="shared" si="1161"/>
        <v>44376.053587962961</v>
      </c>
    </row>
    <row r="74344" spans="1:7" x14ac:dyDescent="0.25">
      <c r="A74344" s="16">
        <v>225882</v>
      </c>
      <c r="B74344" s="17">
        <v>44376.013136574074</v>
      </c>
      <c r="C74344" s="16">
        <v>55918</v>
      </c>
      <c r="D74344" s="16">
        <v>250679</v>
      </c>
      <c r="E74344" s="18">
        <f>VLOOKUP(C74344, Подписчики!$A$1:$C$16000,3,0)</f>
        <v>44363.715037250717</v>
      </c>
      <c r="F74344">
        <v>0</v>
      </c>
      <c r="G74344" s="2">
        <f t="shared" si="1161"/>
        <v>44376.013136574074</v>
      </c>
    </row>
    <row r="74345" spans="1:7" x14ac:dyDescent="0.25">
      <c r="A74345" s="16">
        <v>225887</v>
      </c>
      <c r="B74345" s="17">
        <v>44376.014351851853</v>
      </c>
      <c r="C74345" s="16">
        <v>50008</v>
      </c>
      <c r="D74345" s="16">
        <v>33094</v>
      </c>
      <c r="E74345" s="18">
        <f>VLOOKUP(C74345, Подписчики!$A$1:$C$16000,3,0)</f>
        <v>44314.619514957267</v>
      </c>
      <c r="F74345">
        <v>3</v>
      </c>
      <c r="G74345" s="2">
        <f t="shared" si="1161"/>
        <v>44376.139351851853</v>
      </c>
    </row>
    <row r="74346" spans="1:7" x14ac:dyDescent="0.25">
      <c r="A74346" s="16">
        <v>225888</v>
      </c>
      <c r="B74346" s="17">
        <v>44376.015960648147</v>
      </c>
      <c r="C74346" s="16">
        <v>31367</v>
      </c>
      <c r="D74346" s="16">
        <v>470762</v>
      </c>
      <c r="E74346" s="18">
        <f>VLOOKUP(C74346, Подписчики!$A$1:$C$16000,3,0)</f>
        <v>44345.521723076919</v>
      </c>
      <c r="F74346">
        <v>3</v>
      </c>
      <c r="G74346" s="2">
        <f t="shared" si="1161"/>
        <v>44376.140960648147</v>
      </c>
    </row>
    <row r="74347" spans="1:7" x14ac:dyDescent="0.25">
      <c r="A74347" s="16">
        <v>225893</v>
      </c>
      <c r="B74347" s="17">
        <v>44376.016365740739</v>
      </c>
      <c r="C74347" s="16">
        <v>187110</v>
      </c>
      <c r="D74347" s="16">
        <v>21760</v>
      </c>
      <c r="E74347" s="18">
        <f>VLOOKUP(C74347, Подписчики!$A$1:$C$16000,3,0)</f>
        <v>44310.685162713678</v>
      </c>
      <c r="F74347">
        <v>0</v>
      </c>
      <c r="G74347" s="2">
        <f t="shared" si="1161"/>
        <v>44376.016365740739</v>
      </c>
    </row>
    <row r="74348" spans="1:7" x14ac:dyDescent="0.25">
      <c r="A74348" s="16">
        <v>225896</v>
      </c>
      <c r="B74348" s="17">
        <v>44376.017337962963</v>
      </c>
      <c r="C74348" s="16">
        <v>280745</v>
      </c>
      <c r="D74348" s="16">
        <v>250679</v>
      </c>
      <c r="E74348" s="18">
        <f>VLOOKUP(C74348, Подписчики!$A$1:$C$16000,3,0)</f>
        <v>44374.664958012821</v>
      </c>
      <c r="F74348">
        <v>1</v>
      </c>
      <c r="G74348" s="2">
        <f t="shared" si="1161"/>
        <v>44376.059004629627</v>
      </c>
    </row>
    <row r="74349" spans="1:7" x14ac:dyDescent="0.25">
      <c r="A74349" s="16">
        <v>225898</v>
      </c>
      <c r="B74349" s="17">
        <v>44376.018391203703</v>
      </c>
      <c r="C74349" s="16">
        <v>57741</v>
      </c>
      <c r="D74349" s="16">
        <v>463774</v>
      </c>
      <c r="E74349" s="18">
        <f>VLOOKUP(C74349, Подписчики!$A$1:$C$16000,3,0)</f>
        <v>44345.406400142456</v>
      </c>
      <c r="F74349">
        <v>-7</v>
      </c>
      <c r="G74349" s="2">
        <f t="shared" si="1161"/>
        <v>44375.726724537039</v>
      </c>
    </row>
    <row r="74350" spans="1:7" x14ac:dyDescent="0.25">
      <c r="A74350" s="16">
        <v>225899</v>
      </c>
      <c r="B74350" s="17">
        <v>44376.018391203703</v>
      </c>
      <c r="C74350" s="16">
        <v>37526</v>
      </c>
      <c r="D74350" s="16">
        <v>325852</v>
      </c>
      <c r="E74350" s="18">
        <f>VLOOKUP(C74350, Подписчики!$A$1:$C$16000,3,0)</f>
        <v>44310.969172400284</v>
      </c>
      <c r="F74350">
        <v>1</v>
      </c>
      <c r="G74350" s="2">
        <f t="shared" si="1161"/>
        <v>44376.060057870367</v>
      </c>
    </row>
    <row r="74351" spans="1:7" x14ac:dyDescent="0.25">
      <c r="A74351" s="16">
        <v>225900</v>
      </c>
      <c r="B74351" s="17">
        <v>44376.019201388888</v>
      </c>
      <c r="C74351" s="16">
        <v>211471</v>
      </c>
      <c r="D74351" s="16">
        <v>301748</v>
      </c>
      <c r="E74351" s="18">
        <f>VLOOKUP(C74351, Подписчики!$A$1:$C$16000,3,0)</f>
        <v>44372.308114565531</v>
      </c>
      <c r="F74351">
        <v>3</v>
      </c>
      <c r="G74351" s="2">
        <f t="shared" si="1161"/>
        <v>44376.144201388888</v>
      </c>
    </row>
    <row r="74352" spans="1:7" x14ac:dyDescent="0.25">
      <c r="A74352" s="16">
        <v>225904</v>
      </c>
      <c r="B74352" s="17">
        <v>44376.019606481481</v>
      </c>
      <c r="C74352" s="16">
        <v>171346</v>
      </c>
      <c r="D74352" s="16">
        <v>379466</v>
      </c>
      <c r="E74352" s="18">
        <f>VLOOKUP(C74352, Подписчики!$A$1:$C$16000,3,0)</f>
        <v>44375.508368019939</v>
      </c>
      <c r="F74352">
        <v>-4</v>
      </c>
      <c r="G74352" s="2">
        <f t="shared" si="1161"/>
        <v>44375.852939814817</v>
      </c>
    </row>
    <row r="74353" spans="1:7" x14ac:dyDescent="0.25">
      <c r="A74353" s="16">
        <v>225908</v>
      </c>
      <c r="B74353" s="17">
        <v>44376.022997685184</v>
      </c>
      <c r="C74353" s="16">
        <v>87167</v>
      </c>
      <c r="D74353" s="16">
        <v>149810</v>
      </c>
      <c r="E74353" s="18">
        <f>VLOOKUP(C74353, Подписчики!$A$1:$C$16000,3,0)</f>
        <v>44346.433814494303</v>
      </c>
      <c r="F74353">
        <v>0</v>
      </c>
      <c r="G74353" s="2">
        <f t="shared" si="1161"/>
        <v>44376.022997685184</v>
      </c>
    </row>
    <row r="74354" spans="1:7" x14ac:dyDescent="0.25">
      <c r="A74354" s="16">
        <v>225911</v>
      </c>
      <c r="B74354" s="17">
        <v>44376.026076388887</v>
      </c>
      <c r="C74354" s="16">
        <v>91589</v>
      </c>
      <c r="D74354" s="16">
        <v>172536</v>
      </c>
      <c r="E74354" s="18">
        <f>VLOOKUP(C74354, Подписчики!$A$1:$C$16000,3,0)</f>
        <v>44374.551120049859</v>
      </c>
      <c r="F74354">
        <v>0</v>
      </c>
      <c r="G74354" s="2">
        <f t="shared" si="1161"/>
        <v>44376.026076388887</v>
      </c>
    </row>
    <row r="74355" spans="1:7" x14ac:dyDescent="0.25">
      <c r="A74355" s="16">
        <v>225914</v>
      </c>
      <c r="B74355" s="17">
        <v>44376.027997685182</v>
      </c>
      <c r="C74355" s="16">
        <v>8992</v>
      </c>
      <c r="D74355" s="16">
        <v>198146</v>
      </c>
      <c r="E74355" s="18">
        <f>VLOOKUP(C74355, Подписчики!$A$1:$C$16000,3,0)</f>
        <v>44375.095820762101</v>
      </c>
      <c r="F74355">
        <v>3</v>
      </c>
      <c r="G74355" s="2">
        <f t="shared" si="1161"/>
        <v>44376.152997685182</v>
      </c>
    </row>
    <row r="74356" spans="1:7" x14ac:dyDescent="0.25">
      <c r="A74356" s="16">
        <v>225919</v>
      </c>
      <c r="B74356" s="17">
        <v>44376.027997685182</v>
      </c>
      <c r="C74356" s="16">
        <v>247998</v>
      </c>
      <c r="D74356" s="16">
        <v>473327</v>
      </c>
      <c r="E74356" s="18">
        <f>VLOOKUP(C74356, Подписчики!$A$1:$C$16000,3,0)</f>
        <v>44374.584082300564</v>
      </c>
      <c r="F74356">
        <v>0</v>
      </c>
      <c r="G74356" s="2">
        <f t="shared" si="1161"/>
        <v>44376.027997685182</v>
      </c>
    </row>
    <row r="74357" spans="1:7" x14ac:dyDescent="0.25">
      <c r="A74357" s="16">
        <v>225920</v>
      </c>
      <c r="B74357" s="17">
        <v>44376.028668981482</v>
      </c>
      <c r="C74357" s="16">
        <v>127428</v>
      </c>
      <c r="D74357" s="16">
        <v>347393</v>
      </c>
      <c r="E74357" s="18">
        <f>VLOOKUP(C74357, Подписчики!$A$1:$C$16000,3,0)</f>
        <v>44375.554930519946</v>
      </c>
      <c r="F74357">
        <v>2</v>
      </c>
      <c r="G74357" s="2">
        <f t="shared" si="1161"/>
        <v>44376.112002314818</v>
      </c>
    </row>
    <row r="74358" spans="1:7" x14ac:dyDescent="0.25">
      <c r="A74358" s="16">
        <v>225924</v>
      </c>
      <c r="B74358" s="17">
        <v>44376.029317129629</v>
      </c>
      <c r="C74358" s="16">
        <v>158010</v>
      </c>
      <c r="D74358" s="16">
        <v>411922</v>
      </c>
      <c r="E74358" s="18">
        <f>VLOOKUP(C74358, Подписчики!$A$1:$C$16000,3,0)</f>
        <v>44375.713447898866</v>
      </c>
      <c r="F74358">
        <v>-4</v>
      </c>
      <c r="G74358" s="2">
        <f t="shared" si="1161"/>
        <v>44375.862650462965</v>
      </c>
    </row>
    <row r="74359" spans="1:7" x14ac:dyDescent="0.25">
      <c r="A74359" s="16">
        <v>225926</v>
      </c>
      <c r="B74359" s="17">
        <v>44376.0309375</v>
      </c>
      <c r="C74359" s="16">
        <v>89199</v>
      </c>
      <c r="D74359" s="16">
        <v>244574</v>
      </c>
      <c r="E74359" s="18">
        <f>VLOOKUP(C74359, Подписчики!$A$1:$C$16000,3,0)</f>
        <v>44340.664364921657</v>
      </c>
      <c r="F74359">
        <v>-8</v>
      </c>
      <c r="G74359" s="2">
        <f t="shared" si="1161"/>
        <v>44375.697604166664</v>
      </c>
    </row>
    <row r="74360" spans="1:7" x14ac:dyDescent="0.25">
      <c r="A74360" s="16">
        <v>225931</v>
      </c>
      <c r="B74360" s="17">
        <v>44376.031736111108</v>
      </c>
      <c r="C74360" s="16">
        <v>213555</v>
      </c>
      <c r="D74360" s="16">
        <v>250679</v>
      </c>
      <c r="E74360" s="18">
        <f>VLOOKUP(C74360, Подписчики!$A$1:$C$16000,3,0)</f>
        <v>44364.255956908833</v>
      </c>
      <c r="F74360">
        <v>-6</v>
      </c>
      <c r="G74360" s="2">
        <f t="shared" si="1161"/>
        <v>44375.781736111108</v>
      </c>
    </row>
    <row r="74361" spans="1:7" x14ac:dyDescent="0.25">
      <c r="A74361" s="16">
        <v>225932</v>
      </c>
      <c r="B74361" s="17">
        <v>44376.032002314816</v>
      </c>
      <c r="C74361" s="16">
        <v>309187</v>
      </c>
      <c r="D74361" s="16">
        <v>154256</v>
      </c>
      <c r="E74361" s="18">
        <f>VLOOKUP(C74361, Подписчики!$A$1:$C$16000,3,0)</f>
        <v>44301.121505733623</v>
      </c>
      <c r="F74361">
        <v>3</v>
      </c>
      <c r="G74361" s="2">
        <f t="shared" si="1161"/>
        <v>44376.157002314816</v>
      </c>
    </row>
    <row r="74362" spans="1:7" x14ac:dyDescent="0.25">
      <c r="A74362" s="16">
        <v>225933</v>
      </c>
      <c r="B74362" s="17">
        <v>44376.032951388886</v>
      </c>
      <c r="C74362" s="16">
        <v>245897</v>
      </c>
      <c r="D74362" s="16">
        <v>387493</v>
      </c>
      <c r="E74362" s="18">
        <f>VLOOKUP(C74362, Подписчики!$A$1:$C$16000,3,0)</f>
        <v>44371.387229594016</v>
      </c>
      <c r="F74362">
        <v>-3</v>
      </c>
      <c r="G74362" s="2">
        <f t="shared" si="1161"/>
        <v>44375.907951388886</v>
      </c>
    </row>
    <row r="74363" spans="1:7" x14ac:dyDescent="0.25">
      <c r="A74363" s="16">
        <v>225934</v>
      </c>
      <c r="B74363" s="17">
        <v>44376.032951388886</v>
      </c>
      <c r="C74363" s="16">
        <v>249247</v>
      </c>
      <c r="D74363" s="16">
        <v>394154</v>
      </c>
      <c r="E74363" s="18">
        <f>VLOOKUP(C74363, Подписчики!$A$1:$C$16000,3,0)</f>
        <v>44318.454032300564</v>
      </c>
      <c r="F74363">
        <v>-3</v>
      </c>
      <c r="G74363" s="2">
        <f t="shared" si="1161"/>
        <v>44375.907951388886</v>
      </c>
    </row>
    <row r="74364" spans="1:7" x14ac:dyDescent="0.25">
      <c r="A74364" s="16">
        <v>225938</v>
      </c>
      <c r="B74364" s="17">
        <v>44376.036192129628</v>
      </c>
      <c r="C74364" s="16">
        <v>198677</v>
      </c>
      <c r="D74364" s="16">
        <v>347393</v>
      </c>
      <c r="E74364" s="18">
        <f>VLOOKUP(C74364, Подписчики!$A$1:$C$16000,3,0)</f>
        <v>44373.339056196586</v>
      </c>
      <c r="F74364">
        <v>1</v>
      </c>
      <c r="G74364" s="2">
        <f t="shared" si="1161"/>
        <v>44376.077858796292</v>
      </c>
    </row>
    <row r="74365" spans="1:7" x14ac:dyDescent="0.25">
      <c r="A74365" s="16">
        <v>225939</v>
      </c>
      <c r="B74365" s="17">
        <v>44376.040231481478</v>
      </c>
      <c r="C74365" s="16">
        <v>131374</v>
      </c>
      <c r="D74365" s="16">
        <v>254768</v>
      </c>
      <c r="E74365" s="18">
        <f>VLOOKUP(C74365, Подписчики!$A$1:$C$16000,3,0)</f>
        <v>44343.935361289172</v>
      </c>
      <c r="F74365">
        <v>-1</v>
      </c>
      <c r="G74365" s="2">
        <f t="shared" si="1161"/>
        <v>44375.998564814814</v>
      </c>
    </row>
    <row r="74366" spans="1:7" x14ac:dyDescent="0.25">
      <c r="A74366" s="16">
        <v>225940</v>
      </c>
      <c r="B74366" s="17">
        <v>44376.042662037034</v>
      </c>
      <c r="C74366" s="16">
        <v>294931</v>
      </c>
      <c r="D74366" s="16">
        <v>394819</v>
      </c>
      <c r="E74366" s="18">
        <f>VLOOKUP(C74366, Подписчики!$A$1:$C$16000,3,0)</f>
        <v>44339.109626139609</v>
      </c>
      <c r="F74366">
        <v>2</v>
      </c>
      <c r="G74366" s="2">
        <f t="shared" si="1161"/>
        <v>44376.12599537037</v>
      </c>
    </row>
    <row r="74367" spans="1:7" x14ac:dyDescent="0.25">
      <c r="A74367" s="16">
        <v>225944</v>
      </c>
      <c r="B74367" s="17">
        <v>44376.048726851855</v>
      </c>
      <c r="C74367" s="16">
        <v>77900</v>
      </c>
      <c r="D74367" s="16">
        <v>411922</v>
      </c>
      <c r="E74367" s="18">
        <f>VLOOKUP(C74367, Подписчики!$A$1:$C$16000,3,0)</f>
        <v>44375.336819159551</v>
      </c>
      <c r="F74367">
        <v>-4</v>
      </c>
      <c r="G74367" s="2">
        <f t="shared" si="1161"/>
        <v>44375.882060185191</v>
      </c>
    </row>
    <row r="74368" spans="1:7" x14ac:dyDescent="0.25">
      <c r="A74368" s="16">
        <v>225947</v>
      </c>
      <c r="B74368" s="17">
        <v>44376.049942129626</v>
      </c>
      <c r="C74368" s="16">
        <v>162985</v>
      </c>
      <c r="D74368" s="16">
        <v>206501</v>
      </c>
      <c r="E74368" s="18">
        <f>VLOOKUP(C74368, Подписчики!$A$1:$C$16000,3,0)</f>
        <v>44374.415960078346</v>
      </c>
      <c r="F74368">
        <v>-5</v>
      </c>
      <c r="G74368" s="2">
        <f t="shared" si="1161"/>
        <v>44375.841608796291</v>
      </c>
    </row>
    <row r="74369" spans="1:7" x14ac:dyDescent="0.25">
      <c r="A74369" s="16">
        <v>225948</v>
      </c>
      <c r="B74369" s="17">
        <v>44376.051157407404</v>
      </c>
      <c r="C74369" s="16">
        <v>253376</v>
      </c>
      <c r="D74369" s="16">
        <v>283642</v>
      </c>
      <c r="E74369" s="18">
        <f>VLOOKUP(C74369, Подписчики!$A$1:$C$16000,3,0)</f>
        <v>44344.577599252145</v>
      </c>
      <c r="F74369">
        <v>2</v>
      </c>
      <c r="G74369" s="2">
        <f t="shared" si="1161"/>
        <v>44376.13449074074</v>
      </c>
    </row>
    <row r="74370" spans="1:7" x14ac:dyDescent="0.25">
      <c r="A74370" s="16">
        <v>225950</v>
      </c>
      <c r="B74370" s="17">
        <v>44376.057627314818</v>
      </c>
      <c r="C74370" s="16">
        <v>329331</v>
      </c>
      <c r="D74370" s="16">
        <v>394819</v>
      </c>
      <c r="E74370" s="18">
        <f>VLOOKUP(C74370, Подписчики!$A$1:$C$16000,3,0)</f>
        <v>44344.052238176642</v>
      </c>
      <c r="F74370">
        <v>-6</v>
      </c>
      <c r="G74370" s="2">
        <f t="shared" ref="G74370:G74433" si="1162">B74370+F74370/24</f>
        <v>44375.807627314818</v>
      </c>
    </row>
    <row r="74371" spans="1:7" x14ac:dyDescent="0.25">
      <c r="A74371" s="16">
        <v>225955</v>
      </c>
      <c r="B74371" s="17">
        <v>44376.058032407411</v>
      </c>
      <c r="C74371" s="16">
        <v>72786</v>
      </c>
      <c r="D74371" s="16">
        <v>230507</v>
      </c>
      <c r="E74371" s="18">
        <f>VLOOKUP(C74371, Подписчики!$A$1:$C$16000,3,0)</f>
        <v>44373.465070868951</v>
      </c>
      <c r="F74371">
        <v>-5</v>
      </c>
      <c r="G74371" s="2">
        <f t="shared" si="1162"/>
        <v>44375.849699074075</v>
      </c>
    </row>
    <row r="74372" spans="1:7" x14ac:dyDescent="0.25">
      <c r="A74372" s="16">
        <v>225960</v>
      </c>
      <c r="B74372" s="17">
        <v>44376.060671296298</v>
      </c>
      <c r="C74372" s="16">
        <v>130862</v>
      </c>
      <c r="D74372" s="16">
        <v>470762</v>
      </c>
      <c r="E74372" s="18">
        <f>VLOOKUP(C74372, Подписчики!$A$1:$C$16000,3,0)</f>
        <v>44375.089694373222</v>
      </c>
      <c r="F74372">
        <v>5</v>
      </c>
      <c r="G74372" s="2">
        <f t="shared" si="1162"/>
        <v>44376.269004629634</v>
      </c>
    </row>
    <row r="74373" spans="1:7" x14ac:dyDescent="0.25">
      <c r="A74373" s="16">
        <v>225961</v>
      </c>
      <c r="B74373" s="17">
        <v>44376.061273148145</v>
      </c>
      <c r="C74373" s="16">
        <v>73682</v>
      </c>
      <c r="D74373" s="16">
        <v>411922</v>
      </c>
      <c r="E74373" s="18">
        <f>VLOOKUP(C74373, Подписчики!$A$1:$C$16000,3,0)</f>
        <v>44375.131896225066</v>
      </c>
      <c r="F74373">
        <v>-5</v>
      </c>
      <c r="G74373" s="2">
        <f t="shared" si="1162"/>
        <v>44375.852939814809</v>
      </c>
    </row>
    <row r="74374" spans="1:7" x14ac:dyDescent="0.25">
      <c r="A74374" s="16">
        <v>225966</v>
      </c>
      <c r="B74374" s="17">
        <v>44376.061666666668</v>
      </c>
      <c r="C74374" s="16">
        <v>61730</v>
      </c>
      <c r="D74374" s="16">
        <v>180863</v>
      </c>
      <c r="E74374" s="18">
        <f>VLOOKUP(C74374, Подписчики!$A$1:$C$16000,3,0)</f>
        <v>44371.147817272082</v>
      </c>
      <c r="F74374">
        <v>-7</v>
      </c>
      <c r="G74374" s="2">
        <f t="shared" si="1162"/>
        <v>44375.770000000004</v>
      </c>
    </row>
    <row r="74375" spans="1:7" x14ac:dyDescent="0.25">
      <c r="A74375" s="16">
        <v>225969</v>
      </c>
      <c r="B74375" s="17">
        <v>44376.063298611109</v>
      </c>
      <c r="C74375" s="16">
        <v>15078</v>
      </c>
      <c r="D74375" s="16">
        <v>230507</v>
      </c>
      <c r="E74375" s="18">
        <f>VLOOKUP(C74375, Подписчики!$A$1:$C$16000,3,0)</f>
        <v>44375.317490918802</v>
      </c>
      <c r="F74375">
        <v>0</v>
      </c>
      <c r="G74375" s="2">
        <f t="shared" si="1162"/>
        <v>44376.063298611109</v>
      </c>
    </row>
    <row r="74376" spans="1:7" x14ac:dyDescent="0.25">
      <c r="A74376" s="16">
        <v>225972</v>
      </c>
      <c r="B74376" s="17">
        <v>44376.063703703701</v>
      </c>
      <c r="C74376" s="16">
        <v>27221</v>
      </c>
      <c r="D74376" s="16">
        <v>66215</v>
      </c>
      <c r="E74376" s="18">
        <f>VLOOKUP(C74376, Подписчики!$A$1:$C$16000,3,0)</f>
        <v>44370.751824394581</v>
      </c>
      <c r="F74376">
        <v>1</v>
      </c>
      <c r="G74376" s="2">
        <f t="shared" si="1162"/>
        <v>44376.105370370366</v>
      </c>
    </row>
    <row r="74377" spans="1:7" x14ac:dyDescent="0.25">
      <c r="A74377" s="16">
        <v>225977</v>
      </c>
      <c r="B74377" s="17">
        <v>44376.06490740741</v>
      </c>
      <c r="C74377" s="16">
        <v>140014</v>
      </c>
      <c r="D74377" s="16">
        <v>250679</v>
      </c>
      <c r="E74377" s="18">
        <f>VLOOKUP(C74377, Подписчики!$A$1:$C$16000,3,0)</f>
        <v>44374.581692022795</v>
      </c>
      <c r="F74377">
        <v>-4</v>
      </c>
      <c r="G74377" s="2">
        <f t="shared" si="1162"/>
        <v>44375.898240740746</v>
      </c>
    </row>
    <row r="74378" spans="1:7" x14ac:dyDescent="0.25">
      <c r="A74378" s="16">
        <v>225982</v>
      </c>
      <c r="B74378" s="17">
        <v>44376.065312500003</v>
      </c>
      <c r="C74378" s="16">
        <v>26396</v>
      </c>
      <c r="D74378" s="16">
        <v>316541</v>
      </c>
      <c r="E74378" s="18">
        <f>VLOOKUP(C74378, Подписчики!$A$1:$C$16000,3,0)</f>
        <v>44375.334404807698</v>
      </c>
      <c r="F74378">
        <v>1</v>
      </c>
      <c r="G74378" s="2">
        <f t="shared" si="1162"/>
        <v>44376.106979166667</v>
      </c>
    </row>
    <row r="74379" spans="1:7" x14ac:dyDescent="0.25">
      <c r="A74379" s="16">
        <v>225983</v>
      </c>
      <c r="B74379" s="17">
        <v>44376.066932870373</v>
      </c>
      <c r="C74379" s="16">
        <v>29788</v>
      </c>
      <c r="D74379" s="16">
        <v>245650</v>
      </c>
      <c r="E74379" s="18">
        <f>VLOOKUP(C74379, Подписчики!$A$1:$C$16000,3,0)</f>
        <v>44376.035132870376</v>
      </c>
      <c r="F74379">
        <v>-3</v>
      </c>
      <c r="G74379" s="2">
        <f t="shared" si="1162"/>
        <v>44375.941932870373</v>
      </c>
    </row>
    <row r="74380" spans="1:7" x14ac:dyDescent="0.25">
      <c r="A74380" s="16">
        <v>225988</v>
      </c>
      <c r="B74380" s="17">
        <v>44376.068148148152</v>
      </c>
      <c r="C74380" s="16">
        <v>208024</v>
      </c>
      <c r="D74380" s="16">
        <v>351192</v>
      </c>
      <c r="E74380" s="18">
        <f>VLOOKUP(C74380, Подписчики!$A$1:$C$16000,3,0)</f>
        <v>44375.977048148154</v>
      </c>
      <c r="F74380">
        <v>-4</v>
      </c>
      <c r="G74380" s="2">
        <f t="shared" si="1162"/>
        <v>44375.901481481487</v>
      </c>
    </row>
    <row r="74381" spans="1:7" x14ac:dyDescent="0.25">
      <c r="A74381" s="16">
        <v>225992</v>
      </c>
      <c r="B74381" s="17">
        <v>44376.069363425922</v>
      </c>
      <c r="C74381" s="16">
        <v>159441</v>
      </c>
      <c r="D74381" s="16">
        <v>411922</v>
      </c>
      <c r="E74381" s="18">
        <f>VLOOKUP(C74381, Подписчики!$A$1:$C$16000,3,0)</f>
        <v>44373.076874074075</v>
      </c>
      <c r="F74381">
        <v>-5</v>
      </c>
      <c r="G74381" s="2">
        <f t="shared" si="1162"/>
        <v>44375.861030092587</v>
      </c>
    </row>
    <row r="74382" spans="1:7" x14ac:dyDescent="0.25">
      <c r="A74382" s="16">
        <v>225996</v>
      </c>
      <c r="B74382" s="17">
        <v>44376.072337962964</v>
      </c>
      <c r="C74382" s="16">
        <v>205431</v>
      </c>
      <c r="D74382" s="16">
        <v>329362</v>
      </c>
      <c r="E74382" s="18">
        <f>VLOOKUP(C74382, Подписчики!$A$1:$C$16000,3,0)</f>
        <v>44315.339085078347</v>
      </c>
      <c r="F74382">
        <v>1</v>
      </c>
      <c r="G74382" s="2">
        <f t="shared" si="1162"/>
        <v>44376.114004629628</v>
      </c>
    </row>
    <row r="74383" spans="1:7" x14ac:dyDescent="0.25">
      <c r="A74383" s="16">
        <v>225997</v>
      </c>
      <c r="B74383" s="17">
        <v>44376.074004629627</v>
      </c>
      <c r="C74383" s="16">
        <v>333534</v>
      </c>
      <c r="D74383" s="16">
        <v>469473</v>
      </c>
      <c r="E74383" s="18">
        <f>VLOOKUP(C74383, Подписчики!$A$1:$C$16000,3,0)</f>
        <v>44375.140827706549</v>
      </c>
      <c r="F74383">
        <v>-3</v>
      </c>
      <c r="G74383" s="2">
        <f t="shared" si="1162"/>
        <v>44375.949004629627</v>
      </c>
    </row>
    <row r="74384" spans="1:7" x14ac:dyDescent="0.25">
      <c r="A74384" s="16">
        <v>225998</v>
      </c>
      <c r="B74384" s="17">
        <v>44376.074212962965</v>
      </c>
      <c r="C74384" s="16">
        <v>313358</v>
      </c>
      <c r="D74384" s="16">
        <v>311670</v>
      </c>
      <c r="E74384" s="18">
        <f>VLOOKUP(C74384, Подписчики!$A$1:$C$16000,3,0)</f>
        <v>44346.083884864674</v>
      </c>
      <c r="F74384">
        <v>-5</v>
      </c>
      <c r="G74384" s="2">
        <f t="shared" si="1162"/>
        <v>44375.865879629629</v>
      </c>
    </row>
    <row r="74385" spans="1:7" x14ac:dyDescent="0.25">
      <c r="A74385" s="16">
        <v>225999</v>
      </c>
      <c r="B74385" s="17">
        <v>44376.084328703706</v>
      </c>
      <c r="C74385" s="16">
        <v>257284</v>
      </c>
      <c r="D74385" s="16">
        <v>351192</v>
      </c>
      <c r="E74385" s="18">
        <f>VLOOKUP(C74385, Подписчики!$A$1:$C$16000,3,0)</f>
        <v>44375.3088210114</v>
      </c>
      <c r="F74385">
        <v>0</v>
      </c>
      <c r="G74385" s="2">
        <f t="shared" si="1162"/>
        <v>44376.084328703706</v>
      </c>
    </row>
    <row r="74386" spans="1:7" x14ac:dyDescent="0.25">
      <c r="A74386" s="16">
        <v>226004</v>
      </c>
      <c r="B74386" s="17">
        <v>44376.084733796299</v>
      </c>
      <c r="C74386" s="16">
        <v>29886</v>
      </c>
      <c r="D74386" s="16">
        <v>60239</v>
      </c>
      <c r="E74386" s="18">
        <f>VLOOKUP(C74386, Подписчики!$A$1:$C$16000,3,0)</f>
        <v>44375.579895334762</v>
      </c>
      <c r="F74386">
        <v>1</v>
      </c>
      <c r="G74386" s="2">
        <f t="shared" si="1162"/>
        <v>44376.126400462963</v>
      </c>
    </row>
    <row r="74387" spans="1:7" x14ac:dyDescent="0.25">
      <c r="A74387" s="16">
        <v>226009</v>
      </c>
      <c r="B74387" s="17">
        <v>44376.097685185188</v>
      </c>
      <c r="C74387" s="16">
        <v>210002</v>
      </c>
      <c r="D74387" s="16">
        <v>392162</v>
      </c>
      <c r="E74387" s="18">
        <f>VLOOKUP(C74387, Подписчики!$A$1:$C$16000,3,0)</f>
        <v>44315.739320049855</v>
      </c>
      <c r="F74387">
        <v>-7</v>
      </c>
      <c r="G74387" s="2">
        <f t="shared" si="1162"/>
        <v>44375.806018518524</v>
      </c>
    </row>
    <row r="74388" spans="1:7" x14ac:dyDescent="0.25">
      <c r="A74388" s="16">
        <v>226011</v>
      </c>
      <c r="B74388" s="17">
        <v>44376.099293981482</v>
      </c>
      <c r="C74388" s="16">
        <v>243766</v>
      </c>
      <c r="D74388" s="16">
        <v>396686</v>
      </c>
      <c r="E74388" s="18">
        <f>VLOOKUP(C74388, Подписчики!$A$1:$C$16000,3,0)</f>
        <v>44370.248974643881</v>
      </c>
      <c r="F74388">
        <v>1</v>
      </c>
      <c r="G74388" s="2">
        <f t="shared" si="1162"/>
        <v>44376.140960648147</v>
      </c>
    </row>
    <row r="74389" spans="1:7" x14ac:dyDescent="0.25">
      <c r="A74389" s="16">
        <v>226012</v>
      </c>
      <c r="B74389" s="17">
        <v>44376.103750000002</v>
      </c>
      <c r="C74389" s="16">
        <v>292535</v>
      </c>
      <c r="D74389" s="16">
        <v>88863</v>
      </c>
      <c r="E74389" s="18">
        <f>VLOOKUP(C74389, Подписчики!$A$1:$C$16000,3,0)</f>
        <v>44318.198966631055</v>
      </c>
      <c r="F74389">
        <v>0</v>
      </c>
      <c r="G74389" s="2">
        <f t="shared" si="1162"/>
        <v>44376.103750000002</v>
      </c>
    </row>
    <row r="74390" spans="1:7" x14ac:dyDescent="0.25">
      <c r="A74390" s="16">
        <v>226016</v>
      </c>
      <c r="B74390" s="17">
        <v>44376.104004629633</v>
      </c>
      <c r="C74390" s="16">
        <v>10640</v>
      </c>
      <c r="D74390" s="16">
        <v>279337</v>
      </c>
      <c r="E74390" s="18">
        <f>VLOOKUP(C74390, Подписчики!$A$1:$C$16000,3,0)</f>
        <v>44308.943868376067</v>
      </c>
      <c r="F74390">
        <v>3</v>
      </c>
      <c r="G74390" s="2">
        <f t="shared" si="1162"/>
        <v>44376.229004629633</v>
      </c>
    </row>
    <row r="74391" spans="1:7" x14ac:dyDescent="0.25">
      <c r="A74391" s="16">
        <v>226020</v>
      </c>
      <c r="B74391" s="17">
        <v>44376.105000000003</v>
      </c>
      <c r="C74391" s="16">
        <v>130943</v>
      </c>
      <c r="D74391" s="16">
        <v>84694</v>
      </c>
      <c r="E74391" s="18">
        <f>VLOOKUP(C74391, Подписчики!$A$1:$C$16000,3,0)</f>
        <v>44373.943476923079</v>
      </c>
      <c r="F74391">
        <v>0</v>
      </c>
      <c r="G74391" s="2">
        <f t="shared" si="1162"/>
        <v>44376.105000000003</v>
      </c>
    </row>
    <row r="74392" spans="1:7" x14ac:dyDescent="0.25">
      <c r="A74392" s="16">
        <v>226025</v>
      </c>
      <c r="B74392" s="17">
        <v>44376.111840277779</v>
      </c>
      <c r="C74392" s="16">
        <v>176198</v>
      </c>
      <c r="D74392" s="16">
        <v>347008</v>
      </c>
      <c r="E74392" s="18">
        <f>VLOOKUP(C74392, Подписчики!$A$1:$C$16000,3,0)</f>
        <v>44363.993976531347</v>
      </c>
      <c r="F74392">
        <v>12</v>
      </c>
      <c r="G74392" s="2">
        <f t="shared" si="1162"/>
        <v>44376.611840277779</v>
      </c>
    </row>
    <row r="74393" spans="1:7" x14ac:dyDescent="0.25">
      <c r="A74393" s="16">
        <v>226029</v>
      </c>
      <c r="B74393" s="17">
        <v>44376.112245370372</v>
      </c>
      <c r="C74393" s="16">
        <v>178324</v>
      </c>
      <c r="D74393" s="16">
        <v>411922</v>
      </c>
      <c r="E74393" s="18">
        <f>VLOOKUP(C74393, Подписчики!$A$1:$C$16000,3,0)</f>
        <v>44344.115377029921</v>
      </c>
      <c r="F74393">
        <v>-3</v>
      </c>
      <c r="G74393" s="2">
        <f t="shared" si="1162"/>
        <v>44375.987245370372</v>
      </c>
    </row>
    <row r="74394" spans="1:7" x14ac:dyDescent="0.25">
      <c r="A74394" s="16">
        <v>226031</v>
      </c>
      <c r="B74394" s="17">
        <v>44376.115474537037</v>
      </c>
      <c r="C74394" s="16">
        <v>123470</v>
      </c>
      <c r="D74394" s="16">
        <v>62570</v>
      </c>
      <c r="E74394" s="18">
        <f>VLOOKUP(C74394, Подписчики!$A$1:$C$16000,3,0)</f>
        <v>44374.664759152423</v>
      </c>
      <c r="F74394">
        <v>-7</v>
      </c>
      <c r="G74394" s="2">
        <f t="shared" si="1162"/>
        <v>44375.823807870373</v>
      </c>
    </row>
    <row r="74395" spans="1:7" x14ac:dyDescent="0.25">
      <c r="A74395" s="16">
        <v>226035</v>
      </c>
      <c r="B74395" s="17">
        <v>44376.117662037039</v>
      </c>
      <c r="C74395" s="16">
        <v>345313</v>
      </c>
      <c r="D74395" s="16">
        <v>58674</v>
      </c>
      <c r="E74395" s="18">
        <f>VLOOKUP(C74395, Подписчики!$A$1:$C$16000,3,0)</f>
        <v>44366.181016559829</v>
      </c>
      <c r="F74395">
        <v>2</v>
      </c>
      <c r="G74395" s="2">
        <f t="shared" si="1162"/>
        <v>44376.200995370375</v>
      </c>
    </row>
    <row r="74396" spans="1:7" x14ac:dyDescent="0.25">
      <c r="A74396" s="16">
        <v>226038</v>
      </c>
      <c r="B74396" s="17">
        <v>44376.132060185184</v>
      </c>
      <c r="C74396" s="16">
        <v>301875</v>
      </c>
      <c r="D74396" s="16">
        <v>105200</v>
      </c>
      <c r="E74396" s="18">
        <f>VLOOKUP(C74396, Подписчики!$A$1:$C$16000,3,0)</f>
        <v>44356.607981908834</v>
      </c>
      <c r="F74396">
        <v>-6</v>
      </c>
      <c r="G74396" s="2">
        <f t="shared" si="1162"/>
        <v>44375.882060185184</v>
      </c>
    </row>
    <row r="74397" spans="1:7" x14ac:dyDescent="0.25">
      <c r="A74397" s="16">
        <v>226039</v>
      </c>
      <c r="B74397" s="17">
        <v>44376.132337962961</v>
      </c>
      <c r="C74397" s="16">
        <v>26005</v>
      </c>
      <c r="D74397" s="16">
        <v>301748</v>
      </c>
      <c r="E74397" s="18">
        <f>VLOOKUP(C74397, Подписчики!$A$1:$C$16000,3,0)</f>
        <v>44366.882797329061</v>
      </c>
      <c r="F74397">
        <v>7</v>
      </c>
      <c r="G74397" s="2">
        <f t="shared" si="1162"/>
        <v>44376.424004629625</v>
      </c>
    </row>
    <row r="74398" spans="1:7" x14ac:dyDescent="0.25">
      <c r="A74398" s="16">
        <v>226041</v>
      </c>
      <c r="B74398" s="17">
        <v>44376.133668981478</v>
      </c>
      <c r="C74398" s="16">
        <v>90780</v>
      </c>
      <c r="D74398" s="16">
        <v>433572</v>
      </c>
      <c r="E74398" s="18">
        <f>VLOOKUP(C74398, Подписчики!$A$1:$C$16000,3,0)</f>
        <v>44344.424530519937</v>
      </c>
      <c r="F74398">
        <v>2</v>
      </c>
      <c r="G74398" s="2">
        <f t="shared" si="1162"/>
        <v>44376.217002314814</v>
      </c>
    </row>
    <row r="74399" spans="1:7" x14ac:dyDescent="0.25">
      <c r="A74399" s="16">
        <v>226044</v>
      </c>
      <c r="B74399" s="17">
        <v>44376.133668981478</v>
      </c>
      <c r="C74399" s="16">
        <v>112580</v>
      </c>
      <c r="D74399" s="16">
        <v>154228</v>
      </c>
      <c r="E74399" s="18">
        <f>VLOOKUP(C74399, Подписчики!$A$1:$C$16000,3,0)</f>
        <v>44342.848660434465</v>
      </c>
      <c r="F74399">
        <v>2</v>
      </c>
      <c r="G74399" s="2">
        <f t="shared" si="1162"/>
        <v>44376.217002314814</v>
      </c>
    </row>
    <row r="74400" spans="1:7" x14ac:dyDescent="0.25">
      <c r="A74400" s="16">
        <v>226045</v>
      </c>
      <c r="B74400" s="17">
        <v>44376.134328703702</v>
      </c>
      <c r="C74400" s="16">
        <v>88094</v>
      </c>
      <c r="D74400" s="16">
        <v>242428</v>
      </c>
      <c r="E74400" s="18">
        <f>VLOOKUP(C74400, Подписчики!$A$1:$C$16000,3,0)</f>
        <v>44359.187039031342</v>
      </c>
      <c r="F74400">
        <v>7</v>
      </c>
      <c r="G74400" s="2">
        <f t="shared" si="1162"/>
        <v>44376.425995370366</v>
      </c>
    </row>
    <row r="74401" spans="1:7" x14ac:dyDescent="0.25">
      <c r="A74401" s="16">
        <v>226046</v>
      </c>
      <c r="B74401" s="17">
        <v>44376.13449074074</v>
      </c>
      <c r="C74401" s="16">
        <v>161554</v>
      </c>
      <c r="D74401" s="16">
        <v>351192</v>
      </c>
      <c r="E74401" s="18">
        <f>VLOOKUP(C74401, Подписчики!$A$1:$C$16000,3,0)</f>
        <v>44339.850872898867</v>
      </c>
      <c r="F74401">
        <v>12</v>
      </c>
      <c r="G74401" s="2">
        <f t="shared" si="1162"/>
        <v>44376.63449074074</v>
      </c>
    </row>
    <row r="74402" spans="1:7" x14ac:dyDescent="0.25">
      <c r="A74402" s="16">
        <v>226049</v>
      </c>
      <c r="B74402" s="17">
        <v>44376.135335648149</v>
      </c>
      <c r="C74402" s="16">
        <v>301131</v>
      </c>
      <c r="D74402" s="16">
        <v>86587</v>
      </c>
      <c r="E74402" s="18">
        <f>VLOOKUP(C74402, Подписчики!$A$1:$C$16000,3,0)</f>
        <v>44312.596595049858</v>
      </c>
      <c r="F74402">
        <v>1</v>
      </c>
      <c r="G74402" s="2">
        <f t="shared" si="1162"/>
        <v>44376.177002314813</v>
      </c>
    </row>
    <row r="74403" spans="1:7" x14ac:dyDescent="0.25">
      <c r="A74403" s="16">
        <v>226054</v>
      </c>
      <c r="B74403" s="17">
        <v>44376.135706018518</v>
      </c>
      <c r="C74403" s="16">
        <v>189715</v>
      </c>
      <c r="D74403" s="16">
        <v>106429</v>
      </c>
      <c r="E74403" s="18">
        <f>VLOOKUP(C74403, Подписчики!$A$1:$C$16000,3,0)</f>
        <v>44375.144229095444</v>
      </c>
      <c r="F74403">
        <v>-5</v>
      </c>
      <c r="G74403" s="2">
        <f t="shared" si="1162"/>
        <v>44375.927372685182</v>
      </c>
    </row>
    <row r="74404" spans="1:7" x14ac:dyDescent="0.25">
      <c r="A74404" s="16">
        <v>226057</v>
      </c>
      <c r="B74404" s="17">
        <v>44376.137731481482</v>
      </c>
      <c r="C74404" s="16">
        <v>18053</v>
      </c>
      <c r="D74404" s="16">
        <v>394819</v>
      </c>
      <c r="E74404" s="18">
        <f>VLOOKUP(C74404, Подписчики!$A$1:$C$16000,3,0)</f>
        <v>44373.465868447296</v>
      </c>
      <c r="F74404">
        <v>12</v>
      </c>
      <c r="G74404" s="2">
        <f t="shared" si="1162"/>
        <v>44376.637731481482</v>
      </c>
    </row>
    <row r="74405" spans="1:7" x14ac:dyDescent="0.25">
      <c r="A74405" s="16">
        <v>226059</v>
      </c>
      <c r="B74405" s="17">
        <v>44376.139664351853</v>
      </c>
      <c r="C74405" s="16">
        <v>251615</v>
      </c>
      <c r="D74405" s="16">
        <v>455878</v>
      </c>
      <c r="E74405" s="18">
        <f>VLOOKUP(C74405, Подписчики!$A$1:$C$16000,3,0)</f>
        <v>44373.780796901716</v>
      </c>
      <c r="F74405">
        <v>2</v>
      </c>
      <c r="G74405" s="2">
        <f t="shared" si="1162"/>
        <v>44376.222997685189</v>
      </c>
    </row>
    <row r="74406" spans="1:7" x14ac:dyDescent="0.25">
      <c r="A74406" s="16">
        <v>226063</v>
      </c>
      <c r="B74406" s="17">
        <v>44376.140150462961</v>
      </c>
      <c r="C74406" s="16">
        <v>330482</v>
      </c>
      <c r="D74406" s="16">
        <v>88863</v>
      </c>
      <c r="E74406" s="18">
        <f>VLOOKUP(C74406, Подписчики!$A$1:$C$16000,3,0)</f>
        <v>44374.933804309119</v>
      </c>
      <c r="F74406">
        <v>-6</v>
      </c>
      <c r="G74406" s="2">
        <f t="shared" si="1162"/>
        <v>44375.890150462961</v>
      </c>
    </row>
    <row r="74407" spans="1:7" x14ac:dyDescent="0.25">
      <c r="A74407" s="16">
        <v>226067</v>
      </c>
      <c r="B74407" s="17">
        <v>44376.14166666667</v>
      </c>
      <c r="C74407" s="16">
        <v>87549</v>
      </c>
      <c r="D74407" s="16">
        <v>129210</v>
      </c>
      <c r="E74407" s="18">
        <f>VLOOKUP(C74407, Подписчики!$A$1:$C$16000,3,0)</f>
        <v>44373.588105128212</v>
      </c>
      <c r="F74407">
        <v>2</v>
      </c>
      <c r="G74407" s="2">
        <f t="shared" si="1162"/>
        <v>44376.225000000006</v>
      </c>
    </row>
    <row r="74408" spans="1:7" x14ac:dyDescent="0.25">
      <c r="A74408" s="16">
        <v>226069</v>
      </c>
      <c r="B74408" s="17">
        <v>44376.142337962963</v>
      </c>
      <c r="C74408" s="16">
        <v>58778</v>
      </c>
      <c r="D74408" s="16">
        <v>413163</v>
      </c>
      <c r="E74408" s="18">
        <f>VLOOKUP(C74408, Подписчики!$A$1:$C$16000,3,0)</f>
        <v>44375.44103027066</v>
      </c>
      <c r="F74408">
        <v>1</v>
      </c>
      <c r="G74408" s="2">
        <f t="shared" si="1162"/>
        <v>44376.184004629627</v>
      </c>
    </row>
    <row r="74409" spans="1:7" x14ac:dyDescent="0.25">
      <c r="A74409" s="16">
        <v>226071</v>
      </c>
      <c r="B74409" s="17">
        <v>44376.145995370367</v>
      </c>
      <c r="C74409" s="16">
        <v>184608</v>
      </c>
      <c r="D74409" s="16">
        <v>48930</v>
      </c>
      <c r="E74409" s="18">
        <f>VLOOKUP(C74409, Подписчики!$A$1:$C$16000,3,0)</f>
        <v>44373.83279946581</v>
      </c>
      <c r="F74409">
        <v>3</v>
      </c>
      <c r="G74409" s="2">
        <f t="shared" si="1162"/>
        <v>44376.270995370367</v>
      </c>
    </row>
    <row r="74410" spans="1:7" x14ac:dyDescent="0.25">
      <c r="A74410" s="16">
        <v>226073</v>
      </c>
      <c r="B74410" s="17">
        <v>44376.149456018517</v>
      </c>
      <c r="C74410" s="16">
        <v>342425</v>
      </c>
      <c r="D74410" s="16">
        <v>21760</v>
      </c>
      <c r="E74410" s="18">
        <f>VLOOKUP(C74410, Подписчики!$A$1:$C$16000,3,0)</f>
        <v>44345.145516844736</v>
      </c>
      <c r="F74410">
        <v>-7</v>
      </c>
      <c r="G74410" s="2">
        <f t="shared" si="1162"/>
        <v>44375.857789351852</v>
      </c>
    </row>
    <row r="74411" spans="1:7" x14ac:dyDescent="0.25">
      <c r="A74411" s="16">
        <v>226077</v>
      </c>
      <c r="B74411" s="17">
        <v>44376.15</v>
      </c>
      <c r="C74411" s="16">
        <v>191525</v>
      </c>
      <c r="D74411" s="16">
        <v>7084</v>
      </c>
      <c r="E74411" s="18">
        <f>VLOOKUP(C74411, Подписчики!$A$1:$C$16000,3,0)</f>
        <v>44344.897502706546</v>
      </c>
      <c r="F74411">
        <v>0</v>
      </c>
      <c r="G74411" s="2">
        <f t="shared" si="1162"/>
        <v>44376.15</v>
      </c>
    </row>
    <row r="74412" spans="1:7" x14ac:dyDescent="0.25">
      <c r="A74412" s="16">
        <v>226079</v>
      </c>
      <c r="B74412" s="17">
        <v>44376.150671296295</v>
      </c>
      <c r="C74412" s="16">
        <v>186409</v>
      </c>
      <c r="D74412" s="16">
        <v>149881</v>
      </c>
      <c r="E74412" s="18">
        <f>VLOOKUP(C74412, Подписчики!$A$1:$C$16000,3,0)</f>
        <v>44374.308268696579</v>
      </c>
      <c r="F74412">
        <v>-8</v>
      </c>
      <c r="G74412" s="2">
        <f t="shared" si="1162"/>
        <v>44375.817337962959</v>
      </c>
    </row>
    <row r="74413" spans="1:7" x14ac:dyDescent="0.25">
      <c r="A74413" s="16">
        <v>226080</v>
      </c>
      <c r="B74413" s="17">
        <v>44376.152696759258</v>
      </c>
      <c r="C74413" s="16">
        <v>308570</v>
      </c>
      <c r="D74413" s="16">
        <v>336965</v>
      </c>
      <c r="E74413" s="18">
        <f>VLOOKUP(C74413, Подписчики!$A$1:$C$16000,3,0)</f>
        <v>44358.842637179485</v>
      </c>
      <c r="F74413">
        <v>-3</v>
      </c>
      <c r="G74413" s="2">
        <f t="shared" si="1162"/>
        <v>44376.027696759258</v>
      </c>
    </row>
    <row r="74414" spans="1:7" x14ac:dyDescent="0.25">
      <c r="A74414" s="16">
        <v>226085</v>
      </c>
      <c r="B74414" s="17">
        <v>44376.160000000003</v>
      </c>
      <c r="C74414" s="16">
        <v>160947</v>
      </c>
      <c r="D74414" s="16">
        <v>154228</v>
      </c>
      <c r="E74414" s="18">
        <f>VLOOKUP(C74414, Подписчики!$A$1:$C$16000,3,0)</f>
        <v>44374.963253846159</v>
      </c>
      <c r="F74414">
        <v>0</v>
      </c>
      <c r="G74414" s="2">
        <f t="shared" si="1162"/>
        <v>44376.160000000003</v>
      </c>
    </row>
    <row r="74415" spans="1:7" x14ac:dyDescent="0.25">
      <c r="A74415" s="16">
        <v>226090</v>
      </c>
      <c r="B74415" s="17">
        <v>44376.170335648145</v>
      </c>
      <c r="C74415" s="16">
        <v>138090</v>
      </c>
      <c r="D74415" s="16">
        <v>170007</v>
      </c>
      <c r="E74415" s="18">
        <f>VLOOKUP(C74415, Подписчики!$A$1:$C$16000,3,0)</f>
        <v>44350.417977991456</v>
      </c>
      <c r="F74415">
        <v>1</v>
      </c>
      <c r="G74415" s="2">
        <f t="shared" si="1162"/>
        <v>44376.212002314809</v>
      </c>
    </row>
    <row r="74416" spans="1:7" x14ac:dyDescent="0.25">
      <c r="A74416" s="16">
        <v>226093</v>
      </c>
      <c r="B74416" s="17">
        <v>44376.170335648145</v>
      </c>
      <c r="C74416" s="16">
        <v>142021</v>
      </c>
      <c r="D74416" s="16">
        <v>341844</v>
      </c>
      <c r="E74416" s="18">
        <f>VLOOKUP(C74416, Подписчики!$A$1:$C$16000,3,0)</f>
        <v>44373.051006837602</v>
      </c>
      <c r="F74416">
        <v>1</v>
      </c>
      <c r="G74416" s="2">
        <f t="shared" si="1162"/>
        <v>44376.212002314809</v>
      </c>
    </row>
    <row r="74417" spans="1:7" x14ac:dyDescent="0.25">
      <c r="A74417" s="16">
        <v>226096</v>
      </c>
      <c r="B74417" s="17">
        <v>44376.173726851855</v>
      </c>
      <c r="C74417" s="16">
        <v>21610</v>
      </c>
      <c r="D74417" s="16">
        <v>170498</v>
      </c>
      <c r="E74417" s="18">
        <f>VLOOKUP(C74417, Подписчики!$A$1:$C$16000,3,0)</f>
        <v>44373.76528230057</v>
      </c>
      <c r="F74417">
        <v>9</v>
      </c>
      <c r="G74417" s="2">
        <f t="shared" si="1162"/>
        <v>44376.548726851855</v>
      </c>
    </row>
    <row r="74418" spans="1:7" x14ac:dyDescent="0.25">
      <c r="A74418" s="16">
        <v>226099</v>
      </c>
      <c r="B74418" s="17">
        <v>44376.177337962959</v>
      </c>
      <c r="C74418" s="16">
        <v>182711</v>
      </c>
      <c r="D74418" s="16">
        <v>357547</v>
      </c>
      <c r="E74418" s="18">
        <f>VLOOKUP(C74418, Подписчики!$A$1:$C$16000,3,0)</f>
        <v>44371.686721403137</v>
      </c>
      <c r="F74418">
        <v>1</v>
      </c>
      <c r="G74418" s="2">
        <f t="shared" si="1162"/>
        <v>44376.219004629624</v>
      </c>
    </row>
    <row r="74419" spans="1:7" x14ac:dyDescent="0.25">
      <c r="A74419" s="16">
        <v>226101</v>
      </c>
      <c r="B74419" s="17">
        <v>44376.183032407411</v>
      </c>
      <c r="C74419" s="16">
        <v>222084</v>
      </c>
      <c r="D74419" s="16">
        <v>151932</v>
      </c>
      <c r="E74419" s="18">
        <f>VLOOKUP(C74419, Подписчики!$A$1:$C$16000,3,0)</f>
        <v>44308.74599807692</v>
      </c>
      <c r="F74419">
        <v>-4</v>
      </c>
      <c r="G74419" s="2">
        <f t="shared" si="1162"/>
        <v>44376.016365740747</v>
      </c>
    </row>
    <row r="74420" spans="1:7" x14ac:dyDescent="0.25">
      <c r="A74420" s="16">
        <v>226102</v>
      </c>
      <c r="B74420" s="17">
        <v>44376.189328703702</v>
      </c>
      <c r="C74420" s="16">
        <v>149600</v>
      </c>
      <c r="D74420" s="16">
        <v>411922</v>
      </c>
      <c r="E74420" s="18">
        <f>VLOOKUP(C74420, Подписчики!$A$1:$C$16000,3,0)</f>
        <v>44348.540236502849</v>
      </c>
      <c r="F74420">
        <v>1</v>
      </c>
      <c r="G74420" s="2">
        <f t="shared" si="1162"/>
        <v>44376.230995370366</v>
      </c>
    </row>
    <row r="74421" spans="1:7" x14ac:dyDescent="0.25">
      <c r="A74421" s="16">
        <v>226105</v>
      </c>
      <c r="B74421" s="17">
        <v>44376.191527777781</v>
      </c>
      <c r="C74421" s="16">
        <v>103794</v>
      </c>
      <c r="D74421" s="16">
        <v>182841</v>
      </c>
      <c r="E74421" s="18">
        <f>VLOOKUP(C74421, Подписчики!$A$1:$C$16000,3,0)</f>
        <v>44339.511961752141</v>
      </c>
      <c r="F74421">
        <v>-3</v>
      </c>
      <c r="G74421" s="2">
        <f t="shared" si="1162"/>
        <v>44376.066527777781</v>
      </c>
    </row>
    <row r="74422" spans="1:7" x14ac:dyDescent="0.25">
      <c r="A74422" s="16">
        <v>226107</v>
      </c>
      <c r="B74422" s="17">
        <v>44376.192743055559</v>
      </c>
      <c r="C74422" s="16">
        <v>214727</v>
      </c>
      <c r="D74422" s="16">
        <v>5151</v>
      </c>
      <c r="E74422" s="18">
        <f>VLOOKUP(C74422, Подписчики!$A$1:$C$16000,3,0)</f>
        <v>44358.537099465808</v>
      </c>
      <c r="F74422">
        <v>8</v>
      </c>
      <c r="G74422" s="2">
        <f t="shared" si="1162"/>
        <v>44376.526076388895</v>
      </c>
    </row>
    <row r="74423" spans="1:7" x14ac:dyDescent="0.25">
      <c r="A74423" s="16">
        <v>226111</v>
      </c>
      <c r="B74423" s="17">
        <v>44376.193958333337</v>
      </c>
      <c r="C74423" s="16">
        <v>39596</v>
      </c>
      <c r="D74423" s="16">
        <v>65828</v>
      </c>
      <c r="E74423" s="18">
        <f>VLOOKUP(C74423, Подписчики!$A$1:$C$16000,3,0)</f>
        <v>44310.380086752135</v>
      </c>
      <c r="F74423">
        <v>11</v>
      </c>
      <c r="G74423" s="2">
        <f t="shared" si="1162"/>
        <v>44376.652291666673</v>
      </c>
    </row>
    <row r="74424" spans="1:7" x14ac:dyDescent="0.25">
      <c r="A74424" s="16">
        <v>226113</v>
      </c>
      <c r="B74424" s="17">
        <v>44376.196666666663</v>
      </c>
      <c r="C74424" s="16">
        <v>134111</v>
      </c>
      <c r="D74424" s="16">
        <v>411922</v>
      </c>
      <c r="E74424" s="18">
        <f>VLOOKUP(C74424, Подписчики!$A$1:$C$16000,3,0)</f>
        <v>44315.230036004272</v>
      </c>
      <c r="F74424">
        <v>2</v>
      </c>
      <c r="G74424" s="2">
        <f t="shared" si="1162"/>
        <v>44376.28</v>
      </c>
    </row>
    <row r="74425" spans="1:7" x14ac:dyDescent="0.25">
      <c r="A74425" s="16">
        <v>226118</v>
      </c>
      <c r="B74425" s="17">
        <v>44376.201331018521</v>
      </c>
      <c r="C74425" s="16">
        <v>254193</v>
      </c>
      <c r="D74425" s="16">
        <v>50803</v>
      </c>
      <c r="E74425" s="18">
        <f>VLOOKUP(C74425, Подписчики!$A$1:$C$16000,3,0)</f>
        <v>44373.578569480058</v>
      </c>
      <c r="F74425">
        <v>7</v>
      </c>
      <c r="G74425" s="2">
        <f t="shared" si="1162"/>
        <v>44376.492997685185</v>
      </c>
    </row>
    <row r="74426" spans="1:7" x14ac:dyDescent="0.25">
      <c r="A74426" s="16">
        <v>226121</v>
      </c>
      <c r="B74426" s="17">
        <v>44376.202002314814</v>
      </c>
      <c r="C74426" s="16">
        <v>128101</v>
      </c>
      <c r="D74426" s="16">
        <v>127233</v>
      </c>
      <c r="E74426" s="18">
        <f>VLOOKUP(C74426, Подписчики!$A$1:$C$16000,3,0)</f>
        <v>44369.388298753569</v>
      </c>
      <c r="F74426">
        <v>3</v>
      </c>
      <c r="G74426" s="2">
        <f t="shared" si="1162"/>
        <v>44376.327002314814</v>
      </c>
    </row>
    <row r="74427" spans="1:7" x14ac:dyDescent="0.25">
      <c r="A74427" s="16">
        <v>226126</v>
      </c>
      <c r="B74427" s="17">
        <v>44376.21466435185</v>
      </c>
      <c r="C74427" s="16">
        <v>214619</v>
      </c>
      <c r="D74427" s="16">
        <v>291304</v>
      </c>
      <c r="E74427" s="18">
        <f>VLOOKUP(C74427, Подписчики!$A$1:$C$16000,3,0)</f>
        <v>44373.840592521366</v>
      </c>
      <c r="F74427">
        <v>2</v>
      </c>
      <c r="G74427" s="2">
        <f t="shared" si="1162"/>
        <v>44376.297997685186</v>
      </c>
    </row>
    <row r="74428" spans="1:7" x14ac:dyDescent="0.25">
      <c r="A74428" s="16">
        <v>226130</v>
      </c>
      <c r="B74428" s="17">
        <v>44376.217013888891</v>
      </c>
      <c r="C74428" s="16">
        <v>244794</v>
      </c>
      <c r="D74428" s="16">
        <v>258219</v>
      </c>
      <c r="E74428" s="18">
        <f>VLOOKUP(C74428, Подписчики!$A$1:$C$16000,3,0)</f>
        <v>44367.196146688038</v>
      </c>
      <c r="F74428">
        <v>-8</v>
      </c>
      <c r="G74428" s="2">
        <f t="shared" si="1162"/>
        <v>44375.883680555555</v>
      </c>
    </row>
    <row r="74429" spans="1:7" x14ac:dyDescent="0.25">
      <c r="A74429" s="16">
        <v>226131</v>
      </c>
      <c r="B74429" s="17">
        <v>44376.218229166669</v>
      </c>
      <c r="C74429" s="16">
        <v>326458</v>
      </c>
      <c r="D74429" s="16">
        <v>380039</v>
      </c>
      <c r="E74429" s="18">
        <f>VLOOKUP(C74429, Подписчики!$A$1:$C$16000,3,0)</f>
        <v>44338.602618019941</v>
      </c>
      <c r="F74429">
        <v>-5</v>
      </c>
      <c r="G74429" s="2">
        <f t="shared" si="1162"/>
        <v>44376.009895833333</v>
      </c>
    </row>
    <row r="74430" spans="1:7" x14ac:dyDescent="0.25">
      <c r="A74430" s="16">
        <v>226134</v>
      </c>
      <c r="B74430" s="17">
        <v>44376.225335648145</v>
      </c>
      <c r="C74430" s="16">
        <v>21901</v>
      </c>
      <c r="D74430" s="16">
        <v>250679</v>
      </c>
      <c r="E74430" s="18">
        <f>VLOOKUP(C74430, Подписчики!$A$1:$C$16000,3,0)</f>
        <v>44373.987460363249</v>
      </c>
      <c r="F74430">
        <v>1</v>
      </c>
      <c r="G74430" s="2">
        <f t="shared" si="1162"/>
        <v>44376.267002314809</v>
      </c>
    </row>
    <row r="74431" spans="1:7" x14ac:dyDescent="0.25">
      <c r="A74431" s="16">
        <v>226139</v>
      </c>
      <c r="B74431" s="17">
        <v>44376.226724537039</v>
      </c>
      <c r="C74431" s="16">
        <v>223584</v>
      </c>
      <c r="D74431" s="16">
        <v>470762</v>
      </c>
      <c r="E74431" s="18">
        <f>VLOOKUP(C74431, Подписчики!$A$1:$C$16000,3,0)</f>
        <v>44374.153963141034</v>
      </c>
      <c r="F74431">
        <v>-4</v>
      </c>
      <c r="G74431" s="2">
        <f t="shared" si="1162"/>
        <v>44376.060057870374</v>
      </c>
    </row>
    <row r="74432" spans="1:7" x14ac:dyDescent="0.25">
      <c r="A74432" s="16">
        <v>226140</v>
      </c>
      <c r="B74432" s="17">
        <v>44376.23238425926</v>
      </c>
      <c r="C74432" s="16">
        <v>56932</v>
      </c>
      <c r="D74432" s="16">
        <v>410033</v>
      </c>
      <c r="E74432" s="18">
        <f>VLOOKUP(C74432, Подписчики!$A$1:$C$16000,3,0)</f>
        <v>44375.901715028493</v>
      </c>
      <c r="F74432">
        <v>-6</v>
      </c>
      <c r="G74432" s="2">
        <f t="shared" si="1162"/>
        <v>44375.98238425926</v>
      </c>
    </row>
    <row r="74433" spans="1:7" x14ac:dyDescent="0.25">
      <c r="A74433" s="16">
        <v>226145</v>
      </c>
      <c r="B74433" s="17">
        <v>44376.236030092594</v>
      </c>
      <c r="C74433" s="16">
        <v>20285</v>
      </c>
      <c r="D74433" s="16">
        <v>118549</v>
      </c>
      <c r="E74433" s="18">
        <f>VLOOKUP(C74433, Подписчики!$A$1:$C$16000,3,0)</f>
        <v>44310.74214996439</v>
      </c>
      <c r="F74433">
        <v>-9</v>
      </c>
      <c r="G74433" s="2">
        <f t="shared" si="1162"/>
        <v>44375.861030092594</v>
      </c>
    </row>
    <row r="74434" spans="1:7" x14ac:dyDescent="0.25">
      <c r="A74434" s="16">
        <v>226149</v>
      </c>
      <c r="B74434" s="17">
        <v>44376.236435185187</v>
      </c>
      <c r="C74434" s="16">
        <v>99451</v>
      </c>
      <c r="D74434" s="16">
        <v>158978</v>
      </c>
      <c r="E74434" s="18">
        <f>VLOOKUP(C74434, Подписчики!$A$1:$C$16000,3,0)</f>
        <v>44298.003069373219</v>
      </c>
      <c r="F74434">
        <v>-8</v>
      </c>
      <c r="G74434" s="2">
        <f t="shared" ref="G74434:G74497" si="1163">B74434+F74434/24</f>
        <v>44375.903101851851</v>
      </c>
    </row>
    <row r="74435" spans="1:7" x14ac:dyDescent="0.25">
      <c r="A74435" s="16">
        <v>226154</v>
      </c>
      <c r="B74435" s="17">
        <v>44376.245995370373</v>
      </c>
      <c r="C74435" s="16">
        <v>112620</v>
      </c>
      <c r="D74435" s="16">
        <v>281268</v>
      </c>
      <c r="E74435" s="18">
        <f>VLOOKUP(C74435, Подписчики!$A$1:$C$16000,3,0)</f>
        <v>44331.758766346153</v>
      </c>
      <c r="F74435">
        <v>0</v>
      </c>
      <c r="G74435" s="2">
        <f t="shared" si="1163"/>
        <v>44376.245995370373</v>
      </c>
    </row>
    <row r="74436" spans="1:7" x14ac:dyDescent="0.25">
      <c r="A74436" s="16">
        <v>226159</v>
      </c>
      <c r="B74436" s="17">
        <v>44376.248159722221</v>
      </c>
      <c r="C74436" s="16">
        <v>294547</v>
      </c>
      <c r="D74436" s="16">
        <v>466792</v>
      </c>
      <c r="E74436" s="18">
        <f>VLOOKUP(C74436, Подписчики!$A$1:$C$16000,3,0)</f>
        <v>44375.694921260685</v>
      </c>
      <c r="F74436">
        <v>-7</v>
      </c>
      <c r="G74436" s="2">
        <f t="shared" si="1163"/>
        <v>44375.956493055557</v>
      </c>
    </row>
    <row r="74437" spans="1:7" x14ac:dyDescent="0.25">
      <c r="A74437" s="16">
        <v>226160</v>
      </c>
      <c r="B74437" s="17">
        <v>44376.257997685185</v>
      </c>
      <c r="C74437" s="16">
        <v>111882</v>
      </c>
      <c r="D74437" s="16">
        <v>73039</v>
      </c>
      <c r="E74437" s="18">
        <f>VLOOKUP(C74437, Подписчики!$A$1:$C$16000,3,0)</f>
        <v>44370.668990420229</v>
      </c>
      <c r="F74437">
        <v>3</v>
      </c>
      <c r="G74437" s="2">
        <f t="shared" si="1163"/>
        <v>44376.382997685185</v>
      </c>
    </row>
    <row r="74438" spans="1:7" x14ac:dyDescent="0.25">
      <c r="A74438" s="16">
        <v>226162</v>
      </c>
      <c r="B74438" s="17">
        <v>44376.262662037036</v>
      </c>
      <c r="C74438" s="16">
        <v>114877</v>
      </c>
      <c r="D74438" s="16">
        <v>5151</v>
      </c>
      <c r="E74438" s="18">
        <f>VLOOKUP(C74438, Подписчики!$A$1:$C$16000,3,0)</f>
        <v>44375.070715883194</v>
      </c>
      <c r="F74438">
        <v>2</v>
      </c>
      <c r="G74438" s="2">
        <f t="shared" si="1163"/>
        <v>44376.345995370371</v>
      </c>
    </row>
    <row r="74439" spans="1:7" x14ac:dyDescent="0.25">
      <c r="A74439" s="16">
        <v>226166</v>
      </c>
      <c r="B74439" s="17">
        <v>44376.271226851852</v>
      </c>
      <c r="C74439" s="16">
        <v>284492</v>
      </c>
      <c r="D74439" s="16">
        <v>158978</v>
      </c>
      <c r="E74439" s="18">
        <f>VLOOKUP(C74439, Подписчики!$A$1:$C$16000,3,0)</f>
        <v>44375.719488390314</v>
      </c>
      <c r="F74439">
        <v>-6</v>
      </c>
      <c r="G74439" s="2">
        <f t="shared" si="1163"/>
        <v>44376.021226851852</v>
      </c>
    </row>
    <row r="74440" spans="1:7" x14ac:dyDescent="0.25">
      <c r="A74440" s="16">
        <v>226171</v>
      </c>
      <c r="B74440" s="17">
        <v>44376.271331018521</v>
      </c>
      <c r="C74440" s="16">
        <v>146013</v>
      </c>
      <c r="D74440" s="16">
        <v>411922</v>
      </c>
      <c r="E74440" s="18">
        <f>VLOOKUP(C74440, Подписчики!$A$1:$C$16000,3,0)</f>
        <v>44313.777562428775</v>
      </c>
      <c r="F74440">
        <v>1</v>
      </c>
      <c r="G74440" s="2">
        <f t="shared" si="1163"/>
        <v>44376.312997685185</v>
      </c>
    </row>
    <row r="74441" spans="1:7" x14ac:dyDescent="0.25">
      <c r="A74441" s="16">
        <v>226176</v>
      </c>
      <c r="B74441" s="17">
        <v>44376.274664351855</v>
      </c>
      <c r="C74441" s="16">
        <v>63065</v>
      </c>
      <c r="D74441" s="16">
        <v>347008</v>
      </c>
      <c r="E74441" s="18">
        <f>VLOOKUP(C74441, Подписчики!$A$1:$C$16000,3,0)</f>
        <v>44371.234741559827</v>
      </c>
      <c r="F74441">
        <v>5</v>
      </c>
      <c r="G74441" s="2">
        <f t="shared" si="1163"/>
        <v>44376.482997685191</v>
      </c>
    </row>
    <row r="74442" spans="1:7" x14ac:dyDescent="0.25">
      <c r="A74442" s="16">
        <v>226177</v>
      </c>
      <c r="B74442" s="17">
        <v>44376.276331018518</v>
      </c>
      <c r="C74442" s="16">
        <v>309742</v>
      </c>
      <c r="D74442" s="16">
        <v>411922</v>
      </c>
      <c r="E74442" s="18">
        <f>VLOOKUP(C74442, Подписчики!$A$1:$C$16000,3,0)</f>
        <v>44370.982739707972</v>
      </c>
      <c r="F74442">
        <v>7</v>
      </c>
      <c r="G74442" s="2">
        <f t="shared" si="1163"/>
        <v>44376.567997685182</v>
      </c>
    </row>
    <row r="74443" spans="1:7" x14ac:dyDescent="0.25">
      <c r="A74443" s="16">
        <v>226182</v>
      </c>
      <c r="B74443" s="17">
        <v>44376.278912037036</v>
      </c>
      <c r="C74443" s="16">
        <v>171754</v>
      </c>
      <c r="D74443" s="16">
        <v>394819</v>
      </c>
      <c r="E74443" s="18">
        <f>VLOOKUP(C74443, Подписчики!$A$1:$C$16000,3,0)</f>
        <v>44311.172498824788</v>
      </c>
      <c r="F74443">
        <v>-7</v>
      </c>
      <c r="G74443" s="2">
        <f t="shared" si="1163"/>
        <v>44375.987245370372</v>
      </c>
    </row>
    <row r="74444" spans="1:7" x14ac:dyDescent="0.25">
      <c r="A74444" s="16">
        <v>226184</v>
      </c>
      <c r="B74444" s="17">
        <v>44376.28733796296</v>
      </c>
      <c r="C74444" s="16">
        <v>294105</v>
      </c>
      <c r="D74444" s="16">
        <v>148630</v>
      </c>
      <c r="E74444" s="18">
        <f>VLOOKUP(C74444, Подписчики!$A$1:$C$16000,3,0)</f>
        <v>44372.067946011404</v>
      </c>
      <c r="F74444">
        <v>1</v>
      </c>
      <c r="G74444" s="2">
        <f t="shared" si="1163"/>
        <v>44376.329004629624</v>
      </c>
    </row>
    <row r="74445" spans="1:7" x14ac:dyDescent="0.25">
      <c r="A74445" s="16">
        <v>226189</v>
      </c>
      <c r="B74445" s="17">
        <v>44376.2893287037</v>
      </c>
      <c r="C74445" s="16">
        <v>197344</v>
      </c>
      <c r="D74445" s="16">
        <v>230507</v>
      </c>
      <c r="E74445" s="18">
        <f>VLOOKUP(C74445, Подписчики!$A$1:$C$16000,3,0)</f>
        <v>44375.072482549855</v>
      </c>
      <c r="F74445">
        <v>1</v>
      </c>
      <c r="G74445" s="2">
        <f t="shared" si="1163"/>
        <v>44376.330995370365</v>
      </c>
    </row>
    <row r="74446" spans="1:7" x14ac:dyDescent="0.25">
      <c r="A74446" s="16">
        <v>226194</v>
      </c>
      <c r="B74446" s="17">
        <v>44376.291331018518</v>
      </c>
      <c r="C74446" s="16">
        <v>293080</v>
      </c>
      <c r="D74446" s="16">
        <v>411922</v>
      </c>
      <c r="E74446" s="18">
        <f>VLOOKUP(C74446, Подписчики!$A$1:$C$16000,3,0)</f>
        <v>44345.123287642455</v>
      </c>
      <c r="F74446">
        <v>1</v>
      </c>
      <c r="G74446" s="2">
        <f t="shared" si="1163"/>
        <v>44376.332997685182</v>
      </c>
    </row>
    <row r="74447" spans="1:7" x14ac:dyDescent="0.25">
      <c r="A74447" s="16">
        <v>226196</v>
      </c>
      <c r="B74447" s="17">
        <v>44376.29347222222</v>
      </c>
      <c r="C74447" s="16">
        <v>279607</v>
      </c>
      <c r="D74447" s="16">
        <v>242719</v>
      </c>
      <c r="E74447" s="18">
        <f>VLOOKUP(C74447, Подписчики!$A$1:$C$16000,3,0)</f>
        <v>44371.680121474361</v>
      </c>
      <c r="F74447">
        <v>9</v>
      </c>
      <c r="G74447" s="2">
        <f t="shared" si="1163"/>
        <v>44376.66847222222</v>
      </c>
    </row>
    <row r="74448" spans="1:7" x14ac:dyDescent="0.25">
      <c r="A74448" s="16">
        <v>226200</v>
      </c>
      <c r="B74448" s="17">
        <v>44376.293877314813</v>
      </c>
      <c r="C74448" s="16">
        <v>255152</v>
      </c>
      <c r="D74448" s="16">
        <v>341333</v>
      </c>
      <c r="E74448" s="18">
        <f>VLOOKUP(C74448, Подписчики!$A$1:$C$16000,3,0)</f>
        <v>44376.035808084045</v>
      </c>
      <c r="F74448">
        <v>6</v>
      </c>
      <c r="G74448" s="2">
        <f t="shared" si="1163"/>
        <v>44376.543877314813</v>
      </c>
    </row>
    <row r="74449" spans="1:7" x14ac:dyDescent="0.25">
      <c r="A74449" s="16">
        <v>226204</v>
      </c>
      <c r="B74449" s="17">
        <v>44376.294282407405</v>
      </c>
      <c r="C74449" s="16">
        <v>200425</v>
      </c>
      <c r="D74449" s="16">
        <v>411922</v>
      </c>
      <c r="E74449" s="18">
        <f>VLOOKUP(C74449, Подписчики!$A$1:$C$16000,3,0)</f>
        <v>44372.389214529918</v>
      </c>
      <c r="F74449">
        <v>7</v>
      </c>
      <c r="G74449" s="2">
        <f t="shared" si="1163"/>
        <v>44376.58594907407</v>
      </c>
    </row>
    <row r="74450" spans="1:7" x14ac:dyDescent="0.25">
      <c r="A74450" s="16">
        <v>226207</v>
      </c>
      <c r="B74450" s="17">
        <v>44376.312337962961</v>
      </c>
      <c r="C74450" s="16">
        <v>198120</v>
      </c>
      <c r="D74450" s="16">
        <v>118549</v>
      </c>
      <c r="E74450" s="18">
        <f>VLOOKUP(C74450, Подписчики!$A$1:$C$16000,3,0)</f>
        <v>44320.050183262108</v>
      </c>
      <c r="F74450">
        <v>1</v>
      </c>
      <c r="G74450" s="2">
        <f t="shared" si="1163"/>
        <v>44376.354004629626</v>
      </c>
    </row>
    <row r="74451" spans="1:7" x14ac:dyDescent="0.25">
      <c r="A74451" s="16">
        <v>226212</v>
      </c>
      <c r="B74451" s="17">
        <v>44376.315000000002</v>
      </c>
      <c r="C74451" s="16">
        <v>342014</v>
      </c>
      <c r="D74451" s="16">
        <v>357547</v>
      </c>
      <c r="E74451" s="18">
        <f>VLOOKUP(C74451, Подписчики!$A$1:$C$16000,3,0)</f>
        <v>44343.388462393159</v>
      </c>
      <c r="F74451">
        <v>0</v>
      </c>
      <c r="G74451" s="2">
        <f t="shared" si="1163"/>
        <v>44376.315000000002</v>
      </c>
    </row>
    <row r="74452" spans="1:7" x14ac:dyDescent="0.25">
      <c r="A74452" s="16">
        <v>226213</v>
      </c>
      <c r="B74452" s="17">
        <v>44376.322662037041</v>
      </c>
      <c r="C74452" s="16">
        <v>101677</v>
      </c>
      <c r="D74452" s="16">
        <v>284325</v>
      </c>
      <c r="E74452" s="18">
        <f>VLOOKUP(C74452, Подписчики!$A$1:$C$16000,3,0)</f>
        <v>44342.707164031344</v>
      </c>
      <c r="F74452">
        <v>2</v>
      </c>
      <c r="G74452" s="2">
        <f t="shared" si="1163"/>
        <v>44376.405995370376</v>
      </c>
    </row>
    <row r="74453" spans="1:7" x14ac:dyDescent="0.25">
      <c r="A74453" s="16">
        <v>226218</v>
      </c>
      <c r="B74453" s="17">
        <v>44376.32340277778</v>
      </c>
      <c r="C74453" s="16">
        <v>99463</v>
      </c>
      <c r="D74453" s="16">
        <v>435151</v>
      </c>
      <c r="E74453" s="18">
        <f>VLOOKUP(C74453, Подписчики!$A$1:$C$16000,3,0)</f>
        <v>44317.399225142457</v>
      </c>
      <c r="F74453">
        <v>11</v>
      </c>
      <c r="G74453" s="2">
        <f t="shared" si="1163"/>
        <v>44376.781736111116</v>
      </c>
    </row>
    <row r="74454" spans="1:7" x14ac:dyDescent="0.25">
      <c r="A74454" s="16">
        <v>226220</v>
      </c>
      <c r="B74454" s="17">
        <v>44376.327662037038</v>
      </c>
      <c r="C74454" s="16">
        <v>267261</v>
      </c>
      <c r="D74454" s="16">
        <v>153893</v>
      </c>
      <c r="E74454" s="18">
        <f>VLOOKUP(C74454, Подписчики!$A$1:$C$16000,3,0)</f>
        <v>44358.201197115384</v>
      </c>
      <c r="F74454">
        <v>2</v>
      </c>
      <c r="G74454" s="2">
        <f t="shared" si="1163"/>
        <v>44376.410995370374</v>
      </c>
    </row>
    <row r="74455" spans="1:7" x14ac:dyDescent="0.25">
      <c r="A74455" s="16">
        <v>226225</v>
      </c>
      <c r="B74455" s="17">
        <v>44376.3278587963</v>
      </c>
      <c r="C74455" s="16">
        <v>45078</v>
      </c>
      <c r="D74455" s="16">
        <v>100368</v>
      </c>
      <c r="E74455" s="18">
        <f>VLOOKUP(C74455, Подписчики!$A$1:$C$16000,3,0)</f>
        <v>44315.05180737179</v>
      </c>
      <c r="F74455">
        <v>2</v>
      </c>
      <c r="G74455" s="2">
        <f t="shared" si="1163"/>
        <v>44376.411192129635</v>
      </c>
    </row>
    <row r="74456" spans="1:7" x14ac:dyDescent="0.25">
      <c r="A74456" s="16">
        <v>226227</v>
      </c>
      <c r="B74456" s="17">
        <v>44376.334999999999</v>
      </c>
      <c r="C74456" s="16">
        <v>261215</v>
      </c>
      <c r="D74456" s="16">
        <v>378581</v>
      </c>
      <c r="E74456" s="18">
        <f>VLOOKUP(C74456, Подписчики!$A$1:$C$16000,3,0)</f>
        <v>44365.688331018522</v>
      </c>
      <c r="F74456">
        <v>3</v>
      </c>
      <c r="G74456" s="2">
        <f t="shared" si="1163"/>
        <v>44376.46</v>
      </c>
    </row>
    <row r="74457" spans="1:7" x14ac:dyDescent="0.25">
      <c r="A74457" s="16">
        <v>226232</v>
      </c>
      <c r="B74457" s="17">
        <v>44376.336759259262</v>
      </c>
      <c r="C74457" s="16">
        <v>63591</v>
      </c>
      <c r="D74457" s="16">
        <v>470762</v>
      </c>
      <c r="E74457" s="18">
        <f>VLOOKUP(C74457, Подписчики!$A$1:$C$16000,3,0)</f>
        <v>44375.385882336181</v>
      </c>
      <c r="F74457">
        <v>8</v>
      </c>
      <c r="G74457" s="2">
        <f t="shared" si="1163"/>
        <v>44376.670092592598</v>
      </c>
    </row>
    <row r="74458" spans="1:7" x14ac:dyDescent="0.25">
      <c r="A74458" s="16">
        <v>226236</v>
      </c>
      <c r="B74458" s="17">
        <v>44376.339583333334</v>
      </c>
      <c r="C74458" s="16">
        <v>312119</v>
      </c>
      <c r="D74458" s="16">
        <v>372008</v>
      </c>
      <c r="E74458" s="18">
        <f>VLOOKUP(C74458, Подписчики!$A$1:$C$16000,3,0)</f>
        <v>44375.36970641026</v>
      </c>
      <c r="F74458">
        <v>7</v>
      </c>
      <c r="G74458" s="2">
        <f t="shared" si="1163"/>
        <v>44376.631249999999</v>
      </c>
    </row>
    <row r="74459" spans="1:7" x14ac:dyDescent="0.25">
      <c r="A74459" s="16">
        <v>226237</v>
      </c>
      <c r="B74459" s="17">
        <v>44376.343333333331</v>
      </c>
      <c r="C74459" s="16">
        <v>173466</v>
      </c>
      <c r="D74459" s="16">
        <v>250679</v>
      </c>
      <c r="E74459" s="18">
        <f>VLOOKUP(C74459, Подписчики!$A$1:$C$16000,3,0)</f>
        <v>44372.159387464388</v>
      </c>
      <c r="F74459">
        <v>1</v>
      </c>
      <c r="G74459" s="2">
        <f t="shared" si="1163"/>
        <v>44376.384999999995</v>
      </c>
    </row>
    <row r="74460" spans="1:7" x14ac:dyDescent="0.25">
      <c r="A74460" s="16">
        <v>226239</v>
      </c>
      <c r="B74460" s="17">
        <v>44376.346064814818</v>
      </c>
      <c r="C74460" s="16">
        <v>278722</v>
      </c>
      <c r="D74460" s="16">
        <v>250679</v>
      </c>
      <c r="E74460" s="18">
        <f>VLOOKUP(C74460, Подписчики!$A$1:$C$16000,3,0)</f>
        <v>44374.922549430201</v>
      </c>
      <c r="F74460">
        <v>7</v>
      </c>
      <c r="G74460" s="2">
        <f t="shared" si="1163"/>
        <v>44376.637731481482</v>
      </c>
    </row>
    <row r="74461" spans="1:7" x14ac:dyDescent="0.25">
      <c r="A74461" s="16">
        <v>226244</v>
      </c>
      <c r="B74461" s="17">
        <v>44376.352337962962</v>
      </c>
      <c r="C74461" s="16">
        <v>221310</v>
      </c>
      <c r="D74461" s="16">
        <v>62068</v>
      </c>
      <c r="E74461" s="18">
        <f>VLOOKUP(C74461, Подписчики!$A$1:$C$16000,3,0)</f>
        <v>44361.665738354699</v>
      </c>
      <c r="F74461">
        <v>1</v>
      </c>
      <c r="G74461" s="2">
        <f t="shared" si="1163"/>
        <v>44376.394004629627</v>
      </c>
    </row>
    <row r="74462" spans="1:7" x14ac:dyDescent="0.25">
      <c r="A74462" s="16">
        <v>226247</v>
      </c>
      <c r="B74462" s="17">
        <v>44376.359814814816</v>
      </c>
      <c r="C74462" s="16">
        <v>129129</v>
      </c>
      <c r="D74462" s="16">
        <v>397390</v>
      </c>
      <c r="E74462" s="18">
        <f>VLOOKUP(C74462, Подписчики!$A$1:$C$16000,3,0)</f>
        <v>44336.411466417383</v>
      </c>
      <c r="F74462">
        <v>9</v>
      </c>
      <c r="G74462" s="2">
        <f t="shared" si="1163"/>
        <v>44376.734814814816</v>
      </c>
    </row>
    <row r="74463" spans="1:7" x14ac:dyDescent="0.25">
      <c r="A74463" s="16">
        <v>226248</v>
      </c>
      <c r="B74463" s="17">
        <v>44376.362245370372</v>
      </c>
      <c r="C74463" s="16">
        <v>281871</v>
      </c>
      <c r="D74463" s="16">
        <v>411922</v>
      </c>
      <c r="E74463" s="18">
        <f>VLOOKUP(C74463, Подписчики!$A$1:$C$16000,3,0)</f>
        <v>44375.666037678064</v>
      </c>
      <c r="F74463">
        <v>7</v>
      </c>
      <c r="G74463" s="2">
        <f t="shared" si="1163"/>
        <v>44376.653912037036</v>
      </c>
    </row>
    <row r="74464" spans="1:7" x14ac:dyDescent="0.25">
      <c r="A74464" s="16">
        <v>226253</v>
      </c>
      <c r="B74464" s="17">
        <v>44376.363055555557</v>
      </c>
      <c r="C74464" s="16">
        <v>210241</v>
      </c>
      <c r="D74464" s="16">
        <v>179296</v>
      </c>
      <c r="E74464" s="18">
        <f>VLOOKUP(C74464, Подписчики!$A$1:$C$16000,3,0)</f>
        <v>44371.379448753563</v>
      </c>
      <c r="F74464">
        <v>5</v>
      </c>
      <c r="G74464" s="2">
        <f t="shared" si="1163"/>
        <v>44376.571388888893</v>
      </c>
    </row>
    <row r="74465" spans="1:7" x14ac:dyDescent="0.25">
      <c r="A74465" s="16">
        <v>226255</v>
      </c>
      <c r="B74465" s="17">
        <v>44376.36346064815</v>
      </c>
      <c r="C74465" s="16">
        <v>261355</v>
      </c>
      <c r="D74465" s="16">
        <v>343712</v>
      </c>
      <c r="E74465" s="18">
        <f>VLOOKUP(C74465, Подписчики!$A$1:$C$16000,3,0)</f>
        <v>44304.177073041305</v>
      </c>
      <c r="F74465">
        <v>2</v>
      </c>
      <c r="G74465" s="2">
        <f t="shared" si="1163"/>
        <v>44376.446793981486</v>
      </c>
    </row>
    <row r="74466" spans="1:7" x14ac:dyDescent="0.25">
      <c r="A74466" s="16">
        <v>226256</v>
      </c>
      <c r="B74466" s="17">
        <v>44376.367905092593</v>
      </c>
      <c r="C74466" s="16">
        <v>83462</v>
      </c>
      <c r="D74466" s="16">
        <v>158978</v>
      </c>
      <c r="E74466" s="18">
        <f>VLOOKUP(C74466, Подписчики!$A$1:$C$16000,3,0)</f>
        <v>44373.922488782046</v>
      </c>
      <c r="F74466">
        <v>9</v>
      </c>
      <c r="G74466" s="2">
        <f t="shared" si="1163"/>
        <v>44376.742905092593</v>
      </c>
    </row>
    <row r="74467" spans="1:7" x14ac:dyDescent="0.25">
      <c r="A74467" s="16">
        <v>226257</v>
      </c>
      <c r="B74467" s="17">
        <v>44376.369525462964</v>
      </c>
      <c r="C74467" s="16">
        <v>323417</v>
      </c>
      <c r="D74467" s="16">
        <v>394819</v>
      </c>
      <c r="E74467" s="18">
        <f>VLOOKUP(C74467, Подписчики!$A$1:$C$16000,3,0)</f>
        <v>44345.928958689459</v>
      </c>
      <c r="F74467">
        <v>9</v>
      </c>
      <c r="G74467" s="2">
        <f t="shared" si="1163"/>
        <v>44376.744525462964</v>
      </c>
    </row>
    <row r="74468" spans="1:7" x14ac:dyDescent="0.25">
      <c r="A74468" s="16">
        <v>226262</v>
      </c>
      <c r="B74468" s="17">
        <v>44376.37195601852</v>
      </c>
      <c r="C74468" s="16">
        <v>348194</v>
      </c>
      <c r="D74468" s="16">
        <v>158978</v>
      </c>
      <c r="E74468" s="18">
        <f>VLOOKUP(C74468, Подписчики!$A$1:$C$16000,3,0)</f>
        <v>44309.10099650998</v>
      </c>
      <c r="F74468">
        <v>7</v>
      </c>
      <c r="G74468" s="2">
        <f t="shared" si="1163"/>
        <v>44376.663622685184</v>
      </c>
    </row>
    <row r="74469" spans="1:7" x14ac:dyDescent="0.25">
      <c r="A74469" s="16">
        <v>226265</v>
      </c>
      <c r="B74469" s="17">
        <v>44376.380046296297</v>
      </c>
      <c r="C74469" s="16">
        <v>85525</v>
      </c>
      <c r="D74469" s="16">
        <v>347008</v>
      </c>
      <c r="E74469" s="18">
        <f>VLOOKUP(C74469, Подписчики!$A$1:$C$16000,3,0)</f>
        <v>44339.63862930912</v>
      </c>
      <c r="F74469">
        <v>3</v>
      </c>
      <c r="G74469" s="2">
        <f t="shared" si="1163"/>
        <v>44376.505046296297</v>
      </c>
    </row>
    <row r="74470" spans="1:7" x14ac:dyDescent="0.25">
      <c r="A74470" s="16">
        <v>226270</v>
      </c>
      <c r="B74470" s="17">
        <v>44376.382870370369</v>
      </c>
      <c r="C74470" s="16">
        <v>113665</v>
      </c>
      <c r="D74470" s="16">
        <v>411922</v>
      </c>
      <c r="E74470" s="18">
        <f>VLOOKUP(C74470, Подписчики!$A$1:$C$16000,3,0)</f>
        <v>44375.676162678064</v>
      </c>
      <c r="F74470">
        <v>2</v>
      </c>
      <c r="G74470" s="2">
        <f t="shared" si="1163"/>
        <v>44376.466203703705</v>
      </c>
    </row>
    <row r="74471" spans="1:7" x14ac:dyDescent="0.25">
      <c r="A74471" s="16">
        <v>226272</v>
      </c>
      <c r="B74471" s="17">
        <v>44376.382870370369</v>
      </c>
      <c r="C74471" s="16">
        <v>107901</v>
      </c>
      <c r="D74471" s="16">
        <v>206264</v>
      </c>
      <c r="E74471" s="18">
        <f>VLOOKUP(C74471, Подписчики!$A$1:$C$16000,3,0)</f>
        <v>44340.038359615384</v>
      </c>
      <c r="F74471">
        <v>6</v>
      </c>
      <c r="G74471" s="2">
        <f t="shared" si="1163"/>
        <v>44376.632870370369</v>
      </c>
    </row>
    <row r="74472" spans="1:7" x14ac:dyDescent="0.25">
      <c r="A74472" s="16">
        <v>226277</v>
      </c>
      <c r="B74472" s="17">
        <v>44376.384004629632</v>
      </c>
      <c r="C74472" s="16">
        <v>244210</v>
      </c>
      <c r="D74472" s="16">
        <v>331056</v>
      </c>
      <c r="E74472" s="18">
        <f>VLOOKUP(C74472, Подписчики!$A$1:$C$16000,3,0)</f>
        <v>44343.133561289178</v>
      </c>
      <c r="F74472">
        <v>0</v>
      </c>
      <c r="G74472" s="2">
        <f t="shared" si="1163"/>
        <v>44376.384004629632</v>
      </c>
    </row>
    <row r="74473" spans="1:7" x14ac:dyDescent="0.25">
      <c r="A74473" s="16">
        <v>226280</v>
      </c>
      <c r="B74473" s="17">
        <v>44376.384664351855</v>
      </c>
      <c r="C74473" s="16">
        <v>123470</v>
      </c>
      <c r="D74473" s="16">
        <v>182984</v>
      </c>
      <c r="E74473" s="18">
        <f>VLOOKUP(C74473, Подписчики!$A$1:$C$16000,3,0)</f>
        <v>44374.664759152423</v>
      </c>
      <c r="F74473">
        <v>-7</v>
      </c>
      <c r="G74473" s="2">
        <f t="shared" si="1163"/>
        <v>44376.092997685191</v>
      </c>
    </row>
    <row r="74474" spans="1:7" x14ac:dyDescent="0.25">
      <c r="A74474" s="16">
        <v>226283</v>
      </c>
      <c r="B74474" s="17">
        <v>44376.386111111111</v>
      </c>
      <c r="C74474" s="16">
        <v>103186</v>
      </c>
      <c r="D74474" s="16">
        <v>351192</v>
      </c>
      <c r="E74474" s="18">
        <f>VLOOKUP(C74474, Подписчики!$A$1:$C$16000,3,0)</f>
        <v>44340.162402065529</v>
      </c>
      <c r="F74474">
        <v>2</v>
      </c>
      <c r="G74474" s="2">
        <f t="shared" si="1163"/>
        <v>44376.469444444447</v>
      </c>
    </row>
    <row r="74475" spans="1:7" x14ac:dyDescent="0.25">
      <c r="A74475" s="16">
        <v>226285</v>
      </c>
      <c r="B74475" s="17">
        <v>44376.389004629629</v>
      </c>
      <c r="C74475" s="16">
        <v>85780</v>
      </c>
      <c r="D74475" s="16">
        <v>167588</v>
      </c>
      <c r="E74475" s="18">
        <f>VLOOKUP(C74475, Подписчики!$A$1:$C$16000,3,0)</f>
        <v>44375.834866168087</v>
      </c>
      <c r="F74475">
        <v>0</v>
      </c>
      <c r="G74475" s="2">
        <f t="shared" si="1163"/>
        <v>44376.389004629629</v>
      </c>
    </row>
    <row r="74476" spans="1:7" x14ac:dyDescent="0.25">
      <c r="A74476" s="16">
        <v>226287</v>
      </c>
      <c r="B74476" s="17">
        <v>44376.392175925925</v>
      </c>
      <c r="C74476" s="16">
        <v>53379</v>
      </c>
      <c r="D74476" s="16">
        <v>351192</v>
      </c>
      <c r="E74476" s="18">
        <f>VLOOKUP(C74476, Подписчики!$A$1:$C$16000,3,0)</f>
        <v>44343.733430270659</v>
      </c>
      <c r="F74476">
        <v>1</v>
      </c>
      <c r="G74476" s="2">
        <f t="shared" si="1163"/>
        <v>44376.433842592589</v>
      </c>
    </row>
    <row r="74477" spans="1:7" x14ac:dyDescent="0.25">
      <c r="A74477" s="16">
        <v>226290</v>
      </c>
      <c r="B74477" s="17">
        <v>44376.40148148148</v>
      </c>
      <c r="C74477" s="16">
        <v>313436</v>
      </c>
      <c r="D74477" s="16">
        <v>124786</v>
      </c>
      <c r="E74477" s="18">
        <f>VLOOKUP(C74477, Подписчики!$A$1:$C$16000,3,0)</f>
        <v>44307.444720263535</v>
      </c>
      <c r="F74477">
        <v>4</v>
      </c>
      <c r="G74477" s="2">
        <f t="shared" si="1163"/>
        <v>44376.568148148144</v>
      </c>
    </row>
    <row r="74478" spans="1:7" x14ac:dyDescent="0.25">
      <c r="A74478" s="16">
        <v>226292</v>
      </c>
      <c r="B74478" s="17">
        <v>44376.404722222222</v>
      </c>
      <c r="C74478" s="16">
        <v>33491</v>
      </c>
      <c r="D74478" s="16">
        <v>411922</v>
      </c>
      <c r="E74478" s="18">
        <f>VLOOKUP(C74478, Подписчики!$A$1:$C$16000,3,0)</f>
        <v>44371.512337428772</v>
      </c>
      <c r="F74478">
        <v>8</v>
      </c>
      <c r="G74478" s="2">
        <f t="shared" si="1163"/>
        <v>44376.738055555557</v>
      </c>
    </row>
    <row r="74479" spans="1:7" x14ac:dyDescent="0.25">
      <c r="A74479" s="16">
        <v>226296</v>
      </c>
      <c r="B74479" s="17">
        <v>44376.404999999999</v>
      </c>
      <c r="C74479" s="16">
        <v>193143</v>
      </c>
      <c r="D74479" s="16">
        <v>349014</v>
      </c>
      <c r="E74479" s="18">
        <f>VLOOKUP(C74479, Подписчики!$A$1:$C$16000,3,0)</f>
        <v>44285.768517699427</v>
      </c>
      <c r="F74479">
        <v>3</v>
      </c>
      <c r="G74479" s="2">
        <f t="shared" si="1163"/>
        <v>44376.53</v>
      </c>
    </row>
    <row r="74480" spans="1:7" x14ac:dyDescent="0.25">
      <c r="A74480" s="16">
        <v>226299</v>
      </c>
      <c r="B74480" s="17">
        <v>44376.405532407407</v>
      </c>
      <c r="C74480" s="16">
        <v>297810</v>
      </c>
      <c r="D74480" s="16">
        <v>347008</v>
      </c>
      <c r="E74480" s="18">
        <f>VLOOKUP(C74480, Подписчики!$A$1:$C$16000,3,0)</f>
        <v>44371.464424679485</v>
      </c>
      <c r="F74480">
        <v>2</v>
      </c>
      <c r="G74480" s="2">
        <f t="shared" si="1163"/>
        <v>44376.488865740743</v>
      </c>
    </row>
    <row r="74481" spans="1:7" x14ac:dyDescent="0.25">
      <c r="A74481" s="16">
        <v>226303</v>
      </c>
      <c r="B74481" s="17">
        <v>44376.407951388886</v>
      </c>
      <c r="C74481" s="16">
        <v>59589</v>
      </c>
      <c r="D74481" s="16">
        <v>227775</v>
      </c>
      <c r="E74481" s="18">
        <f>VLOOKUP(C74481, Подписчики!$A$1:$C$16000,3,0)</f>
        <v>44343.38304066952</v>
      </c>
      <c r="F74481">
        <v>8</v>
      </c>
      <c r="G74481" s="2">
        <f t="shared" si="1163"/>
        <v>44376.741284722222</v>
      </c>
    </row>
    <row r="74482" spans="1:7" x14ac:dyDescent="0.25">
      <c r="A74482" s="16">
        <v>226308</v>
      </c>
      <c r="B74482" s="17">
        <v>44376.412407407406</v>
      </c>
      <c r="C74482" s="16">
        <v>212069</v>
      </c>
      <c r="D74482" s="16">
        <v>154228</v>
      </c>
      <c r="E74482" s="18">
        <f>VLOOKUP(C74482, Подписчики!$A$1:$C$16000,3,0)</f>
        <v>44371.445498753565</v>
      </c>
      <c r="F74482">
        <v>7</v>
      </c>
      <c r="G74482" s="2">
        <f t="shared" si="1163"/>
        <v>44376.70407407407</v>
      </c>
    </row>
    <row r="74483" spans="1:7" x14ac:dyDescent="0.25">
      <c r="A74483" s="16">
        <v>226312</v>
      </c>
      <c r="B74483" s="17">
        <v>44376.414826388886</v>
      </c>
      <c r="C74483" s="16">
        <v>11678</v>
      </c>
      <c r="D74483" s="16">
        <v>183290</v>
      </c>
      <c r="E74483" s="18">
        <f>VLOOKUP(C74483, Подписчики!$A$1:$C$16000,3,0)</f>
        <v>44344.040613141027</v>
      </c>
      <c r="F74483">
        <v>1</v>
      </c>
      <c r="G74483" s="2">
        <f t="shared" si="1163"/>
        <v>44376.45649305555</v>
      </c>
    </row>
    <row r="74484" spans="1:7" x14ac:dyDescent="0.25">
      <c r="A74484" s="16">
        <v>226316</v>
      </c>
      <c r="B74484" s="17">
        <v>44376.415636574071</v>
      </c>
      <c r="C74484" s="16">
        <v>138928</v>
      </c>
      <c r="D74484" s="16">
        <v>158978</v>
      </c>
      <c r="E74484" s="18">
        <f>VLOOKUP(C74484, Подписчики!$A$1:$C$16000,3,0)</f>
        <v>44314.659279558407</v>
      </c>
      <c r="F74484">
        <v>7</v>
      </c>
      <c r="G74484" s="2">
        <f t="shared" si="1163"/>
        <v>44376.707303240735</v>
      </c>
    </row>
    <row r="74485" spans="1:7" x14ac:dyDescent="0.25">
      <c r="A74485" s="16">
        <v>226321</v>
      </c>
      <c r="B74485" s="17">
        <v>44376.417256944442</v>
      </c>
      <c r="C74485" s="16">
        <v>328200</v>
      </c>
      <c r="D74485" s="16">
        <v>472712</v>
      </c>
      <c r="E74485" s="18">
        <f>VLOOKUP(C74485, Подписчики!$A$1:$C$16000,3,0)</f>
        <v>44376.117887713677</v>
      </c>
      <c r="F74485">
        <v>11</v>
      </c>
      <c r="G74485" s="2">
        <f t="shared" si="1163"/>
        <v>44376.875590277778</v>
      </c>
    </row>
    <row r="74486" spans="1:7" x14ac:dyDescent="0.25">
      <c r="A74486" s="16">
        <v>226323</v>
      </c>
      <c r="B74486" s="17">
        <v>44376.421307870369</v>
      </c>
      <c r="C74486" s="16">
        <v>132341</v>
      </c>
      <c r="D74486" s="16">
        <v>41396</v>
      </c>
      <c r="E74486" s="18">
        <f>VLOOKUP(C74486, Подписчики!$A$1:$C$16000,3,0)</f>
        <v>44364.284384864673</v>
      </c>
      <c r="F74486">
        <v>1</v>
      </c>
      <c r="G74486" s="2">
        <f t="shared" si="1163"/>
        <v>44376.462974537033</v>
      </c>
    </row>
    <row r="74487" spans="1:7" x14ac:dyDescent="0.25">
      <c r="A74487" s="16">
        <v>226328</v>
      </c>
      <c r="B74487" s="17">
        <v>44376.423726851855</v>
      </c>
      <c r="C74487" s="16">
        <v>143307</v>
      </c>
      <c r="D74487" s="16">
        <v>12149</v>
      </c>
      <c r="E74487" s="18">
        <f>VLOOKUP(C74487, Подписчики!$A$1:$C$16000,3,0)</f>
        <v>44330.69202375356</v>
      </c>
      <c r="F74487">
        <v>11</v>
      </c>
      <c r="G74487" s="2">
        <f t="shared" si="1163"/>
        <v>44376.882060185191</v>
      </c>
    </row>
    <row r="74488" spans="1:7" x14ac:dyDescent="0.25">
      <c r="A74488" s="16">
        <v>226329</v>
      </c>
      <c r="B74488" s="17">
        <v>44376.424131944441</v>
      </c>
      <c r="C74488" s="16">
        <v>25851</v>
      </c>
      <c r="D74488" s="16">
        <v>411922</v>
      </c>
      <c r="E74488" s="18">
        <f>VLOOKUP(C74488, Подписчики!$A$1:$C$16000,3,0)</f>
        <v>44375.949493482905</v>
      </c>
      <c r="F74488">
        <v>4</v>
      </c>
      <c r="G74488" s="2">
        <f t="shared" si="1163"/>
        <v>44376.590798611105</v>
      </c>
    </row>
    <row r="74489" spans="1:7" x14ac:dyDescent="0.25">
      <c r="A74489" s="16">
        <v>226333</v>
      </c>
      <c r="B74489" s="17">
        <v>44376.426562499997</v>
      </c>
      <c r="C74489" s="16">
        <v>87879</v>
      </c>
      <c r="D74489" s="16">
        <v>446536</v>
      </c>
      <c r="E74489" s="18">
        <f>VLOOKUP(C74489, Подписчики!$A$1:$C$16000,3,0)</f>
        <v>44344.296600819085</v>
      </c>
      <c r="F74489">
        <v>6</v>
      </c>
      <c r="G74489" s="2">
        <f t="shared" si="1163"/>
        <v>44376.676562499997</v>
      </c>
    </row>
    <row r="74490" spans="1:7" x14ac:dyDescent="0.25">
      <c r="A74490" s="16">
        <v>226334</v>
      </c>
      <c r="B74490" s="17">
        <v>44376.428587962961</v>
      </c>
      <c r="C74490" s="16">
        <v>94644</v>
      </c>
      <c r="D74490" s="16">
        <v>297506</v>
      </c>
      <c r="E74490" s="18">
        <f>VLOOKUP(C74490, Подписчики!$A$1:$C$16000,3,0)</f>
        <v>44317.328636289181</v>
      </c>
      <c r="F74490">
        <v>11</v>
      </c>
      <c r="G74490" s="2">
        <f t="shared" si="1163"/>
        <v>44376.886921296296</v>
      </c>
    </row>
    <row r="74491" spans="1:7" x14ac:dyDescent="0.25">
      <c r="A74491" s="16">
        <v>226335</v>
      </c>
      <c r="B74491" s="17">
        <v>44376.430613425924</v>
      </c>
      <c r="C74491" s="16">
        <v>341306</v>
      </c>
      <c r="D74491" s="16">
        <v>180863</v>
      </c>
      <c r="E74491" s="18">
        <f>VLOOKUP(C74491, Подписчики!$A$1:$C$16000,3,0)</f>
        <v>44310.823830519948</v>
      </c>
      <c r="F74491">
        <v>8</v>
      </c>
      <c r="G74491" s="2">
        <f t="shared" si="1163"/>
        <v>44376.76394675926</v>
      </c>
    </row>
    <row r="74492" spans="1:7" x14ac:dyDescent="0.25">
      <c r="A74492" s="16">
        <v>226339</v>
      </c>
      <c r="B74492" s="17">
        <v>44376.431331018517</v>
      </c>
      <c r="C74492" s="16">
        <v>286186</v>
      </c>
      <c r="D74492" s="16">
        <v>330333</v>
      </c>
      <c r="E74492" s="18">
        <f>VLOOKUP(C74492, Подписчики!$A$1:$C$16000,3,0)</f>
        <v>44375.025815633897</v>
      </c>
      <c r="F74492">
        <v>-8</v>
      </c>
      <c r="G74492" s="2">
        <f t="shared" si="1163"/>
        <v>44376.097997685181</v>
      </c>
    </row>
    <row r="74493" spans="1:7" x14ac:dyDescent="0.25">
      <c r="A74493" s="16">
        <v>226341</v>
      </c>
      <c r="B74493" s="17">
        <v>44376.435057870367</v>
      </c>
      <c r="C74493" s="16">
        <v>245575</v>
      </c>
      <c r="D74493" s="16">
        <v>42705</v>
      </c>
      <c r="E74493" s="18">
        <f>VLOOKUP(C74493, Подписчики!$A$1:$C$16000,3,0)</f>
        <v>44375.968019408829</v>
      </c>
      <c r="F74493">
        <v>3</v>
      </c>
      <c r="G74493" s="2">
        <f t="shared" si="1163"/>
        <v>44376.560057870367</v>
      </c>
    </row>
    <row r="74494" spans="1:7" x14ac:dyDescent="0.25">
      <c r="A74494" s="16">
        <v>226345</v>
      </c>
      <c r="B74494" s="17">
        <v>44376.435995370368</v>
      </c>
      <c r="C74494" s="16">
        <v>173953</v>
      </c>
      <c r="D74494" s="16">
        <v>396686</v>
      </c>
      <c r="E74494" s="18">
        <f>VLOOKUP(C74494, Подписчики!$A$1:$C$16000,3,0)</f>
        <v>44375.457218447293</v>
      </c>
      <c r="F74494">
        <v>3</v>
      </c>
      <c r="G74494" s="2">
        <f t="shared" si="1163"/>
        <v>44376.560995370368</v>
      </c>
    </row>
    <row r="74495" spans="1:7" x14ac:dyDescent="0.25">
      <c r="A74495" s="16">
        <v>226348</v>
      </c>
      <c r="B74495" s="17">
        <v>44376.436273148145</v>
      </c>
      <c r="C74495" s="16">
        <v>263267</v>
      </c>
      <c r="D74495" s="16">
        <v>250679</v>
      </c>
      <c r="E74495" s="18">
        <f>VLOOKUP(C74495, Подписчики!$A$1:$C$16000,3,0)</f>
        <v>44332.774489743584</v>
      </c>
      <c r="F74495">
        <v>2</v>
      </c>
      <c r="G74495" s="2">
        <f t="shared" si="1163"/>
        <v>44376.519606481481</v>
      </c>
    </row>
    <row r="74496" spans="1:7" x14ac:dyDescent="0.25">
      <c r="A74496" s="16">
        <v>226351</v>
      </c>
      <c r="B74496" s="17">
        <v>44376.438298611109</v>
      </c>
      <c r="C74496" s="16">
        <v>267789</v>
      </c>
      <c r="D74496" s="16">
        <v>375324</v>
      </c>
      <c r="E74496" s="18">
        <f>VLOOKUP(C74496, Подписчики!$A$1:$C$16000,3,0)</f>
        <v>44375.442021688032</v>
      </c>
      <c r="F74496">
        <v>7</v>
      </c>
      <c r="G74496" s="2">
        <f t="shared" si="1163"/>
        <v>44376.729965277773</v>
      </c>
    </row>
    <row r="74497" spans="1:7" x14ac:dyDescent="0.25">
      <c r="A74497" s="16">
        <v>226353</v>
      </c>
      <c r="B74497" s="17">
        <v>44376.441527777781</v>
      </c>
      <c r="C74497" s="16">
        <v>206503</v>
      </c>
      <c r="D74497" s="16">
        <v>43842</v>
      </c>
      <c r="E74497" s="18">
        <f>VLOOKUP(C74497, Подписчики!$A$1:$C$16000,3,0)</f>
        <v>44374.969712393162</v>
      </c>
      <c r="F74497">
        <v>3</v>
      </c>
      <c r="G74497" s="2">
        <f t="shared" si="1163"/>
        <v>44376.566527777781</v>
      </c>
    </row>
    <row r="74498" spans="1:7" x14ac:dyDescent="0.25">
      <c r="A74498" s="16">
        <v>226357</v>
      </c>
      <c r="B74498" s="17">
        <v>44376.441527777781</v>
      </c>
      <c r="C74498" s="16">
        <v>266940</v>
      </c>
      <c r="D74498" s="16">
        <v>250679</v>
      </c>
      <c r="E74498" s="18">
        <f>VLOOKUP(C74498, Подписчики!$A$1:$C$16000,3,0)</f>
        <v>44317.063984366105</v>
      </c>
      <c r="F74498">
        <v>3</v>
      </c>
      <c r="G74498" s="2">
        <f t="shared" ref="G74498:G74561" si="1164">B74498+F74498/24</f>
        <v>44376.566527777781</v>
      </c>
    </row>
    <row r="74499" spans="1:7" x14ac:dyDescent="0.25">
      <c r="A74499" s="16">
        <v>226359</v>
      </c>
      <c r="B74499" s="17">
        <v>44376.444363425922</v>
      </c>
      <c r="C74499" s="16">
        <v>37112</v>
      </c>
      <c r="D74499" s="16">
        <v>153893</v>
      </c>
      <c r="E74499" s="18">
        <f>VLOOKUP(C74499, Подписчики!$A$1:$C$16000,3,0)</f>
        <v>44316.375584009977</v>
      </c>
      <c r="F74499">
        <v>2</v>
      </c>
      <c r="G74499" s="2">
        <f t="shared" si="1164"/>
        <v>44376.527696759258</v>
      </c>
    </row>
    <row r="74500" spans="1:7" x14ac:dyDescent="0.25">
      <c r="A74500" s="16">
        <v>226364</v>
      </c>
      <c r="B74500" s="17">
        <v>44376.445173611108</v>
      </c>
      <c r="C74500" s="16">
        <v>226297</v>
      </c>
      <c r="D74500" s="16">
        <v>158978</v>
      </c>
      <c r="E74500" s="18">
        <f>VLOOKUP(C74500, Подписчики!$A$1:$C$16000,3,0)</f>
        <v>44375.722865918804</v>
      </c>
      <c r="F74500">
        <v>4</v>
      </c>
      <c r="G74500" s="2">
        <f t="shared" si="1164"/>
        <v>44376.611840277772</v>
      </c>
    </row>
    <row r="74501" spans="1:7" x14ac:dyDescent="0.25">
      <c r="A74501" s="16">
        <v>226366</v>
      </c>
      <c r="B74501" s="17">
        <v>44376.445983796293</v>
      </c>
      <c r="C74501" s="16">
        <v>144693</v>
      </c>
      <c r="D74501" s="16">
        <v>411922</v>
      </c>
      <c r="E74501" s="18">
        <f>VLOOKUP(C74501, Подписчики!$A$1:$C$16000,3,0)</f>
        <v>44375.971845334752</v>
      </c>
      <c r="F74501">
        <v>2</v>
      </c>
      <c r="G74501" s="2">
        <f t="shared" si="1164"/>
        <v>44376.529317129629</v>
      </c>
    </row>
    <row r="74502" spans="1:7" x14ac:dyDescent="0.25">
      <c r="A74502" s="16">
        <v>226368</v>
      </c>
      <c r="B74502" s="17">
        <v>44376.447199074071</v>
      </c>
      <c r="C74502" s="16">
        <v>99789</v>
      </c>
      <c r="D74502" s="16">
        <v>470762</v>
      </c>
      <c r="E74502" s="18">
        <f>VLOOKUP(C74502, Подписчики!$A$1:$C$16000,3,0)</f>
        <v>44373.130159437322</v>
      </c>
      <c r="F74502">
        <v>1</v>
      </c>
      <c r="G74502" s="2">
        <f t="shared" si="1164"/>
        <v>44376.488865740735</v>
      </c>
    </row>
    <row r="74503" spans="1:7" x14ac:dyDescent="0.25">
      <c r="A74503" s="16">
        <v>226372</v>
      </c>
      <c r="B74503" s="17">
        <v>44376.449664351851</v>
      </c>
      <c r="C74503" s="16">
        <v>211073</v>
      </c>
      <c r="D74503" s="16">
        <v>88008</v>
      </c>
      <c r="E74503" s="18">
        <f>VLOOKUP(C74503, Подписчики!$A$1:$C$16000,3,0)</f>
        <v>44358.871960576922</v>
      </c>
      <c r="F74503">
        <v>2</v>
      </c>
      <c r="G74503" s="2">
        <f t="shared" si="1164"/>
        <v>44376.532997685186</v>
      </c>
    </row>
    <row r="74504" spans="1:7" x14ac:dyDescent="0.25">
      <c r="A74504" s="16">
        <v>226373</v>
      </c>
      <c r="B74504" s="17">
        <v>44376.451238425929</v>
      </c>
      <c r="C74504" s="16">
        <v>299344</v>
      </c>
      <c r="D74504" s="16">
        <v>341333</v>
      </c>
      <c r="E74504" s="18">
        <f>VLOOKUP(C74504, Подписчики!$A$1:$C$16000,3,0)</f>
        <v>44321.850007122513</v>
      </c>
      <c r="F74504">
        <v>3</v>
      </c>
      <c r="G74504" s="2">
        <f t="shared" si="1164"/>
        <v>44376.576238425929</v>
      </c>
    </row>
    <row r="74505" spans="1:7" x14ac:dyDescent="0.25">
      <c r="A74505" s="16">
        <v>226374</v>
      </c>
      <c r="B74505" s="17">
        <v>44376.453668981485</v>
      </c>
      <c r="C74505" s="16">
        <v>58684</v>
      </c>
      <c r="D74505" s="16">
        <v>470762</v>
      </c>
      <c r="E74505" s="18">
        <f>VLOOKUP(C74505, Подписчики!$A$1:$C$16000,3,0)</f>
        <v>44347.860361538464</v>
      </c>
      <c r="F74505">
        <v>9</v>
      </c>
      <c r="G74505" s="2">
        <f t="shared" si="1164"/>
        <v>44376.828668981485</v>
      </c>
    </row>
    <row r="74506" spans="1:7" x14ac:dyDescent="0.25">
      <c r="A74506" s="16">
        <v>226379</v>
      </c>
      <c r="B74506" s="17">
        <v>44376.454884259256</v>
      </c>
      <c r="C74506" s="16">
        <v>223127</v>
      </c>
      <c r="D74506" s="16">
        <v>18748</v>
      </c>
      <c r="E74506" s="18">
        <f>VLOOKUP(C74506, Подписчики!$A$1:$C$16000,3,0)</f>
        <v>44352.329851317663</v>
      </c>
      <c r="F74506">
        <v>8</v>
      </c>
      <c r="G74506" s="2">
        <f t="shared" si="1164"/>
        <v>44376.788217592592</v>
      </c>
    </row>
    <row r="74507" spans="1:7" x14ac:dyDescent="0.25">
      <c r="A74507" s="16">
        <v>226380</v>
      </c>
      <c r="B74507" s="17">
        <v>44376.455289351848</v>
      </c>
      <c r="C74507" s="16">
        <v>110669</v>
      </c>
      <c r="D74507" s="16">
        <v>34056</v>
      </c>
      <c r="E74507" s="18">
        <f>VLOOKUP(C74507, Подписчики!$A$1:$C$16000,3,0)</f>
        <v>44375.524612428773</v>
      </c>
      <c r="F74507">
        <v>5</v>
      </c>
      <c r="G74507" s="2">
        <f t="shared" si="1164"/>
        <v>44376.663622685184</v>
      </c>
    </row>
    <row r="74508" spans="1:7" x14ac:dyDescent="0.25">
      <c r="A74508" s="16">
        <v>226384</v>
      </c>
      <c r="B74508" s="17">
        <v>44376.455694444441</v>
      </c>
      <c r="C74508" s="16">
        <v>149510</v>
      </c>
      <c r="D74508" s="16">
        <v>411922</v>
      </c>
      <c r="E74508" s="18">
        <f>VLOOKUP(C74508, Подписчики!$A$1:$C$16000,3,0)</f>
        <v>44342.215797186604</v>
      </c>
      <c r="F74508">
        <v>2</v>
      </c>
      <c r="G74508" s="2">
        <f t="shared" si="1164"/>
        <v>44376.539027777777</v>
      </c>
    </row>
    <row r="74509" spans="1:7" x14ac:dyDescent="0.25">
      <c r="A74509" s="16">
        <v>226385</v>
      </c>
      <c r="B74509" s="17">
        <v>44376.456099537034</v>
      </c>
      <c r="C74509" s="16">
        <v>22298</v>
      </c>
      <c r="D74509" s="16">
        <v>230347</v>
      </c>
      <c r="E74509" s="18">
        <f>VLOOKUP(C74509, Подписчики!$A$1:$C$16000,3,0)</f>
        <v>44300.932800178067</v>
      </c>
      <c r="F74509">
        <v>3</v>
      </c>
      <c r="G74509" s="2">
        <f t="shared" si="1164"/>
        <v>44376.581099537034</v>
      </c>
    </row>
    <row r="74510" spans="1:7" x14ac:dyDescent="0.25">
      <c r="A74510" s="16">
        <v>226390</v>
      </c>
      <c r="B74510" s="17">
        <v>44376.45689814815</v>
      </c>
      <c r="C74510" s="16">
        <v>111073</v>
      </c>
      <c r="D74510" s="16">
        <v>125461</v>
      </c>
      <c r="E74510" s="18">
        <f>VLOOKUP(C74510, Подписчики!$A$1:$C$16000,3,0)</f>
        <v>44375.969659686612</v>
      </c>
      <c r="F74510">
        <v>9</v>
      </c>
      <c r="G74510" s="2">
        <f t="shared" si="1164"/>
        <v>44376.83189814815</v>
      </c>
    </row>
    <row r="74511" spans="1:7" x14ac:dyDescent="0.25">
      <c r="A74511" s="16">
        <v>226393</v>
      </c>
      <c r="B74511" s="17">
        <v>44376.458518518521</v>
      </c>
      <c r="C74511" s="16">
        <v>90900</v>
      </c>
      <c r="D74511" s="16">
        <v>247817</v>
      </c>
      <c r="E74511" s="18">
        <f>VLOOKUP(C74511, Подписчики!$A$1:$C$16000,3,0)</f>
        <v>44374.386517094019</v>
      </c>
      <c r="F74511">
        <v>1</v>
      </c>
      <c r="G74511" s="2">
        <f t="shared" si="1164"/>
        <v>44376.500185185185</v>
      </c>
    </row>
    <row r="74512" spans="1:7" x14ac:dyDescent="0.25">
      <c r="A74512" s="16">
        <v>226395</v>
      </c>
      <c r="B74512" s="17">
        <v>44376.458668981482</v>
      </c>
      <c r="C74512" s="16">
        <v>268261</v>
      </c>
      <c r="D74512" s="16">
        <v>88863</v>
      </c>
      <c r="E74512" s="18">
        <f>VLOOKUP(C74512, Подписчики!$A$1:$C$16000,3,0)</f>
        <v>44344.120431659547</v>
      </c>
      <c r="F74512">
        <v>2</v>
      </c>
      <c r="G74512" s="2">
        <f t="shared" si="1164"/>
        <v>44376.542002314818</v>
      </c>
    </row>
    <row r="74513" spans="1:7" x14ac:dyDescent="0.25">
      <c r="A74513" s="16">
        <v>226397</v>
      </c>
      <c r="B74513" s="17">
        <v>44376.459733796299</v>
      </c>
      <c r="C74513" s="16">
        <v>262379</v>
      </c>
      <c r="D74513" s="16">
        <v>182191</v>
      </c>
      <c r="E74513" s="18">
        <f>VLOOKUP(C74513, Подписчики!$A$1:$C$16000,3,0)</f>
        <v>44334.405335576921</v>
      </c>
      <c r="F74513">
        <v>12</v>
      </c>
      <c r="G74513" s="2">
        <f t="shared" si="1164"/>
        <v>44376.959733796299</v>
      </c>
    </row>
    <row r="74514" spans="1:7" x14ac:dyDescent="0.25">
      <c r="A74514" s="16">
        <v>226399</v>
      </c>
      <c r="B74514" s="17">
        <v>44376.462569444448</v>
      </c>
      <c r="C74514" s="16">
        <v>10830</v>
      </c>
      <c r="D74514" s="16">
        <v>250679</v>
      </c>
      <c r="E74514" s="18">
        <f>VLOOKUP(C74514, Подписчики!$A$1:$C$16000,3,0)</f>
        <v>44312.681041595439</v>
      </c>
      <c r="F74514">
        <v>3</v>
      </c>
      <c r="G74514" s="2">
        <f t="shared" si="1164"/>
        <v>44376.587569444448</v>
      </c>
    </row>
    <row r="74515" spans="1:7" x14ac:dyDescent="0.25">
      <c r="A74515" s="16">
        <v>226403</v>
      </c>
      <c r="B74515" s="17">
        <v>44376.46297453704</v>
      </c>
      <c r="C74515" s="16">
        <v>158159</v>
      </c>
      <c r="D74515" s="16">
        <v>284424</v>
      </c>
      <c r="E74515" s="18">
        <f>VLOOKUP(C74515, Подписчики!$A$1:$C$16000,3,0)</f>
        <v>44303.956717699431</v>
      </c>
      <c r="F74515">
        <v>0</v>
      </c>
      <c r="G74515" s="2">
        <f t="shared" si="1164"/>
        <v>44376.46297453704</v>
      </c>
    </row>
    <row r="74516" spans="1:7" x14ac:dyDescent="0.25">
      <c r="A74516" s="16">
        <v>226404</v>
      </c>
      <c r="B74516" s="17">
        <v>44376.46539351852</v>
      </c>
      <c r="C74516" s="16">
        <v>231514</v>
      </c>
      <c r="D74516" s="16">
        <v>379466</v>
      </c>
      <c r="E74516" s="18">
        <f>VLOOKUP(C74516, Подписчики!$A$1:$C$16000,3,0)</f>
        <v>44343.90069323362</v>
      </c>
      <c r="F74516">
        <v>2</v>
      </c>
      <c r="G74516" s="2">
        <f t="shared" si="1164"/>
        <v>44376.548726851855</v>
      </c>
    </row>
    <row r="74517" spans="1:7" x14ac:dyDescent="0.25">
      <c r="A74517" s="16">
        <v>226405</v>
      </c>
      <c r="B74517" s="17">
        <v>44376.466608796298</v>
      </c>
      <c r="C74517" s="16">
        <v>28312</v>
      </c>
      <c r="D74517" s="16">
        <v>58674</v>
      </c>
      <c r="E74517" s="18">
        <f>VLOOKUP(C74517, Подписчики!$A$1:$C$16000,3,0)</f>
        <v>44355.822987428779</v>
      </c>
      <c r="F74517">
        <v>1</v>
      </c>
      <c r="G74517" s="2">
        <f t="shared" si="1164"/>
        <v>44376.508275462962</v>
      </c>
    </row>
    <row r="74518" spans="1:7" x14ac:dyDescent="0.25">
      <c r="A74518" s="16">
        <v>226406</v>
      </c>
      <c r="B74518" s="17">
        <v>44376.468634259261</v>
      </c>
      <c r="C74518" s="16">
        <v>15412</v>
      </c>
      <c r="D74518" s="16">
        <v>118549</v>
      </c>
      <c r="E74518" s="18">
        <f>VLOOKUP(C74518, Подписчики!$A$1:$C$16000,3,0)</f>
        <v>44370.256677884616</v>
      </c>
      <c r="F74518">
        <v>2</v>
      </c>
      <c r="G74518" s="2">
        <f t="shared" si="1164"/>
        <v>44376.551967592597</v>
      </c>
    </row>
    <row r="74519" spans="1:7" x14ac:dyDescent="0.25">
      <c r="A74519" s="16">
        <v>226411</v>
      </c>
      <c r="B74519" s="17">
        <v>44376.469444444447</v>
      </c>
      <c r="C74519" s="16">
        <v>63591</v>
      </c>
      <c r="D74519" s="16">
        <v>180863</v>
      </c>
      <c r="E74519" s="18">
        <f>VLOOKUP(C74519, Подписчики!$A$1:$C$16000,3,0)</f>
        <v>44375.385882336181</v>
      </c>
      <c r="F74519">
        <v>8</v>
      </c>
      <c r="G74519" s="2">
        <f t="shared" si="1164"/>
        <v>44376.802777777782</v>
      </c>
    </row>
    <row r="74520" spans="1:7" x14ac:dyDescent="0.25">
      <c r="A74520" s="16">
        <v>226414</v>
      </c>
      <c r="B74520" s="17">
        <v>44376.469664351855</v>
      </c>
      <c r="C74520" s="16">
        <v>289245</v>
      </c>
      <c r="D74520" s="16">
        <v>58674</v>
      </c>
      <c r="E74520" s="18">
        <f>VLOOKUP(C74520, Подписчики!$A$1:$C$16000,3,0)</f>
        <v>44300.0533093661</v>
      </c>
      <c r="F74520">
        <v>2</v>
      </c>
      <c r="G74520" s="2">
        <f t="shared" si="1164"/>
        <v>44376.55299768519</v>
      </c>
    </row>
    <row r="74521" spans="1:7" x14ac:dyDescent="0.25">
      <c r="A74521" s="16">
        <v>226419</v>
      </c>
      <c r="B74521" s="17">
        <v>44376.470659722225</v>
      </c>
      <c r="C74521" s="16">
        <v>323065</v>
      </c>
      <c r="D74521" s="16">
        <v>230507</v>
      </c>
      <c r="E74521" s="18">
        <f>VLOOKUP(C74521, Подписчики!$A$1:$C$16000,3,0)</f>
        <v>44375.69855202992</v>
      </c>
      <c r="F74521">
        <v>3</v>
      </c>
      <c r="G74521" s="2">
        <f t="shared" si="1164"/>
        <v>44376.595659722225</v>
      </c>
    </row>
    <row r="74522" spans="1:7" x14ac:dyDescent="0.25">
      <c r="A74522" s="16">
        <v>226424</v>
      </c>
      <c r="B74522" s="17">
        <v>44376.471331018518</v>
      </c>
      <c r="C74522" s="16">
        <v>215710</v>
      </c>
      <c r="D74522" s="16">
        <v>308577</v>
      </c>
      <c r="E74522" s="18">
        <f>VLOOKUP(C74522, Подписчики!$A$1:$C$16000,3,0)</f>
        <v>44310.134967307691</v>
      </c>
      <c r="F74522">
        <v>1</v>
      </c>
      <c r="G74522" s="2">
        <f t="shared" si="1164"/>
        <v>44376.512997685182</v>
      </c>
    </row>
    <row r="74523" spans="1:7" x14ac:dyDescent="0.25">
      <c r="A74523" s="16">
        <v>226425</v>
      </c>
      <c r="B74523" s="17">
        <v>44376.472002314818</v>
      </c>
      <c r="C74523" s="16">
        <v>199910</v>
      </c>
      <c r="D74523" s="16">
        <v>154256</v>
      </c>
      <c r="E74523" s="18">
        <f>VLOOKUP(C74523, Подписчики!$A$1:$C$16000,3,0)</f>
        <v>44375.77579462251</v>
      </c>
      <c r="F74523">
        <v>0</v>
      </c>
      <c r="G74523" s="2">
        <f t="shared" si="1164"/>
        <v>44376.472002314818</v>
      </c>
    </row>
    <row r="74524" spans="1:7" x14ac:dyDescent="0.25">
      <c r="A74524" s="16">
        <v>226428</v>
      </c>
      <c r="B74524" s="17">
        <v>44376.472685185188</v>
      </c>
      <c r="C74524" s="16">
        <v>83537</v>
      </c>
      <c r="D74524" s="16">
        <v>250679</v>
      </c>
      <c r="E74524" s="18">
        <f>VLOOKUP(C74524, Подписчики!$A$1:$C$16000,3,0)</f>
        <v>44375.684377492886</v>
      </c>
      <c r="F74524">
        <v>4</v>
      </c>
      <c r="G74524" s="2">
        <f t="shared" si="1164"/>
        <v>44376.639351851853</v>
      </c>
    </row>
    <row r="74525" spans="1:7" x14ac:dyDescent="0.25">
      <c r="A74525" s="16">
        <v>226430</v>
      </c>
      <c r="B74525" s="17">
        <v>44376.473078703704</v>
      </c>
      <c r="C74525" s="16">
        <v>257107</v>
      </c>
      <c r="D74525" s="16">
        <v>343712</v>
      </c>
      <c r="E74525" s="18">
        <f>VLOOKUP(C74525, Подписчики!$A$1:$C$16000,3,0)</f>
        <v>44314.077774180914</v>
      </c>
      <c r="F74525">
        <v>1</v>
      </c>
      <c r="G74525" s="2">
        <f t="shared" si="1164"/>
        <v>44376.514745370368</v>
      </c>
    </row>
    <row r="74526" spans="1:7" x14ac:dyDescent="0.25">
      <c r="A74526" s="16">
        <v>226433</v>
      </c>
      <c r="B74526" s="17">
        <v>44376.477534722224</v>
      </c>
      <c r="C74526" s="16">
        <v>156049</v>
      </c>
      <c r="D74526" s="16">
        <v>103402</v>
      </c>
      <c r="E74526" s="18">
        <f>VLOOKUP(C74526, Подписчики!$A$1:$C$16000,3,0)</f>
        <v>44345.440013568375</v>
      </c>
      <c r="F74526">
        <v>8</v>
      </c>
      <c r="G74526" s="2">
        <f t="shared" si="1164"/>
        <v>44376.81086805556</v>
      </c>
    </row>
    <row r="74527" spans="1:7" x14ac:dyDescent="0.25">
      <c r="A74527" s="16">
        <v>226436</v>
      </c>
      <c r="B74527" s="17">
        <v>44376.478344907409</v>
      </c>
      <c r="C74527" s="16">
        <v>264858</v>
      </c>
      <c r="D74527" s="16">
        <v>201832</v>
      </c>
      <c r="E74527" s="18">
        <f>VLOOKUP(C74527, Подписчики!$A$1:$C$16000,3,0)</f>
        <v>44339.68862706553</v>
      </c>
      <c r="F74527">
        <v>2</v>
      </c>
      <c r="G74527" s="2">
        <f t="shared" si="1164"/>
        <v>44376.561678240745</v>
      </c>
    </row>
    <row r="74528" spans="1:7" x14ac:dyDescent="0.25">
      <c r="A74528" s="16">
        <v>226439</v>
      </c>
      <c r="B74528" s="17">
        <v>44376.479004629633</v>
      </c>
      <c r="C74528" s="16">
        <v>311714</v>
      </c>
      <c r="D74528" s="16">
        <v>230507</v>
      </c>
      <c r="E74528" s="18">
        <f>VLOOKUP(C74528, Подписчики!$A$1:$C$16000,3,0)</f>
        <v>44343.710808725067</v>
      </c>
      <c r="F74528">
        <v>3</v>
      </c>
      <c r="G74528" s="2">
        <f t="shared" si="1164"/>
        <v>44376.604004629633</v>
      </c>
    </row>
    <row r="74529" spans="1:7" x14ac:dyDescent="0.25">
      <c r="A74529" s="16">
        <v>226442</v>
      </c>
      <c r="B74529" s="17">
        <v>44376.479560185187</v>
      </c>
      <c r="C74529" s="16">
        <v>268909</v>
      </c>
      <c r="D74529" s="16">
        <v>101753</v>
      </c>
      <c r="E74529" s="18">
        <f>VLOOKUP(C74529, Подписчики!$A$1:$C$16000,3,0)</f>
        <v>44344.554035149573</v>
      </c>
      <c r="F74529">
        <v>1</v>
      </c>
      <c r="G74529" s="2">
        <f t="shared" si="1164"/>
        <v>44376.521226851852</v>
      </c>
    </row>
    <row r="74530" spans="1:7" x14ac:dyDescent="0.25">
      <c r="A74530" s="16">
        <v>226444</v>
      </c>
      <c r="B74530" s="17">
        <v>44376.483599537038</v>
      </c>
      <c r="C74530" s="16">
        <v>302491</v>
      </c>
      <c r="D74530" s="16">
        <v>45364</v>
      </c>
      <c r="E74530" s="18">
        <f>VLOOKUP(C74530, Подписчики!$A$1:$C$16000,3,0)</f>
        <v>44345.019286039882</v>
      </c>
      <c r="F74530">
        <v>3</v>
      </c>
      <c r="G74530" s="2">
        <f t="shared" si="1164"/>
        <v>44376.608599537038</v>
      </c>
    </row>
    <row r="74531" spans="1:7" x14ac:dyDescent="0.25">
      <c r="A74531" s="16">
        <v>226447</v>
      </c>
      <c r="B74531" s="17">
        <v>44376.48400462963</v>
      </c>
      <c r="C74531" s="16">
        <v>207422</v>
      </c>
      <c r="D74531" s="16">
        <v>411922</v>
      </c>
      <c r="E74531" s="18">
        <f>VLOOKUP(C74531, Подписчики!$A$1:$C$16000,3,0)</f>
        <v>44376.201535398861</v>
      </c>
      <c r="F74531">
        <v>8</v>
      </c>
      <c r="G74531" s="2">
        <f t="shared" si="1164"/>
        <v>44376.817337962966</v>
      </c>
    </row>
    <row r="74532" spans="1:7" x14ac:dyDescent="0.25">
      <c r="A74532" s="16">
        <v>226452</v>
      </c>
      <c r="B74532" s="17">
        <v>44376.485219907408</v>
      </c>
      <c r="C74532" s="16">
        <v>319749</v>
      </c>
      <c r="D74532" s="16">
        <v>347008</v>
      </c>
      <c r="E74532" s="18">
        <f>VLOOKUP(C74532, Подписчики!$A$1:$C$16000,3,0)</f>
        <v>44296.206629807697</v>
      </c>
      <c r="F74532">
        <v>3</v>
      </c>
      <c r="G74532" s="2">
        <f t="shared" si="1164"/>
        <v>44376.610219907408</v>
      </c>
    </row>
    <row r="74533" spans="1:7" x14ac:dyDescent="0.25">
      <c r="A74533" s="16">
        <v>226456</v>
      </c>
      <c r="B74533" s="17">
        <v>44376.487002314818</v>
      </c>
      <c r="C74533" s="16">
        <v>271403</v>
      </c>
      <c r="D74533" s="16">
        <v>212741</v>
      </c>
      <c r="E74533" s="18">
        <f>VLOOKUP(C74533, Подписчики!$A$1:$C$16000,3,0)</f>
        <v>44303.765501566959</v>
      </c>
      <c r="F74533">
        <v>3</v>
      </c>
      <c r="G74533" s="2">
        <f t="shared" si="1164"/>
        <v>44376.612002314818</v>
      </c>
    </row>
    <row r="74534" spans="1:7" x14ac:dyDescent="0.25">
      <c r="A74534" s="16">
        <v>226458</v>
      </c>
      <c r="B74534" s="17">
        <v>44376.488055555557</v>
      </c>
      <c r="C74534" s="16">
        <v>13743</v>
      </c>
      <c r="D74534" s="16">
        <v>119655</v>
      </c>
      <c r="E74534" s="18">
        <f>VLOOKUP(C74534, Подписчики!$A$1:$C$16000,3,0)</f>
        <v>44375.71634786325</v>
      </c>
      <c r="F74534">
        <v>6</v>
      </c>
      <c r="G74534" s="2">
        <f t="shared" si="1164"/>
        <v>44376.738055555557</v>
      </c>
    </row>
    <row r="74535" spans="1:7" x14ac:dyDescent="0.25">
      <c r="A74535" s="16">
        <v>226461</v>
      </c>
      <c r="B74535" s="17">
        <v>44376.48846064815</v>
      </c>
      <c r="C74535" s="16">
        <v>106021</v>
      </c>
      <c r="D74535" s="16">
        <v>214668</v>
      </c>
      <c r="E74535" s="18">
        <f>VLOOKUP(C74535, Подписчики!$A$1:$C$16000,3,0)</f>
        <v>44375.509183725073</v>
      </c>
      <c r="F74535">
        <v>3</v>
      </c>
      <c r="G74535" s="2">
        <f t="shared" si="1164"/>
        <v>44376.61346064815</v>
      </c>
    </row>
    <row r="74536" spans="1:7" x14ac:dyDescent="0.25">
      <c r="A74536" s="16">
        <v>226463</v>
      </c>
      <c r="B74536" s="17">
        <v>44376.489328703705</v>
      </c>
      <c r="C74536" s="16">
        <v>214573</v>
      </c>
      <c r="D74536" s="16">
        <v>235113</v>
      </c>
      <c r="E74536" s="18">
        <f>VLOOKUP(C74536, Подписчики!$A$1:$C$16000,3,0)</f>
        <v>44349.333686075501</v>
      </c>
      <c r="F74536">
        <v>1</v>
      </c>
      <c r="G74536" s="2">
        <f t="shared" si="1164"/>
        <v>44376.530995370369</v>
      </c>
    </row>
    <row r="74537" spans="1:7" x14ac:dyDescent="0.25">
      <c r="A74537" s="16">
        <v>226465</v>
      </c>
      <c r="B74537" s="17">
        <v>44376.489664351851</v>
      </c>
      <c r="C74537" s="16">
        <v>184047</v>
      </c>
      <c r="D74537" s="16">
        <v>1202</v>
      </c>
      <c r="E74537" s="18">
        <f>VLOOKUP(C74537, Подписчики!$A$1:$C$16000,3,0)</f>
        <v>44333.664093839026</v>
      </c>
      <c r="F74537">
        <v>2</v>
      </c>
      <c r="G74537" s="2">
        <f t="shared" si="1164"/>
        <v>44376.572997685187</v>
      </c>
    </row>
    <row r="74538" spans="1:7" x14ac:dyDescent="0.25">
      <c r="A74538" s="16">
        <v>226470</v>
      </c>
      <c r="B74538" s="17">
        <v>44376.49</v>
      </c>
      <c r="C74538" s="16">
        <v>190840</v>
      </c>
      <c r="D74538" s="16">
        <v>412293</v>
      </c>
      <c r="E74538" s="18">
        <f>VLOOKUP(C74538, Подписчики!$A$1:$C$16000,3,0)</f>
        <v>44318.228420762105</v>
      </c>
      <c r="F74538">
        <v>3</v>
      </c>
      <c r="G74538" s="2">
        <f t="shared" si="1164"/>
        <v>44376.614999999998</v>
      </c>
    </row>
    <row r="74539" spans="1:7" x14ac:dyDescent="0.25">
      <c r="A74539" s="16">
        <v>226473</v>
      </c>
      <c r="B74539" s="17">
        <v>44376.490069444444</v>
      </c>
      <c r="C74539" s="16">
        <v>254119</v>
      </c>
      <c r="D74539" s="16">
        <v>250679</v>
      </c>
      <c r="E74539" s="18">
        <f>VLOOKUP(C74539, Подписчики!$A$1:$C$16000,3,0)</f>
        <v>44373.237660612533</v>
      </c>
      <c r="F74539">
        <v>3</v>
      </c>
      <c r="G74539" s="2">
        <f t="shared" si="1164"/>
        <v>44376.615069444444</v>
      </c>
    </row>
    <row r="74540" spans="1:7" x14ac:dyDescent="0.25">
      <c r="A74540" s="16">
        <v>226477</v>
      </c>
      <c r="B74540" s="17">
        <v>44376.490474537037</v>
      </c>
      <c r="C74540" s="16">
        <v>131723</v>
      </c>
      <c r="D74540" s="16">
        <v>351192</v>
      </c>
      <c r="E74540" s="18">
        <f>VLOOKUP(C74540, Подписчики!$A$1:$C$16000,3,0)</f>
        <v>44307.693326317662</v>
      </c>
      <c r="F74540">
        <v>4</v>
      </c>
      <c r="G74540" s="2">
        <f t="shared" si="1164"/>
        <v>44376.657141203701</v>
      </c>
    </row>
    <row r="74541" spans="1:7" x14ac:dyDescent="0.25">
      <c r="A74541" s="16">
        <v>226480</v>
      </c>
      <c r="B74541" s="17">
        <v>44376.490879629629</v>
      </c>
      <c r="C74541" s="16">
        <v>140939</v>
      </c>
      <c r="D74541" s="16">
        <v>396686</v>
      </c>
      <c r="E74541" s="18">
        <f>VLOOKUP(C74541, Подписчики!$A$1:$C$16000,3,0)</f>
        <v>44340.033953525643</v>
      </c>
      <c r="F74541">
        <v>9</v>
      </c>
      <c r="G74541" s="2">
        <f t="shared" si="1164"/>
        <v>44376.865879629629</v>
      </c>
    </row>
    <row r="74542" spans="1:7" x14ac:dyDescent="0.25">
      <c r="A74542" s="16">
        <v>226485</v>
      </c>
      <c r="B74542" s="17">
        <v>44376.491689814815</v>
      </c>
      <c r="C74542" s="16">
        <v>59737</v>
      </c>
      <c r="D74542" s="16">
        <v>250679</v>
      </c>
      <c r="E74542" s="18">
        <f>VLOOKUP(C74542, Подписчики!$A$1:$C$16000,3,0)</f>
        <v>44353.503071438754</v>
      </c>
      <c r="F74542">
        <v>3</v>
      </c>
      <c r="G74542" s="2">
        <f t="shared" si="1164"/>
        <v>44376.616689814815</v>
      </c>
    </row>
    <row r="74543" spans="1:7" x14ac:dyDescent="0.25">
      <c r="A74543" s="16">
        <v>226486</v>
      </c>
      <c r="B74543" s="17">
        <v>44376.492905092593</v>
      </c>
      <c r="C74543" s="16">
        <v>329751</v>
      </c>
      <c r="D74543" s="16">
        <v>351192</v>
      </c>
      <c r="E74543" s="18">
        <f>VLOOKUP(C74543, Подписчики!$A$1:$C$16000,3,0)</f>
        <v>44321.638112713677</v>
      </c>
      <c r="F74543">
        <v>2</v>
      </c>
      <c r="G74543" s="2">
        <f t="shared" si="1164"/>
        <v>44376.576238425929</v>
      </c>
    </row>
    <row r="74544" spans="1:7" x14ac:dyDescent="0.25">
      <c r="A74544" s="16">
        <v>226489</v>
      </c>
      <c r="B74544" s="17">
        <v>44376.493310185186</v>
      </c>
      <c r="C74544" s="16">
        <v>135251</v>
      </c>
      <c r="D74544" s="16">
        <v>122902</v>
      </c>
      <c r="E74544" s="18">
        <f>VLOOKUP(C74544, Подписчики!$A$1:$C$16000,3,0)</f>
        <v>44285.4370869302</v>
      </c>
      <c r="F74544">
        <v>3</v>
      </c>
      <c r="G74544" s="2">
        <f t="shared" si="1164"/>
        <v>44376.618310185186</v>
      </c>
    </row>
    <row r="74545" spans="1:7" x14ac:dyDescent="0.25">
      <c r="A74545" s="16">
        <v>226490</v>
      </c>
      <c r="B74545" s="17">
        <v>44376.494120370371</v>
      </c>
      <c r="C74545" s="16">
        <v>269606</v>
      </c>
      <c r="D74545" s="16">
        <v>58674</v>
      </c>
      <c r="E74545" s="18">
        <f>VLOOKUP(C74545, Подписчики!$A$1:$C$16000,3,0)</f>
        <v>44342.967532443021</v>
      </c>
      <c r="F74545">
        <v>1</v>
      </c>
      <c r="G74545" s="2">
        <f t="shared" si="1164"/>
        <v>44376.535787037035</v>
      </c>
    </row>
    <row r="74546" spans="1:7" x14ac:dyDescent="0.25">
      <c r="A74546" s="16">
        <v>226493</v>
      </c>
      <c r="B74546" s="17">
        <v>44376.494525462964</v>
      </c>
      <c r="C74546" s="16">
        <v>236317</v>
      </c>
      <c r="D74546" s="16">
        <v>303699</v>
      </c>
      <c r="E74546" s="18">
        <f>VLOOKUP(C74546, Подписчики!$A$1:$C$16000,3,0)</f>
        <v>44375.989987001427</v>
      </c>
      <c r="F74546">
        <v>2</v>
      </c>
      <c r="G74546" s="2">
        <f t="shared" si="1164"/>
        <v>44376.5778587963</v>
      </c>
    </row>
    <row r="74547" spans="1:7" x14ac:dyDescent="0.25">
      <c r="A74547" s="16">
        <v>226498</v>
      </c>
      <c r="B74547" s="17">
        <v>44376.494930555556</v>
      </c>
      <c r="C74547" s="16">
        <v>316589</v>
      </c>
      <c r="D74547" s="16">
        <v>351192</v>
      </c>
      <c r="E74547" s="18">
        <f>VLOOKUP(C74547, Подписчики!$A$1:$C$16000,3,0)</f>
        <v>44310.460973005698</v>
      </c>
      <c r="F74547">
        <v>3</v>
      </c>
      <c r="G74547" s="2">
        <f t="shared" si="1164"/>
        <v>44376.619930555556</v>
      </c>
    </row>
    <row r="74548" spans="1:7" x14ac:dyDescent="0.25">
      <c r="A74548" s="16">
        <v>226499</v>
      </c>
      <c r="B74548" s="17">
        <v>44376.495671296296</v>
      </c>
      <c r="C74548" s="16">
        <v>70239</v>
      </c>
      <c r="D74548" s="16">
        <v>364695</v>
      </c>
      <c r="E74548" s="18">
        <f>VLOOKUP(C74548, Подписчики!$A$1:$C$16000,3,0)</f>
        <v>44371.59920178062</v>
      </c>
      <c r="F74548">
        <v>2</v>
      </c>
      <c r="G74548" s="2">
        <f t="shared" si="1164"/>
        <v>44376.579004629632</v>
      </c>
    </row>
    <row r="74549" spans="1:7" x14ac:dyDescent="0.25">
      <c r="A74549" s="16">
        <v>226501</v>
      </c>
      <c r="B74549" s="17">
        <v>44376.495740740742</v>
      </c>
      <c r="C74549" s="16">
        <v>133942</v>
      </c>
      <c r="D74549" s="16">
        <v>267896</v>
      </c>
      <c r="E74549" s="18">
        <f>VLOOKUP(C74549, Подписчики!$A$1:$C$16000,3,0)</f>
        <v>44347.019763603988</v>
      </c>
      <c r="F74549">
        <v>1</v>
      </c>
      <c r="G74549" s="2">
        <f t="shared" si="1164"/>
        <v>44376.537407407406</v>
      </c>
    </row>
    <row r="74550" spans="1:7" x14ac:dyDescent="0.25">
      <c r="A74550" s="16">
        <v>226505</v>
      </c>
      <c r="B74550" s="17">
        <v>44376.495740740742</v>
      </c>
      <c r="C74550" s="16">
        <v>228229</v>
      </c>
      <c r="D74550" s="16">
        <v>175948</v>
      </c>
      <c r="E74550" s="18">
        <f>VLOOKUP(C74550, Подписчики!$A$1:$C$16000,3,0)</f>
        <v>44332.29699301994</v>
      </c>
      <c r="F74550">
        <v>1</v>
      </c>
      <c r="G74550" s="2">
        <f t="shared" si="1164"/>
        <v>44376.537407407406</v>
      </c>
    </row>
    <row r="74551" spans="1:7" x14ac:dyDescent="0.25">
      <c r="A74551" s="16">
        <v>226508</v>
      </c>
      <c r="B74551" s="17">
        <v>44376.496145833335</v>
      </c>
      <c r="C74551" s="16">
        <v>139422</v>
      </c>
      <c r="D74551" s="16">
        <v>82850</v>
      </c>
      <c r="E74551" s="18">
        <f>VLOOKUP(C74551, Подписчики!$A$1:$C$16000,3,0)</f>
        <v>44356.513078846154</v>
      </c>
      <c r="F74551">
        <v>2</v>
      </c>
      <c r="G74551" s="2">
        <f t="shared" si="1164"/>
        <v>44376.57947916667</v>
      </c>
    </row>
    <row r="74552" spans="1:7" x14ac:dyDescent="0.25">
      <c r="A74552" s="16">
        <v>226510</v>
      </c>
      <c r="B74552" s="17">
        <v>44376.497766203705</v>
      </c>
      <c r="C74552" s="16">
        <v>8384</v>
      </c>
      <c r="D74552" s="16">
        <v>42705</v>
      </c>
      <c r="E74552" s="18">
        <f>VLOOKUP(C74552, Подписчики!$A$1:$C$16000,3,0)</f>
        <v>44345.631655021367</v>
      </c>
      <c r="F74552">
        <v>2</v>
      </c>
      <c r="G74552" s="2">
        <f t="shared" si="1164"/>
        <v>44376.581099537041</v>
      </c>
    </row>
    <row r="74553" spans="1:7" x14ac:dyDescent="0.25">
      <c r="A74553" s="16">
        <v>226513</v>
      </c>
      <c r="B74553" s="17">
        <v>44376.498159722221</v>
      </c>
      <c r="C74553" s="16">
        <v>258329</v>
      </c>
      <c r="D74553" s="16">
        <v>444323</v>
      </c>
      <c r="E74553" s="18">
        <f>VLOOKUP(C74553, Подписчики!$A$1:$C$16000,3,0)</f>
        <v>44374.81617510684</v>
      </c>
      <c r="F74553">
        <v>3</v>
      </c>
      <c r="G74553" s="2">
        <f t="shared" si="1164"/>
        <v>44376.623159722221</v>
      </c>
    </row>
    <row r="74554" spans="1:7" x14ac:dyDescent="0.25">
      <c r="A74554" s="16">
        <v>226516</v>
      </c>
      <c r="B74554" s="17">
        <v>44376.500185185185</v>
      </c>
      <c r="C74554" s="16">
        <v>128725</v>
      </c>
      <c r="D74554" s="16">
        <v>21407</v>
      </c>
      <c r="E74554" s="18">
        <f>VLOOKUP(C74554, Подписчики!$A$1:$C$16000,3,0)</f>
        <v>44375.056469800569</v>
      </c>
      <c r="F74554">
        <v>0</v>
      </c>
      <c r="G74554" s="2">
        <f t="shared" si="1164"/>
        <v>44376.500185185185</v>
      </c>
    </row>
    <row r="74555" spans="1:7" x14ac:dyDescent="0.25">
      <c r="A74555" s="16">
        <v>226517</v>
      </c>
      <c r="B74555" s="17">
        <v>44376.502337962964</v>
      </c>
      <c r="C74555" s="16">
        <v>264902</v>
      </c>
      <c r="D74555" s="16">
        <v>394819</v>
      </c>
      <c r="E74555" s="18">
        <f>VLOOKUP(C74555, Подписчики!$A$1:$C$16000,3,0)</f>
        <v>44310.413051780626</v>
      </c>
      <c r="F74555">
        <v>1</v>
      </c>
      <c r="G74555" s="2">
        <f t="shared" si="1164"/>
        <v>44376.544004629628</v>
      </c>
    </row>
    <row r="74556" spans="1:7" x14ac:dyDescent="0.25">
      <c r="A74556" s="16">
        <v>226522</v>
      </c>
      <c r="B74556" s="17">
        <v>44376.504641203705</v>
      </c>
      <c r="C74556" s="16">
        <v>331774</v>
      </c>
      <c r="D74556" s="16">
        <v>411922</v>
      </c>
      <c r="E74556" s="18">
        <f>VLOOKUP(C74556, Подписчики!$A$1:$C$16000,3,0)</f>
        <v>44375.495864280623</v>
      </c>
      <c r="F74556">
        <v>7</v>
      </c>
      <c r="G74556" s="2">
        <f t="shared" si="1164"/>
        <v>44376.796307870369</v>
      </c>
    </row>
    <row r="74557" spans="1:7" x14ac:dyDescent="0.25">
      <c r="A74557" s="16">
        <v>226523</v>
      </c>
      <c r="B74557" s="17">
        <v>44376.505856481483</v>
      </c>
      <c r="C74557" s="16">
        <v>292032</v>
      </c>
      <c r="D74557" s="16">
        <v>470762</v>
      </c>
      <c r="E74557" s="18">
        <f>VLOOKUP(C74557, Подписчики!$A$1:$C$16000,3,0)</f>
        <v>44371.613201780623</v>
      </c>
      <c r="F74557">
        <v>2</v>
      </c>
      <c r="G74557" s="2">
        <f t="shared" si="1164"/>
        <v>44376.589189814818</v>
      </c>
    </row>
    <row r="74558" spans="1:7" x14ac:dyDescent="0.25">
      <c r="A74558" s="16">
        <v>226525</v>
      </c>
      <c r="B74558" s="17">
        <v>44376.506249999999</v>
      </c>
      <c r="C74558" s="16">
        <v>80294</v>
      </c>
      <c r="D74558" s="16">
        <v>155428</v>
      </c>
      <c r="E74558" s="18">
        <f>VLOOKUP(C74558, Подписчики!$A$1:$C$16000,3,0)</f>
        <v>44340.088106374642</v>
      </c>
      <c r="F74558">
        <v>3</v>
      </c>
      <c r="G74558" s="2">
        <f t="shared" si="1164"/>
        <v>44376.631249999999</v>
      </c>
    </row>
    <row r="74559" spans="1:7" x14ac:dyDescent="0.25">
      <c r="A74559" s="16">
        <v>226528</v>
      </c>
      <c r="B74559" s="17">
        <v>44376.506249999999</v>
      </c>
      <c r="C74559" s="16">
        <v>320282</v>
      </c>
      <c r="D74559" s="16">
        <v>388677</v>
      </c>
      <c r="E74559" s="18">
        <f>VLOOKUP(C74559, Подписчики!$A$1:$C$16000,3,0)</f>
        <v>44374.770112428778</v>
      </c>
      <c r="F74559">
        <v>3</v>
      </c>
      <c r="G74559" s="2">
        <f t="shared" si="1164"/>
        <v>44376.631249999999</v>
      </c>
    </row>
    <row r="74560" spans="1:7" x14ac:dyDescent="0.25">
      <c r="A74560" s="16">
        <v>226532</v>
      </c>
      <c r="B74560" s="17">
        <v>44376.508680555555</v>
      </c>
      <c r="C74560" s="16">
        <v>344176</v>
      </c>
      <c r="D74560" s="16">
        <v>157871</v>
      </c>
      <c r="E74560" s="18">
        <f>VLOOKUP(C74560, Подписчики!$A$1:$C$16000,3,0)</f>
        <v>44376.001442094013</v>
      </c>
      <c r="F74560">
        <v>1</v>
      </c>
      <c r="G74560" s="2">
        <f t="shared" si="1164"/>
        <v>44376.550347222219</v>
      </c>
    </row>
    <row r="74561" spans="1:7" x14ac:dyDescent="0.25">
      <c r="A74561" s="16">
        <v>226537</v>
      </c>
      <c r="B74561" s="17">
        <v>44376.510300925926</v>
      </c>
      <c r="C74561" s="16">
        <v>280071</v>
      </c>
      <c r="D74561" s="16">
        <v>154374</v>
      </c>
      <c r="E74561" s="18">
        <f>VLOOKUP(C74561, Подписчики!$A$1:$C$16000,3,0)</f>
        <v>44373.091377029916</v>
      </c>
      <c r="F74561">
        <v>1</v>
      </c>
      <c r="G74561" s="2">
        <f t="shared" si="1164"/>
        <v>44376.55196759259</v>
      </c>
    </row>
    <row r="74562" spans="1:7" x14ac:dyDescent="0.25">
      <c r="A74562" s="16">
        <v>226541</v>
      </c>
      <c r="B74562" s="17">
        <v>44376.511921296296</v>
      </c>
      <c r="C74562" s="16">
        <v>335074</v>
      </c>
      <c r="D74562" s="16">
        <v>242428</v>
      </c>
      <c r="E74562" s="18">
        <f>VLOOKUP(C74562, Подписчики!$A$1:$C$16000,3,0)</f>
        <v>44303.6975497151</v>
      </c>
      <c r="F74562">
        <v>9</v>
      </c>
      <c r="G74562" s="2">
        <f t="shared" ref="G74562:G74625" si="1165">B74562+F74562/24</f>
        <v>44376.886921296296</v>
      </c>
    </row>
    <row r="74563" spans="1:7" x14ac:dyDescent="0.25">
      <c r="A74563" s="16">
        <v>226544</v>
      </c>
      <c r="B74563" s="17">
        <v>44376.511921296296</v>
      </c>
      <c r="C74563" s="16">
        <v>139477</v>
      </c>
      <c r="D74563" s="16">
        <v>346056</v>
      </c>
      <c r="E74563" s="18">
        <f>VLOOKUP(C74563, Подписчики!$A$1:$C$16000,3,0)</f>
        <v>44344.190716346158</v>
      </c>
      <c r="F74563">
        <v>1</v>
      </c>
      <c r="G74563" s="2">
        <f t="shared" si="1165"/>
        <v>44376.553587962961</v>
      </c>
    </row>
    <row r="74564" spans="1:7" x14ac:dyDescent="0.25">
      <c r="A74564" s="16">
        <v>226548</v>
      </c>
      <c r="B74564" s="17">
        <v>44376.511921296296</v>
      </c>
      <c r="C74564" s="16">
        <v>283278</v>
      </c>
      <c r="D74564" s="16">
        <v>292782</v>
      </c>
      <c r="E74564" s="18">
        <f>VLOOKUP(C74564, Подписчики!$A$1:$C$16000,3,0)</f>
        <v>44362.443458725073</v>
      </c>
      <c r="F74564">
        <v>1</v>
      </c>
      <c r="G74564" s="2">
        <f t="shared" si="1165"/>
        <v>44376.553587962961</v>
      </c>
    </row>
    <row r="74565" spans="1:7" x14ac:dyDescent="0.25">
      <c r="A74565" s="16">
        <v>226552</v>
      </c>
      <c r="B74565" s="17">
        <v>44376.512002314812</v>
      </c>
      <c r="C74565" s="16">
        <v>259131</v>
      </c>
      <c r="D74565" s="16">
        <v>217784</v>
      </c>
      <c r="E74565" s="18">
        <f>VLOOKUP(C74565, Подписчики!$A$1:$C$16000,3,0)</f>
        <v>44311.76141399573</v>
      </c>
      <c r="F74565">
        <v>3</v>
      </c>
      <c r="G74565" s="2">
        <f t="shared" si="1165"/>
        <v>44376.637002314812</v>
      </c>
    </row>
    <row r="74566" spans="1:7" x14ac:dyDescent="0.25">
      <c r="A74566" s="16">
        <v>226553</v>
      </c>
      <c r="B74566" s="17">
        <v>44376.513333333336</v>
      </c>
      <c r="C74566" s="16">
        <v>192945</v>
      </c>
      <c r="D74566" s="16">
        <v>294042</v>
      </c>
      <c r="E74566" s="18">
        <f>VLOOKUP(C74566, Подписчики!$A$1:$C$16000,3,0)</f>
        <v>44373.427977991458</v>
      </c>
      <c r="F74566">
        <v>1</v>
      </c>
      <c r="G74566" s="2">
        <f t="shared" si="1165"/>
        <v>44376.555</v>
      </c>
    </row>
    <row r="74567" spans="1:7" x14ac:dyDescent="0.25">
      <c r="A74567" s="16">
        <v>226557</v>
      </c>
      <c r="B74567" s="17">
        <v>44376.51394675926</v>
      </c>
      <c r="C74567" s="16">
        <v>161381</v>
      </c>
      <c r="D74567" s="16">
        <v>391404</v>
      </c>
      <c r="E74567" s="18">
        <f>VLOOKUP(C74567, Подписчики!$A$1:$C$16000,3,0)</f>
        <v>44366.717425854695</v>
      </c>
      <c r="F74567">
        <v>2</v>
      </c>
      <c r="G74567" s="2">
        <f t="shared" si="1165"/>
        <v>44376.597280092596</v>
      </c>
    </row>
    <row r="74568" spans="1:7" x14ac:dyDescent="0.25">
      <c r="A74568" s="16">
        <v>226562</v>
      </c>
      <c r="B74568" s="17">
        <v>44376.514328703706</v>
      </c>
      <c r="C74568" s="16">
        <v>107476</v>
      </c>
      <c r="D74568" s="16">
        <v>134245</v>
      </c>
      <c r="E74568" s="18">
        <f>VLOOKUP(C74568, Подписчики!$A$1:$C$16000,3,0)</f>
        <v>44375.201682122512</v>
      </c>
      <c r="F74568">
        <v>-5</v>
      </c>
      <c r="G74568" s="2">
        <f t="shared" si="1165"/>
        <v>44376.305995370371</v>
      </c>
    </row>
    <row r="74569" spans="1:7" x14ac:dyDescent="0.25">
      <c r="A74569" s="16">
        <v>226566</v>
      </c>
      <c r="B74569" s="17">
        <v>44376.514351851853</v>
      </c>
      <c r="C74569" s="16">
        <v>179107</v>
      </c>
      <c r="D74569" s="16">
        <v>82901</v>
      </c>
      <c r="E74569" s="18">
        <f>VLOOKUP(C74569, Подписчики!$A$1:$C$16000,3,0)</f>
        <v>44375.99591339031</v>
      </c>
      <c r="F74569">
        <v>3</v>
      </c>
      <c r="G74569" s="2">
        <f t="shared" si="1165"/>
        <v>44376.639351851853</v>
      </c>
    </row>
    <row r="74570" spans="1:7" x14ac:dyDescent="0.25">
      <c r="A74570" s="16">
        <v>226571</v>
      </c>
      <c r="B74570" s="17">
        <v>44376.515960648147</v>
      </c>
      <c r="C74570" s="16">
        <v>270454</v>
      </c>
      <c r="D74570" s="16">
        <v>158978</v>
      </c>
      <c r="E74570" s="18">
        <f>VLOOKUP(C74570, Подписчики!$A$1:$C$16000,3,0)</f>
        <v>44344.903299180907</v>
      </c>
      <c r="F74570">
        <v>3</v>
      </c>
      <c r="G74570" s="2">
        <f t="shared" si="1165"/>
        <v>44376.640960648147</v>
      </c>
    </row>
    <row r="74571" spans="1:7" x14ac:dyDescent="0.25">
      <c r="A74571" s="16">
        <v>226572</v>
      </c>
      <c r="B74571" s="17">
        <v>44376.515960648147</v>
      </c>
      <c r="C74571" s="16">
        <v>334240</v>
      </c>
      <c r="D74571" s="16">
        <v>139440</v>
      </c>
      <c r="E74571" s="18">
        <f>VLOOKUP(C74571, Подписчики!$A$1:$C$16000,3,0)</f>
        <v>44344.085207371798</v>
      </c>
      <c r="F74571">
        <v>3</v>
      </c>
      <c r="G74571" s="2">
        <f t="shared" si="1165"/>
        <v>44376.640960648147</v>
      </c>
    </row>
    <row r="74572" spans="1:7" x14ac:dyDescent="0.25">
      <c r="A74572" s="16">
        <v>226574</v>
      </c>
      <c r="B74572" s="17">
        <v>44376.516770833332</v>
      </c>
      <c r="C74572" s="16">
        <v>130736</v>
      </c>
      <c r="D74572" s="16">
        <v>473323</v>
      </c>
      <c r="E74572" s="18">
        <f>VLOOKUP(C74572, Подписчики!$A$1:$C$16000,3,0)</f>
        <v>44298.526351816239</v>
      </c>
      <c r="F74572">
        <v>1</v>
      </c>
      <c r="G74572" s="2">
        <f t="shared" si="1165"/>
        <v>44376.558437499996</v>
      </c>
    </row>
    <row r="74573" spans="1:7" x14ac:dyDescent="0.25">
      <c r="A74573" s="16">
        <v>226578</v>
      </c>
      <c r="B74573" s="17">
        <v>44376.517581018517</v>
      </c>
      <c r="C74573" s="16">
        <v>216352</v>
      </c>
      <c r="D74573" s="16">
        <v>219316</v>
      </c>
      <c r="E74573" s="18">
        <f>VLOOKUP(C74573, Подписчики!$A$1:$C$16000,3,0)</f>
        <v>44309.281031445869</v>
      </c>
      <c r="F74573">
        <v>3</v>
      </c>
      <c r="G74573" s="2">
        <f t="shared" si="1165"/>
        <v>44376.642581018517</v>
      </c>
    </row>
    <row r="74574" spans="1:7" x14ac:dyDescent="0.25">
      <c r="A74574" s="16">
        <v>226582</v>
      </c>
      <c r="B74574" s="17">
        <v>44376.51798611111</v>
      </c>
      <c r="C74574" s="16">
        <v>53220</v>
      </c>
      <c r="D74574" s="16">
        <v>446536</v>
      </c>
      <c r="E74574" s="18">
        <f>VLOOKUP(C74574, Подписчики!$A$1:$C$16000,3,0)</f>
        <v>44315.499777670935</v>
      </c>
      <c r="F74574">
        <v>0</v>
      </c>
      <c r="G74574" s="2">
        <f t="shared" si="1165"/>
        <v>44376.51798611111</v>
      </c>
    </row>
    <row r="74575" spans="1:7" x14ac:dyDescent="0.25">
      <c r="A74575" s="16">
        <v>226585</v>
      </c>
      <c r="B74575" s="17">
        <v>44376.52</v>
      </c>
      <c r="C74575" s="16">
        <v>273236</v>
      </c>
      <c r="D74575" s="16">
        <v>183290</v>
      </c>
      <c r="E74575" s="18">
        <f>VLOOKUP(C74575, Подписчики!$A$1:$C$16000,3,0)</f>
        <v>44376.004461538461</v>
      </c>
      <c r="F74575">
        <v>3</v>
      </c>
      <c r="G74575" s="2">
        <f t="shared" si="1165"/>
        <v>44376.644999999997</v>
      </c>
    </row>
    <row r="74576" spans="1:7" x14ac:dyDescent="0.25">
      <c r="A74576" s="16">
        <v>226587</v>
      </c>
      <c r="B74576" s="17">
        <v>44376.520416666666</v>
      </c>
      <c r="C74576" s="16">
        <v>330592</v>
      </c>
      <c r="D74576" s="16">
        <v>145779</v>
      </c>
      <c r="E74576" s="18">
        <f>VLOOKUP(C74576, Подписчики!$A$1:$C$16000,3,0)</f>
        <v>44345.622941809117</v>
      </c>
      <c r="F74576">
        <v>2</v>
      </c>
      <c r="G74576" s="2">
        <f t="shared" si="1165"/>
        <v>44376.603750000002</v>
      </c>
    </row>
    <row r="74577" spans="1:7" x14ac:dyDescent="0.25">
      <c r="A74577" s="16">
        <v>226589</v>
      </c>
      <c r="B74577" s="17">
        <v>44376.520821759259</v>
      </c>
      <c r="C74577" s="16">
        <v>178745</v>
      </c>
      <c r="D74577" s="16">
        <v>153893</v>
      </c>
      <c r="E74577" s="18">
        <f>VLOOKUP(C74577, Подписчики!$A$1:$C$16000,3,0)</f>
        <v>44370.778272542731</v>
      </c>
      <c r="F74577">
        <v>3</v>
      </c>
      <c r="G74577" s="2">
        <f t="shared" si="1165"/>
        <v>44376.645821759259</v>
      </c>
    </row>
    <row r="74578" spans="1:7" x14ac:dyDescent="0.25">
      <c r="A74578" s="16">
        <v>226591</v>
      </c>
      <c r="B74578" s="17">
        <v>44376.520821759259</v>
      </c>
      <c r="C74578" s="16">
        <v>240808</v>
      </c>
      <c r="D74578" s="16">
        <v>241927</v>
      </c>
      <c r="E74578" s="18">
        <f>VLOOKUP(C74578, Подписчики!$A$1:$C$16000,3,0)</f>
        <v>44352.556909686609</v>
      </c>
      <c r="F74578">
        <v>3</v>
      </c>
      <c r="G74578" s="2">
        <f t="shared" si="1165"/>
        <v>44376.645821759259</v>
      </c>
    </row>
    <row r="74579" spans="1:7" x14ac:dyDescent="0.25">
      <c r="A74579" s="16">
        <v>226595</v>
      </c>
      <c r="B74579" s="17">
        <v>44376.521631944444</v>
      </c>
      <c r="C74579" s="16">
        <v>94624</v>
      </c>
      <c r="D74579" s="16">
        <v>471403</v>
      </c>
      <c r="E74579" s="18">
        <f>VLOOKUP(C74579, Подписчики!$A$1:$C$16000,3,0)</f>
        <v>44346.250604522793</v>
      </c>
      <c r="F74579">
        <v>1</v>
      </c>
      <c r="G74579" s="2">
        <f t="shared" si="1165"/>
        <v>44376.563298611109</v>
      </c>
    </row>
    <row r="74580" spans="1:7" x14ac:dyDescent="0.25">
      <c r="A74580" s="16">
        <v>226600</v>
      </c>
      <c r="B74580" s="17">
        <v>44376.523240740738</v>
      </c>
      <c r="C74580" s="16">
        <v>176130</v>
      </c>
      <c r="D74580" s="16">
        <v>389195</v>
      </c>
      <c r="E74580" s="18">
        <f>VLOOKUP(C74580, Подписчики!$A$1:$C$16000,3,0)</f>
        <v>44294.816716524212</v>
      </c>
      <c r="F74580">
        <v>1</v>
      </c>
      <c r="G74580" s="2">
        <f t="shared" si="1165"/>
        <v>44376.564907407403</v>
      </c>
    </row>
    <row r="74581" spans="1:7" x14ac:dyDescent="0.25">
      <c r="A74581" s="16">
        <v>226604</v>
      </c>
      <c r="B74581" s="17">
        <v>44376.523645833331</v>
      </c>
      <c r="C74581" s="16">
        <v>342126</v>
      </c>
      <c r="D74581" s="16">
        <v>74982</v>
      </c>
      <c r="E74581" s="18">
        <f>VLOOKUP(C74581, Подписчики!$A$1:$C$16000,3,0)</f>
        <v>44322.223776816238</v>
      </c>
      <c r="F74581">
        <v>2</v>
      </c>
      <c r="G74581" s="2">
        <f t="shared" si="1165"/>
        <v>44376.606979166667</v>
      </c>
    </row>
    <row r="74582" spans="1:7" x14ac:dyDescent="0.25">
      <c r="A74582" s="16">
        <v>226606</v>
      </c>
      <c r="B74582" s="17">
        <v>44376.52648148148</v>
      </c>
      <c r="C74582" s="16">
        <v>234844</v>
      </c>
      <c r="D74582" s="16">
        <v>351192</v>
      </c>
      <c r="E74582" s="18">
        <f>VLOOKUP(C74582, Подписчики!$A$1:$C$16000,3,0)</f>
        <v>44300.475810861826</v>
      </c>
      <c r="F74582">
        <v>1</v>
      </c>
      <c r="G74582" s="2">
        <f t="shared" si="1165"/>
        <v>44376.568148148144</v>
      </c>
    </row>
    <row r="74583" spans="1:7" x14ac:dyDescent="0.25">
      <c r="A74583" s="16">
        <v>226608</v>
      </c>
      <c r="B74583" s="17">
        <v>44376.526886574073</v>
      </c>
      <c r="C74583" s="16">
        <v>219566</v>
      </c>
      <c r="D74583" s="16">
        <v>111368</v>
      </c>
      <c r="E74583" s="18">
        <f>VLOOKUP(C74583, Подписчики!$A$1:$C$16000,3,0)</f>
        <v>44371.945683511396</v>
      </c>
      <c r="F74583">
        <v>2</v>
      </c>
      <c r="G74583" s="2">
        <f t="shared" si="1165"/>
        <v>44376.610219907408</v>
      </c>
    </row>
    <row r="74584" spans="1:7" x14ac:dyDescent="0.25">
      <c r="A74584" s="16">
        <v>226609</v>
      </c>
      <c r="B74584" s="17">
        <v>44376.526886574073</v>
      </c>
      <c r="C74584" s="16">
        <v>310393</v>
      </c>
      <c r="D74584" s="16">
        <v>379466</v>
      </c>
      <c r="E74584" s="18">
        <f>VLOOKUP(C74584, Подписчики!$A$1:$C$16000,3,0)</f>
        <v>44355.308478668092</v>
      </c>
      <c r="F74584">
        <v>2</v>
      </c>
      <c r="G74584" s="2">
        <f t="shared" si="1165"/>
        <v>44376.610219907408</v>
      </c>
    </row>
    <row r="74585" spans="1:7" x14ac:dyDescent="0.25">
      <c r="A74585" s="16">
        <v>226612</v>
      </c>
      <c r="B74585" s="17">
        <v>44376.527291666665</v>
      </c>
      <c r="C74585" s="16">
        <v>97000</v>
      </c>
      <c r="D74585" s="16">
        <v>122982</v>
      </c>
      <c r="E74585" s="18">
        <f>VLOOKUP(C74585, Подписчики!$A$1:$C$16000,3,0)</f>
        <v>44376.061653205128</v>
      </c>
      <c r="F74585">
        <v>3</v>
      </c>
      <c r="G74585" s="2">
        <f t="shared" si="1165"/>
        <v>44376.652291666665</v>
      </c>
    </row>
    <row r="74586" spans="1:7" x14ac:dyDescent="0.25">
      <c r="A74586" s="16">
        <v>226613</v>
      </c>
      <c r="B74586" s="17">
        <v>44376.527696759258</v>
      </c>
      <c r="C74586" s="16">
        <v>312053</v>
      </c>
      <c r="D74586" s="16">
        <v>470762</v>
      </c>
      <c r="E74586" s="18">
        <f>VLOOKUP(C74586, Подписчики!$A$1:$C$16000,3,0)</f>
        <v>44376.288627528491</v>
      </c>
      <c r="F74586">
        <v>4</v>
      </c>
      <c r="G74586" s="2">
        <f t="shared" si="1165"/>
        <v>44376.694363425922</v>
      </c>
    </row>
    <row r="74587" spans="1:7" x14ac:dyDescent="0.25">
      <c r="A74587" s="16">
        <v>226615</v>
      </c>
      <c r="B74587" s="17">
        <v>44376.527696759258</v>
      </c>
      <c r="C74587" s="16">
        <v>340638</v>
      </c>
      <c r="D74587" s="16">
        <v>327968</v>
      </c>
      <c r="E74587" s="18">
        <f>VLOOKUP(C74587, Подписчики!$A$1:$C$16000,3,0)</f>
        <v>44341.225606588319</v>
      </c>
      <c r="F74587">
        <v>0</v>
      </c>
      <c r="G74587" s="2">
        <f t="shared" si="1165"/>
        <v>44376.527696759258</v>
      </c>
    </row>
    <row r="74588" spans="1:7" x14ac:dyDescent="0.25">
      <c r="A74588" s="16">
        <v>226619</v>
      </c>
      <c r="B74588" s="17">
        <v>44376.528506944444</v>
      </c>
      <c r="C74588" s="16">
        <v>104932</v>
      </c>
      <c r="D74588" s="16">
        <v>283642</v>
      </c>
      <c r="E74588" s="18">
        <f>VLOOKUP(C74588, Подписчики!$A$1:$C$16000,3,0)</f>
        <v>44375.3040607906</v>
      </c>
      <c r="F74588">
        <v>2</v>
      </c>
      <c r="G74588" s="2">
        <f t="shared" si="1165"/>
        <v>44376.611840277779</v>
      </c>
    </row>
    <row r="74589" spans="1:7" x14ac:dyDescent="0.25">
      <c r="A74589" s="16">
        <v>226621</v>
      </c>
      <c r="B74589" s="17">
        <v>44376.528912037036</v>
      </c>
      <c r="C74589" s="16">
        <v>325260</v>
      </c>
      <c r="D74589" s="16">
        <v>401945</v>
      </c>
      <c r="E74589" s="18">
        <f>VLOOKUP(C74589, Подписчики!$A$1:$C$16000,3,0)</f>
        <v>44346.439791168094</v>
      </c>
      <c r="F74589">
        <v>7</v>
      </c>
      <c r="G74589" s="2">
        <f t="shared" si="1165"/>
        <v>44376.8205787037</v>
      </c>
    </row>
    <row r="74590" spans="1:7" x14ac:dyDescent="0.25">
      <c r="A74590" s="16">
        <v>226625</v>
      </c>
      <c r="B74590" s="17">
        <v>44376.529317129629</v>
      </c>
      <c r="C74590" s="16">
        <v>338078</v>
      </c>
      <c r="D74590" s="16">
        <v>411922</v>
      </c>
      <c r="E74590" s="18">
        <f>VLOOKUP(C74590, Подписчики!$A$1:$C$16000,3,0)</f>
        <v>44339.1242869302</v>
      </c>
      <c r="F74590">
        <v>0</v>
      </c>
      <c r="G74590" s="2">
        <f t="shared" si="1165"/>
        <v>44376.529317129629</v>
      </c>
    </row>
    <row r="74591" spans="1:7" x14ac:dyDescent="0.25">
      <c r="A74591" s="16">
        <v>226629</v>
      </c>
      <c r="B74591" s="17">
        <v>44376.530532407407</v>
      </c>
      <c r="C74591" s="16">
        <v>133845</v>
      </c>
      <c r="D74591" s="16">
        <v>458081</v>
      </c>
      <c r="E74591" s="18">
        <f>VLOOKUP(C74591, Подписчики!$A$1:$C$16000,3,0)</f>
        <v>44375.052352492879</v>
      </c>
      <c r="F74591">
        <v>3</v>
      </c>
      <c r="G74591" s="2">
        <f t="shared" si="1165"/>
        <v>44376.655532407407</v>
      </c>
    </row>
    <row r="74592" spans="1:7" x14ac:dyDescent="0.25">
      <c r="A74592" s="16">
        <v>226631</v>
      </c>
      <c r="B74592" s="17">
        <v>44376.530532407407</v>
      </c>
      <c r="C74592" s="16">
        <v>217288</v>
      </c>
      <c r="D74592" s="16">
        <v>359166</v>
      </c>
      <c r="E74592" s="18">
        <f>VLOOKUP(C74592, Подписчики!$A$1:$C$16000,3,0)</f>
        <v>44311.479822613954</v>
      </c>
      <c r="F74592">
        <v>3</v>
      </c>
      <c r="G74592" s="2">
        <f t="shared" si="1165"/>
        <v>44376.655532407407</v>
      </c>
    </row>
    <row r="74593" spans="1:7" x14ac:dyDescent="0.25">
      <c r="A74593" s="16">
        <v>226635</v>
      </c>
      <c r="B74593" s="17">
        <v>44376.5309375</v>
      </c>
      <c r="C74593" s="16">
        <v>27668</v>
      </c>
      <c r="D74593" s="16">
        <v>382118</v>
      </c>
      <c r="E74593" s="18">
        <f>VLOOKUP(C74593, Подписчики!$A$1:$C$16000,3,0)</f>
        <v>44375.808029807697</v>
      </c>
      <c r="F74593">
        <v>4</v>
      </c>
      <c r="G74593" s="2">
        <f t="shared" si="1165"/>
        <v>44376.697604166664</v>
      </c>
    </row>
    <row r="74594" spans="1:7" x14ac:dyDescent="0.25">
      <c r="A74594" s="16">
        <v>226636</v>
      </c>
      <c r="B74594" s="17">
        <v>44376.532951388886</v>
      </c>
      <c r="C74594" s="16">
        <v>64877</v>
      </c>
      <c r="D74594" s="16">
        <v>413014</v>
      </c>
      <c r="E74594" s="18">
        <f>VLOOKUP(C74594, Подписчики!$A$1:$C$16000,3,0)</f>
        <v>44373.899787428774</v>
      </c>
      <c r="F74594">
        <v>1</v>
      </c>
      <c r="G74594" s="2">
        <f t="shared" si="1165"/>
        <v>44376.574618055551</v>
      </c>
    </row>
    <row r="74595" spans="1:7" x14ac:dyDescent="0.25">
      <c r="A74595" s="16">
        <v>226640</v>
      </c>
      <c r="B74595" s="17">
        <v>44376.532951388886</v>
      </c>
      <c r="C74595" s="16">
        <v>113595</v>
      </c>
      <c r="D74595" s="16">
        <v>250679</v>
      </c>
      <c r="E74595" s="18">
        <f>VLOOKUP(C74595, Подписчики!$A$1:$C$16000,3,0)</f>
        <v>44375.547274465811</v>
      </c>
      <c r="F74595">
        <v>1</v>
      </c>
      <c r="G74595" s="2">
        <f t="shared" si="1165"/>
        <v>44376.574618055551</v>
      </c>
    </row>
    <row r="74596" spans="1:7" x14ac:dyDescent="0.25">
      <c r="A74596" s="16">
        <v>226645</v>
      </c>
      <c r="B74596" s="17">
        <v>44376.534571759257</v>
      </c>
      <c r="C74596" s="16">
        <v>189963</v>
      </c>
      <c r="D74596" s="16">
        <v>411922</v>
      </c>
      <c r="E74596" s="18">
        <f>VLOOKUP(C74596, Подписчики!$A$1:$C$16000,3,0)</f>
        <v>44375.28782560541</v>
      </c>
      <c r="F74596">
        <v>1</v>
      </c>
      <c r="G74596" s="2">
        <f t="shared" si="1165"/>
        <v>44376.576238425921</v>
      </c>
    </row>
    <row r="74597" spans="1:7" x14ac:dyDescent="0.25">
      <c r="A74597" s="16">
        <v>226650</v>
      </c>
      <c r="B74597" s="17">
        <v>44376.53733796296</v>
      </c>
      <c r="C74597" s="16">
        <v>306320</v>
      </c>
      <c r="D74597" s="16">
        <v>411922</v>
      </c>
      <c r="E74597" s="18">
        <f>VLOOKUP(C74597, Подписчики!$A$1:$C$16000,3,0)</f>
        <v>44375.125922578343</v>
      </c>
      <c r="F74597">
        <v>1</v>
      </c>
      <c r="G74597" s="2">
        <f t="shared" si="1165"/>
        <v>44376.579004629624</v>
      </c>
    </row>
    <row r="74598" spans="1:7" x14ac:dyDescent="0.25">
      <c r="A74598" s="16">
        <v>226651</v>
      </c>
      <c r="B74598" s="17">
        <v>44376.53833333333</v>
      </c>
      <c r="C74598" s="16">
        <v>315017</v>
      </c>
      <c r="D74598" s="16">
        <v>106813</v>
      </c>
      <c r="E74598" s="18">
        <f>VLOOKUP(C74598, Подписчики!$A$1:$C$16000,3,0)</f>
        <v>44373.706612143877</v>
      </c>
      <c r="F74598">
        <v>7</v>
      </c>
      <c r="G74598" s="2">
        <f t="shared" si="1165"/>
        <v>44376.829999999994</v>
      </c>
    </row>
    <row r="74599" spans="1:7" x14ac:dyDescent="0.25">
      <c r="A74599" s="16">
        <v>226655</v>
      </c>
      <c r="B74599" s="17">
        <v>44376.539027777777</v>
      </c>
      <c r="C74599" s="16">
        <v>309871</v>
      </c>
      <c r="D74599" s="16">
        <v>123413</v>
      </c>
      <c r="E74599" s="18">
        <f>VLOOKUP(C74599, Подписчики!$A$1:$C$16000,3,0)</f>
        <v>44334.692904166666</v>
      </c>
      <c r="F74599">
        <v>4</v>
      </c>
      <c r="G74599" s="2">
        <f t="shared" si="1165"/>
        <v>44376.705694444441</v>
      </c>
    </row>
    <row r="74600" spans="1:7" x14ac:dyDescent="0.25">
      <c r="A74600" s="16">
        <v>226658</v>
      </c>
      <c r="B74600" s="17">
        <v>44376.539826388886</v>
      </c>
      <c r="C74600" s="16">
        <v>243715</v>
      </c>
      <c r="D74600" s="16">
        <v>341333</v>
      </c>
      <c r="E74600" s="18">
        <f>VLOOKUP(C74600, Подписчики!$A$1:$C$16000,3,0)</f>
        <v>44373.343931695155</v>
      </c>
      <c r="F74600">
        <v>6</v>
      </c>
      <c r="G74600" s="2">
        <f t="shared" si="1165"/>
        <v>44376.789826388886</v>
      </c>
    </row>
    <row r="74601" spans="1:7" x14ac:dyDescent="0.25">
      <c r="A74601" s="16">
        <v>226659</v>
      </c>
      <c r="B74601" s="17">
        <v>44376.541446759256</v>
      </c>
      <c r="C74601" s="16">
        <v>143523</v>
      </c>
      <c r="D74601" s="16">
        <v>43842</v>
      </c>
      <c r="E74601" s="18">
        <f>VLOOKUP(C74601, Подписчики!$A$1:$C$16000,3,0)</f>
        <v>44343.811350854696</v>
      </c>
      <c r="F74601">
        <v>2</v>
      </c>
      <c r="G74601" s="2">
        <f t="shared" si="1165"/>
        <v>44376.624780092592</v>
      </c>
    </row>
    <row r="74602" spans="1:7" x14ac:dyDescent="0.25">
      <c r="A74602" s="16">
        <v>226661</v>
      </c>
      <c r="B74602" s="17">
        <v>44376.543067129627</v>
      </c>
      <c r="C74602" s="16">
        <v>154327</v>
      </c>
      <c r="D74602" s="16">
        <v>250679</v>
      </c>
      <c r="E74602" s="18">
        <f>VLOOKUP(C74602, Подписчики!$A$1:$C$16000,3,0)</f>
        <v>44315.958757051281</v>
      </c>
      <c r="F74602">
        <v>2</v>
      </c>
      <c r="G74602" s="2">
        <f t="shared" si="1165"/>
        <v>44376.626400462963</v>
      </c>
    </row>
    <row r="74603" spans="1:7" x14ac:dyDescent="0.25">
      <c r="A74603" s="16">
        <v>226663</v>
      </c>
      <c r="B74603" s="17">
        <v>44376.543877314813</v>
      </c>
      <c r="C74603" s="16">
        <v>201029</v>
      </c>
      <c r="D74603" s="16">
        <v>411922</v>
      </c>
      <c r="E74603" s="18">
        <f>VLOOKUP(C74603, Подписчики!$A$1:$C$16000,3,0)</f>
        <v>44376.029538853276</v>
      </c>
      <c r="F74603">
        <v>4</v>
      </c>
      <c r="G74603" s="2">
        <f t="shared" si="1165"/>
        <v>44376.710543981477</v>
      </c>
    </row>
    <row r="74604" spans="1:7" x14ac:dyDescent="0.25">
      <c r="A74604" s="16">
        <v>226668</v>
      </c>
      <c r="B74604" s="17">
        <v>44376.544004629628</v>
      </c>
      <c r="C74604" s="16">
        <v>66595</v>
      </c>
      <c r="D74604" s="16">
        <v>88863</v>
      </c>
      <c r="E74604" s="18">
        <f>VLOOKUP(C74604, Подписчики!$A$1:$C$16000,3,0)</f>
        <v>44373.487587250718</v>
      </c>
      <c r="F74604">
        <v>0</v>
      </c>
      <c r="G74604" s="2">
        <f t="shared" si="1165"/>
        <v>44376.544004629628</v>
      </c>
    </row>
    <row r="74605" spans="1:7" x14ac:dyDescent="0.25">
      <c r="A74605" s="16">
        <v>226671</v>
      </c>
      <c r="B74605" s="17">
        <v>44376.544282407405</v>
      </c>
      <c r="C74605" s="16">
        <v>167354</v>
      </c>
      <c r="D74605" s="16">
        <v>21760</v>
      </c>
      <c r="E74605" s="18">
        <f>VLOOKUP(C74605, Подписчики!$A$1:$C$16000,3,0)</f>
        <v>44327.212629985755</v>
      </c>
      <c r="F74605">
        <v>5</v>
      </c>
      <c r="G74605" s="2">
        <f t="shared" si="1165"/>
        <v>44376.752615740741</v>
      </c>
    </row>
    <row r="74606" spans="1:7" x14ac:dyDescent="0.25">
      <c r="A74606" s="16">
        <v>226674</v>
      </c>
      <c r="B74606" s="17">
        <v>44376.544664351852</v>
      </c>
      <c r="C74606" s="16">
        <v>304186</v>
      </c>
      <c r="D74606" s="16">
        <v>54565</v>
      </c>
      <c r="E74606" s="18">
        <f>VLOOKUP(C74606, Подписчики!$A$1:$C$16000,3,0)</f>
        <v>44375.789756659549</v>
      </c>
      <c r="F74606">
        <v>2</v>
      </c>
      <c r="G74606" s="2">
        <f t="shared" si="1165"/>
        <v>44376.627997685187</v>
      </c>
    </row>
    <row r="74607" spans="1:7" x14ac:dyDescent="0.25">
      <c r="A74607" s="16">
        <v>226675</v>
      </c>
      <c r="B74607" s="17">
        <v>44376.545497685183</v>
      </c>
      <c r="C74607" s="16">
        <v>65503</v>
      </c>
      <c r="D74607" s="16">
        <v>411922</v>
      </c>
      <c r="E74607" s="18">
        <f>VLOOKUP(C74607, Подписчики!$A$1:$C$16000,3,0)</f>
        <v>44375.579820762105</v>
      </c>
      <c r="F74607">
        <v>0</v>
      </c>
      <c r="G74607" s="2">
        <f t="shared" si="1165"/>
        <v>44376.545497685183</v>
      </c>
    </row>
    <row r="74608" spans="1:7" x14ac:dyDescent="0.25">
      <c r="A74608" s="16">
        <v>226678</v>
      </c>
      <c r="B74608" s="17">
        <v>44376.545902777776</v>
      </c>
      <c r="C74608" s="16">
        <v>41984</v>
      </c>
      <c r="D74608" s="16">
        <v>86587</v>
      </c>
      <c r="E74608" s="18">
        <f>VLOOKUP(C74608, Подписчики!$A$1:$C$16000,3,0)</f>
        <v>44375.551225854695</v>
      </c>
      <c r="F74608">
        <v>9</v>
      </c>
      <c r="G74608" s="2">
        <f t="shared" si="1165"/>
        <v>44376.920902777776</v>
      </c>
    </row>
    <row r="74609" spans="1:7" x14ac:dyDescent="0.25">
      <c r="A74609" s="16">
        <v>226682</v>
      </c>
      <c r="B74609" s="17">
        <v>44376.546307870369</v>
      </c>
      <c r="C74609" s="16">
        <v>144017</v>
      </c>
      <c r="D74609" s="16">
        <v>5151</v>
      </c>
      <c r="E74609" s="18">
        <f>VLOOKUP(C74609, Подписчики!$A$1:$C$16000,3,0)</f>
        <v>44373.682507336176</v>
      </c>
      <c r="F74609">
        <v>2</v>
      </c>
      <c r="G74609" s="2">
        <f t="shared" si="1165"/>
        <v>44376.629641203705</v>
      </c>
    </row>
    <row r="74610" spans="1:7" x14ac:dyDescent="0.25">
      <c r="A74610" s="16">
        <v>226684</v>
      </c>
      <c r="B74610" s="17">
        <v>44376.547118055554</v>
      </c>
      <c r="C74610" s="16">
        <v>43447</v>
      </c>
      <c r="D74610" s="16">
        <v>190929</v>
      </c>
      <c r="E74610" s="18">
        <f>VLOOKUP(C74610, Подписчики!$A$1:$C$16000,3,0)</f>
        <v>44343.133771866102</v>
      </c>
      <c r="F74610">
        <v>4</v>
      </c>
      <c r="G74610" s="2">
        <f t="shared" si="1165"/>
        <v>44376.713784722218</v>
      </c>
    </row>
    <row r="74611" spans="1:7" x14ac:dyDescent="0.25">
      <c r="A74611" s="16">
        <v>226688</v>
      </c>
      <c r="B74611" s="17">
        <v>44376.547523148147</v>
      </c>
      <c r="C74611" s="16">
        <v>228319</v>
      </c>
      <c r="D74611" s="16">
        <v>227775</v>
      </c>
      <c r="E74611" s="18">
        <f>VLOOKUP(C74611, Подписчики!$A$1:$C$16000,3,0)</f>
        <v>44375.372576994305</v>
      </c>
      <c r="F74611">
        <v>1</v>
      </c>
      <c r="G74611" s="2">
        <f t="shared" si="1165"/>
        <v>44376.589189814811</v>
      </c>
    </row>
    <row r="74612" spans="1:7" x14ac:dyDescent="0.25">
      <c r="A74612" s="16">
        <v>226690</v>
      </c>
      <c r="B74612" s="17">
        <v>44376.548726851855</v>
      </c>
      <c r="C74612" s="16">
        <v>46239</v>
      </c>
      <c r="D74612" s="16">
        <v>206264</v>
      </c>
      <c r="E74612" s="18">
        <f>VLOOKUP(C74612, Подписчики!$A$1:$C$16000,3,0)</f>
        <v>44375.364280698013</v>
      </c>
      <c r="F74612">
        <v>8</v>
      </c>
      <c r="G74612" s="2">
        <f t="shared" si="1165"/>
        <v>44376.882060185191</v>
      </c>
    </row>
    <row r="74613" spans="1:7" x14ac:dyDescent="0.25">
      <c r="A74613" s="16">
        <v>226693</v>
      </c>
      <c r="B74613" s="17">
        <v>44376.548726851855</v>
      </c>
      <c r="C74613" s="16">
        <v>336839</v>
      </c>
      <c r="D74613" s="16">
        <v>250679</v>
      </c>
      <c r="E74613" s="18">
        <f>VLOOKUP(C74613, Подписчики!$A$1:$C$16000,3,0)</f>
        <v>44373.897092307699</v>
      </c>
      <c r="F74613">
        <v>0</v>
      </c>
      <c r="G74613" s="2">
        <f t="shared" si="1165"/>
        <v>44376.548726851855</v>
      </c>
    </row>
    <row r="74614" spans="1:7" x14ac:dyDescent="0.25">
      <c r="A74614" s="16">
        <v>226696</v>
      </c>
      <c r="B74614" s="17">
        <v>44376.549131944441</v>
      </c>
      <c r="C74614" s="16">
        <v>188926</v>
      </c>
      <c r="D74614" s="16">
        <v>288529</v>
      </c>
      <c r="E74614" s="18">
        <f>VLOOKUP(C74614, Подписчики!$A$1:$C$16000,3,0)</f>
        <v>44375.393485790599</v>
      </c>
      <c r="F74614">
        <v>5</v>
      </c>
      <c r="G74614" s="2">
        <f t="shared" si="1165"/>
        <v>44376.757465277777</v>
      </c>
    </row>
    <row r="74615" spans="1:7" x14ac:dyDescent="0.25">
      <c r="A74615" s="16">
        <v>226701</v>
      </c>
      <c r="B74615" s="17">
        <v>44376.550347222219</v>
      </c>
      <c r="C74615" s="16">
        <v>42607</v>
      </c>
      <c r="D74615" s="16">
        <v>273324</v>
      </c>
      <c r="E74615" s="18">
        <f>VLOOKUP(C74615, Подписчики!$A$1:$C$16000,3,0)</f>
        <v>44376.063608760684</v>
      </c>
      <c r="F74615">
        <v>0</v>
      </c>
      <c r="G74615" s="2">
        <f t="shared" si="1165"/>
        <v>44376.550347222219</v>
      </c>
    </row>
    <row r="74616" spans="1:7" x14ac:dyDescent="0.25">
      <c r="A74616" s="16">
        <v>226703</v>
      </c>
      <c r="B74616" s="17">
        <v>44376.551562499997</v>
      </c>
      <c r="C74616" s="16">
        <v>68026</v>
      </c>
      <c r="D74616" s="16">
        <v>125091</v>
      </c>
      <c r="E74616" s="18">
        <f>VLOOKUP(C74616, Подписчики!$A$1:$C$16000,3,0)</f>
        <v>44314.878105270662</v>
      </c>
      <c r="F74616">
        <v>7</v>
      </c>
      <c r="G74616" s="2">
        <f t="shared" si="1165"/>
        <v>44376.843229166661</v>
      </c>
    </row>
    <row r="74617" spans="1:7" x14ac:dyDescent="0.25">
      <c r="A74617" s="16">
        <v>226706</v>
      </c>
      <c r="B74617" s="17">
        <v>44376.551562499997</v>
      </c>
      <c r="C74617" s="16">
        <v>245499</v>
      </c>
      <c r="D74617" s="16">
        <v>153349</v>
      </c>
      <c r="E74617" s="18">
        <f>VLOOKUP(C74617, Подписчики!$A$1:$C$16000,3,0)</f>
        <v>44368.01993091168</v>
      </c>
      <c r="F74617">
        <v>7</v>
      </c>
      <c r="G74617" s="2">
        <f t="shared" si="1165"/>
        <v>44376.843229166661</v>
      </c>
    </row>
    <row r="74618" spans="1:7" x14ac:dyDescent="0.25">
      <c r="A74618" s="16">
        <v>226710</v>
      </c>
      <c r="B74618" s="17">
        <v>44376.551562499997</v>
      </c>
      <c r="C74618" s="16">
        <v>333838</v>
      </c>
      <c r="D74618" s="16">
        <v>437341</v>
      </c>
      <c r="E74618" s="18">
        <f>VLOOKUP(C74618, Подписчики!$A$1:$C$16000,3,0)</f>
        <v>44371.736266168089</v>
      </c>
      <c r="F74618">
        <v>3</v>
      </c>
      <c r="G74618" s="2">
        <f t="shared" si="1165"/>
        <v>44376.676562499997</v>
      </c>
    </row>
    <row r="74619" spans="1:7" x14ac:dyDescent="0.25">
      <c r="A74619" s="16">
        <v>226711</v>
      </c>
      <c r="B74619" s="17">
        <v>44376.553182870368</v>
      </c>
      <c r="C74619" s="16">
        <v>332057</v>
      </c>
      <c r="D74619" s="16">
        <v>258219</v>
      </c>
      <c r="E74619" s="18">
        <f>VLOOKUP(C74619, Подписчики!$A$1:$C$16000,3,0)</f>
        <v>44372.438799750722</v>
      </c>
      <c r="F74619">
        <v>3</v>
      </c>
      <c r="G74619" s="2">
        <f t="shared" si="1165"/>
        <v>44376.678182870368</v>
      </c>
    </row>
    <row r="74620" spans="1:7" x14ac:dyDescent="0.25">
      <c r="A74620" s="16">
        <v>226713</v>
      </c>
      <c r="B74620" s="17">
        <v>44376.553993055553</v>
      </c>
      <c r="C74620" s="16">
        <v>51959</v>
      </c>
      <c r="D74620" s="16">
        <v>191238</v>
      </c>
      <c r="E74620" s="18">
        <f>VLOOKUP(C74620, Подписчики!$A$1:$C$16000,3,0)</f>
        <v>44362.095514992885</v>
      </c>
      <c r="F74620">
        <v>1</v>
      </c>
      <c r="G74620" s="2">
        <f t="shared" si="1165"/>
        <v>44376.595659722218</v>
      </c>
    </row>
    <row r="74621" spans="1:7" x14ac:dyDescent="0.25">
      <c r="A74621" s="16">
        <v>226717</v>
      </c>
      <c r="B74621" s="17">
        <v>44376.555613425924</v>
      </c>
      <c r="C74621" s="16">
        <v>110669</v>
      </c>
      <c r="D74621" s="16">
        <v>21760</v>
      </c>
      <c r="E74621" s="18">
        <f>VLOOKUP(C74621, Подписчики!$A$1:$C$16000,3,0)</f>
        <v>44375.524612428773</v>
      </c>
      <c r="F74621">
        <v>5</v>
      </c>
      <c r="G74621" s="2">
        <f t="shared" si="1165"/>
        <v>44376.76394675926</v>
      </c>
    </row>
    <row r="74622" spans="1:7" x14ac:dyDescent="0.25">
      <c r="A74622" s="16">
        <v>226719</v>
      </c>
      <c r="B74622" s="17">
        <v>44376.555613425924</v>
      </c>
      <c r="C74622" s="16">
        <v>257723</v>
      </c>
      <c r="D74622" s="16">
        <v>341081</v>
      </c>
      <c r="E74622" s="18">
        <f>VLOOKUP(C74622, Подписчики!$A$1:$C$16000,3,0)</f>
        <v>44375.604936502845</v>
      </c>
      <c r="F74622">
        <v>1</v>
      </c>
      <c r="G74622" s="2">
        <f t="shared" si="1165"/>
        <v>44376.597280092588</v>
      </c>
    </row>
    <row r="74623" spans="1:7" x14ac:dyDescent="0.25">
      <c r="A74623" s="16">
        <v>226722</v>
      </c>
      <c r="B74623" s="17">
        <v>44376.557627314818</v>
      </c>
      <c r="C74623" s="16">
        <v>76747</v>
      </c>
      <c r="D74623" s="16">
        <v>182191</v>
      </c>
      <c r="E74623" s="18">
        <f>VLOOKUP(C74623, Подписчики!$A$1:$C$16000,3,0)</f>
        <v>44375.598150391743</v>
      </c>
      <c r="F74623">
        <v>2</v>
      </c>
      <c r="G74623" s="2">
        <f t="shared" si="1165"/>
        <v>44376.640960648154</v>
      </c>
    </row>
    <row r="74624" spans="1:7" x14ac:dyDescent="0.25">
      <c r="A74624" s="16">
        <v>226723</v>
      </c>
      <c r="B74624" s="17">
        <v>44376.558032407411</v>
      </c>
      <c r="C74624" s="16">
        <v>339250</v>
      </c>
      <c r="D74624" s="16">
        <v>472712</v>
      </c>
      <c r="E74624" s="18">
        <f>VLOOKUP(C74624, Подписчики!$A$1:$C$16000,3,0)</f>
        <v>44313.076003881768</v>
      </c>
      <c r="F74624">
        <v>3</v>
      </c>
      <c r="G74624" s="2">
        <f t="shared" si="1165"/>
        <v>44376.683032407411</v>
      </c>
    </row>
    <row r="74625" spans="1:7" x14ac:dyDescent="0.25">
      <c r="A74625" s="16">
        <v>226727</v>
      </c>
      <c r="B74625" s="17">
        <v>44376.558437500003</v>
      </c>
      <c r="C74625" s="16">
        <v>24417</v>
      </c>
      <c r="D74625" s="16">
        <v>250679</v>
      </c>
      <c r="E74625" s="18">
        <f>VLOOKUP(C74625, Подписчики!$A$1:$C$16000,3,0)</f>
        <v>44375.627560576926</v>
      </c>
      <c r="F74625">
        <v>8</v>
      </c>
      <c r="G74625" s="2">
        <f t="shared" si="1165"/>
        <v>44376.891770833339</v>
      </c>
    </row>
    <row r="74626" spans="1:7" x14ac:dyDescent="0.25">
      <c r="A74626" s="16">
        <v>226728</v>
      </c>
      <c r="B74626" s="17">
        <v>44376.558842592596</v>
      </c>
      <c r="C74626" s="16">
        <v>233926</v>
      </c>
      <c r="D74626" s="16">
        <v>153808</v>
      </c>
      <c r="E74626" s="18">
        <f>VLOOKUP(C74626, Подписчики!$A$1:$C$16000,3,0)</f>
        <v>44373.445269337608</v>
      </c>
      <c r="F74626">
        <v>1</v>
      </c>
      <c r="G74626" s="2">
        <f t="shared" ref="G74626:G74689" si="1166">B74626+F74626/24</f>
        <v>44376.60050925926</v>
      </c>
    </row>
    <row r="74627" spans="1:7" x14ac:dyDescent="0.25">
      <c r="A74627" s="16">
        <v>226729</v>
      </c>
      <c r="B74627" s="17">
        <v>44376.559247685182</v>
      </c>
      <c r="C74627" s="16">
        <v>3820</v>
      </c>
      <c r="D74627" s="16">
        <v>194335</v>
      </c>
      <c r="E74627" s="18">
        <f>VLOOKUP(C74627, Подписчики!$A$1:$C$16000,3,0)</f>
        <v>44310.085223361828</v>
      </c>
      <c r="F74627">
        <v>2</v>
      </c>
      <c r="G74627" s="2">
        <f t="shared" si="1166"/>
        <v>44376.642581018517</v>
      </c>
    </row>
    <row r="74628" spans="1:7" x14ac:dyDescent="0.25">
      <c r="A74628" s="16">
        <v>226733</v>
      </c>
      <c r="B74628" s="17">
        <v>44376.560057870367</v>
      </c>
      <c r="C74628" s="16">
        <v>216252</v>
      </c>
      <c r="D74628" s="16">
        <v>158978</v>
      </c>
      <c r="E74628" s="18">
        <f>VLOOKUP(C74628, Подписчики!$A$1:$C$16000,3,0)</f>
        <v>44375.787350178063</v>
      </c>
      <c r="F74628">
        <v>4</v>
      </c>
      <c r="G74628" s="2">
        <f t="shared" si="1166"/>
        <v>44376.726724537031</v>
      </c>
    </row>
    <row r="74629" spans="1:7" x14ac:dyDescent="0.25">
      <c r="A74629" s="16">
        <v>226734</v>
      </c>
      <c r="B74629" s="17">
        <v>44376.560868055552</v>
      </c>
      <c r="C74629" s="16">
        <v>193497</v>
      </c>
      <c r="D74629" s="16">
        <v>371564</v>
      </c>
      <c r="E74629" s="18">
        <f>VLOOKUP(C74629, Подписчики!$A$1:$C$16000,3,0)</f>
        <v>44372.90361381766</v>
      </c>
      <c r="F74629">
        <v>2</v>
      </c>
      <c r="G74629" s="2">
        <f t="shared" si="1166"/>
        <v>44376.644201388888</v>
      </c>
    </row>
    <row r="74630" spans="1:7" x14ac:dyDescent="0.25">
      <c r="A74630" s="16">
        <v>226735</v>
      </c>
      <c r="B74630" s="17">
        <v>44376.561273148145</v>
      </c>
      <c r="C74630" s="16">
        <v>253065</v>
      </c>
      <c r="D74630" s="16">
        <v>127233</v>
      </c>
      <c r="E74630" s="18">
        <f>VLOOKUP(C74630, Подписчики!$A$1:$C$16000,3,0)</f>
        <v>44375.127757763526</v>
      </c>
      <c r="F74630">
        <v>3</v>
      </c>
      <c r="G74630" s="2">
        <f t="shared" si="1166"/>
        <v>44376.686273148145</v>
      </c>
    </row>
    <row r="74631" spans="1:7" x14ac:dyDescent="0.25">
      <c r="A74631" s="16">
        <v>226737</v>
      </c>
      <c r="B74631" s="17">
        <v>44376.562488425923</v>
      </c>
      <c r="C74631" s="16">
        <v>309839</v>
      </c>
      <c r="D74631" s="16">
        <v>303008</v>
      </c>
      <c r="E74631" s="18">
        <f>VLOOKUP(C74631, Подписчики!$A$1:$C$16000,3,0)</f>
        <v>44323.036548326214</v>
      </c>
      <c r="F74631">
        <v>2</v>
      </c>
      <c r="G74631" s="2">
        <f t="shared" si="1166"/>
        <v>44376.645821759259</v>
      </c>
    </row>
    <row r="74632" spans="1:7" x14ac:dyDescent="0.25">
      <c r="A74632" s="16">
        <v>226741</v>
      </c>
      <c r="B74632" s="17">
        <v>44376.563298611109</v>
      </c>
      <c r="C74632" s="16">
        <v>242846</v>
      </c>
      <c r="D74632" s="16">
        <v>131571</v>
      </c>
      <c r="E74632" s="18">
        <f>VLOOKUP(C74632, Подписчики!$A$1:$C$16000,3,0)</f>
        <v>44343.866651103992</v>
      </c>
      <c r="F74632">
        <v>4</v>
      </c>
      <c r="G74632" s="2">
        <f t="shared" si="1166"/>
        <v>44376.729965277773</v>
      </c>
    </row>
    <row r="74633" spans="1:7" x14ac:dyDescent="0.25">
      <c r="A74633" s="16">
        <v>226745</v>
      </c>
      <c r="B74633" s="17">
        <v>44376.565312500003</v>
      </c>
      <c r="C74633" s="16">
        <v>294190</v>
      </c>
      <c r="D74633" s="16">
        <v>4199</v>
      </c>
      <c r="E74633" s="18">
        <f>VLOOKUP(C74633, Подписчики!$A$1:$C$16000,3,0)</f>
        <v>44306.507411075501</v>
      </c>
      <c r="F74633">
        <v>1</v>
      </c>
      <c r="G74633" s="2">
        <f t="shared" si="1166"/>
        <v>44376.606979166667</v>
      </c>
    </row>
    <row r="74634" spans="1:7" x14ac:dyDescent="0.25">
      <c r="A74634" s="16">
        <v>226749</v>
      </c>
      <c r="B74634" s="17">
        <v>44376.565717592595</v>
      </c>
      <c r="C74634" s="16">
        <v>271940</v>
      </c>
      <c r="D74634" s="16">
        <v>143024</v>
      </c>
      <c r="E74634" s="18">
        <f>VLOOKUP(C74634, Подписчики!$A$1:$C$16000,3,0)</f>
        <v>44344.451785042729</v>
      </c>
      <c r="F74634">
        <v>2</v>
      </c>
      <c r="G74634" s="2">
        <f t="shared" si="1166"/>
        <v>44376.649050925931</v>
      </c>
    </row>
    <row r="74635" spans="1:7" x14ac:dyDescent="0.25">
      <c r="A74635" s="16">
        <v>226754</v>
      </c>
      <c r="B74635" s="17">
        <v>44376.566932870373</v>
      </c>
      <c r="C74635" s="16">
        <v>160764</v>
      </c>
      <c r="D74635" s="16">
        <v>463830</v>
      </c>
      <c r="E74635" s="18">
        <f>VLOOKUP(C74635, Подписчики!$A$1:$C$16000,3,0)</f>
        <v>44308.262414458688</v>
      </c>
      <c r="F74635">
        <v>1</v>
      </c>
      <c r="G74635" s="2">
        <f t="shared" si="1166"/>
        <v>44376.608599537038</v>
      </c>
    </row>
    <row r="74636" spans="1:7" x14ac:dyDescent="0.25">
      <c r="A74636" s="16">
        <v>226756</v>
      </c>
      <c r="B74636" s="17">
        <v>44376.568148148152</v>
      </c>
      <c r="C74636" s="16">
        <v>138341</v>
      </c>
      <c r="D74636" s="16">
        <v>5151</v>
      </c>
      <c r="E74636" s="18">
        <f>VLOOKUP(C74636, Подписчики!$A$1:$C$16000,3,0)</f>
        <v>44375.347601994305</v>
      </c>
      <c r="F74636">
        <v>4</v>
      </c>
      <c r="G74636" s="2">
        <f t="shared" si="1166"/>
        <v>44376.734814814816</v>
      </c>
    </row>
    <row r="74637" spans="1:7" x14ac:dyDescent="0.25">
      <c r="A74637" s="16">
        <v>226761</v>
      </c>
      <c r="B74637" s="17">
        <v>44376.568553240744</v>
      </c>
      <c r="C74637" s="16">
        <v>13770</v>
      </c>
      <c r="D74637" s="16">
        <v>346056</v>
      </c>
      <c r="E74637" s="18">
        <f>VLOOKUP(C74637, Подписчики!$A$1:$C$16000,3,0)</f>
        <v>44374.457630163823</v>
      </c>
      <c r="F74637">
        <v>1</v>
      </c>
      <c r="G74637" s="2">
        <f t="shared" si="1166"/>
        <v>44376.610219907408</v>
      </c>
    </row>
    <row r="74638" spans="1:7" x14ac:dyDescent="0.25">
      <c r="A74638" s="16">
        <v>226762</v>
      </c>
      <c r="B74638" s="17">
        <v>44376.569768518515</v>
      </c>
      <c r="C74638" s="16">
        <v>115465</v>
      </c>
      <c r="D74638" s="16">
        <v>11674</v>
      </c>
      <c r="E74638" s="18">
        <f>VLOOKUP(C74638, Подписчики!$A$1:$C$16000,3,0)</f>
        <v>44328.429276317664</v>
      </c>
      <c r="F74638">
        <v>8</v>
      </c>
      <c r="G74638" s="2">
        <f t="shared" si="1166"/>
        <v>44376.903101851851</v>
      </c>
    </row>
    <row r="74639" spans="1:7" x14ac:dyDescent="0.25">
      <c r="A74639" s="16">
        <v>226765</v>
      </c>
      <c r="B74639" s="17">
        <v>44376.570983796293</v>
      </c>
      <c r="C74639" s="16">
        <v>78319</v>
      </c>
      <c r="D74639" s="16">
        <v>411922</v>
      </c>
      <c r="E74639" s="18">
        <f>VLOOKUP(C74639, Подписчики!$A$1:$C$16000,3,0)</f>
        <v>44344.196759188031</v>
      </c>
      <c r="F74639">
        <v>3</v>
      </c>
      <c r="G74639" s="2">
        <f t="shared" si="1166"/>
        <v>44376.695983796293</v>
      </c>
    </row>
    <row r="74640" spans="1:7" x14ac:dyDescent="0.25">
      <c r="A74640" s="16">
        <v>226767</v>
      </c>
      <c r="B74640" s="17">
        <v>44376.570983796293</v>
      </c>
      <c r="C74640" s="16">
        <v>212311</v>
      </c>
      <c r="D74640" s="16">
        <v>21550</v>
      </c>
      <c r="E74640" s="18">
        <f>VLOOKUP(C74640, Подписчики!$A$1:$C$16000,3,0)</f>
        <v>44374.610307799143</v>
      </c>
      <c r="F74640">
        <v>3</v>
      </c>
      <c r="G74640" s="2">
        <f t="shared" si="1166"/>
        <v>44376.695983796293</v>
      </c>
    </row>
    <row r="74641" spans="1:7" x14ac:dyDescent="0.25">
      <c r="A74641" s="16">
        <v>226769</v>
      </c>
      <c r="B74641" s="17">
        <v>44376.570983796293</v>
      </c>
      <c r="C74641" s="16">
        <v>232531</v>
      </c>
      <c r="D74641" s="16">
        <v>230507</v>
      </c>
      <c r="E74641" s="18">
        <f>VLOOKUP(C74641, Подписчики!$A$1:$C$16000,3,0)</f>
        <v>44310.366187250715</v>
      </c>
      <c r="F74641">
        <v>3</v>
      </c>
      <c r="G74641" s="2">
        <f t="shared" si="1166"/>
        <v>44376.695983796293</v>
      </c>
    </row>
    <row r="74642" spans="1:7" x14ac:dyDescent="0.25">
      <c r="A74642" s="16">
        <v>226773</v>
      </c>
      <c r="B74642" s="17">
        <v>44376.571793981479</v>
      </c>
      <c r="C74642" s="16">
        <v>290255</v>
      </c>
      <c r="D74642" s="16">
        <v>154256</v>
      </c>
      <c r="E74642" s="18">
        <f>VLOOKUP(C74642, Подписчики!$A$1:$C$16000,3,0)</f>
        <v>44376.03015551994</v>
      </c>
      <c r="F74642">
        <v>1</v>
      </c>
      <c r="G74642" s="2">
        <f t="shared" si="1166"/>
        <v>44376.613460648143</v>
      </c>
    </row>
    <row r="74643" spans="1:7" x14ac:dyDescent="0.25">
      <c r="A74643" s="16">
        <v>226778</v>
      </c>
      <c r="B74643" s="17">
        <v>44376.572997685187</v>
      </c>
      <c r="C74643" s="16">
        <v>51147</v>
      </c>
      <c r="D74643" s="16">
        <v>191893</v>
      </c>
      <c r="E74643" s="18">
        <f>VLOOKUP(C74643, Подписчики!$A$1:$C$16000,3,0)</f>
        <v>44372.545407621081</v>
      </c>
      <c r="F74643">
        <v>0</v>
      </c>
      <c r="G74643" s="2">
        <f t="shared" si="1166"/>
        <v>44376.572997685187</v>
      </c>
    </row>
    <row r="74644" spans="1:7" x14ac:dyDescent="0.25">
      <c r="A74644" s="16">
        <v>226780</v>
      </c>
      <c r="B74644" s="17">
        <v>44376.57340277778</v>
      </c>
      <c r="C74644" s="16">
        <v>255172</v>
      </c>
      <c r="D74644" s="16">
        <v>104958</v>
      </c>
      <c r="E74644" s="18">
        <f>VLOOKUP(C74644, Подписчики!$A$1:$C$16000,3,0)</f>
        <v>44319.19593027066</v>
      </c>
      <c r="F74644">
        <v>1</v>
      </c>
      <c r="G74644" s="2">
        <f t="shared" si="1166"/>
        <v>44376.615069444444</v>
      </c>
    </row>
    <row r="74645" spans="1:7" x14ac:dyDescent="0.25">
      <c r="A74645" s="16">
        <v>226785</v>
      </c>
      <c r="B74645" s="17">
        <v>44376.57340277778</v>
      </c>
      <c r="C74645" s="16">
        <v>294692</v>
      </c>
      <c r="D74645" s="16">
        <v>258251</v>
      </c>
      <c r="E74645" s="18">
        <f>VLOOKUP(C74645, Подписчики!$A$1:$C$16000,3,0)</f>
        <v>44340.336214458694</v>
      </c>
      <c r="F74645">
        <v>1</v>
      </c>
      <c r="G74645" s="2">
        <f t="shared" si="1166"/>
        <v>44376.615069444444</v>
      </c>
    </row>
    <row r="74646" spans="1:7" x14ac:dyDescent="0.25">
      <c r="A74646" s="16">
        <v>226789</v>
      </c>
      <c r="B74646" s="17">
        <v>44376.574212962965</v>
      </c>
      <c r="C74646" s="16">
        <v>35220</v>
      </c>
      <c r="D74646" s="16">
        <v>245484</v>
      </c>
      <c r="E74646" s="18">
        <f>VLOOKUP(C74646, Подписчики!$A$1:$C$16000,3,0)</f>
        <v>44374.475389886044</v>
      </c>
      <c r="F74646">
        <v>3</v>
      </c>
      <c r="G74646" s="2">
        <f t="shared" si="1166"/>
        <v>44376.699212962965</v>
      </c>
    </row>
    <row r="74647" spans="1:7" x14ac:dyDescent="0.25">
      <c r="A74647" s="16">
        <v>226794</v>
      </c>
      <c r="B74647" s="17">
        <v>44376.574212962965</v>
      </c>
      <c r="C74647" s="16">
        <v>156318</v>
      </c>
      <c r="D74647" s="16">
        <v>154228</v>
      </c>
      <c r="E74647" s="18">
        <f>VLOOKUP(C74647, Подписчики!$A$1:$C$16000,3,0)</f>
        <v>44376.3143437322</v>
      </c>
      <c r="F74647">
        <v>3</v>
      </c>
      <c r="G74647" s="2">
        <f t="shared" si="1166"/>
        <v>44376.699212962965</v>
      </c>
    </row>
    <row r="74648" spans="1:7" x14ac:dyDescent="0.25">
      <c r="A74648" s="16">
        <v>226798</v>
      </c>
      <c r="B74648" s="17">
        <v>44376.574618055558</v>
      </c>
      <c r="C74648" s="16">
        <v>99829</v>
      </c>
      <c r="D74648" s="16">
        <v>445697</v>
      </c>
      <c r="E74648" s="18">
        <f>VLOOKUP(C74648, Подписчики!$A$1:$C$16000,3,0)</f>
        <v>44375.577341132477</v>
      </c>
      <c r="F74648">
        <v>0</v>
      </c>
      <c r="G74648" s="2">
        <f t="shared" si="1166"/>
        <v>44376.574618055558</v>
      </c>
    </row>
    <row r="74649" spans="1:7" x14ac:dyDescent="0.25">
      <c r="A74649" s="16">
        <v>226799</v>
      </c>
      <c r="B74649" s="17">
        <v>44376.576643518521</v>
      </c>
      <c r="C74649" s="16">
        <v>54146</v>
      </c>
      <c r="D74649" s="16">
        <v>394819</v>
      </c>
      <c r="E74649" s="18">
        <f>VLOOKUP(C74649, Подписчики!$A$1:$C$16000,3,0)</f>
        <v>44313.43132051282</v>
      </c>
      <c r="F74649">
        <v>1</v>
      </c>
      <c r="G74649" s="2">
        <f t="shared" si="1166"/>
        <v>44376.618310185186</v>
      </c>
    </row>
    <row r="74650" spans="1:7" x14ac:dyDescent="0.25">
      <c r="A74650" s="16">
        <v>226804</v>
      </c>
      <c r="B74650" s="17">
        <v>44376.577048611114</v>
      </c>
      <c r="C74650" s="16">
        <v>11948</v>
      </c>
      <c r="D74650" s="16">
        <v>43842</v>
      </c>
      <c r="E74650" s="18">
        <f>VLOOKUP(C74650, Подписчики!$A$1:$C$16000,3,0)</f>
        <v>44338.341729914529</v>
      </c>
      <c r="F74650">
        <v>2</v>
      </c>
      <c r="G74650" s="2">
        <f t="shared" si="1166"/>
        <v>44376.66038194445</v>
      </c>
    </row>
    <row r="74651" spans="1:7" x14ac:dyDescent="0.25">
      <c r="A74651" s="16">
        <v>226808</v>
      </c>
      <c r="B74651" s="17">
        <v>44376.579479166663</v>
      </c>
      <c r="C74651" s="16">
        <v>334062</v>
      </c>
      <c r="D74651" s="16">
        <v>63666</v>
      </c>
      <c r="E74651" s="18">
        <f>VLOOKUP(C74651, Подписчики!$A$1:$C$16000,3,0)</f>
        <v>44315.3507906339</v>
      </c>
      <c r="F74651">
        <v>4</v>
      </c>
      <c r="G74651" s="2">
        <f t="shared" si="1166"/>
        <v>44376.746145833327</v>
      </c>
    </row>
    <row r="74652" spans="1:7" x14ac:dyDescent="0.25">
      <c r="A74652" s="16">
        <v>226810</v>
      </c>
      <c r="B74652" s="17">
        <v>44376.58189814815</v>
      </c>
      <c r="C74652" s="16">
        <v>11852</v>
      </c>
      <c r="D74652" s="16">
        <v>341333</v>
      </c>
      <c r="E74652" s="18">
        <f>VLOOKUP(C74652, Подписчики!$A$1:$C$16000,3,0)</f>
        <v>44340.167899750712</v>
      </c>
      <c r="F74652">
        <v>2</v>
      </c>
      <c r="G74652" s="2">
        <f t="shared" si="1166"/>
        <v>44376.665231481486</v>
      </c>
    </row>
    <row r="74653" spans="1:7" x14ac:dyDescent="0.25">
      <c r="A74653" s="16">
        <v>226813</v>
      </c>
      <c r="B74653" s="17">
        <v>44376.582303240742</v>
      </c>
      <c r="C74653" s="16">
        <v>4685</v>
      </c>
      <c r="D74653" s="16">
        <v>411922</v>
      </c>
      <c r="E74653" s="18">
        <f>VLOOKUP(C74653, Подписчики!$A$1:$C$16000,3,0)</f>
        <v>44376.051564779205</v>
      </c>
      <c r="F74653">
        <v>3</v>
      </c>
      <c r="G74653" s="2">
        <f t="shared" si="1166"/>
        <v>44376.707303240742</v>
      </c>
    </row>
    <row r="74654" spans="1:7" x14ac:dyDescent="0.25">
      <c r="A74654" s="16">
        <v>226814</v>
      </c>
      <c r="B74654" s="17">
        <v>44376.583113425928</v>
      </c>
      <c r="C74654" s="16">
        <v>53195</v>
      </c>
      <c r="D74654" s="16">
        <v>432277</v>
      </c>
      <c r="E74654" s="18">
        <f>VLOOKUP(C74654, Подписчики!$A$1:$C$16000,3,0)</f>
        <v>44373.524996688036</v>
      </c>
      <c r="F74654">
        <v>1</v>
      </c>
      <c r="G74654" s="2">
        <f t="shared" si="1166"/>
        <v>44376.624780092592</v>
      </c>
    </row>
    <row r="74655" spans="1:7" x14ac:dyDescent="0.25">
      <c r="A74655" s="16">
        <v>226816</v>
      </c>
      <c r="B74655" s="17">
        <v>44376.583668981482</v>
      </c>
      <c r="C74655" s="16">
        <v>164398</v>
      </c>
      <c r="D74655" s="16">
        <v>118549</v>
      </c>
      <c r="E74655" s="18">
        <f>VLOOKUP(C74655, Подписчики!$A$1:$C$16000,3,0)</f>
        <v>44307.417277706554</v>
      </c>
      <c r="F74655">
        <v>5</v>
      </c>
      <c r="G74655" s="2">
        <f t="shared" si="1166"/>
        <v>44376.792002314818</v>
      </c>
    </row>
    <row r="74656" spans="1:7" x14ac:dyDescent="0.25">
      <c r="A74656" s="16">
        <v>226817</v>
      </c>
      <c r="B74656" s="17">
        <v>44376.583923611113</v>
      </c>
      <c r="C74656" s="16">
        <v>50018</v>
      </c>
      <c r="D74656" s="16">
        <v>470762</v>
      </c>
      <c r="E74656" s="18">
        <f>VLOOKUP(C74656, Подписчики!$A$1:$C$16000,3,0)</f>
        <v>44307.498892307696</v>
      </c>
      <c r="F74656">
        <v>3</v>
      </c>
      <c r="G74656" s="2">
        <f t="shared" si="1166"/>
        <v>44376.708923611113</v>
      </c>
    </row>
    <row r="74657" spans="1:7" x14ac:dyDescent="0.25">
      <c r="A74657" s="16">
        <v>226821</v>
      </c>
      <c r="B74657" s="17">
        <v>44376.583923611113</v>
      </c>
      <c r="C74657" s="16">
        <v>311194</v>
      </c>
      <c r="D74657" s="16">
        <v>411922</v>
      </c>
      <c r="E74657" s="18">
        <f>VLOOKUP(C74657, Подписчики!$A$1:$C$16000,3,0)</f>
        <v>44376.30035438035</v>
      </c>
      <c r="F74657">
        <v>3</v>
      </c>
      <c r="G74657" s="2">
        <f t="shared" si="1166"/>
        <v>44376.708923611113</v>
      </c>
    </row>
    <row r="74658" spans="1:7" x14ac:dyDescent="0.25">
      <c r="A74658" s="16">
        <v>226824</v>
      </c>
      <c r="B74658" s="17">
        <v>44376.586354166669</v>
      </c>
      <c r="C74658" s="16">
        <v>93949</v>
      </c>
      <c r="D74658" s="16">
        <v>129069</v>
      </c>
      <c r="E74658" s="18">
        <f>VLOOKUP(C74658, Подписчики!$A$1:$C$16000,3,0)</f>
        <v>44373.074316844737</v>
      </c>
      <c r="F74658">
        <v>1</v>
      </c>
      <c r="G74658" s="2">
        <f t="shared" si="1166"/>
        <v>44376.628020833334</v>
      </c>
    </row>
    <row r="74659" spans="1:7" x14ac:dyDescent="0.25">
      <c r="A74659" s="16">
        <v>226827</v>
      </c>
      <c r="B74659" s="17">
        <v>44376.586354166669</v>
      </c>
      <c r="C74659" s="16">
        <v>179899</v>
      </c>
      <c r="D74659" s="16">
        <v>347393</v>
      </c>
      <c r="E74659" s="18">
        <f>VLOOKUP(C74659, Подписчики!$A$1:$C$16000,3,0)</f>
        <v>44374.872169551287</v>
      </c>
      <c r="F74659">
        <v>1</v>
      </c>
      <c r="G74659" s="2">
        <f t="shared" si="1166"/>
        <v>44376.628020833334</v>
      </c>
    </row>
    <row r="74660" spans="1:7" x14ac:dyDescent="0.25">
      <c r="A74660" s="16">
        <v>226829</v>
      </c>
      <c r="B74660" s="17">
        <v>44376.586759259262</v>
      </c>
      <c r="C74660" s="16">
        <v>70295</v>
      </c>
      <c r="D74660" s="16">
        <v>82901</v>
      </c>
      <c r="E74660" s="18">
        <f>VLOOKUP(C74660, Подписчики!$A$1:$C$16000,3,0)</f>
        <v>44348.251477884616</v>
      </c>
      <c r="F74660">
        <v>2</v>
      </c>
      <c r="G74660" s="2">
        <f t="shared" si="1166"/>
        <v>44376.670092592598</v>
      </c>
    </row>
    <row r="74661" spans="1:7" x14ac:dyDescent="0.25">
      <c r="A74661" s="16">
        <v>226830</v>
      </c>
      <c r="B74661" s="17">
        <v>44376.586759259262</v>
      </c>
      <c r="C74661" s="16">
        <v>345025</v>
      </c>
      <c r="D74661" s="16">
        <v>179296</v>
      </c>
      <c r="E74661" s="18">
        <f>VLOOKUP(C74661, Подписчики!$A$1:$C$16000,3,0)</f>
        <v>44375.831951566957</v>
      </c>
      <c r="F74661">
        <v>6</v>
      </c>
      <c r="G74661" s="2">
        <f t="shared" si="1166"/>
        <v>44376.836759259262</v>
      </c>
    </row>
    <row r="74662" spans="1:7" x14ac:dyDescent="0.25">
      <c r="A74662" s="16">
        <v>226832</v>
      </c>
      <c r="B74662" s="17">
        <v>44376.58797453704</v>
      </c>
      <c r="C74662" s="16">
        <v>22182</v>
      </c>
      <c r="D74662" s="16">
        <v>148309</v>
      </c>
      <c r="E74662" s="18">
        <f>VLOOKUP(C74662, Подписчики!$A$1:$C$16000,3,0)</f>
        <v>44351.242793019941</v>
      </c>
      <c r="F74662">
        <v>1</v>
      </c>
      <c r="G74662" s="2">
        <f t="shared" si="1166"/>
        <v>44376.629641203705</v>
      </c>
    </row>
    <row r="74663" spans="1:7" x14ac:dyDescent="0.25">
      <c r="A74663" s="16">
        <v>226833</v>
      </c>
      <c r="B74663" s="17">
        <v>44376.587997685187</v>
      </c>
      <c r="C74663" s="16">
        <v>94297</v>
      </c>
      <c r="D74663" s="16">
        <v>347008</v>
      </c>
      <c r="E74663" s="18">
        <f>VLOOKUP(C74663, Подписчики!$A$1:$C$16000,3,0)</f>
        <v>44372.831857585472</v>
      </c>
      <c r="F74663">
        <v>3</v>
      </c>
      <c r="G74663" s="2">
        <f t="shared" si="1166"/>
        <v>44376.712997685187</v>
      </c>
    </row>
    <row r="74664" spans="1:7" x14ac:dyDescent="0.25">
      <c r="A74664" s="16">
        <v>226838</v>
      </c>
      <c r="B74664" s="17">
        <v>44376.588379629633</v>
      </c>
      <c r="C74664" s="16">
        <v>107901</v>
      </c>
      <c r="D74664" s="16">
        <v>175663</v>
      </c>
      <c r="E74664" s="18">
        <f>VLOOKUP(C74664, Подписчики!$A$1:$C$16000,3,0)</f>
        <v>44340.038359615384</v>
      </c>
      <c r="F74664">
        <v>6</v>
      </c>
      <c r="G74664" s="2">
        <f t="shared" si="1166"/>
        <v>44376.838379629633</v>
      </c>
    </row>
    <row r="74665" spans="1:7" x14ac:dyDescent="0.25">
      <c r="A74665" s="16">
        <v>226840</v>
      </c>
      <c r="B74665" s="17">
        <v>44376.588784722226</v>
      </c>
      <c r="C74665" s="16">
        <v>137196</v>
      </c>
      <c r="D74665" s="16">
        <v>158978</v>
      </c>
      <c r="E74665" s="18">
        <f>VLOOKUP(C74665, Подписчики!$A$1:$C$16000,3,0)</f>
        <v>44343.668800142455</v>
      </c>
      <c r="F74665">
        <v>3</v>
      </c>
      <c r="G74665" s="2">
        <f t="shared" si="1166"/>
        <v>44376.713784722226</v>
      </c>
    </row>
    <row r="74666" spans="1:7" x14ac:dyDescent="0.25">
      <c r="A74666" s="16">
        <v>226841</v>
      </c>
      <c r="B74666" s="17">
        <v>44376.589004629626</v>
      </c>
      <c r="C74666" s="16">
        <v>119053</v>
      </c>
      <c r="D74666" s="16">
        <v>411922</v>
      </c>
      <c r="E74666" s="18">
        <f>VLOOKUP(C74666, Подписчики!$A$1:$C$16000,3,0)</f>
        <v>44375.371158475784</v>
      </c>
      <c r="F74666">
        <v>3</v>
      </c>
      <c r="G74666" s="2">
        <f t="shared" si="1166"/>
        <v>44376.714004629626</v>
      </c>
    </row>
    <row r="74667" spans="1:7" x14ac:dyDescent="0.25">
      <c r="A74667" s="16">
        <v>226842</v>
      </c>
      <c r="B74667" s="17">
        <v>44376.59039351852</v>
      </c>
      <c r="C74667" s="16">
        <v>83498</v>
      </c>
      <c r="D74667" s="16">
        <v>425965</v>
      </c>
      <c r="E74667" s="18">
        <f>VLOOKUP(C74667, Подписчики!$A$1:$C$16000,3,0)</f>
        <v>44371.916330982909</v>
      </c>
      <c r="F74667">
        <v>7</v>
      </c>
      <c r="G74667" s="2">
        <f t="shared" si="1166"/>
        <v>44376.882060185184</v>
      </c>
    </row>
    <row r="74668" spans="1:7" x14ac:dyDescent="0.25">
      <c r="A74668" s="16">
        <v>226843</v>
      </c>
      <c r="B74668" s="17">
        <v>44376.59039351852</v>
      </c>
      <c r="C74668" s="16">
        <v>262765</v>
      </c>
      <c r="D74668" s="16">
        <v>118549</v>
      </c>
      <c r="E74668" s="18">
        <f>VLOOKUP(C74668, Подписчики!$A$1:$C$16000,3,0)</f>
        <v>44339.93074779203</v>
      </c>
      <c r="F74668">
        <v>3</v>
      </c>
      <c r="G74668" s="2">
        <f t="shared" si="1166"/>
        <v>44376.71539351852</v>
      </c>
    </row>
    <row r="74669" spans="1:7" x14ac:dyDescent="0.25">
      <c r="A74669" s="16">
        <v>226845</v>
      </c>
      <c r="B74669" s="17">
        <v>44376.59039351852</v>
      </c>
      <c r="C74669" s="16">
        <v>273596</v>
      </c>
      <c r="D74669" s="16">
        <v>379466</v>
      </c>
      <c r="E74669" s="18">
        <f>VLOOKUP(C74669, Подписчики!$A$1:$C$16000,3,0)</f>
        <v>44341.790393910254</v>
      </c>
      <c r="F74669">
        <v>3</v>
      </c>
      <c r="G74669" s="2">
        <f t="shared" si="1166"/>
        <v>44376.71539351852</v>
      </c>
    </row>
    <row r="74670" spans="1:7" x14ac:dyDescent="0.25">
      <c r="A74670" s="16">
        <v>226846</v>
      </c>
      <c r="B74670" s="17">
        <v>44376.591608796298</v>
      </c>
      <c r="C74670" s="16">
        <v>306474</v>
      </c>
      <c r="D74670" s="16">
        <v>148630</v>
      </c>
      <c r="E74670" s="18">
        <f>VLOOKUP(C74670, Подписчики!$A$1:$C$16000,3,0)</f>
        <v>44308.967227243586</v>
      </c>
      <c r="F74670">
        <v>2</v>
      </c>
      <c r="G74670" s="2">
        <f t="shared" si="1166"/>
        <v>44376.674942129634</v>
      </c>
    </row>
    <row r="74671" spans="1:7" x14ac:dyDescent="0.25">
      <c r="A74671" s="16">
        <v>226847</v>
      </c>
      <c r="B74671" s="17">
        <v>44376.592418981483</v>
      </c>
      <c r="C74671" s="16">
        <v>187191</v>
      </c>
      <c r="D74671" s="16">
        <v>281056</v>
      </c>
      <c r="E74671" s="18">
        <f>VLOOKUP(C74671, Подписчики!$A$1:$C$16000,3,0)</f>
        <v>44341.26766826924</v>
      </c>
      <c r="F74671">
        <v>8</v>
      </c>
      <c r="G74671" s="2">
        <f t="shared" si="1166"/>
        <v>44376.925752314819</v>
      </c>
    </row>
    <row r="74672" spans="1:7" x14ac:dyDescent="0.25">
      <c r="A74672" s="16">
        <v>226850</v>
      </c>
      <c r="B74672" s="17">
        <v>44376.594444444447</v>
      </c>
      <c r="C74672" s="16">
        <v>144571</v>
      </c>
      <c r="D74672" s="16">
        <v>180863</v>
      </c>
      <c r="E74672" s="18">
        <f>VLOOKUP(C74672, Подписчики!$A$1:$C$16000,3,0)</f>
        <v>44375.400698290599</v>
      </c>
      <c r="F74672">
        <v>1</v>
      </c>
      <c r="G74672" s="2">
        <f t="shared" si="1166"/>
        <v>44376.636111111111</v>
      </c>
    </row>
    <row r="74673" spans="1:7" x14ac:dyDescent="0.25">
      <c r="A74673" s="16">
        <v>226855</v>
      </c>
      <c r="B74673" s="17">
        <v>44376.594444444447</v>
      </c>
      <c r="C74673" s="16">
        <v>324488</v>
      </c>
      <c r="D74673" s="16">
        <v>75550</v>
      </c>
      <c r="E74673" s="18">
        <f>VLOOKUP(C74673, Подписчики!$A$1:$C$16000,3,0)</f>
        <v>44374.551783689458</v>
      </c>
      <c r="F74673">
        <v>1</v>
      </c>
      <c r="G74673" s="2">
        <f t="shared" si="1166"/>
        <v>44376.636111111111</v>
      </c>
    </row>
    <row r="74674" spans="1:7" x14ac:dyDescent="0.25">
      <c r="A74674" s="16">
        <v>226860</v>
      </c>
      <c r="B74674" s="17">
        <v>44376.594849537039</v>
      </c>
      <c r="C74674" s="16">
        <v>244727</v>
      </c>
      <c r="D74674" s="16">
        <v>54784</v>
      </c>
      <c r="E74674" s="18">
        <f>VLOOKUP(C74674, Подписчики!$A$1:$C$16000,3,0)</f>
        <v>44376.287580306271</v>
      </c>
      <c r="F74674">
        <v>2</v>
      </c>
      <c r="G74674" s="2">
        <f t="shared" si="1166"/>
        <v>44376.678182870375</v>
      </c>
    </row>
    <row r="74675" spans="1:7" x14ac:dyDescent="0.25">
      <c r="A74675" s="16">
        <v>226862</v>
      </c>
      <c r="B74675" s="17">
        <v>44376.594849537039</v>
      </c>
      <c r="C74675" s="16">
        <v>284910</v>
      </c>
      <c r="D74675" s="16">
        <v>179296</v>
      </c>
      <c r="E74675" s="18">
        <f>VLOOKUP(C74675, Подписчики!$A$1:$C$16000,3,0)</f>
        <v>44376.294680306273</v>
      </c>
      <c r="F74675">
        <v>2</v>
      </c>
      <c r="G74675" s="2">
        <f t="shared" si="1166"/>
        <v>44376.678182870375</v>
      </c>
    </row>
    <row r="74676" spans="1:7" x14ac:dyDescent="0.25">
      <c r="A74676" s="16">
        <v>226864</v>
      </c>
      <c r="B74676" s="17">
        <v>44376.596064814818</v>
      </c>
      <c r="C74676" s="16">
        <v>219510</v>
      </c>
      <c r="D74676" s="16">
        <v>411922</v>
      </c>
      <c r="E74676" s="18">
        <f>VLOOKUP(C74676, Подписчики!$A$1:$C$16000,3,0)</f>
        <v>44373.102225356124</v>
      </c>
      <c r="F74676">
        <v>1</v>
      </c>
      <c r="G74676" s="2">
        <f t="shared" si="1166"/>
        <v>44376.637731481482</v>
      </c>
    </row>
    <row r="74677" spans="1:7" x14ac:dyDescent="0.25">
      <c r="A74677" s="16">
        <v>226866</v>
      </c>
      <c r="B74677" s="17">
        <v>44376.596064814818</v>
      </c>
      <c r="C74677" s="16">
        <v>261984</v>
      </c>
      <c r="D74677" s="16">
        <v>156268</v>
      </c>
      <c r="E74677" s="18">
        <f>VLOOKUP(C74677, Подписчики!$A$1:$C$16000,3,0)</f>
        <v>44375.66488789174</v>
      </c>
      <c r="F74677">
        <v>1</v>
      </c>
      <c r="G74677" s="2">
        <f t="shared" si="1166"/>
        <v>44376.637731481482</v>
      </c>
    </row>
    <row r="74678" spans="1:7" x14ac:dyDescent="0.25">
      <c r="A74678" s="16">
        <v>226869</v>
      </c>
      <c r="B74678" s="17">
        <v>44376.597280092596</v>
      </c>
      <c r="C74678" s="16">
        <v>55264</v>
      </c>
      <c r="D74678" s="16">
        <v>21760</v>
      </c>
      <c r="E74678" s="18">
        <f>VLOOKUP(C74678, Подписчики!$A$1:$C$16000,3,0)</f>
        <v>44373.878962678071</v>
      </c>
      <c r="F74678">
        <v>0</v>
      </c>
      <c r="G74678" s="2">
        <f t="shared" si="1166"/>
        <v>44376.597280092596</v>
      </c>
    </row>
    <row r="74679" spans="1:7" x14ac:dyDescent="0.25">
      <c r="A74679" s="16">
        <v>226874</v>
      </c>
      <c r="B74679" s="17">
        <v>44376.597280092596</v>
      </c>
      <c r="C74679" s="16">
        <v>122815</v>
      </c>
      <c r="D74679" s="16">
        <v>394819</v>
      </c>
      <c r="E74679" s="18">
        <f>VLOOKUP(C74679, Подписчики!$A$1:$C$16000,3,0)</f>
        <v>44315.678574928774</v>
      </c>
      <c r="F74679">
        <v>4</v>
      </c>
      <c r="G74679" s="2">
        <f t="shared" si="1166"/>
        <v>44376.76394675926</v>
      </c>
    </row>
    <row r="74680" spans="1:7" x14ac:dyDescent="0.25">
      <c r="A74680" s="16">
        <v>226875</v>
      </c>
      <c r="B74680" s="17">
        <v>44376.597685185188</v>
      </c>
      <c r="C74680" s="16">
        <v>158478</v>
      </c>
      <c r="D74680" s="16">
        <v>458081</v>
      </c>
      <c r="E74680" s="18">
        <f>VLOOKUP(C74680, Подписчики!$A$1:$C$16000,3,0)</f>
        <v>44343.578614707978</v>
      </c>
      <c r="F74680">
        <v>1</v>
      </c>
      <c r="G74680" s="2">
        <f t="shared" si="1166"/>
        <v>44376.639351851853</v>
      </c>
    </row>
    <row r="74681" spans="1:7" x14ac:dyDescent="0.25">
      <c r="A74681" s="16">
        <v>226877</v>
      </c>
      <c r="B74681" s="17">
        <v>44376.598483796297</v>
      </c>
      <c r="C74681" s="16">
        <v>307645</v>
      </c>
      <c r="D74681" s="16">
        <v>258219</v>
      </c>
      <c r="E74681" s="18">
        <f>VLOOKUP(C74681, Подписчики!$A$1:$C$16000,3,0)</f>
        <v>44293.665858048436</v>
      </c>
      <c r="F74681">
        <v>7</v>
      </c>
      <c r="G74681" s="2">
        <f t="shared" si="1166"/>
        <v>44376.890150462961</v>
      </c>
    </row>
    <row r="74682" spans="1:7" x14ac:dyDescent="0.25">
      <c r="A74682" s="16">
        <v>226881</v>
      </c>
      <c r="B74682" s="17">
        <v>44376.600104166668</v>
      </c>
      <c r="C74682" s="16">
        <v>93877</v>
      </c>
      <c r="D74682" s="16">
        <v>21760</v>
      </c>
      <c r="E74682" s="18">
        <f>VLOOKUP(C74682, Подписчики!$A$1:$C$16000,3,0)</f>
        <v>44311.175081196583</v>
      </c>
      <c r="F74682">
        <v>3</v>
      </c>
      <c r="G74682" s="2">
        <f t="shared" si="1166"/>
        <v>44376.725104166668</v>
      </c>
    </row>
    <row r="74683" spans="1:7" x14ac:dyDescent="0.25">
      <c r="A74683" s="16">
        <v>226885</v>
      </c>
      <c r="B74683" s="17">
        <v>44376.600914351853</v>
      </c>
      <c r="C74683" s="16">
        <v>274744</v>
      </c>
      <c r="D74683" s="16">
        <v>154228</v>
      </c>
      <c r="E74683" s="18">
        <f>VLOOKUP(C74683, Подписчики!$A$1:$C$16000,3,0)</f>
        <v>44374.1963184829</v>
      </c>
      <c r="F74683">
        <v>5</v>
      </c>
      <c r="G74683" s="2">
        <f t="shared" si="1166"/>
        <v>44376.809247685189</v>
      </c>
    </row>
    <row r="74684" spans="1:7" x14ac:dyDescent="0.25">
      <c r="A74684" s="16">
        <v>226887</v>
      </c>
      <c r="B74684" s="17">
        <v>44376.600914351853</v>
      </c>
      <c r="C74684" s="16">
        <v>297113</v>
      </c>
      <c r="D74684" s="16">
        <v>347008</v>
      </c>
      <c r="E74684" s="18">
        <f>VLOOKUP(C74684, Подписчики!$A$1:$C$16000,3,0)</f>
        <v>44342.122178668091</v>
      </c>
      <c r="F74684">
        <v>1</v>
      </c>
      <c r="G74684" s="2">
        <f t="shared" si="1166"/>
        <v>44376.642581018517</v>
      </c>
    </row>
    <row r="74685" spans="1:7" x14ac:dyDescent="0.25">
      <c r="A74685" s="16">
        <v>226889</v>
      </c>
      <c r="B74685" s="17">
        <v>44376.601724537039</v>
      </c>
      <c r="C74685" s="16">
        <v>292520</v>
      </c>
      <c r="D74685" s="16">
        <v>354849</v>
      </c>
      <c r="E74685" s="18">
        <f>VLOOKUP(C74685, Подписчики!$A$1:$C$16000,3,0)</f>
        <v>44373.134448326215</v>
      </c>
      <c r="F74685">
        <v>3</v>
      </c>
      <c r="G74685" s="2">
        <f t="shared" si="1166"/>
        <v>44376.726724537039</v>
      </c>
    </row>
    <row r="74686" spans="1:7" x14ac:dyDescent="0.25">
      <c r="A74686" s="16">
        <v>226893</v>
      </c>
      <c r="B74686" s="17">
        <v>44376.602534722224</v>
      </c>
      <c r="C74686" s="16">
        <v>32199</v>
      </c>
      <c r="D74686" s="16">
        <v>470762</v>
      </c>
      <c r="E74686" s="18">
        <f>VLOOKUP(C74686, Подписчики!$A$1:$C$16000,3,0)</f>
        <v>44373.201069159542</v>
      </c>
      <c r="F74686">
        <v>1</v>
      </c>
      <c r="G74686" s="2">
        <f t="shared" si="1166"/>
        <v>44376.644201388888</v>
      </c>
    </row>
    <row r="74687" spans="1:7" x14ac:dyDescent="0.25">
      <c r="A74687" s="16">
        <v>226895</v>
      </c>
      <c r="B74687" s="17">
        <v>44376.602939814817</v>
      </c>
      <c r="C74687" s="16">
        <v>94360</v>
      </c>
      <c r="D74687" s="16">
        <v>325852</v>
      </c>
      <c r="E74687" s="18">
        <f>VLOOKUP(C74687, Подписчики!$A$1:$C$16000,3,0)</f>
        <v>44376.135301353279</v>
      </c>
      <c r="F74687">
        <v>2</v>
      </c>
      <c r="G74687" s="2">
        <f t="shared" si="1166"/>
        <v>44376.686273148152</v>
      </c>
    </row>
    <row r="74688" spans="1:7" x14ac:dyDescent="0.25">
      <c r="A74688" s="16">
        <v>226897</v>
      </c>
      <c r="B74688" s="17">
        <v>44376.603333333333</v>
      </c>
      <c r="C74688" s="16">
        <v>220463</v>
      </c>
      <c r="D74688" s="16">
        <v>313585</v>
      </c>
      <c r="E74688" s="18">
        <f>VLOOKUP(C74688, Подписчики!$A$1:$C$16000,3,0)</f>
        <v>44375.367787179486</v>
      </c>
      <c r="F74688">
        <v>1</v>
      </c>
      <c r="G74688" s="2">
        <f t="shared" si="1166"/>
        <v>44376.644999999997</v>
      </c>
    </row>
    <row r="74689" spans="1:7" x14ac:dyDescent="0.25">
      <c r="A74689" s="16">
        <v>226901</v>
      </c>
      <c r="B74689" s="17">
        <v>44376.603344907409</v>
      </c>
      <c r="C74689" s="16">
        <v>222793</v>
      </c>
      <c r="D74689" s="16">
        <v>118549</v>
      </c>
      <c r="E74689" s="18">
        <f>VLOOKUP(C74689, Подписчики!$A$1:$C$16000,3,0)</f>
        <v>44374.736791061252</v>
      </c>
      <c r="F74689">
        <v>3</v>
      </c>
      <c r="G74689" s="2">
        <f t="shared" si="1166"/>
        <v>44376.728344907409</v>
      </c>
    </row>
    <row r="74690" spans="1:7" x14ac:dyDescent="0.25">
      <c r="A74690" s="16">
        <v>226905</v>
      </c>
      <c r="B74690" s="17">
        <v>44376.603344907409</v>
      </c>
      <c r="C74690" s="16">
        <v>298555</v>
      </c>
      <c r="D74690" s="16">
        <v>153893</v>
      </c>
      <c r="E74690" s="18">
        <f>VLOOKUP(C74690, Подписчики!$A$1:$C$16000,3,0)</f>
        <v>44374.98436029203</v>
      </c>
      <c r="F74690">
        <v>3</v>
      </c>
      <c r="G74690" s="2">
        <f t="shared" ref="G74690:G74753" si="1167">B74690+F74690/24</f>
        <v>44376.728344907409</v>
      </c>
    </row>
    <row r="74691" spans="1:7" x14ac:dyDescent="0.25">
      <c r="A74691" s="16">
        <v>226907</v>
      </c>
      <c r="B74691" s="17">
        <v>44376.603750000002</v>
      </c>
      <c r="C74691" s="16">
        <v>69409</v>
      </c>
      <c r="D74691" s="16">
        <v>212312</v>
      </c>
      <c r="E74691" s="18">
        <f>VLOOKUP(C74691, Подписчики!$A$1:$C$16000,3,0)</f>
        <v>44374.964465384619</v>
      </c>
      <c r="F74691">
        <v>4</v>
      </c>
      <c r="G74691" s="2">
        <f t="shared" si="1167"/>
        <v>44376.770416666666</v>
      </c>
    </row>
    <row r="74692" spans="1:7" x14ac:dyDescent="0.25">
      <c r="A74692" s="16">
        <v>226910</v>
      </c>
      <c r="B74692" s="17">
        <v>44376.604155092595</v>
      </c>
      <c r="C74692" s="16">
        <v>66996</v>
      </c>
      <c r="D74692" s="16">
        <v>198073</v>
      </c>
      <c r="E74692" s="18">
        <f>VLOOKUP(C74692, Подписчики!$A$1:$C$16000,3,0)</f>
        <v>44370.177661075497</v>
      </c>
      <c r="F74692">
        <v>5</v>
      </c>
      <c r="G74692" s="2">
        <f t="shared" si="1167"/>
        <v>44376.81248842593</v>
      </c>
    </row>
    <row r="74693" spans="1:7" x14ac:dyDescent="0.25">
      <c r="A74693" s="16">
        <v>226914</v>
      </c>
      <c r="B74693" s="17">
        <v>44376.604155092595</v>
      </c>
      <c r="C74693" s="16">
        <v>245980</v>
      </c>
      <c r="D74693" s="16">
        <v>43927</v>
      </c>
      <c r="E74693" s="18">
        <f>VLOOKUP(C74693, Подписчики!$A$1:$C$16000,3,0)</f>
        <v>44375.611978169516</v>
      </c>
      <c r="F74693">
        <v>1</v>
      </c>
      <c r="G74693" s="2">
        <f t="shared" si="1167"/>
        <v>44376.645821759259</v>
      </c>
    </row>
    <row r="74694" spans="1:7" x14ac:dyDescent="0.25">
      <c r="A74694" s="16">
        <v>226919</v>
      </c>
      <c r="B74694" s="17">
        <v>44376.604560185187</v>
      </c>
      <c r="C74694" s="16">
        <v>215705</v>
      </c>
      <c r="D74694" s="16">
        <v>250679</v>
      </c>
      <c r="E74694" s="18">
        <f>VLOOKUP(C74694, Подписчики!$A$1:$C$16000,3,0)</f>
        <v>44374.807387891735</v>
      </c>
      <c r="F74694">
        <v>6</v>
      </c>
      <c r="G74694" s="2">
        <f t="shared" si="1167"/>
        <v>44376.854560185187</v>
      </c>
    </row>
    <row r="74695" spans="1:7" x14ac:dyDescent="0.25">
      <c r="A74695" s="16">
        <v>226922</v>
      </c>
      <c r="B74695" s="17">
        <v>44376.604560185187</v>
      </c>
      <c r="C74695" s="16">
        <v>319180</v>
      </c>
      <c r="D74695" s="16">
        <v>16029</v>
      </c>
      <c r="E74695" s="18">
        <f>VLOOKUP(C74695, Подписчики!$A$1:$C$16000,3,0)</f>
        <v>44338.070433226494</v>
      </c>
      <c r="F74695">
        <v>2</v>
      </c>
      <c r="G74695" s="2">
        <f t="shared" si="1167"/>
        <v>44376.687893518523</v>
      </c>
    </row>
    <row r="74696" spans="1:7" x14ac:dyDescent="0.25">
      <c r="A74696" s="16">
        <v>226925</v>
      </c>
      <c r="B74696" s="17">
        <v>44376.604664351849</v>
      </c>
      <c r="C74696" s="16">
        <v>230330</v>
      </c>
      <c r="D74696" s="16">
        <v>476038</v>
      </c>
      <c r="E74696" s="18">
        <f>VLOOKUP(C74696, Подписчики!$A$1:$C$16000,3,0)</f>
        <v>44372.872152492877</v>
      </c>
      <c r="F74696">
        <v>2</v>
      </c>
      <c r="G74696" s="2">
        <f t="shared" si="1167"/>
        <v>44376.687997685185</v>
      </c>
    </row>
    <row r="74697" spans="1:7" x14ac:dyDescent="0.25">
      <c r="A74697" s="16">
        <v>226926</v>
      </c>
      <c r="B74697" s="17">
        <v>44376.60496527778</v>
      </c>
      <c r="C74697" s="16">
        <v>235724</v>
      </c>
      <c r="D74697" s="16">
        <v>242428</v>
      </c>
      <c r="E74697" s="18">
        <f>VLOOKUP(C74697, Подписчики!$A$1:$C$16000,3,0)</f>
        <v>44375.612088354705</v>
      </c>
      <c r="F74697">
        <v>3</v>
      </c>
      <c r="G74697" s="2">
        <f t="shared" si="1167"/>
        <v>44376.72996527778</v>
      </c>
    </row>
    <row r="74698" spans="1:7" x14ac:dyDescent="0.25">
      <c r="A74698" s="16">
        <v>226931</v>
      </c>
      <c r="B74698" s="17">
        <v>44376.60496527778</v>
      </c>
      <c r="C74698" s="16">
        <v>299010</v>
      </c>
      <c r="D74698" s="16">
        <v>324410</v>
      </c>
      <c r="E74698" s="18">
        <f>VLOOKUP(C74698, Подписчики!$A$1:$C$16000,3,0)</f>
        <v>44336.348986253564</v>
      </c>
      <c r="F74698">
        <v>7</v>
      </c>
      <c r="G74698" s="2">
        <f t="shared" si="1167"/>
        <v>44376.896631944444</v>
      </c>
    </row>
    <row r="74699" spans="1:7" x14ac:dyDescent="0.25">
      <c r="A74699" s="16">
        <v>226934</v>
      </c>
      <c r="B74699" s="17">
        <v>44376.605775462966</v>
      </c>
      <c r="C74699" s="16">
        <v>245475</v>
      </c>
      <c r="D74699" s="16">
        <v>327968</v>
      </c>
      <c r="E74699" s="18">
        <f>VLOOKUP(C74699, Подписчики!$A$1:$C$16000,3,0)</f>
        <v>44307.937485113958</v>
      </c>
      <c r="F74699">
        <v>5</v>
      </c>
      <c r="G74699" s="2">
        <f t="shared" si="1167"/>
        <v>44376.814108796301</v>
      </c>
    </row>
    <row r="74700" spans="1:7" x14ac:dyDescent="0.25">
      <c r="A74700" s="16">
        <v>226937</v>
      </c>
      <c r="B74700" s="17">
        <v>44376.605775462966</v>
      </c>
      <c r="C74700" s="16">
        <v>83826</v>
      </c>
      <c r="D74700" s="16">
        <v>192331</v>
      </c>
      <c r="E74700" s="18">
        <f>VLOOKUP(C74700, Подписчики!$A$1:$C$16000,3,0)</f>
        <v>44374.818756410255</v>
      </c>
      <c r="F74700">
        <v>1</v>
      </c>
      <c r="G74700" s="2">
        <f t="shared" si="1167"/>
        <v>44376.64744212963</v>
      </c>
    </row>
    <row r="74701" spans="1:7" x14ac:dyDescent="0.25">
      <c r="A74701" s="16">
        <v>226938</v>
      </c>
      <c r="B74701" s="17">
        <v>44376.605775462966</v>
      </c>
      <c r="C74701" s="16">
        <v>167852</v>
      </c>
      <c r="D74701" s="16">
        <v>347393</v>
      </c>
      <c r="E74701" s="18">
        <f>VLOOKUP(C74701, Подписчики!$A$1:$C$16000,3,0)</f>
        <v>44288.62699697294</v>
      </c>
      <c r="F74701">
        <v>1</v>
      </c>
      <c r="G74701" s="2">
        <f t="shared" si="1167"/>
        <v>44376.64744212963</v>
      </c>
    </row>
    <row r="74702" spans="1:7" x14ac:dyDescent="0.25">
      <c r="A74702" s="16">
        <v>226940</v>
      </c>
      <c r="B74702" s="17">
        <v>44376.605775462966</v>
      </c>
      <c r="C74702" s="16">
        <v>311175</v>
      </c>
      <c r="D74702" s="16">
        <v>264901</v>
      </c>
      <c r="E74702" s="18">
        <f>VLOOKUP(C74702, Подписчики!$A$1:$C$16000,3,0)</f>
        <v>44346.637359864675</v>
      </c>
      <c r="F74702">
        <v>1</v>
      </c>
      <c r="G74702" s="2">
        <f t="shared" si="1167"/>
        <v>44376.64744212963</v>
      </c>
    </row>
    <row r="74703" spans="1:7" x14ac:dyDescent="0.25">
      <c r="A74703" s="16">
        <v>226943</v>
      </c>
      <c r="B74703" s="17">
        <v>44376.606574074074</v>
      </c>
      <c r="C74703" s="16">
        <v>69798</v>
      </c>
      <c r="D74703" s="16">
        <v>351192</v>
      </c>
      <c r="E74703" s="18">
        <f>VLOOKUP(C74703, Подписчики!$A$1:$C$16000,3,0)</f>
        <v>44309.738348112536</v>
      </c>
      <c r="F74703">
        <v>3</v>
      </c>
      <c r="G74703" s="2">
        <f t="shared" si="1167"/>
        <v>44376.731574074074</v>
      </c>
    </row>
    <row r="74704" spans="1:7" x14ac:dyDescent="0.25">
      <c r="A74704" s="16">
        <v>226947</v>
      </c>
      <c r="B74704" s="17">
        <v>44376.606574074074</v>
      </c>
      <c r="C74704" s="16">
        <v>141221</v>
      </c>
      <c r="D74704" s="16">
        <v>154256</v>
      </c>
      <c r="E74704" s="18">
        <f>VLOOKUP(C74704, Подписчики!$A$1:$C$16000,3,0)</f>
        <v>44375.664997150998</v>
      </c>
      <c r="F74704">
        <v>3</v>
      </c>
      <c r="G74704" s="2">
        <f t="shared" si="1167"/>
        <v>44376.731574074074</v>
      </c>
    </row>
    <row r="74705" spans="1:7" x14ac:dyDescent="0.25">
      <c r="A74705" s="16">
        <v>226951</v>
      </c>
      <c r="B74705" s="17">
        <v>44376.606979166667</v>
      </c>
      <c r="C74705" s="16">
        <v>243461</v>
      </c>
      <c r="D74705" s="16">
        <v>250679</v>
      </c>
      <c r="E74705" s="18">
        <f>VLOOKUP(C74705, Подписчики!$A$1:$C$16000,3,0)</f>
        <v>44312.943765669515</v>
      </c>
      <c r="F74705">
        <v>0</v>
      </c>
      <c r="G74705" s="2">
        <f t="shared" si="1167"/>
        <v>44376.606979166667</v>
      </c>
    </row>
    <row r="74706" spans="1:7" x14ac:dyDescent="0.25">
      <c r="A74706" s="16">
        <v>226953</v>
      </c>
      <c r="B74706" s="17">
        <v>44376.60738425926</v>
      </c>
      <c r="C74706" s="16">
        <v>31194</v>
      </c>
      <c r="D74706" s="16">
        <v>102474</v>
      </c>
      <c r="E74706" s="18">
        <f>VLOOKUP(C74706, Подписчики!$A$1:$C$16000,3,0)</f>
        <v>44376.066145797718</v>
      </c>
      <c r="F74706">
        <v>1</v>
      </c>
      <c r="G74706" s="2">
        <f t="shared" si="1167"/>
        <v>44376.649050925924</v>
      </c>
    </row>
    <row r="74707" spans="1:7" x14ac:dyDescent="0.25">
      <c r="A74707" s="16">
        <v>226956</v>
      </c>
      <c r="B74707" s="17">
        <v>44376.60738425926</v>
      </c>
      <c r="C74707" s="16">
        <v>258322</v>
      </c>
      <c r="D74707" s="16">
        <v>111368</v>
      </c>
      <c r="E74707" s="18">
        <f>VLOOKUP(C74707, Подписчики!$A$1:$C$16000,3,0)</f>
        <v>44376.13924579772</v>
      </c>
      <c r="F74707">
        <v>1</v>
      </c>
      <c r="G74707" s="2">
        <f t="shared" si="1167"/>
        <v>44376.649050925924</v>
      </c>
    </row>
    <row r="74708" spans="1:7" x14ac:dyDescent="0.25">
      <c r="A74708" s="16">
        <v>226959</v>
      </c>
      <c r="B74708" s="17">
        <v>44376.60738425926</v>
      </c>
      <c r="C74708" s="16">
        <v>345988</v>
      </c>
      <c r="D74708" s="16">
        <v>250679</v>
      </c>
      <c r="E74708" s="18">
        <f>VLOOKUP(C74708, Подписчики!$A$1:$C$16000,3,0)</f>
        <v>44298.102637143878</v>
      </c>
      <c r="F74708">
        <v>1</v>
      </c>
      <c r="G74708" s="2">
        <f t="shared" si="1167"/>
        <v>44376.649050925924</v>
      </c>
    </row>
    <row r="74709" spans="1:7" x14ac:dyDescent="0.25">
      <c r="A74709" s="16">
        <v>226964</v>
      </c>
      <c r="B74709" s="17">
        <v>44376.608194444445</v>
      </c>
      <c r="C74709" s="16">
        <v>300762</v>
      </c>
      <c r="D74709" s="16">
        <v>335129</v>
      </c>
      <c r="E74709" s="18">
        <f>VLOOKUP(C74709, Подписчики!$A$1:$C$16000,3,0)</f>
        <v>44343.563744836181</v>
      </c>
      <c r="F74709">
        <v>7</v>
      </c>
      <c r="G74709" s="2">
        <f t="shared" si="1167"/>
        <v>44376.899861111109</v>
      </c>
    </row>
    <row r="74710" spans="1:7" x14ac:dyDescent="0.25">
      <c r="A74710" s="16">
        <v>226969</v>
      </c>
      <c r="B74710" s="17">
        <v>44376.60900462963</v>
      </c>
      <c r="C74710" s="16">
        <v>3419</v>
      </c>
      <c r="D74710" s="16">
        <v>472712</v>
      </c>
      <c r="E74710" s="18">
        <f>VLOOKUP(C74710, Подписчики!$A$1:$C$16000,3,0)</f>
        <v>44343.598147150995</v>
      </c>
      <c r="F74710">
        <v>1</v>
      </c>
      <c r="G74710" s="2">
        <f t="shared" si="1167"/>
        <v>44376.650671296295</v>
      </c>
    </row>
    <row r="74711" spans="1:7" x14ac:dyDescent="0.25">
      <c r="A74711" s="16">
        <v>226973</v>
      </c>
      <c r="B74711" s="17">
        <v>44376.60900462963</v>
      </c>
      <c r="C74711" s="16">
        <v>110285</v>
      </c>
      <c r="D74711" s="16">
        <v>447933</v>
      </c>
      <c r="E74711" s="18">
        <f>VLOOKUP(C74711, Подписчики!$A$1:$C$16000,3,0)</f>
        <v>44348.257861004269</v>
      </c>
      <c r="F74711">
        <v>5</v>
      </c>
      <c r="G74711" s="2">
        <f t="shared" si="1167"/>
        <v>44376.817337962966</v>
      </c>
    </row>
    <row r="74712" spans="1:7" x14ac:dyDescent="0.25">
      <c r="A74712" s="16">
        <v>226976</v>
      </c>
      <c r="B74712" s="17">
        <v>44376.609409722223</v>
      </c>
      <c r="C74712" s="16">
        <v>146218</v>
      </c>
      <c r="D74712" s="16">
        <v>179296</v>
      </c>
      <c r="E74712" s="18">
        <f>VLOOKUP(C74712, Подписчики!$A$1:$C$16000,3,0)</f>
        <v>44310.542108938746</v>
      </c>
      <c r="F74712">
        <v>2</v>
      </c>
      <c r="G74712" s="2">
        <f t="shared" si="1167"/>
        <v>44376.692743055559</v>
      </c>
    </row>
    <row r="74713" spans="1:7" x14ac:dyDescent="0.25">
      <c r="A74713" s="16">
        <v>226979</v>
      </c>
      <c r="B74713" s="17">
        <v>44376.609814814816</v>
      </c>
      <c r="C74713" s="16">
        <v>121370</v>
      </c>
      <c r="D74713" s="16">
        <v>258219</v>
      </c>
      <c r="E74713" s="18">
        <f>VLOOKUP(C74713, Подписчики!$A$1:$C$16000,3,0)</f>
        <v>44375.614237891736</v>
      </c>
      <c r="F74713">
        <v>3</v>
      </c>
      <c r="G74713" s="2">
        <f t="shared" si="1167"/>
        <v>44376.734814814816</v>
      </c>
    </row>
    <row r="74714" spans="1:7" x14ac:dyDescent="0.25">
      <c r="A74714" s="16">
        <v>226980</v>
      </c>
      <c r="B74714" s="17">
        <v>44376.610219907408</v>
      </c>
      <c r="C74714" s="16">
        <v>63591</v>
      </c>
      <c r="D74714" s="16">
        <v>387595</v>
      </c>
      <c r="E74714" s="18">
        <f>VLOOKUP(C74714, Подписчики!$A$1:$C$16000,3,0)</f>
        <v>44375.385882336181</v>
      </c>
      <c r="F74714">
        <v>8</v>
      </c>
      <c r="G74714" s="2">
        <f t="shared" si="1167"/>
        <v>44376.943553240744</v>
      </c>
    </row>
    <row r="74715" spans="1:7" x14ac:dyDescent="0.25">
      <c r="A74715" s="16">
        <v>226985</v>
      </c>
      <c r="B74715" s="17">
        <v>44376.611435185187</v>
      </c>
      <c r="C74715" s="16">
        <v>41659</v>
      </c>
      <c r="D74715" s="16">
        <v>351192</v>
      </c>
      <c r="E74715" s="18">
        <f>VLOOKUP(C74715, Подписчики!$A$1:$C$16000,3,0)</f>
        <v>44350.259928454419</v>
      </c>
      <c r="F74715">
        <v>3</v>
      </c>
      <c r="G74715" s="2">
        <f t="shared" si="1167"/>
        <v>44376.736435185187</v>
      </c>
    </row>
    <row r="74716" spans="1:7" x14ac:dyDescent="0.25">
      <c r="A74716" s="16">
        <v>226986</v>
      </c>
      <c r="B74716" s="17">
        <v>44376.612245370372</v>
      </c>
      <c r="C74716" s="16">
        <v>66403</v>
      </c>
      <c r="D74716" s="16">
        <v>230507</v>
      </c>
      <c r="E74716" s="18">
        <f>VLOOKUP(C74716, Подписчики!$A$1:$C$16000,3,0)</f>
        <v>44375.599468447297</v>
      </c>
      <c r="F74716">
        <v>1</v>
      </c>
      <c r="G74716" s="2">
        <f t="shared" si="1167"/>
        <v>44376.653912037036</v>
      </c>
    </row>
    <row r="74717" spans="1:7" x14ac:dyDescent="0.25">
      <c r="A74717" s="16">
        <v>226990</v>
      </c>
      <c r="B74717" s="17">
        <v>44376.612245370372</v>
      </c>
      <c r="C74717" s="16">
        <v>135538</v>
      </c>
      <c r="D74717" s="16">
        <v>152631</v>
      </c>
      <c r="E74717" s="18">
        <f>VLOOKUP(C74717, Подписчики!$A$1:$C$16000,3,0)</f>
        <v>44374.758691524214</v>
      </c>
      <c r="F74717">
        <v>1</v>
      </c>
      <c r="G74717" s="2">
        <f t="shared" si="1167"/>
        <v>44376.653912037036</v>
      </c>
    </row>
    <row r="74718" spans="1:7" x14ac:dyDescent="0.25">
      <c r="A74718" s="16">
        <v>226994</v>
      </c>
      <c r="B74718" s="17">
        <v>44376.612650462965</v>
      </c>
      <c r="C74718" s="16">
        <v>65177</v>
      </c>
      <c r="D74718" s="16">
        <v>250679</v>
      </c>
      <c r="E74718" s="18">
        <f>VLOOKUP(C74718, Подписчики!$A$1:$C$16000,3,0)</f>
        <v>44344.08853137464</v>
      </c>
      <c r="F74718">
        <v>2</v>
      </c>
      <c r="G74718" s="2">
        <f t="shared" si="1167"/>
        <v>44376.6959837963</v>
      </c>
    </row>
    <row r="74719" spans="1:7" x14ac:dyDescent="0.25">
      <c r="A74719" s="16">
        <v>226999</v>
      </c>
      <c r="B74719" s="17">
        <v>44376.612650462965</v>
      </c>
      <c r="C74719" s="16">
        <v>175995</v>
      </c>
      <c r="D74719" s="16">
        <v>351192</v>
      </c>
      <c r="E74719" s="18">
        <f>VLOOKUP(C74719, Подписчики!$A$1:$C$16000,3,0)</f>
        <v>44345.429696509978</v>
      </c>
      <c r="F74719">
        <v>2</v>
      </c>
      <c r="G74719" s="2">
        <f t="shared" si="1167"/>
        <v>44376.6959837963</v>
      </c>
    </row>
    <row r="74720" spans="1:7" x14ac:dyDescent="0.25">
      <c r="A74720" s="16">
        <v>227002</v>
      </c>
      <c r="B74720" s="17">
        <v>44376.612650462965</v>
      </c>
      <c r="C74720" s="16">
        <v>284025</v>
      </c>
      <c r="D74720" s="16">
        <v>242428</v>
      </c>
      <c r="E74720" s="18">
        <f>VLOOKUP(C74720, Подписчики!$A$1:$C$16000,3,0)</f>
        <v>44366.763137428774</v>
      </c>
      <c r="F74720">
        <v>2</v>
      </c>
      <c r="G74720" s="2">
        <f t="shared" si="1167"/>
        <v>44376.6959837963</v>
      </c>
    </row>
    <row r="74721" spans="1:7" x14ac:dyDescent="0.25">
      <c r="A74721" s="16">
        <v>227007</v>
      </c>
      <c r="B74721" s="17">
        <v>44376.612650462965</v>
      </c>
      <c r="C74721" s="16">
        <v>340148</v>
      </c>
      <c r="D74721" s="16">
        <v>131746</v>
      </c>
      <c r="E74721" s="18">
        <f>VLOOKUP(C74721, Подписчики!$A$1:$C$16000,3,0)</f>
        <v>44314.983653596864</v>
      </c>
      <c r="F74721">
        <v>2</v>
      </c>
      <c r="G74721" s="2">
        <f t="shared" si="1167"/>
        <v>44376.6959837963</v>
      </c>
    </row>
    <row r="74722" spans="1:7" x14ac:dyDescent="0.25">
      <c r="A74722" s="16">
        <v>227008</v>
      </c>
      <c r="B74722" s="17">
        <v>44376.612662037034</v>
      </c>
      <c r="C74722" s="16">
        <v>68898</v>
      </c>
      <c r="D74722" s="16">
        <v>182841</v>
      </c>
      <c r="E74722" s="18">
        <f>VLOOKUP(C74722, Подписчики!$A$1:$C$16000,3,0)</f>
        <v>44374.323180199433</v>
      </c>
      <c r="F74722">
        <v>-4</v>
      </c>
      <c r="G74722" s="2">
        <f t="shared" si="1167"/>
        <v>44376.44599537037</v>
      </c>
    </row>
    <row r="74723" spans="1:7" x14ac:dyDescent="0.25">
      <c r="A74723" s="16">
        <v>227011</v>
      </c>
      <c r="B74723" s="17">
        <v>44376.613055555557</v>
      </c>
      <c r="C74723" s="16">
        <v>77251</v>
      </c>
      <c r="D74723" s="16">
        <v>86587</v>
      </c>
      <c r="E74723" s="18">
        <f>VLOOKUP(C74723, Подписчики!$A$1:$C$16000,3,0)</f>
        <v>44375.873647863249</v>
      </c>
      <c r="F74723">
        <v>3</v>
      </c>
      <c r="G74723" s="2">
        <f t="shared" si="1167"/>
        <v>44376.738055555557</v>
      </c>
    </row>
    <row r="74724" spans="1:7" x14ac:dyDescent="0.25">
      <c r="A74724" s="16">
        <v>227014</v>
      </c>
      <c r="B74724" s="17">
        <v>44376.61346064815</v>
      </c>
      <c r="C74724" s="16">
        <v>280750</v>
      </c>
      <c r="D74724" s="16">
        <v>396787</v>
      </c>
      <c r="E74724" s="18">
        <f>VLOOKUP(C74724, Подписчики!$A$1:$C$16000,3,0)</f>
        <v>44375.875252955848</v>
      </c>
      <c r="F74724">
        <v>0</v>
      </c>
      <c r="G74724" s="2">
        <f t="shared" si="1167"/>
        <v>44376.61346064815</v>
      </c>
    </row>
    <row r="74725" spans="1:7" x14ac:dyDescent="0.25">
      <c r="A74725" s="16">
        <v>227018</v>
      </c>
      <c r="B74725" s="17">
        <v>44376.613668981481</v>
      </c>
      <c r="C74725" s="16">
        <v>56345</v>
      </c>
      <c r="D74725" s="16">
        <v>308577</v>
      </c>
      <c r="E74725" s="18">
        <f>VLOOKUP(C74725, Подписчики!$A$1:$C$16000,3,0)</f>
        <v>44308.422813390309</v>
      </c>
      <c r="F74725">
        <v>2</v>
      </c>
      <c r="G74725" s="2">
        <f t="shared" si="1167"/>
        <v>44376.697002314817</v>
      </c>
    </row>
    <row r="74726" spans="1:7" x14ac:dyDescent="0.25">
      <c r="A74726" s="16">
        <v>227021</v>
      </c>
      <c r="B74726" s="17">
        <v>44376.613865740743</v>
      </c>
      <c r="C74726" s="16">
        <v>35166</v>
      </c>
      <c r="D74726" s="16">
        <v>189009</v>
      </c>
      <c r="E74726" s="18">
        <f>VLOOKUP(C74726, Подписчики!$A$1:$C$16000,3,0)</f>
        <v>44341.050194551281</v>
      </c>
      <c r="F74726">
        <v>1</v>
      </c>
      <c r="G74726" s="2">
        <f t="shared" si="1167"/>
        <v>44376.655532407407</v>
      </c>
    </row>
    <row r="74727" spans="1:7" x14ac:dyDescent="0.25">
      <c r="A74727" s="16">
        <v>227025</v>
      </c>
      <c r="B74727" s="17">
        <v>44376.615879629629</v>
      </c>
      <c r="C74727" s="16">
        <v>284030</v>
      </c>
      <c r="D74727" s="16">
        <v>304722</v>
      </c>
      <c r="E74727" s="18">
        <f>VLOOKUP(C74727, Подписчики!$A$1:$C$16000,3,0)</f>
        <v>44311.36761246439</v>
      </c>
      <c r="F74727">
        <v>2</v>
      </c>
      <c r="G74727" s="2">
        <f t="shared" si="1167"/>
        <v>44376.699212962965</v>
      </c>
    </row>
    <row r="74728" spans="1:7" x14ac:dyDescent="0.25">
      <c r="A74728" s="16">
        <v>227027</v>
      </c>
      <c r="B74728" s="17">
        <v>44376.616331018522</v>
      </c>
      <c r="C74728" s="16">
        <v>189781</v>
      </c>
      <c r="D74728" s="16">
        <v>179296</v>
      </c>
      <c r="E74728" s="18">
        <f>VLOOKUP(C74728, Подписчики!$A$1:$C$16000,3,0)</f>
        <v>44374.962752029918</v>
      </c>
      <c r="F74728">
        <v>1</v>
      </c>
      <c r="G74728" s="2">
        <f t="shared" si="1167"/>
        <v>44376.657997685186</v>
      </c>
    </row>
    <row r="74729" spans="1:7" x14ac:dyDescent="0.25">
      <c r="A74729" s="16">
        <v>227031</v>
      </c>
      <c r="B74729" s="17">
        <v>44376.618715277778</v>
      </c>
      <c r="C74729" s="16">
        <v>251249</v>
      </c>
      <c r="D74729" s="16">
        <v>440811</v>
      </c>
      <c r="E74729" s="18">
        <f>VLOOKUP(C74729, Подписчики!$A$1:$C$16000,3,0)</f>
        <v>44314.85753760684</v>
      </c>
      <c r="F74729">
        <v>1</v>
      </c>
      <c r="G74729" s="2">
        <f t="shared" si="1167"/>
        <v>44376.660381944443</v>
      </c>
    </row>
    <row r="74730" spans="1:7" x14ac:dyDescent="0.25">
      <c r="A74730" s="16">
        <v>227033</v>
      </c>
      <c r="B74730" s="17">
        <v>44376.618715277778</v>
      </c>
      <c r="C74730" s="16">
        <v>346258</v>
      </c>
      <c r="D74730" s="16">
        <v>30180</v>
      </c>
      <c r="E74730" s="18">
        <f>VLOOKUP(C74730, Подписчики!$A$1:$C$16000,3,0)</f>
        <v>44375.439469123936</v>
      </c>
      <c r="F74730">
        <v>1</v>
      </c>
      <c r="G74730" s="2">
        <f t="shared" si="1167"/>
        <v>44376.660381944443</v>
      </c>
    </row>
    <row r="74731" spans="1:7" x14ac:dyDescent="0.25">
      <c r="A74731" s="16">
        <v>227036</v>
      </c>
      <c r="B74731" s="17">
        <v>44376.619930555556</v>
      </c>
      <c r="C74731" s="16">
        <v>176643</v>
      </c>
      <c r="D74731" s="16">
        <v>158978</v>
      </c>
      <c r="E74731" s="18">
        <f>VLOOKUP(C74731, Подписчики!$A$1:$C$16000,3,0)</f>
        <v>44373.341414066948</v>
      </c>
      <c r="F74731">
        <v>0</v>
      </c>
      <c r="G74731" s="2">
        <f t="shared" si="1167"/>
        <v>44376.619930555556</v>
      </c>
    </row>
    <row r="74732" spans="1:7" x14ac:dyDescent="0.25">
      <c r="A74732" s="16">
        <v>227037</v>
      </c>
      <c r="B74732" s="17">
        <v>44376.620335648149</v>
      </c>
      <c r="C74732" s="16">
        <v>23233</v>
      </c>
      <c r="D74732" s="16">
        <v>455631</v>
      </c>
      <c r="E74732" s="18">
        <f>VLOOKUP(C74732, Подписчики!$A$1:$C$16000,3,0)</f>
        <v>44375.689658725074</v>
      </c>
      <c r="F74732">
        <v>1</v>
      </c>
      <c r="G74732" s="2">
        <f t="shared" si="1167"/>
        <v>44376.662002314813</v>
      </c>
    </row>
    <row r="74733" spans="1:7" x14ac:dyDescent="0.25">
      <c r="A74733" s="16">
        <v>227039</v>
      </c>
      <c r="B74733" s="17">
        <v>44376.621145833335</v>
      </c>
      <c r="C74733" s="16">
        <v>65260</v>
      </c>
      <c r="D74733" s="16">
        <v>115218</v>
      </c>
      <c r="E74733" s="18">
        <f>VLOOKUP(C74733, Подписчики!$A$1:$C$16000,3,0)</f>
        <v>44374.908561217955</v>
      </c>
      <c r="F74733">
        <v>3</v>
      </c>
      <c r="G74733" s="2">
        <f t="shared" si="1167"/>
        <v>44376.746145833335</v>
      </c>
    </row>
    <row r="74734" spans="1:7" x14ac:dyDescent="0.25">
      <c r="A74734" s="16">
        <v>227043</v>
      </c>
      <c r="B74734" s="17">
        <v>44376.62195601852</v>
      </c>
      <c r="C74734" s="16">
        <v>1403</v>
      </c>
      <c r="D74734" s="16">
        <v>320620</v>
      </c>
      <c r="E74734" s="18">
        <f>VLOOKUP(C74734, Подписчики!$A$1:$C$16000,3,0)</f>
        <v>44302.675486039887</v>
      </c>
      <c r="F74734">
        <v>1</v>
      </c>
      <c r="G74734" s="2">
        <f t="shared" si="1167"/>
        <v>44376.663622685184</v>
      </c>
    </row>
    <row r="74735" spans="1:7" x14ac:dyDescent="0.25">
      <c r="A74735" s="16">
        <v>227044</v>
      </c>
      <c r="B74735" s="17">
        <v>44376.62195601852</v>
      </c>
      <c r="C74735" s="16">
        <v>269473</v>
      </c>
      <c r="D74735" s="16">
        <v>4199</v>
      </c>
      <c r="E74735" s="18">
        <f>VLOOKUP(C74735, Подписчики!$A$1:$C$16000,3,0)</f>
        <v>44343.623937428776</v>
      </c>
      <c r="F74735">
        <v>1</v>
      </c>
      <c r="G74735" s="2">
        <f t="shared" si="1167"/>
        <v>44376.663622685184</v>
      </c>
    </row>
    <row r="74736" spans="1:7" x14ac:dyDescent="0.25">
      <c r="A74736" s="16">
        <v>227049</v>
      </c>
      <c r="B74736" s="17">
        <v>44376.622361111113</v>
      </c>
      <c r="C74736" s="16">
        <v>118622</v>
      </c>
      <c r="D74736" s="16">
        <v>144907</v>
      </c>
      <c r="E74736" s="18">
        <f>VLOOKUP(C74736, Подписчики!$A$1:$C$16000,3,0)</f>
        <v>44286.289610398861</v>
      </c>
      <c r="F74736">
        <v>2</v>
      </c>
      <c r="G74736" s="2">
        <f t="shared" si="1167"/>
        <v>44376.705694444448</v>
      </c>
    </row>
    <row r="74737" spans="1:7" x14ac:dyDescent="0.25">
      <c r="A74737" s="16">
        <v>227053</v>
      </c>
      <c r="B74737" s="17">
        <v>44376.623564814814</v>
      </c>
      <c r="C74737" s="16">
        <v>322400</v>
      </c>
      <c r="D74737" s="16">
        <v>324893</v>
      </c>
      <c r="E74737" s="18">
        <f>VLOOKUP(C74737, Подписчики!$A$1:$C$16000,3,0)</f>
        <v>44374.922780199428</v>
      </c>
      <c r="F74737">
        <v>1</v>
      </c>
      <c r="G74737" s="2">
        <f t="shared" si="1167"/>
        <v>44376.665231481478</v>
      </c>
    </row>
    <row r="74738" spans="1:7" x14ac:dyDescent="0.25">
      <c r="A74738" s="16">
        <v>227057</v>
      </c>
      <c r="B74738" s="17">
        <v>44376.623969907407</v>
      </c>
      <c r="C74738" s="16">
        <v>64122</v>
      </c>
      <c r="D74738" s="16">
        <v>411922</v>
      </c>
      <c r="E74738" s="18">
        <f>VLOOKUP(C74738, Подписчики!$A$1:$C$16000,3,0)</f>
        <v>44376.159131445871</v>
      </c>
      <c r="F74738">
        <v>2</v>
      </c>
      <c r="G74738" s="2">
        <f t="shared" si="1167"/>
        <v>44376.707303240742</v>
      </c>
    </row>
    <row r="74739" spans="1:7" x14ac:dyDescent="0.25">
      <c r="A74739" s="16">
        <v>227062</v>
      </c>
      <c r="B74739" s="17">
        <v>44376.623969907407</v>
      </c>
      <c r="C74739" s="16">
        <v>257865</v>
      </c>
      <c r="D74739" s="16">
        <v>88863</v>
      </c>
      <c r="E74739" s="18">
        <f>VLOOKUP(C74739, Подписчики!$A$1:$C$16000,3,0)</f>
        <v>44311.268507763532</v>
      </c>
      <c r="F74739">
        <v>2</v>
      </c>
      <c r="G74739" s="2">
        <f t="shared" si="1167"/>
        <v>44376.707303240742</v>
      </c>
    </row>
    <row r="74740" spans="1:7" x14ac:dyDescent="0.25">
      <c r="A74740" s="16">
        <v>227065</v>
      </c>
      <c r="B74740" s="17">
        <v>44376.625590277778</v>
      </c>
      <c r="C74740" s="16">
        <v>71992</v>
      </c>
      <c r="D74740" s="16">
        <v>72388</v>
      </c>
      <c r="E74740" s="18">
        <f>VLOOKUP(C74740, Подписчики!$A$1:$C$16000,3,0)</f>
        <v>44373.178676032767</v>
      </c>
      <c r="F74740">
        <v>2</v>
      </c>
      <c r="G74740" s="2">
        <f t="shared" si="1167"/>
        <v>44376.708923611113</v>
      </c>
    </row>
    <row r="74741" spans="1:7" x14ac:dyDescent="0.25">
      <c r="A74741" s="16">
        <v>227068</v>
      </c>
      <c r="B74741" s="17">
        <v>44376.625590277778</v>
      </c>
      <c r="C74741" s="16">
        <v>295988</v>
      </c>
      <c r="D74741" s="16">
        <v>439981</v>
      </c>
      <c r="E74741" s="18">
        <f>VLOOKUP(C74741, Подписчики!$A$1:$C$16000,3,0)</f>
        <v>44321.371343269231</v>
      </c>
      <c r="F74741">
        <v>2</v>
      </c>
      <c r="G74741" s="2">
        <f t="shared" si="1167"/>
        <v>44376.708923611113</v>
      </c>
    </row>
    <row r="74742" spans="1:7" x14ac:dyDescent="0.25">
      <c r="A74742" s="16">
        <v>227069</v>
      </c>
      <c r="B74742" s="17">
        <v>44376.62599537037</v>
      </c>
      <c r="C74742" s="16">
        <v>53334</v>
      </c>
      <c r="D74742" s="16">
        <v>351192</v>
      </c>
      <c r="E74742" s="18">
        <f>VLOOKUP(C74742, Подписчики!$A$1:$C$16000,3,0)</f>
        <v>44309.950418233617</v>
      </c>
      <c r="F74742">
        <v>3</v>
      </c>
      <c r="G74742" s="2">
        <f t="shared" si="1167"/>
        <v>44376.75099537037</v>
      </c>
    </row>
    <row r="74743" spans="1:7" x14ac:dyDescent="0.25">
      <c r="A74743" s="16">
        <v>227074</v>
      </c>
      <c r="B74743" s="17">
        <v>44376.62599537037</v>
      </c>
      <c r="C74743" s="16">
        <v>144377</v>
      </c>
      <c r="D74743" s="16">
        <v>153893</v>
      </c>
      <c r="E74743" s="18">
        <f>VLOOKUP(C74743, Подписчики!$A$1:$C$16000,3,0)</f>
        <v>44375.924387678067</v>
      </c>
      <c r="F74743">
        <v>3</v>
      </c>
      <c r="G74743" s="2">
        <f t="shared" si="1167"/>
        <v>44376.75099537037</v>
      </c>
    </row>
    <row r="74744" spans="1:7" x14ac:dyDescent="0.25">
      <c r="A74744" s="16">
        <v>227078</v>
      </c>
      <c r="B74744" s="17">
        <v>44376.626805555556</v>
      </c>
      <c r="C74744" s="16">
        <v>316255</v>
      </c>
      <c r="D74744" s="16">
        <v>21760</v>
      </c>
      <c r="E74744" s="18">
        <f>VLOOKUP(C74744, Подписчики!$A$1:$C$16000,3,0)</f>
        <v>44350.702511253563</v>
      </c>
      <c r="F74744">
        <v>1</v>
      </c>
      <c r="G74744" s="2">
        <f t="shared" si="1167"/>
        <v>44376.66847222222</v>
      </c>
    </row>
    <row r="74745" spans="1:7" x14ac:dyDescent="0.25">
      <c r="A74745" s="16">
        <v>227083</v>
      </c>
      <c r="B74745" s="17">
        <v>44376.627615740741</v>
      </c>
      <c r="C74745" s="16">
        <v>266960</v>
      </c>
      <c r="D74745" s="16">
        <v>392434</v>
      </c>
      <c r="E74745" s="18">
        <f>VLOOKUP(C74745, Подписчики!$A$1:$C$16000,3,0)</f>
        <v>44343.751471403135</v>
      </c>
      <c r="F74745">
        <v>3</v>
      </c>
      <c r="G74745" s="2">
        <f t="shared" si="1167"/>
        <v>44376.752615740741</v>
      </c>
    </row>
    <row r="74746" spans="1:7" x14ac:dyDescent="0.25">
      <c r="A74746" s="16">
        <v>227087</v>
      </c>
      <c r="B74746" s="17">
        <v>44376.628020833334</v>
      </c>
      <c r="C74746" s="16">
        <v>222499</v>
      </c>
      <c r="D74746" s="16">
        <v>267710</v>
      </c>
      <c r="E74746" s="18">
        <f>VLOOKUP(C74746, Подписчики!$A$1:$C$16000,3,0)</f>
        <v>44308.354933084047</v>
      </c>
      <c r="F74746">
        <v>0</v>
      </c>
      <c r="G74746" s="2">
        <f t="shared" si="1167"/>
        <v>44376.628020833334</v>
      </c>
    </row>
    <row r="74747" spans="1:7" x14ac:dyDescent="0.25">
      <c r="A74747" s="16">
        <v>227088</v>
      </c>
      <c r="B74747" s="17">
        <v>44376.628425925926</v>
      </c>
      <c r="C74747" s="16">
        <v>281921</v>
      </c>
      <c r="D74747" s="16">
        <v>88863</v>
      </c>
      <c r="E74747" s="18">
        <f>VLOOKUP(C74747, Подписчики!$A$1:$C$16000,3,0)</f>
        <v>44372.082594622509</v>
      </c>
      <c r="F74747">
        <v>1</v>
      </c>
      <c r="G74747" s="2">
        <f t="shared" si="1167"/>
        <v>44376.670092592591</v>
      </c>
    </row>
    <row r="74748" spans="1:7" x14ac:dyDescent="0.25">
      <c r="A74748" s="16">
        <v>227089</v>
      </c>
      <c r="B74748" s="17">
        <v>44376.628831018519</v>
      </c>
      <c r="C74748" s="16">
        <v>17739</v>
      </c>
      <c r="D74748" s="16">
        <v>37644</v>
      </c>
      <c r="E74748" s="18">
        <f>VLOOKUP(C74748, Подписчики!$A$1:$C$16000,3,0)</f>
        <v>44372.865261752144</v>
      </c>
      <c r="F74748">
        <v>2</v>
      </c>
      <c r="G74748" s="2">
        <f t="shared" si="1167"/>
        <v>44376.712164351855</v>
      </c>
    </row>
    <row r="74749" spans="1:7" x14ac:dyDescent="0.25">
      <c r="A74749" s="16">
        <v>227093</v>
      </c>
      <c r="B74749" s="17">
        <v>44376.628831018519</v>
      </c>
      <c r="C74749" s="16">
        <v>118801</v>
      </c>
      <c r="D74749" s="16">
        <v>341333</v>
      </c>
      <c r="E74749" s="18">
        <f>VLOOKUP(C74749, Подписчики!$A$1:$C$16000,3,0)</f>
        <v>44344.850472150996</v>
      </c>
      <c r="F74749">
        <v>2</v>
      </c>
      <c r="G74749" s="2">
        <f t="shared" si="1167"/>
        <v>44376.712164351855</v>
      </c>
    </row>
    <row r="74750" spans="1:7" x14ac:dyDescent="0.25">
      <c r="A74750" s="16">
        <v>227097</v>
      </c>
      <c r="B74750" s="17">
        <v>44376.629641203705</v>
      </c>
      <c r="C74750" s="16">
        <v>313436</v>
      </c>
      <c r="D74750" s="16">
        <v>424394</v>
      </c>
      <c r="E74750" s="18">
        <f>VLOOKUP(C74750, Подписчики!$A$1:$C$16000,3,0)</f>
        <v>44307.444720263535</v>
      </c>
      <c r="F74750">
        <v>4</v>
      </c>
      <c r="G74750" s="2">
        <f t="shared" si="1167"/>
        <v>44376.796307870369</v>
      </c>
    </row>
    <row r="74751" spans="1:7" x14ac:dyDescent="0.25">
      <c r="A74751" s="16">
        <v>227100</v>
      </c>
      <c r="B74751" s="17">
        <v>44376.63045138889</v>
      </c>
      <c r="C74751" s="16">
        <v>41172</v>
      </c>
      <c r="D74751" s="16">
        <v>264283</v>
      </c>
      <c r="E74751" s="18">
        <f>VLOOKUP(C74751, Подписчики!$A$1:$C$16000,3,0)</f>
        <v>44375.643674465813</v>
      </c>
      <c r="F74751">
        <v>2</v>
      </c>
      <c r="G74751" s="2">
        <f t="shared" si="1167"/>
        <v>44376.713784722226</v>
      </c>
    </row>
    <row r="74752" spans="1:7" x14ac:dyDescent="0.25">
      <c r="A74752" s="16">
        <v>227105</v>
      </c>
      <c r="B74752" s="17">
        <v>44376.63045138889</v>
      </c>
      <c r="C74752" s="16">
        <v>205702</v>
      </c>
      <c r="D74752" s="16">
        <v>433247</v>
      </c>
      <c r="E74752" s="18">
        <f>VLOOKUP(C74752, Подписчики!$A$1:$C$16000,3,0)</f>
        <v>44344.379753846159</v>
      </c>
      <c r="F74752">
        <v>6</v>
      </c>
      <c r="G74752" s="2">
        <f t="shared" si="1167"/>
        <v>44376.88045138889</v>
      </c>
    </row>
    <row r="74753" spans="1:7" x14ac:dyDescent="0.25">
      <c r="A74753" s="16">
        <v>227106</v>
      </c>
      <c r="B74753" s="17">
        <v>44376.630856481483</v>
      </c>
      <c r="C74753" s="16">
        <v>131347</v>
      </c>
      <c r="D74753" s="16">
        <v>470762</v>
      </c>
      <c r="E74753" s="18">
        <f>VLOOKUP(C74753, Подписчики!$A$1:$C$16000,3,0)</f>
        <v>44373.490510754993</v>
      </c>
      <c r="F74753">
        <v>3</v>
      </c>
      <c r="G74753" s="2">
        <f t="shared" si="1167"/>
        <v>44376.755856481483</v>
      </c>
    </row>
    <row r="74754" spans="1:7" x14ac:dyDescent="0.25">
      <c r="A74754" s="16">
        <v>227111</v>
      </c>
      <c r="B74754" s="17">
        <v>44376.631249999999</v>
      </c>
      <c r="C74754" s="16">
        <v>223931</v>
      </c>
      <c r="D74754" s="16">
        <v>470762</v>
      </c>
      <c r="E74754" s="18">
        <f>VLOOKUP(C74754, Подписчики!$A$1:$C$16000,3,0)</f>
        <v>44302.776867984328</v>
      </c>
      <c r="F74754">
        <v>4</v>
      </c>
      <c r="G74754" s="2">
        <f t="shared" ref="G74754:G74817" si="1168">B74754+F74754/24</f>
        <v>44376.797916666663</v>
      </c>
    </row>
    <row r="74755" spans="1:7" x14ac:dyDescent="0.25">
      <c r="A74755" s="16">
        <v>227116</v>
      </c>
      <c r="B74755" s="17">
        <v>44376.632002314815</v>
      </c>
      <c r="C74755" s="16">
        <v>276909</v>
      </c>
      <c r="D74755" s="16">
        <v>440113</v>
      </c>
      <c r="E74755" s="18">
        <f>VLOOKUP(C74755, Подписчики!$A$1:$C$16000,3,0)</f>
        <v>44340.950246474364</v>
      </c>
      <c r="F74755">
        <v>6</v>
      </c>
      <c r="G74755" s="2">
        <f t="shared" si="1168"/>
        <v>44376.882002314815</v>
      </c>
    </row>
    <row r="74756" spans="1:7" x14ac:dyDescent="0.25">
      <c r="A74756" s="16">
        <v>227119</v>
      </c>
      <c r="B74756" s="17">
        <v>44376.632465277777</v>
      </c>
      <c r="C74756" s="16">
        <v>100371</v>
      </c>
      <c r="D74756" s="16">
        <v>118549</v>
      </c>
      <c r="E74756" s="18">
        <f>VLOOKUP(C74756, Подписчики!$A$1:$C$16000,3,0)</f>
        <v>44363.133469408829</v>
      </c>
      <c r="F74756">
        <v>3</v>
      </c>
      <c r="G74756" s="2">
        <f t="shared" si="1168"/>
        <v>44376.757465277777</v>
      </c>
    </row>
    <row r="74757" spans="1:7" x14ac:dyDescent="0.25">
      <c r="A74757" s="16">
        <v>227122</v>
      </c>
      <c r="B74757" s="17">
        <v>44376.632465277777</v>
      </c>
      <c r="C74757" s="16">
        <v>296042</v>
      </c>
      <c r="D74757" s="16">
        <v>239565</v>
      </c>
      <c r="E74757" s="18">
        <f>VLOOKUP(C74757, Подписчики!$A$1:$C$16000,3,0)</f>
        <v>44374.955480662393</v>
      </c>
      <c r="F74757">
        <v>3</v>
      </c>
      <c r="G74757" s="2">
        <f t="shared" si="1168"/>
        <v>44376.757465277777</v>
      </c>
    </row>
    <row r="74758" spans="1:7" x14ac:dyDescent="0.25">
      <c r="A74758" s="16">
        <v>227125</v>
      </c>
      <c r="B74758" s="17">
        <v>44376.633275462962</v>
      </c>
      <c r="C74758" s="16">
        <v>197384</v>
      </c>
      <c r="D74758" s="16">
        <v>327968</v>
      </c>
      <c r="E74758" s="18">
        <f>VLOOKUP(C74758, Подписчики!$A$1:$C$16000,3,0)</f>
        <v>44307.570182549862</v>
      </c>
      <c r="F74758">
        <v>1</v>
      </c>
      <c r="G74758" s="2">
        <f t="shared" si="1168"/>
        <v>44376.674942129626</v>
      </c>
    </row>
    <row r="74759" spans="1:7" x14ac:dyDescent="0.25">
      <c r="A74759" s="16">
        <v>227128</v>
      </c>
      <c r="B74759" s="17">
        <v>44376.633275462962</v>
      </c>
      <c r="C74759" s="16">
        <v>248011</v>
      </c>
      <c r="D74759" s="16">
        <v>36491</v>
      </c>
      <c r="E74759" s="18">
        <f>VLOOKUP(C74759, Подписчики!$A$1:$C$16000,3,0)</f>
        <v>44344.355191844734</v>
      </c>
      <c r="F74759">
        <v>1</v>
      </c>
      <c r="G74759" s="2">
        <f t="shared" si="1168"/>
        <v>44376.674942129626</v>
      </c>
    </row>
    <row r="74760" spans="1:7" x14ac:dyDescent="0.25">
      <c r="A74760" s="16">
        <v>227132</v>
      </c>
      <c r="B74760" s="17">
        <v>44376.633680555555</v>
      </c>
      <c r="C74760" s="16">
        <v>60488</v>
      </c>
      <c r="D74760" s="16">
        <v>198051</v>
      </c>
      <c r="E74760" s="18">
        <f>VLOOKUP(C74760, Подписчики!$A$1:$C$16000,3,0)</f>
        <v>44376.103142094013</v>
      </c>
      <c r="F74760">
        <v>2</v>
      </c>
      <c r="G74760" s="2">
        <f t="shared" si="1168"/>
        <v>44376.717013888891</v>
      </c>
    </row>
    <row r="74761" spans="1:7" x14ac:dyDescent="0.25">
      <c r="A74761" s="16">
        <v>227133</v>
      </c>
      <c r="B74761" s="17">
        <v>44376.634085648147</v>
      </c>
      <c r="C74761" s="16">
        <v>78988</v>
      </c>
      <c r="D74761" s="16">
        <v>118549</v>
      </c>
      <c r="E74761" s="18">
        <f>VLOOKUP(C74761, Подписчики!$A$1:$C$16000,3,0)</f>
        <v>44342.068104736471</v>
      </c>
      <c r="F74761">
        <v>3</v>
      </c>
      <c r="G74761" s="2">
        <f t="shared" si="1168"/>
        <v>44376.759085648147</v>
      </c>
    </row>
    <row r="74762" spans="1:7" x14ac:dyDescent="0.25">
      <c r="A74762" s="16">
        <v>227137</v>
      </c>
      <c r="B74762" s="17">
        <v>44376.635300925926</v>
      </c>
      <c r="C74762" s="16">
        <v>13486</v>
      </c>
      <c r="D74762" s="16">
        <v>217497</v>
      </c>
      <c r="E74762" s="18">
        <f>VLOOKUP(C74762, Подписчики!$A$1:$C$16000,3,0)</f>
        <v>44298.594870975787</v>
      </c>
      <c r="F74762">
        <v>2</v>
      </c>
      <c r="G74762" s="2">
        <f t="shared" si="1168"/>
        <v>44376.718634259261</v>
      </c>
    </row>
    <row r="74763" spans="1:7" x14ac:dyDescent="0.25">
      <c r="A74763" s="16">
        <v>227139</v>
      </c>
      <c r="B74763" s="17">
        <v>44376.635300925926</v>
      </c>
      <c r="C74763" s="16">
        <v>104192</v>
      </c>
      <c r="D74763" s="16">
        <v>194335</v>
      </c>
      <c r="E74763" s="18">
        <f>VLOOKUP(C74763, Подписчики!$A$1:$C$16000,3,0)</f>
        <v>44343.076571403137</v>
      </c>
      <c r="F74763">
        <v>2</v>
      </c>
      <c r="G74763" s="2">
        <f t="shared" si="1168"/>
        <v>44376.718634259261</v>
      </c>
    </row>
    <row r="74764" spans="1:7" x14ac:dyDescent="0.25">
      <c r="A74764" s="16">
        <v>227142</v>
      </c>
      <c r="B74764" s="17">
        <v>44376.635300925926</v>
      </c>
      <c r="C74764" s="16">
        <v>288166</v>
      </c>
      <c r="D74764" s="16">
        <v>472585</v>
      </c>
      <c r="E74764" s="18">
        <f>VLOOKUP(C74764, Подписчики!$A$1:$C$16000,3,0)</f>
        <v>44332.768008190877</v>
      </c>
      <c r="F74764">
        <v>2</v>
      </c>
      <c r="G74764" s="2">
        <f t="shared" si="1168"/>
        <v>44376.718634259261</v>
      </c>
    </row>
    <row r="74765" spans="1:7" x14ac:dyDescent="0.25">
      <c r="A74765" s="16">
        <v>227143</v>
      </c>
      <c r="B74765" s="17">
        <v>44376.636111111111</v>
      </c>
      <c r="C74765" s="16">
        <v>197724</v>
      </c>
      <c r="D74765" s="16">
        <v>182191</v>
      </c>
      <c r="E74765" s="18">
        <f>VLOOKUP(C74765, Подписчики!$A$1:$C$16000,3,0)</f>
        <v>44351.098155448715</v>
      </c>
      <c r="F74765">
        <v>4</v>
      </c>
      <c r="G74765" s="2">
        <f t="shared" si="1168"/>
        <v>44376.802777777775</v>
      </c>
    </row>
    <row r="74766" spans="1:7" x14ac:dyDescent="0.25">
      <c r="A74766" s="16">
        <v>227148</v>
      </c>
      <c r="B74766" s="17">
        <v>44376.636516203704</v>
      </c>
      <c r="C74766" s="16">
        <v>70591</v>
      </c>
      <c r="D74766" s="16">
        <v>325683</v>
      </c>
      <c r="E74766" s="18">
        <f>VLOOKUP(C74766, Подписчики!$A$1:$C$16000,3,0)</f>
        <v>44375.709939280627</v>
      </c>
      <c r="F74766">
        <v>1</v>
      </c>
      <c r="G74766" s="2">
        <f t="shared" si="1168"/>
        <v>44376.678182870368</v>
      </c>
    </row>
    <row r="74767" spans="1:7" x14ac:dyDescent="0.25">
      <c r="A74767" s="16">
        <v>227153</v>
      </c>
      <c r="B74767" s="17">
        <v>44376.637326388889</v>
      </c>
      <c r="C74767" s="16">
        <v>144952</v>
      </c>
      <c r="D74767" s="16">
        <v>153808</v>
      </c>
      <c r="E74767" s="18">
        <f>VLOOKUP(C74767, Подписчики!$A$1:$C$16000,3,0)</f>
        <v>44294.858407336178</v>
      </c>
      <c r="F74767">
        <v>3</v>
      </c>
      <c r="G74767" s="2">
        <f t="shared" si="1168"/>
        <v>44376.762326388889</v>
      </c>
    </row>
    <row r="74768" spans="1:7" x14ac:dyDescent="0.25">
      <c r="A74768" s="16">
        <v>227156</v>
      </c>
      <c r="B74768" s="17">
        <v>44376.637326388889</v>
      </c>
      <c r="C74768" s="16">
        <v>201108</v>
      </c>
      <c r="D74768" s="16">
        <v>137327</v>
      </c>
      <c r="E74768" s="18">
        <f>VLOOKUP(C74768, Подписчики!$A$1:$C$16000,3,0)</f>
        <v>44371.349289245016</v>
      </c>
      <c r="F74768">
        <v>3</v>
      </c>
      <c r="G74768" s="2">
        <f t="shared" si="1168"/>
        <v>44376.762326388889</v>
      </c>
    </row>
    <row r="74769" spans="1:7" x14ac:dyDescent="0.25">
      <c r="A74769" s="16">
        <v>227157</v>
      </c>
      <c r="B74769" s="17">
        <v>44376.638136574074</v>
      </c>
      <c r="C74769" s="16">
        <v>96505</v>
      </c>
      <c r="D74769" s="16">
        <v>5151</v>
      </c>
      <c r="E74769" s="18">
        <f>VLOOKUP(C74769, Подписчики!$A$1:$C$16000,3,0)</f>
        <v>44373.66610459402</v>
      </c>
      <c r="F74769">
        <v>1</v>
      </c>
      <c r="G74769" s="2">
        <f t="shared" si="1168"/>
        <v>44376.679803240739</v>
      </c>
    </row>
    <row r="74770" spans="1:7" x14ac:dyDescent="0.25">
      <c r="A74770" s="16">
        <v>227159</v>
      </c>
      <c r="B74770" s="17">
        <v>44376.638136574074</v>
      </c>
      <c r="C74770" s="16">
        <v>131966</v>
      </c>
      <c r="D74770" s="16">
        <v>267852</v>
      </c>
      <c r="E74770" s="18">
        <f>VLOOKUP(C74770, Подписчики!$A$1:$C$16000,3,0)</f>
        <v>44341.942931659549</v>
      </c>
      <c r="F74770">
        <v>1</v>
      </c>
      <c r="G74770" s="2">
        <f t="shared" si="1168"/>
        <v>44376.679803240739</v>
      </c>
    </row>
    <row r="74771" spans="1:7" x14ac:dyDescent="0.25">
      <c r="A74771" s="16">
        <v>227161</v>
      </c>
      <c r="B74771" s="17">
        <v>44376.638541666667</v>
      </c>
      <c r="C74771" s="16">
        <v>49898</v>
      </c>
      <c r="D74771" s="16">
        <v>158978</v>
      </c>
      <c r="E74771" s="18">
        <f>VLOOKUP(C74771, Подписчики!$A$1:$C$16000,3,0)</f>
        <v>44375.388195512824</v>
      </c>
      <c r="F74771">
        <v>2</v>
      </c>
      <c r="G74771" s="2">
        <f t="shared" si="1168"/>
        <v>44376.721875000003</v>
      </c>
    </row>
    <row r="74772" spans="1:7" x14ac:dyDescent="0.25">
      <c r="A74772" s="16">
        <v>227164</v>
      </c>
      <c r="B74772" s="17">
        <v>44376.63894675926</v>
      </c>
      <c r="C74772" s="16">
        <v>203099</v>
      </c>
      <c r="D74772" s="16">
        <v>173184</v>
      </c>
      <c r="E74772" s="18">
        <f>VLOOKUP(C74772, Подписчики!$A$1:$C$16000,3,0)</f>
        <v>44314.602337037039</v>
      </c>
      <c r="F74772">
        <v>3</v>
      </c>
      <c r="G74772" s="2">
        <f t="shared" si="1168"/>
        <v>44376.76394675926</v>
      </c>
    </row>
    <row r="74773" spans="1:7" x14ac:dyDescent="0.25">
      <c r="A74773" s="16">
        <v>227166</v>
      </c>
      <c r="B74773" s="17">
        <v>44376.639351851853</v>
      </c>
      <c r="C74773" s="16">
        <v>239744</v>
      </c>
      <c r="D74773" s="16">
        <v>118549</v>
      </c>
      <c r="E74773" s="18">
        <f>VLOOKUP(C74773, Подписчики!$A$1:$C$16000,3,0)</f>
        <v>44375.394605698006</v>
      </c>
      <c r="F74773">
        <v>4</v>
      </c>
      <c r="G74773" s="2">
        <f t="shared" si="1168"/>
        <v>44376.806018518517</v>
      </c>
    </row>
    <row r="74774" spans="1:7" x14ac:dyDescent="0.25">
      <c r="A74774" s="16">
        <v>227170</v>
      </c>
      <c r="B74774" s="17">
        <v>44376.639745370368</v>
      </c>
      <c r="C74774" s="16">
        <v>213089</v>
      </c>
      <c r="D74774" s="16">
        <v>130721</v>
      </c>
      <c r="E74774" s="18">
        <f>VLOOKUP(C74774, Подписчики!$A$1:$C$16000,3,0)</f>
        <v>44320.270173646728</v>
      </c>
      <c r="F74774">
        <v>1</v>
      </c>
      <c r="G74774" s="2">
        <f t="shared" si="1168"/>
        <v>44376.681412037033</v>
      </c>
    </row>
    <row r="74775" spans="1:7" x14ac:dyDescent="0.25">
      <c r="A74775" s="16">
        <v>227172</v>
      </c>
      <c r="B74775" s="17">
        <v>44376.639745370368</v>
      </c>
      <c r="C74775" s="16">
        <v>337132</v>
      </c>
      <c r="D74775" s="16">
        <v>376706</v>
      </c>
      <c r="E74775" s="18">
        <f>VLOOKUP(C74775, Подписчики!$A$1:$C$16000,3,0)</f>
        <v>44375.449799216527</v>
      </c>
      <c r="F74775">
        <v>1</v>
      </c>
      <c r="G74775" s="2">
        <f t="shared" si="1168"/>
        <v>44376.681412037033</v>
      </c>
    </row>
    <row r="74776" spans="1:7" x14ac:dyDescent="0.25">
      <c r="A74776" s="16">
        <v>227173</v>
      </c>
      <c r="B74776" s="17">
        <v>44376.640150462961</v>
      </c>
      <c r="C74776" s="16">
        <v>259254</v>
      </c>
      <c r="D74776" s="16">
        <v>230507</v>
      </c>
      <c r="E74776" s="18">
        <f>VLOOKUP(C74776, Подписчики!$A$1:$C$16000,3,0)</f>
        <v>44349.484367272082</v>
      </c>
      <c r="F74776">
        <v>2</v>
      </c>
      <c r="G74776" s="2">
        <f t="shared" si="1168"/>
        <v>44376.723483796297</v>
      </c>
    </row>
    <row r="74777" spans="1:7" x14ac:dyDescent="0.25">
      <c r="A74777" s="16">
        <v>227178</v>
      </c>
      <c r="B74777" s="17">
        <v>44376.641365740739</v>
      </c>
      <c r="C74777" s="16">
        <v>184337</v>
      </c>
      <c r="D74777" s="16">
        <v>21407</v>
      </c>
      <c r="E74777" s="18">
        <f>VLOOKUP(C74777, Подписчики!$A$1:$C$16000,3,0)</f>
        <v>44375.862958048434</v>
      </c>
      <c r="F74777">
        <v>1</v>
      </c>
      <c r="G74777" s="2">
        <f t="shared" si="1168"/>
        <v>44376.683032407404</v>
      </c>
    </row>
    <row r="74778" spans="1:7" x14ac:dyDescent="0.25">
      <c r="A74778" s="16">
        <v>227182</v>
      </c>
      <c r="B74778" s="17">
        <v>44376.641365740739</v>
      </c>
      <c r="C74778" s="16">
        <v>205930</v>
      </c>
      <c r="D74778" s="16">
        <v>411922</v>
      </c>
      <c r="E74778" s="18">
        <f>VLOOKUP(C74778, Подписчики!$A$1:$C$16000,3,0)</f>
        <v>44374.927981125358</v>
      </c>
      <c r="F74778">
        <v>1</v>
      </c>
      <c r="G74778" s="2">
        <f t="shared" si="1168"/>
        <v>44376.683032407404</v>
      </c>
    </row>
    <row r="74779" spans="1:7" x14ac:dyDescent="0.25">
      <c r="A74779" s="16">
        <v>227187</v>
      </c>
      <c r="B74779" s="17">
        <v>44376.642175925925</v>
      </c>
      <c r="C74779" s="16">
        <v>248316</v>
      </c>
      <c r="D74779" s="16">
        <v>158978</v>
      </c>
      <c r="E74779" s="18">
        <f>VLOOKUP(C74779, Подписчики!$A$1:$C$16000,3,0)</f>
        <v>44346.976810826214</v>
      </c>
      <c r="F74779">
        <v>3</v>
      </c>
      <c r="G74779" s="2">
        <f t="shared" si="1168"/>
        <v>44376.767175925925</v>
      </c>
    </row>
    <row r="74780" spans="1:7" x14ac:dyDescent="0.25">
      <c r="A74780" s="16">
        <v>227192</v>
      </c>
      <c r="B74780" s="17">
        <v>44376.642581018517</v>
      </c>
      <c r="C74780" s="16">
        <v>30277</v>
      </c>
      <c r="D74780" s="16">
        <v>250679</v>
      </c>
      <c r="E74780" s="18">
        <f>VLOOKUP(C74780, Подписчики!$A$1:$C$16000,3,0)</f>
        <v>44374.994296403136</v>
      </c>
      <c r="F74780">
        <v>0</v>
      </c>
      <c r="G74780" s="2">
        <f t="shared" si="1168"/>
        <v>44376.642581018517</v>
      </c>
    </row>
    <row r="74781" spans="1:7" x14ac:dyDescent="0.25">
      <c r="A74781" s="16">
        <v>227194</v>
      </c>
      <c r="B74781" s="17">
        <v>44376.642581018517</v>
      </c>
      <c r="C74781" s="16">
        <v>140642</v>
      </c>
      <c r="D74781" s="16">
        <v>274147</v>
      </c>
      <c r="E74781" s="18">
        <f>VLOOKUP(C74781, Подписчики!$A$1:$C$16000,3,0)</f>
        <v>44343.436865883195</v>
      </c>
      <c r="F74781">
        <v>0</v>
      </c>
      <c r="G74781" s="2">
        <f t="shared" si="1168"/>
        <v>44376.642581018517</v>
      </c>
    </row>
    <row r="74782" spans="1:7" x14ac:dyDescent="0.25">
      <c r="A74782" s="16">
        <v>227197</v>
      </c>
      <c r="B74782" s="17">
        <v>44376.650266203702</v>
      </c>
      <c r="C74782" s="16">
        <v>154630</v>
      </c>
      <c r="D74782" s="16">
        <v>5151</v>
      </c>
      <c r="E74782" s="18">
        <f>VLOOKUP(C74782, Подписчики!$A$1:$C$16000,3,0)</f>
        <v>44314.492611965805</v>
      </c>
      <c r="F74782">
        <v>3</v>
      </c>
      <c r="G74782" s="2">
        <f t="shared" si="1168"/>
        <v>44376.775266203702</v>
      </c>
    </row>
    <row r="74783" spans="1:7" x14ac:dyDescent="0.25">
      <c r="A74783" s="16">
        <v>227198</v>
      </c>
      <c r="B74783" s="17">
        <v>44376.650671296295</v>
      </c>
      <c r="C74783" s="16">
        <v>254803</v>
      </c>
      <c r="D74783" s="16">
        <v>411922</v>
      </c>
      <c r="E74783" s="18">
        <f>VLOOKUP(C74783, Подписчики!$A$1:$C$16000,3,0)</f>
        <v>44371.273549216523</v>
      </c>
      <c r="F74783">
        <v>0</v>
      </c>
      <c r="G74783" s="2">
        <f t="shared" si="1168"/>
        <v>44376.650671296295</v>
      </c>
    </row>
    <row r="74784" spans="1:7" x14ac:dyDescent="0.25">
      <c r="A74784" s="16">
        <v>227202</v>
      </c>
      <c r="B74784" s="17">
        <v>44376.651076388887</v>
      </c>
      <c r="C74784" s="16">
        <v>331930</v>
      </c>
      <c r="D74784" s="16">
        <v>293021</v>
      </c>
      <c r="E74784" s="18">
        <f>VLOOKUP(C74784, Подписчики!$A$1:$C$16000,3,0)</f>
        <v>44375.642899465813</v>
      </c>
      <c r="F74784">
        <v>1</v>
      </c>
      <c r="G74784" s="2">
        <f t="shared" si="1168"/>
        <v>44376.692743055552</v>
      </c>
    </row>
    <row r="74785" spans="1:7" x14ac:dyDescent="0.25">
      <c r="A74785" s="16">
        <v>227205</v>
      </c>
      <c r="B74785" s="17">
        <v>44376.65148148148</v>
      </c>
      <c r="C74785" s="16">
        <v>267123</v>
      </c>
      <c r="D74785" s="16">
        <v>189009</v>
      </c>
      <c r="E74785" s="18">
        <f>VLOOKUP(C74785, Подписчики!$A$1:$C$16000,3,0)</f>
        <v>44312.934586075498</v>
      </c>
      <c r="F74785">
        <v>2</v>
      </c>
      <c r="G74785" s="2">
        <f t="shared" si="1168"/>
        <v>44376.734814814816</v>
      </c>
    </row>
    <row r="74786" spans="1:7" x14ac:dyDescent="0.25">
      <c r="A74786" s="16">
        <v>227208</v>
      </c>
      <c r="B74786" s="17">
        <v>44376.65148148148</v>
      </c>
      <c r="C74786" s="16">
        <v>300871</v>
      </c>
      <c r="D74786" s="16">
        <v>94541</v>
      </c>
      <c r="E74786" s="18">
        <f>VLOOKUP(C74786, Подписчики!$A$1:$C$16000,3,0)</f>
        <v>44343.7288170584</v>
      </c>
      <c r="F74786">
        <v>2</v>
      </c>
      <c r="G74786" s="2">
        <f t="shared" si="1168"/>
        <v>44376.734814814816</v>
      </c>
    </row>
    <row r="74787" spans="1:7" x14ac:dyDescent="0.25">
      <c r="A74787" s="16">
        <v>227212</v>
      </c>
      <c r="B74787" s="17">
        <v>44376.651886574073</v>
      </c>
      <c r="C74787" s="16">
        <v>95998</v>
      </c>
      <c r="D74787" s="16">
        <v>369557</v>
      </c>
      <c r="E74787" s="18">
        <f>VLOOKUP(C74787, Подписчики!$A$1:$C$16000,3,0)</f>
        <v>44375.895778881764</v>
      </c>
      <c r="F74787">
        <v>3</v>
      </c>
      <c r="G74787" s="2">
        <f t="shared" si="1168"/>
        <v>44376.776886574073</v>
      </c>
    </row>
    <row r="74788" spans="1:7" x14ac:dyDescent="0.25">
      <c r="A74788" s="16">
        <v>227216</v>
      </c>
      <c r="B74788" s="17">
        <v>44376.651886574073</v>
      </c>
      <c r="C74788" s="16">
        <v>208259</v>
      </c>
      <c r="D74788" s="16">
        <v>351192</v>
      </c>
      <c r="E74788" s="18">
        <f>VLOOKUP(C74788, Подписчики!$A$1:$C$16000,3,0)</f>
        <v>44375.232771189454</v>
      </c>
      <c r="F74788">
        <v>3</v>
      </c>
      <c r="G74788" s="2">
        <f t="shared" si="1168"/>
        <v>44376.776886574073</v>
      </c>
    </row>
    <row r="74789" spans="1:7" x14ac:dyDescent="0.25">
      <c r="A74789" s="16">
        <v>227221</v>
      </c>
      <c r="B74789" s="17">
        <v>44376.653101851851</v>
      </c>
      <c r="C74789" s="16">
        <v>24971</v>
      </c>
      <c r="D74789" s="16">
        <v>111153</v>
      </c>
      <c r="E74789" s="18">
        <f>VLOOKUP(C74789, Подписчики!$A$1:$C$16000,3,0)</f>
        <v>44345.119338603996</v>
      </c>
      <c r="F74789">
        <v>2</v>
      </c>
      <c r="G74789" s="2">
        <f t="shared" si="1168"/>
        <v>44376.736435185187</v>
      </c>
    </row>
    <row r="74790" spans="1:7" x14ac:dyDescent="0.25">
      <c r="A74790" s="16">
        <v>227223</v>
      </c>
      <c r="B74790" s="17">
        <v>44376.654317129629</v>
      </c>
      <c r="C74790" s="16">
        <v>167354</v>
      </c>
      <c r="D74790" s="16">
        <v>347008</v>
      </c>
      <c r="E74790" s="18">
        <f>VLOOKUP(C74790, Подписчики!$A$1:$C$16000,3,0)</f>
        <v>44327.212629985755</v>
      </c>
      <c r="F74790">
        <v>5</v>
      </c>
      <c r="G74790" s="2">
        <f t="shared" si="1168"/>
        <v>44376.862650462965</v>
      </c>
    </row>
    <row r="74791" spans="1:7" x14ac:dyDescent="0.25">
      <c r="A74791" s="16">
        <v>227224</v>
      </c>
      <c r="B74791" s="17">
        <v>44376.654722222222</v>
      </c>
      <c r="C74791" s="16">
        <v>126047</v>
      </c>
      <c r="D74791" s="16">
        <v>357547</v>
      </c>
      <c r="E74791" s="18">
        <f>VLOOKUP(C74791, Подписчики!$A$1:$C$16000,3,0)</f>
        <v>44304.791758511397</v>
      </c>
      <c r="F74791">
        <v>2</v>
      </c>
      <c r="G74791" s="2">
        <f t="shared" si="1168"/>
        <v>44376.738055555557</v>
      </c>
    </row>
    <row r="74792" spans="1:7" x14ac:dyDescent="0.25">
      <c r="A74792" s="16">
        <v>227228</v>
      </c>
      <c r="B74792" s="17">
        <v>44376.655127314814</v>
      </c>
      <c r="C74792" s="16">
        <v>31504</v>
      </c>
      <c r="D74792" s="16">
        <v>111368</v>
      </c>
      <c r="E74792" s="18">
        <f>VLOOKUP(C74792, Подписчики!$A$1:$C$16000,3,0)</f>
        <v>44352.657968660969</v>
      </c>
      <c r="F74792">
        <v>3</v>
      </c>
      <c r="G74792" s="2">
        <f t="shared" si="1168"/>
        <v>44376.780127314814</v>
      </c>
    </row>
    <row r="74793" spans="1:7" x14ac:dyDescent="0.25">
      <c r="A74793" s="16">
        <v>227232</v>
      </c>
      <c r="B74793" s="17">
        <v>44376.6559375</v>
      </c>
      <c r="C74793" s="16">
        <v>57578</v>
      </c>
      <c r="D74793" s="16">
        <v>365747</v>
      </c>
      <c r="E74793" s="18">
        <f>VLOOKUP(C74793, Подписчики!$A$1:$C$16000,3,0)</f>
        <v>44294.900629736469</v>
      </c>
      <c r="F74793">
        <v>1</v>
      </c>
      <c r="G74793" s="2">
        <f t="shared" si="1168"/>
        <v>44376.697604166664</v>
      </c>
    </row>
    <row r="74794" spans="1:7" x14ac:dyDescent="0.25">
      <c r="A74794" s="16">
        <v>227234</v>
      </c>
      <c r="B74794" s="17">
        <v>44376.6559375</v>
      </c>
      <c r="C74794" s="16">
        <v>79997</v>
      </c>
      <c r="D74794" s="16">
        <v>409837</v>
      </c>
      <c r="E74794" s="18">
        <f>VLOOKUP(C74794, Подписчики!$A$1:$C$16000,3,0)</f>
        <v>44375.213322115385</v>
      </c>
      <c r="F74794">
        <v>1</v>
      </c>
      <c r="G74794" s="2">
        <f t="shared" si="1168"/>
        <v>44376.697604166664</v>
      </c>
    </row>
    <row r="74795" spans="1:7" x14ac:dyDescent="0.25">
      <c r="A74795" s="16">
        <v>227238</v>
      </c>
      <c r="B74795" s="17">
        <v>44376.656331018516</v>
      </c>
      <c r="C74795" s="16">
        <v>14399</v>
      </c>
      <c r="D74795" s="16">
        <v>347393</v>
      </c>
      <c r="E74795" s="18">
        <f>VLOOKUP(C74795, Подписчики!$A$1:$C$16000,3,0)</f>
        <v>44286.126392806269</v>
      </c>
      <c r="F74795">
        <v>2</v>
      </c>
      <c r="G74795" s="2">
        <f t="shared" si="1168"/>
        <v>44376.739664351851</v>
      </c>
    </row>
    <row r="74796" spans="1:7" x14ac:dyDescent="0.25">
      <c r="A74796" s="16">
        <v>227242</v>
      </c>
      <c r="B74796" s="17">
        <v>44376.656736111108</v>
      </c>
      <c r="C74796" s="16">
        <v>240524</v>
      </c>
      <c r="D74796" s="16">
        <v>157711</v>
      </c>
      <c r="E74796" s="18">
        <f>VLOOKUP(C74796, Подписчики!$A$1:$C$16000,3,0)</f>
        <v>44375.408089957265</v>
      </c>
      <c r="F74796">
        <v>3</v>
      </c>
      <c r="G74796" s="2">
        <f t="shared" si="1168"/>
        <v>44376.781736111108</v>
      </c>
    </row>
    <row r="74797" spans="1:7" x14ac:dyDescent="0.25">
      <c r="A74797" s="16">
        <v>227245</v>
      </c>
      <c r="B74797" s="17">
        <v>44376.656736111108</v>
      </c>
      <c r="C74797" s="16">
        <v>256972</v>
      </c>
      <c r="D74797" s="16">
        <v>230507</v>
      </c>
      <c r="E74797" s="18">
        <f>VLOOKUP(C74797, Подписчики!$A$1:$C$16000,3,0)</f>
        <v>44371.215027706552</v>
      </c>
      <c r="F74797">
        <v>3</v>
      </c>
      <c r="G74797" s="2">
        <f t="shared" si="1168"/>
        <v>44376.781736111108</v>
      </c>
    </row>
    <row r="74798" spans="1:7" x14ac:dyDescent="0.25">
      <c r="A74798" s="16">
        <v>227249</v>
      </c>
      <c r="B74798" s="17">
        <v>44376.657141203701</v>
      </c>
      <c r="C74798" s="16">
        <v>19844</v>
      </c>
      <c r="D74798" s="16">
        <v>406793</v>
      </c>
      <c r="E74798" s="18">
        <f>VLOOKUP(C74798, Подписчики!$A$1:$C$16000,3,0)</f>
        <v>44370.949264672359</v>
      </c>
      <c r="F74798">
        <v>0</v>
      </c>
      <c r="G74798" s="2">
        <f t="shared" si="1168"/>
        <v>44376.657141203701</v>
      </c>
    </row>
    <row r="74799" spans="1:7" x14ac:dyDescent="0.25">
      <c r="A74799" s="16">
        <v>227253</v>
      </c>
      <c r="B74799" s="17">
        <v>44376.657546296294</v>
      </c>
      <c r="C74799" s="16">
        <v>147912</v>
      </c>
      <c r="D74799" s="16">
        <v>158978</v>
      </c>
      <c r="E74799" s="18">
        <f>VLOOKUP(C74799, Подписчики!$A$1:$C$16000,3,0)</f>
        <v>44342.259482300564</v>
      </c>
      <c r="F74799">
        <v>1</v>
      </c>
      <c r="G74799" s="2">
        <f t="shared" si="1168"/>
        <v>44376.699212962958</v>
      </c>
    </row>
    <row r="74800" spans="1:7" x14ac:dyDescent="0.25">
      <c r="A74800" s="16">
        <v>227256</v>
      </c>
      <c r="B74800" s="17">
        <v>44376.657546296294</v>
      </c>
      <c r="C74800" s="16">
        <v>276173</v>
      </c>
      <c r="D74800" s="16">
        <v>347008</v>
      </c>
      <c r="E74800" s="18">
        <f>VLOOKUP(C74800, Подписчики!$A$1:$C$16000,3,0)</f>
        <v>44307.192299038463</v>
      </c>
      <c r="F74800">
        <v>1</v>
      </c>
      <c r="G74800" s="2">
        <f t="shared" si="1168"/>
        <v>44376.699212962958</v>
      </c>
    </row>
    <row r="74801" spans="1:7" x14ac:dyDescent="0.25">
      <c r="A74801" s="16">
        <v>227257</v>
      </c>
      <c r="B74801" s="17">
        <v>44376.658356481479</v>
      </c>
      <c r="C74801" s="16">
        <v>336870</v>
      </c>
      <c r="D74801" s="16">
        <v>411922</v>
      </c>
      <c r="E74801" s="18">
        <f>VLOOKUP(C74801, Подписчики!$A$1:$C$16000,3,0)</f>
        <v>44375.929548789172</v>
      </c>
      <c r="F74801">
        <v>3</v>
      </c>
      <c r="G74801" s="2">
        <f t="shared" si="1168"/>
        <v>44376.783356481479</v>
      </c>
    </row>
    <row r="74802" spans="1:7" x14ac:dyDescent="0.25">
      <c r="A74802" s="16">
        <v>227258</v>
      </c>
      <c r="B74802" s="17">
        <v>44376.659571759257</v>
      </c>
      <c r="C74802" s="16">
        <v>335436</v>
      </c>
      <c r="D74802" s="16">
        <v>274147</v>
      </c>
      <c r="E74802" s="18">
        <f>VLOOKUP(C74802, Подписчики!$A$1:$C$16000,3,0)</f>
        <v>44371.618313568382</v>
      </c>
      <c r="F74802">
        <v>2</v>
      </c>
      <c r="G74802" s="2">
        <f t="shared" si="1168"/>
        <v>44376.742905092593</v>
      </c>
    </row>
    <row r="74803" spans="1:7" x14ac:dyDescent="0.25">
      <c r="A74803" s="16">
        <v>227262</v>
      </c>
      <c r="B74803" s="17">
        <v>44376.65997685185</v>
      </c>
      <c r="C74803" s="16">
        <v>144912</v>
      </c>
      <c r="D74803" s="16">
        <v>411922</v>
      </c>
      <c r="E74803" s="18">
        <f>VLOOKUP(C74803, Подписчики!$A$1:$C$16000,3,0)</f>
        <v>44375.934869159544</v>
      </c>
      <c r="F74803">
        <v>3</v>
      </c>
      <c r="G74803" s="2">
        <f t="shared" si="1168"/>
        <v>44376.78497685185</v>
      </c>
    </row>
    <row r="74804" spans="1:7" x14ac:dyDescent="0.25">
      <c r="A74804" s="16">
        <v>227263</v>
      </c>
      <c r="B74804" s="17">
        <v>44376.65997685185</v>
      </c>
      <c r="C74804" s="16">
        <v>283600</v>
      </c>
      <c r="D74804" s="16">
        <v>363403</v>
      </c>
      <c r="E74804" s="18">
        <f>VLOOKUP(C74804, Подписчики!$A$1:$C$16000,3,0)</f>
        <v>44339.029045477211</v>
      </c>
      <c r="F74804">
        <v>3</v>
      </c>
      <c r="G74804" s="2">
        <f t="shared" si="1168"/>
        <v>44376.78497685185</v>
      </c>
    </row>
    <row r="74805" spans="1:7" x14ac:dyDescent="0.25">
      <c r="A74805" s="16">
        <v>227267</v>
      </c>
      <c r="B74805" s="17">
        <v>44376.661192129628</v>
      </c>
      <c r="C74805" s="16">
        <v>41618</v>
      </c>
      <c r="D74805" s="16">
        <v>135719</v>
      </c>
      <c r="E74805" s="18">
        <f>VLOOKUP(C74805, Подписчики!$A$1:$C$16000,3,0)</f>
        <v>44339.410304309124</v>
      </c>
      <c r="F74805">
        <v>2</v>
      </c>
      <c r="G74805" s="2">
        <f t="shared" si="1168"/>
        <v>44376.744525462964</v>
      </c>
    </row>
    <row r="74806" spans="1:7" x14ac:dyDescent="0.25">
      <c r="A74806" s="16">
        <v>227270</v>
      </c>
      <c r="B74806" s="17">
        <v>44376.661192129628</v>
      </c>
      <c r="C74806" s="16">
        <v>66772</v>
      </c>
      <c r="D74806" s="16">
        <v>470762</v>
      </c>
      <c r="E74806" s="18">
        <f>VLOOKUP(C74806, Подписчики!$A$1:$C$16000,3,0)</f>
        <v>44345.718148076921</v>
      </c>
      <c r="F74806">
        <v>2</v>
      </c>
      <c r="G74806" s="2">
        <f t="shared" si="1168"/>
        <v>44376.744525462964</v>
      </c>
    </row>
    <row r="74807" spans="1:7" x14ac:dyDescent="0.25">
      <c r="A74807" s="16">
        <v>227272</v>
      </c>
      <c r="B74807" s="17">
        <v>44376.661192129628</v>
      </c>
      <c r="C74807" s="16">
        <v>102056</v>
      </c>
      <c r="D74807" s="16">
        <v>347333</v>
      </c>
      <c r="E74807" s="18">
        <f>VLOOKUP(C74807, Подписчики!$A$1:$C$16000,3,0)</f>
        <v>44358.546321296293</v>
      </c>
      <c r="F74807">
        <v>2</v>
      </c>
      <c r="G74807" s="2">
        <f t="shared" si="1168"/>
        <v>44376.744525462964</v>
      </c>
    </row>
    <row r="74808" spans="1:7" x14ac:dyDescent="0.25">
      <c r="A74808" s="16">
        <v>227275</v>
      </c>
      <c r="B74808" s="17">
        <v>44376.661192129628</v>
      </c>
      <c r="C74808" s="16">
        <v>218814</v>
      </c>
      <c r="D74808" s="16">
        <v>378749</v>
      </c>
      <c r="E74808" s="18">
        <f>VLOOKUP(C74808, Подписчики!$A$1:$C$16000,3,0)</f>
        <v>44376.104253668091</v>
      </c>
      <c r="F74808">
        <v>2</v>
      </c>
      <c r="G74808" s="2">
        <f t="shared" si="1168"/>
        <v>44376.744525462964</v>
      </c>
    </row>
    <row r="74809" spans="1:7" x14ac:dyDescent="0.25">
      <c r="A74809" s="16">
        <v>227279</v>
      </c>
      <c r="B74809" s="17">
        <v>44376.661192129628</v>
      </c>
      <c r="C74809" s="16">
        <v>286421</v>
      </c>
      <c r="D74809" s="16">
        <v>388561</v>
      </c>
      <c r="E74809" s="18">
        <f>VLOOKUP(C74809, Подписчики!$A$1:$C$16000,3,0)</f>
        <v>44310.875593447294</v>
      </c>
      <c r="F74809">
        <v>2</v>
      </c>
      <c r="G74809" s="2">
        <f t="shared" si="1168"/>
        <v>44376.744525462964</v>
      </c>
    </row>
    <row r="74810" spans="1:7" x14ac:dyDescent="0.25">
      <c r="A74810" s="16">
        <v>227280</v>
      </c>
      <c r="B74810" s="17">
        <v>44376.66233796296</v>
      </c>
      <c r="C74810" s="16">
        <v>220241</v>
      </c>
      <c r="D74810" s="16">
        <v>347008</v>
      </c>
      <c r="E74810" s="18">
        <f>VLOOKUP(C74810, Подписчики!$A$1:$C$16000,3,0)</f>
        <v>44308.333268732204</v>
      </c>
      <c r="F74810">
        <v>1</v>
      </c>
      <c r="G74810" s="2">
        <f t="shared" si="1168"/>
        <v>44376.704004629624</v>
      </c>
    </row>
    <row r="74811" spans="1:7" x14ac:dyDescent="0.25">
      <c r="A74811" s="16">
        <v>227284</v>
      </c>
      <c r="B74811" s="17">
        <v>44376.662407407406</v>
      </c>
      <c r="C74811" s="16">
        <v>260956</v>
      </c>
      <c r="D74811" s="16">
        <v>118549</v>
      </c>
      <c r="E74811" s="18">
        <f>VLOOKUP(C74811, Подписчики!$A$1:$C$16000,3,0)</f>
        <v>44375.734030484331</v>
      </c>
      <c r="F74811">
        <v>1</v>
      </c>
      <c r="G74811" s="2">
        <f t="shared" si="1168"/>
        <v>44376.70407407407</v>
      </c>
    </row>
    <row r="74812" spans="1:7" x14ac:dyDescent="0.25">
      <c r="A74812" s="16">
        <v>227287</v>
      </c>
      <c r="B74812" s="17">
        <v>44376.662812499999</v>
      </c>
      <c r="C74812" s="16">
        <v>20946</v>
      </c>
      <c r="D74812" s="16">
        <v>179296</v>
      </c>
      <c r="E74812" s="18">
        <f>VLOOKUP(C74812, Подписчики!$A$1:$C$16000,3,0)</f>
        <v>44339.731174465807</v>
      </c>
      <c r="F74812">
        <v>2</v>
      </c>
      <c r="G74812" s="2">
        <f t="shared" si="1168"/>
        <v>44376.746145833335</v>
      </c>
    </row>
    <row r="74813" spans="1:7" x14ac:dyDescent="0.25">
      <c r="A74813" s="16">
        <v>227292</v>
      </c>
      <c r="B74813" s="17">
        <v>44376.663622685184</v>
      </c>
      <c r="C74813" s="16">
        <v>61875</v>
      </c>
      <c r="D74813" s="16">
        <v>323264</v>
      </c>
      <c r="E74813" s="18">
        <f>VLOOKUP(C74813, Подписчики!$A$1:$C$16000,3,0)</f>
        <v>44292.237329309122</v>
      </c>
      <c r="F74813">
        <v>0</v>
      </c>
      <c r="G74813" s="2">
        <f t="shared" si="1168"/>
        <v>44376.663622685184</v>
      </c>
    </row>
    <row r="74814" spans="1:7" x14ac:dyDescent="0.25">
      <c r="A74814" s="16">
        <v>227293</v>
      </c>
      <c r="B74814" s="17">
        <v>44376.664027777777</v>
      </c>
      <c r="C74814" s="16">
        <v>207983</v>
      </c>
      <c r="D74814" s="16">
        <v>122902</v>
      </c>
      <c r="E74814" s="18">
        <f>VLOOKUP(C74814, Подписчики!$A$1:$C$16000,3,0)</f>
        <v>44372.108241346155</v>
      </c>
      <c r="F74814">
        <v>1</v>
      </c>
      <c r="G74814" s="2">
        <f t="shared" si="1168"/>
        <v>44376.705694444441</v>
      </c>
    </row>
    <row r="74815" spans="1:7" x14ac:dyDescent="0.25">
      <c r="A74815" s="16">
        <v>227298</v>
      </c>
      <c r="B74815" s="17">
        <v>44376.66443287037</v>
      </c>
      <c r="C74815" s="16">
        <v>162245</v>
      </c>
      <c r="D74815" s="16">
        <v>389689</v>
      </c>
      <c r="E74815" s="18">
        <f>VLOOKUP(C74815, Подписчики!$A$1:$C$16000,3,0)</f>
        <v>44375.276717485751</v>
      </c>
      <c r="F74815">
        <v>2</v>
      </c>
      <c r="G74815" s="2">
        <f t="shared" si="1168"/>
        <v>44376.747766203705</v>
      </c>
    </row>
    <row r="74816" spans="1:7" x14ac:dyDescent="0.25">
      <c r="A74816" s="16">
        <v>227302</v>
      </c>
      <c r="B74816" s="17">
        <v>44376.665231481478</v>
      </c>
      <c r="C74816" s="16">
        <v>121911</v>
      </c>
      <c r="D74816" s="16">
        <v>182191</v>
      </c>
      <c r="E74816" s="18">
        <f>VLOOKUP(C74816, Подписчики!$A$1:$C$16000,3,0)</f>
        <v>44341.588950142454</v>
      </c>
      <c r="F74816">
        <v>0</v>
      </c>
      <c r="G74816" s="2">
        <f t="shared" si="1168"/>
        <v>44376.665231481478</v>
      </c>
    </row>
    <row r="74817" spans="1:7" x14ac:dyDescent="0.25">
      <c r="A74817" s="16">
        <v>227303</v>
      </c>
      <c r="B74817" s="17">
        <v>44376.665636574071</v>
      </c>
      <c r="C74817" s="16">
        <v>287312</v>
      </c>
      <c r="D74817" s="16">
        <v>461533</v>
      </c>
      <c r="E74817" s="18">
        <f>VLOOKUP(C74817, Подписчики!$A$1:$C$16000,3,0)</f>
        <v>44372.378857549855</v>
      </c>
      <c r="F74817">
        <v>1</v>
      </c>
      <c r="G74817" s="2">
        <f t="shared" si="1168"/>
        <v>44376.707303240735</v>
      </c>
    </row>
    <row r="74818" spans="1:7" x14ac:dyDescent="0.25">
      <c r="A74818" s="16">
        <v>227305</v>
      </c>
      <c r="B74818" s="17">
        <v>44376.666041666664</v>
      </c>
      <c r="C74818" s="16">
        <v>38292</v>
      </c>
      <c r="D74818" s="16">
        <v>338172</v>
      </c>
      <c r="E74818" s="18">
        <f>VLOOKUP(C74818, Подписчики!$A$1:$C$16000,3,0)</f>
        <v>44374.779087820505</v>
      </c>
      <c r="F74818">
        <v>2</v>
      </c>
      <c r="G74818" s="2">
        <f t="shared" ref="G74818:G74881" si="1169">B74818+F74818/24</f>
        <v>44376.749374999999</v>
      </c>
    </row>
    <row r="74819" spans="1:7" x14ac:dyDescent="0.25">
      <c r="A74819" s="16">
        <v>227306</v>
      </c>
      <c r="B74819" s="17">
        <v>44376.666446759256</v>
      </c>
      <c r="C74819" s="16">
        <v>213966</v>
      </c>
      <c r="D74819" s="16">
        <v>182984</v>
      </c>
      <c r="E74819" s="18">
        <f>VLOOKUP(C74819, Подписчики!$A$1:$C$16000,3,0)</f>
        <v>44373.091970512825</v>
      </c>
      <c r="F74819">
        <v>3</v>
      </c>
      <c r="G74819" s="2">
        <f t="shared" si="1169"/>
        <v>44376.791446759256</v>
      </c>
    </row>
    <row r="74820" spans="1:7" x14ac:dyDescent="0.25">
      <c r="A74820" s="16">
        <v>227307</v>
      </c>
      <c r="B74820" s="17">
        <v>44376.666446759256</v>
      </c>
      <c r="C74820" s="16">
        <v>308529</v>
      </c>
      <c r="D74820" s="16">
        <v>426606</v>
      </c>
      <c r="E74820" s="18">
        <f>VLOOKUP(C74820, Подписчики!$A$1:$C$16000,3,0)</f>
        <v>44289.991310754987</v>
      </c>
      <c r="F74820">
        <v>3</v>
      </c>
      <c r="G74820" s="2">
        <f t="shared" si="1169"/>
        <v>44376.791446759256</v>
      </c>
    </row>
    <row r="74821" spans="1:7" x14ac:dyDescent="0.25">
      <c r="A74821" s="16">
        <v>227312</v>
      </c>
      <c r="B74821" s="17">
        <v>44376.666666666664</v>
      </c>
      <c r="C74821" s="16">
        <v>66842</v>
      </c>
      <c r="D74821" s="16">
        <v>186937</v>
      </c>
      <c r="E74821" s="18">
        <f>VLOOKUP(C74821, Подписчики!$A$1:$C$16000,3,0)</f>
        <v>44375.695189743587</v>
      </c>
      <c r="F74821">
        <v>-4</v>
      </c>
      <c r="G74821" s="2">
        <f t="shared" si="1169"/>
        <v>44376.5</v>
      </c>
    </row>
    <row r="74822" spans="1:7" x14ac:dyDescent="0.25">
      <c r="A74822" s="16">
        <v>227314</v>
      </c>
      <c r="B74822" s="17">
        <v>44376.667256944442</v>
      </c>
      <c r="C74822" s="16">
        <v>119833</v>
      </c>
      <c r="D74822" s="16">
        <v>82901</v>
      </c>
      <c r="E74822" s="18">
        <f>VLOOKUP(C74822, Подписчики!$A$1:$C$16000,3,0)</f>
        <v>44315.725302243583</v>
      </c>
      <c r="F74822">
        <v>1</v>
      </c>
      <c r="G74822" s="2">
        <f t="shared" si="1169"/>
        <v>44376.708923611106</v>
      </c>
    </row>
    <row r="74823" spans="1:7" x14ac:dyDescent="0.25">
      <c r="A74823" s="16">
        <v>227319</v>
      </c>
      <c r="B74823" s="17">
        <v>44376.667256944442</v>
      </c>
      <c r="C74823" s="16">
        <v>336823</v>
      </c>
      <c r="D74823" s="16">
        <v>223772</v>
      </c>
      <c r="E74823" s="18">
        <f>VLOOKUP(C74823, Подписчики!$A$1:$C$16000,3,0)</f>
        <v>44344.575743732203</v>
      </c>
      <c r="F74823">
        <v>1</v>
      </c>
      <c r="G74823" s="2">
        <f t="shared" si="1169"/>
        <v>44376.708923611106</v>
      </c>
    </row>
    <row r="74824" spans="1:7" x14ac:dyDescent="0.25">
      <c r="A74824" s="16">
        <v>227324</v>
      </c>
      <c r="B74824" s="17">
        <v>44376.667662037034</v>
      </c>
      <c r="C74824" s="16">
        <v>212116</v>
      </c>
      <c r="D74824" s="16">
        <v>230507</v>
      </c>
      <c r="E74824" s="18">
        <f>VLOOKUP(C74824, Подписчики!$A$1:$C$16000,3,0)</f>
        <v>44375.457515883194</v>
      </c>
      <c r="F74824">
        <v>2</v>
      </c>
      <c r="G74824" s="2">
        <f t="shared" si="1169"/>
        <v>44376.75099537037</v>
      </c>
    </row>
    <row r="74825" spans="1:7" x14ac:dyDescent="0.25">
      <c r="A74825" s="16">
        <v>227328</v>
      </c>
      <c r="B74825" s="17">
        <v>44376.667662037034</v>
      </c>
      <c r="C74825" s="16">
        <v>251118</v>
      </c>
      <c r="D74825" s="16">
        <v>411922</v>
      </c>
      <c r="E74825" s="18">
        <f>VLOOKUP(C74825, Подписчики!$A$1:$C$16000,3,0)</f>
        <v>44371.533087642456</v>
      </c>
      <c r="F74825">
        <v>2</v>
      </c>
      <c r="G74825" s="2">
        <f t="shared" si="1169"/>
        <v>44376.75099537037</v>
      </c>
    </row>
    <row r="74826" spans="1:7" x14ac:dyDescent="0.25">
      <c r="A74826" s="16">
        <v>227329</v>
      </c>
      <c r="B74826" s="17">
        <v>44376.668067129627</v>
      </c>
      <c r="C74826" s="16">
        <v>122210</v>
      </c>
      <c r="D74826" s="16">
        <v>429494</v>
      </c>
      <c r="E74826" s="18">
        <f>VLOOKUP(C74826, Подписчики!$A$1:$C$16000,3,0)</f>
        <v>44375.65739020655</v>
      </c>
      <c r="F74826">
        <v>3</v>
      </c>
      <c r="G74826" s="2">
        <f t="shared" si="1169"/>
        <v>44376.793067129627</v>
      </c>
    </row>
    <row r="74827" spans="1:7" x14ac:dyDescent="0.25">
      <c r="A74827" s="16">
        <v>227333</v>
      </c>
      <c r="B74827" s="17">
        <v>44376.668067129627</v>
      </c>
      <c r="C74827" s="16">
        <v>267362</v>
      </c>
      <c r="D74827" s="16">
        <v>250679</v>
      </c>
      <c r="E74827" s="18">
        <f>VLOOKUP(C74827, Подписчики!$A$1:$C$16000,3,0)</f>
        <v>44375.479820975786</v>
      </c>
      <c r="F74827">
        <v>3</v>
      </c>
      <c r="G74827" s="2">
        <f t="shared" si="1169"/>
        <v>44376.793067129627</v>
      </c>
    </row>
    <row r="74828" spans="1:7" x14ac:dyDescent="0.25">
      <c r="A74828" s="16">
        <v>227338</v>
      </c>
      <c r="B74828" s="17">
        <v>44376.669687499998</v>
      </c>
      <c r="C74828" s="16">
        <v>175344</v>
      </c>
      <c r="D74828" s="16">
        <v>411922</v>
      </c>
      <c r="E74828" s="18">
        <f>VLOOKUP(C74828, Подписчики!$A$1:$C$16000,3,0)</f>
        <v>44375.22147211538</v>
      </c>
      <c r="F74828">
        <v>3</v>
      </c>
      <c r="G74828" s="2">
        <f t="shared" si="1169"/>
        <v>44376.794687499998</v>
      </c>
    </row>
    <row r="74829" spans="1:7" x14ac:dyDescent="0.25">
      <c r="A74829" s="16">
        <v>227341</v>
      </c>
      <c r="B74829" s="17">
        <v>44376.670497685183</v>
      </c>
      <c r="C74829" s="16">
        <v>264145</v>
      </c>
      <c r="D74829" s="16">
        <v>251150</v>
      </c>
      <c r="E74829" s="18">
        <f>VLOOKUP(C74829, Подписчики!$A$1:$C$16000,3,0)</f>
        <v>44372.490240669518</v>
      </c>
      <c r="F74829">
        <v>5</v>
      </c>
      <c r="G74829" s="2">
        <f t="shared" si="1169"/>
        <v>44376.878831018519</v>
      </c>
    </row>
    <row r="74830" spans="1:7" x14ac:dyDescent="0.25">
      <c r="A74830" s="16">
        <v>227346</v>
      </c>
      <c r="B74830" s="17">
        <v>44376.670497685183</v>
      </c>
      <c r="C74830" s="16">
        <v>290491</v>
      </c>
      <c r="D74830" s="16">
        <v>212708</v>
      </c>
      <c r="E74830" s="18">
        <f>VLOOKUP(C74830, Подписчики!$A$1:$C$16000,3,0)</f>
        <v>44311.635200605415</v>
      </c>
      <c r="F74830">
        <v>1</v>
      </c>
      <c r="G74830" s="2">
        <f t="shared" si="1169"/>
        <v>44376.712164351848</v>
      </c>
    </row>
    <row r="74831" spans="1:7" x14ac:dyDescent="0.25">
      <c r="A74831" s="16">
        <v>227349</v>
      </c>
      <c r="B74831" s="17">
        <v>44376.670902777776</v>
      </c>
      <c r="C74831" s="16">
        <v>302135</v>
      </c>
      <c r="D74831" s="16">
        <v>470762</v>
      </c>
      <c r="E74831" s="18">
        <f>VLOOKUP(C74831, Подписчики!$A$1:$C$16000,3,0)</f>
        <v>44323.836072329061</v>
      </c>
      <c r="F74831">
        <v>2</v>
      </c>
      <c r="G74831" s="2">
        <f t="shared" si="1169"/>
        <v>44376.754236111112</v>
      </c>
    </row>
    <row r="74832" spans="1:7" x14ac:dyDescent="0.25">
      <c r="A74832" s="16">
        <v>227350</v>
      </c>
      <c r="B74832" s="17">
        <v>44376.670902777776</v>
      </c>
      <c r="C74832" s="16">
        <v>348955</v>
      </c>
      <c r="D74832" s="16">
        <v>397390</v>
      </c>
      <c r="E74832" s="18">
        <f>VLOOKUP(C74832, Подписчики!$A$1:$C$16000,3,0)</f>
        <v>44315.587430306266</v>
      </c>
      <c r="F74832">
        <v>2</v>
      </c>
      <c r="G74832" s="2">
        <f t="shared" si="1169"/>
        <v>44376.754236111112</v>
      </c>
    </row>
    <row r="74833" spans="1:7" x14ac:dyDescent="0.25">
      <c r="A74833" s="16">
        <v>227351</v>
      </c>
      <c r="B74833" s="17">
        <v>44376.671307870369</v>
      </c>
      <c r="C74833" s="16">
        <v>50839</v>
      </c>
      <c r="D74833" s="16">
        <v>230507</v>
      </c>
      <c r="E74833" s="18">
        <f>VLOOKUP(C74833, Подписчики!$A$1:$C$16000,3,0)</f>
        <v>44306.909289458694</v>
      </c>
      <c r="F74833">
        <v>3</v>
      </c>
      <c r="G74833" s="2">
        <f t="shared" si="1169"/>
        <v>44376.796307870369</v>
      </c>
    </row>
    <row r="74834" spans="1:7" x14ac:dyDescent="0.25">
      <c r="A74834" s="16">
        <v>227354</v>
      </c>
      <c r="B74834" s="17">
        <v>44376.671307870369</v>
      </c>
      <c r="C74834" s="16">
        <v>261225</v>
      </c>
      <c r="D74834" s="16">
        <v>286645</v>
      </c>
      <c r="E74834" s="18">
        <f>VLOOKUP(C74834, Подписчики!$A$1:$C$16000,3,0)</f>
        <v>44331.605039031347</v>
      </c>
      <c r="F74834">
        <v>3</v>
      </c>
      <c r="G74834" s="2">
        <f t="shared" si="1169"/>
        <v>44376.796307870369</v>
      </c>
    </row>
    <row r="74835" spans="1:7" x14ac:dyDescent="0.25">
      <c r="A74835" s="16">
        <v>227355</v>
      </c>
      <c r="B74835" s="17">
        <v>44376.67291666667</v>
      </c>
      <c r="C74835" s="16">
        <v>330714</v>
      </c>
      <c r="D74835" s="16">
        <v>350397</v>
      </c>
      <c r="E74835" s="18">
        <f>VLOOKUP(C74835, Подписчики!$A$1:$C$16000,3,0)</f>
        <v>44299.143027955841</v>
      </c>
      <c r="F74835">
        <v>3</v>
      </c>
      <c r="G74835" s="2">
        <f t="shared" si="1169"/>
        <v>44376.79791666667</v>
      </c>
    </row>
    <row r="74836" spans="1:7" x14ac:dyDescent="0.25">
      <c r="A74836" s="16">
        <v>227359</v>
      </c>
      <c r="B74836" s="17">
        <v>44376.674537037034</v>
      </c>
      <c r="C74836" s="16">
        <v>239005</v>
      </c>
      <c r="D74836" s="16">
        <v>43507</v>
      </c>
      <c r="E74836" s="18">
        <f>VLOOKUP(C74836, Подписчики!$A$1:$C$16000,3,0)</f>
        <v>44374.977352421651</v>
      </c>
      <c r="F74836">
        <v>3</v>
      </c>
      <c r="G74836" s="2">
        <f t="shared" si="1169"/>
        <v>44376.799537037034</v>
      </c>
    </row>
    <row r="74837" spans="1:7" x14ac:dyDescent="0.25">
      <c r="A74837" s="16">
        <v>227361</v>
      </c>
      <c r="B74837" s="17">
        <v>44376.675347222219</v>
      </c>
      <c r="C74837" s="16">
        <v>331891</v>
      </c>
      <c r="D74837" s="16">
        <v>411922</v>
      </c>
      <c r="E74837" s="18">
        <f>VLOOKUP(C74837, Подписчики!$A$1:$C$16000,3,0)</f>
        <v>44375.254631837604</v>
      </c>
      <c r="F74837">
        <v>1</v>
      </c>
      <c r="G74837" s="2">
        <f t="shared" si="1169"/>
        <v>44376.717013888883</v>
      </c>
    </row>
    <row r="74838" spans="1:7" x14ac:dyDescent="0.25">
      <c r="A74838" s="16">
        <v>227363</v>
      </c>
      <c r="B74838" s="17">
        <v>44376.675752314812</v>
      </c>
      <c r="C74838" s="16">
        <v>219388</v>
      </c>
      <c r="D74838" s="16">
        <v>181584</v>
      </c>
      <c r="E74838" s="18">
        <f>VLOOKUP(C74838, Подписчики!$A$1:$C$16000,3,0)</f>
        <v>44309.112432585476</v>
      </c>
      <c r="F74838">
        <v>2</v>
      </c>
      <c r="G74838" s="2">
        <f t="shared" si="1169"/>
        <v>44376.759085648147</v>
      </c>
    </row>
    <row r="74839" spans="1:7" x14ac:dyDescent="0.25">
      <c r="A74839" s="16">
        <v>227366</v>
      </c>
      <c r="B74839" s="17">
        <v>44376.676157407404</v>
      </c>
      <c r="C74839" s="16">
        <v>18346</v>
      </c>
      <c r="D74839" s="16">
        <v>81226</v>
      </c>
      <c r="E74839" s="18">
        <f>VLOOKUP(C74839, Подписчики!$A$1:$C$16000,3,0)</f>
        <v>44372.919448789173</v>
      </c>
      <c r="F74839">
        <v>3</v>
      </c>
      <c r="G74839" s="2">
        <f t="shared" si="1169"/>
        <v>44376.801157407404</v>
      </c>
    </row>
    <row r="74840" spans="1:7" x14ac:dyDescent="0.25">
      <c r="A74840" s="16">
        <v>227367</v>
      </c>
      <c r="B74840" s="17">
        <v>44376.676157407404</v>
      </c>
      <c r="C74840" s="16">
        <v>158638</v>
      </c>
      <c r="D74840" s="16">
        <v>62570</v>
      </c>
      <c r="E74840" s="18">
        <f>VLOOKUP(C74840, Подписчики!$A$1:$C$16000,3,0)</f>
        <v>44342.666060113952</v>
      </c>
      <c r="F74840">
        <v>3</v>
      </c>
      <c r="G74840" s="2">
        <f t="shared" si="1169"/>
        <v>44376.801157407404</v>
      </c>
    </row>
    <row r="74841" spans="1:7" x14ac:dyDescent="0.25">
      <c r="A74841" s="16">
        <v>227369</v>
      </c>
      <c r="B74841" s="17">
        <v>44376.676562499997</v>
      </c>
      <c r="C74841" s="16">
        <v>41878</v>
      </c>
      <c r="D74841" s="16">
        <v>304128</v>
      </c>
      <c r="E74841" s="18">
        <f>VLOOKUP(C74841, Подписчики!$A$1:$C$16000,3,0)</f>
        <v>44295.058618482901</v>
      </c>
      <c r="F74841">
        <v>0</v>
      </c>
      <c r="G74841" s="2">
        <f t="shared" si="1169"/>
        <v>44376.676562499997</v>
      </c>
    </row>
    <row r="74842" spans="1:7" x14ac:dyDescent="0.25">
      <c r="A74842" s="16">
        <v>227373</v>
      </c>
      <c r="B74842" s="17">
        <v>44376.67696759259</v>
      </c>
      <c r="C74842" s="16">
        <v>114246</v>
      </c>
      <c r="D74842" s="16">
        <v>467667</v>
      </c>
      <c r="E74842" s="18">
        <f>VLOOKUP(C74842, Подписчики!$A$1:$C$16000,3,0)</f>
        <v>44303.498674608265</v>
      </c>
      <c r="F74842">
        <v>1</v>
      </c>
      <c r="G74842" s="2">
        <f t="shared" si="1169"/>
        <v>44376.718634259254</v>
      </c>
    </row>
    <row r="74843" spans="1:7" x14ac:dyDescent="0.25">
      <c r="A74843" s="16">
        <v>227377</v>
      </c>
      <c r="B74843" s="17">
        <v>44376.677372685182</v>
      </c>
      <c r="C74843" s="16">
        <v>36234</v>
      </c>
      <c r="D74843" s="16">
        <v>158978</v>
      </c>
      <c r="E74843" s="18">
        <f>VLOOKUP(C74843, Подписчики!$A$1:$C$16000,3,0)</f>
        <v>44309.844901103992</v>
      </c>
      <c r="F74843">
        <v>2</v>
      </c>
      <c r="G74843" s="2">
        <f t="shared" si="1169"/>
        <v>44376.760706018518</v>
      </c>
    </row>
    <row r="74844" spans="1:7" x14ac:dyDescent="0.25">
      <c r="A74844" s="16">
        <v>227378</v>
      </c>
      <c r="B74844" s="17">
        <v>44376.677372685182</v>
      </c>
      <c r="C74844" s="16">
        <v>161709</v>
      </c>
      <c r="D74844" s="16">
        <v>401945</v>
      </c>
      <c r="E74844" s="18">
        <f>VLOOKUP(C74844, Подписчики!$A$1:$C$16000,3,0)</f>
        <v>44362.435275356125</v>
      </c>
      <c r="F74844">
        <v>2</v>
      </c>
      <c r="G74844" s="2">
        <f t="shared" si="1169"/>
        <v>44376.760706018518</v>
      </c>
    </row>
    <row r="74845" spans="1:7" x14ac:dyDescent="0.25">
      <c r="A74845" s="16">
        <v>227381</v>
      </c>
      <c r="B74845" s="17">
        <v>44376.677777777775</v>
      </c>
      <c r="C74845" s="16">
        <v>80742</v>
      </c>
      <c r="D74845" s="16">
        <v>440825</v>
      </c>
      <c r="E74845" s="18">
        <f>VLOOKUP(C74845, Подписчики!$A$1:$C$16000,3,0)</f>
        <v>44343.635899002846</v>
      </c>
      <c r="F74845">
        <v>7</v>
      </c>
      <c r="G74845" s="2">
        <f t="shared" si="1169"/>
        <v>44376.969444444439</v>
      </c>
    </row>
    <row r="74846" spans="1:7" x14ac:dyDescent="0.25">
      <c r="A74846" s="16">
        <v>227385</v>
      </c>
      <c r="B74846" s="17">
        <v>44376.678587962961</v>
      </c>
      <c r="C74846" s="16">
        <v>228775</v>
      </c>
      <c r="D74846" s="16">
        <v>179296</v>
      </c>
      <c r="E74846" s="18">
        <f>VLOOKUP(C74846, Подписчики!$A$1:$C$16000,3,0)</f>
        <v>44339.219492948716</v>
      </c>
      <c r="F74846">
        <v>5</v>
      </c>
      <c r="G74846" s="2">
        <f t="shared" si="1169"/>
        <v>44376.886921296296</v>
      </c>
    </row>
    <row r="74847" spans="1:7" x14ac:dyDescent="0.25">
      <c r="A74847" s="16">
        <v>227387</v>
      </c>
      <c r="B74847" s="17">
        <v>44376.678993055553</v>
      </c>
      <c r="C74847" s="16">
        <v>234625</v>
      </c>
      <c r="D74847" s="16">
        <v>383352</v>
      </c>
      <c r="E74847" s="18">
        <f>VLOOKUP(C74847, Подписчики!$A$1:$C$16000,3,0)</f>
        <v>44291.89361545584</v>
      </c>
      <c r="F74847">
        <v>2</v>
      </c>
      <c r="G74847" s="2">
        <f t="shared" si="1169"/>
        <v>44376.762326388889</v>
      </c>
    </row>
    <row r="74848" spans="1:7" x14ac:dyDescent="0.25">
      <c r="A74848" s="16">
        <v>227392</v>
      </c>
      <c r="B74848" s="17">
        <v>44376.678993055553</v>
      </c>
      <c r="C74848" s="16">
        <v>281900</v>
      </c>
      <c r="D74848" s="16">
        <v>95024</v>
      </c>
      <c r="E74848" s="18">
        <f>VLOOKUP(C74848, Подписчики!$A$1:$C$16000,3,0)</f>
        <v>44371.851653418809</v>
      </c>
      <c r="F74848">
        <v>2</v>
      </c>
      <c r="G74848" s="2">
        <f t="shared" si="1169"/>
        <v>44376.762326388889</v>
      </c>
    </row>
    <row r="74849" spans="1:7" x14ac:dyDescent="0.25">
      <c r="A74849" s="16">
        <v>227395</v>
      </c>
      <c r="B74849" s="17">
        <v>44376.678993055553</v>
      </c>
      <c r="C74849" s="16">
        <v>285833</v>
      </c>
      <c r="D74849" s="16">
        <v>308317</v>
      </c>
      <c r="E74849" s="18">
        <f>VLOOKUP(C74849, Подписчики!$A$1:$C$16000,3,0)</f>
        <v>44375.90108536325</v>
      </c>
      <c r="F74849">
        <v>2</v>
      </c>
      <c r="G74849" s="2">
        <f t="shared" si="1169"/>
        <v>44376.762326388889</v>
      </c>
    </row>
    <row r="74850" spans="1:7" x14ac:dyDescent="0.25">
      <c r="A74850" s="16">
        <v>227400</v>
      </c>
      <c r="B74850" s="17">
        <v>44376.679398148146</v>
      </c>
      <c r="C74850" s="16">
        <v>262511</v>
      </c>
      <c r="D74850" s="16">
        <v>5151</v>
      </c>
      <c r="E74850" s="18">
        <f>VLOOKUP(C74850, Подписчики!$A$1:$C$16000,3,0)</f>
        <v>44309.426190954422</v>
      </c>
      <c r="F74850">
        <v>3</v>
      </c>
      <c r="G74850" s="2">
        <f t="shared" si="1169"/>
        <v>44376.804398148146</v>
      </c>
    </row>
    <row r="74851" spans="1:7" x14ac:dyDescent="0.25">
      <c r="A74851" s="16">
        <v>227401</v>
      </c>
      <c r="B74851" s="17">
        <v>44376.680208333331</v>
      </c>
      <c r="C74851" s="16">
        <v>294105</v>
      </c>
      <c r="D74851" s="16">
        <v>411922</v>
      </c>
      <c r="E74851" s="18">
        <f>VLOOKUP(C74851, Подписчики!$A$1:$C$16000,3,0)</f>
        <v>44372.067946011404</v>
      </c>
      <c r="F74851">
        <v>1</v>
      </c>
      <c r="G74851" s="2">
        <f t="shared" si="1169"/>
        <v>44376.721874999996</v>
      </c>
    </row>
    <row r="74852" spans="1:7" x14ac:dyDescent="0.25">
      <c r="A74852" s="16">
        <v>227405</v>
      </c>
      <c r="B74852" s="17">
        <v>44376.680613425924</v>
      </c>
      <c r="C74852" s="16">
        <v>17854</v>
      </c>
      <c r="D74852" s="16">
        <v>102086</v>
      </c>
      <c r="E74852" s="18">
        <f>VLOOKUP(C74852, Подписчики!$A$1:$C$16000,3,0)</f>
        <v>44375.95660573362</v>
      </c>
      <c r="F74852">
        <v>2</v>
      </c>
      <c r="G74852" s="2">
        <f t="shared" si="1169"/>
        <v>44376.76394675926</v>
      </c>
    </row>
    <row r="74853" spans="1:7" x14ac:dyDescent="0.25">
      <c r="A74853" s="16">
        <v>227407</v>
      </c>
      <c r="B74853" s="17">
        <v>44376.680613425924</v>
      </c>
      <c r="C74853" s="16">
        <v>100342</v>
      </c>
      <c r="D74853" s="16">
        <v>5151</v>
      </c>
      <c r="E74853" s="18">
        <f>VLOOKUP(C74853, Подписчики!$A$1:$C$16000,3,0)</f>
        <v>44290.809638568382</v>
      </c>
      <c r="F74853">
        <v>2</v>
      </c>
      <c r="G74853" s="2">
        <f t="shared" si="1169"/>
        <v>44376.76394675926</v>
      </c>
    </row>
    <row r="74854" spans="1:7" x14ac:dyDescent="0.25">
      <c r="A74854" s="16">
        <v>227408</v>
      </c>
      <c r="B74854" s="17">
        <v>44376.681018518517</v>
      </c>
      <c r="C74854" s="16">
        <v>270672</v>
      </c>
      <c r="D74854" s="16">
        <v>330753</v>
      </c>
      <c r="E74854" s="18">
        <f>VLOOKUP(C74854, Подписчики!$A$1:$C$16000,3,0)</f>
        <v>44314.438751994305</v>
      </c>
      <c r="F74854">
        <v>3</v>
      </c>
      <c r="G74854" s="2">
        <f t="shared" si="1169"/>
        <v>44376.806018518517</v>
      </c>
    </row>
    <row r="74855" spans="1:7" x14ac:dyDescent="0.25">
      <c r="A74855" s="16">
        <v>227411</v>
      </c>
      <c r="B74855" s="17">
        <v>44376.68141203704</v>
      </c>
      <c r="C74855" s="16">
        <v>6928</v>
      </c>
      <c r="D74855" s="16">
        <v>305248</v>
      </c>
      <c r="E74855" s="18">
        <f>VLOOKUP(C74855, Подписчики!$A$1:$C$16000,3,0)</f>
        <v>44374.753758190884</v>
      </c>
      <c r="F74855">
        <v>0</v>
      </c>
      <c r="G74855" s="2">
        <f t="shared" si="1169"/>
        <v>44376.68141203704</v>
      </c>
    </row>
    <row r="74856" spans="1:7" x14ac:dyDescent="0.25">
      <c r="A74856" s="16">
        <v>227412</v>
      </c>
      <c r="B74856" s="17">
        <v>44376.68141203704</v>
      </c>
      <c r="C74856" s="16">
        <v>203954</v>
      </c>
      <c r="D74856" s="16">
        <v>158978</v>
      </c>
      <c r="E74856" s="18">
        <f>VLOOKUP(C74856, Подписчики!$A$1:$C$16000,3,0)</f>
        <v>44372.962830056982</v>
      </c>
      <c r="F74856">
        <v>0</v>
      </c>
      <c r="G74856" s="2">
        <f t="shared" si="1169"/>
        <v>44376.68141203704</v>
      </c>
    </row>
    <row r="74857" spans="1:7" x14ac:dyDescent="0.25">
      <c r="A74857" s="16">
        <v>227416</v>
      </c>
      <c r="B74857" s="17">
        <v>44376.681817129633</v>
      </c>
      <c r="C74857" s="16">
        <v>55538</v>
      </c>
      <c r="D74857" s="16">
        <v>147087</v>
      </c>
      <c r="E74857" s="18">
        <f>VLOOKUP(C74857, Подписчики!$A$1:$C$16000,3,0)</f>
        <v>44300.463614886037</v>
      </c>
      <c r="F74857">
        <v>1</v>
      </c>
      <c r="G74857" s="2">
        <f t="shared" si="1169"/>
        <v>44376.723483796297</v>
      </c>
    </row>
    <row r="74858" spans="1:7" x14ac:dyDescent="0.25">
      <c r="A74858" s="16">
        <v>227419</v>
      </c>
      <c r="B74858" s="17">
        <v>44376.681817129633</v>
      </c>
      <c r="C74858" s="16">
        <v>145510</v>
      </c>
      <c r="D74858" s="16">
        <v>447933</v>
      </c>
      <c r="E74858" s="18">
        <f>VLOOKUP(C74858, Подписчики!$A$1:$C$16000,3,0)</f>
        <v>44340.541584686609</v>
      </c>
      <c r="F74858">
        <v>1</v>
      </c>
      <c r="G74858" s="2">
        <f t="shared" si="1169"/>
        <v>44376.723483796297</v>
      </c>
    </row>
    <row r="74859" spans="1:7" x14ac:dyDescent="0.25">
      <c r="A74859" s="16">
        <v>227420</v>
      </c>
      <c r="B74859" s="17">
        <v>44376.681817129633</v>
      </c>
      <c r="C74859" s="16">
        <v>233146</v>
      </c>
      <c r="D74859" s="16">
        <v>313721</v>
      </c>
      <c r="E74859" s="18">
        <f>VLOOKUP(C74859, Подписчики!$A$1:$C$16000,3,0)</f>
        <v>44308.873176780631</v>
      </c>
      <c r="F74859">
        <v>1</v>
      </c>
      <c r="G74859" s="2">
        <f t="shared" si="1169"/>
        <v>44376.723483796297</v>
      </c>
    </row>
    <row r="74860" spans="1:7" x14ac:dyDescent="0.25">
      <c r="A74860" s="16">
        <v>227421</v>
      </c>
      <c r="B74860" s="17">
        <v>44376.682222222225</v>
      </c>
      <c r="C74860" s="16">
        <v>322550</v>
      </c>
      <c r="D74860" s="16">
        <v>93942</v>
      </c>
      <c r="E74860" s="18">
        <f>VLOOKUP(C74860, Подписчики!$A$1:$C$16000,3,0)</f>
        <v>44375.517076068383</v>
      </c>
      <c r="F74860">
        <v>2</v>
      </c>
      <c r="G74860" s="2">
        <f t="shared" si="1169"/>
        <v>44376.765555555561</v>
      </c>
    </row>
    <row r="74861" spans="1:7" x14ac:dyDescent="0.25">
      <c r="A74861" s="16">
        <v>227424</v>
      </c>
      <c r="B74861" s="17">
        <v>44376.682627314818</v>
      </c>
      <c r="C74861" s="16">
        <v>35807</v>
      </c>
      <c r="D74861" s="16">
        <v>192331</v>
      </c>
      <c r="E74861" s="18">
        <f>VLOOKUP(C74861, Подписчики!$A$1:$C$16000,3,0)</f>
        <v>44344.67981752137</v>
      </c>
      <c r="F74861">
        <v>3</v>
      </c>
      <c r="G74861" s="2">
        <f t="shared" si="1169"/>
        <v>44376.807627314818</v>
      </c>
    </row>
    <row r="74862" spans="1:7" x14ac:dyDescent="0.25">
      <c r="A74862" s="16">
        <v>227427</v>
      </c>
      <c r="B74862" s="17">
        <v>44376.684664351851</v>
      </c>
      <c r="C74862" s="16">
        <v>33482</v>
      </c>
      <c r="D74862" s="16">
        <v>250679</v>
      </c>
      <c r="E74862" s="18">
        <f>VLOOKUP(C74862, Подписчики!$A$1:$C$16000,3,0)</f>
        <v>44371.38041339031</v>
      </c>
      <c r="F74862">
        <v>2</v>
      </c>
      <c r="G74862" s="2">
        <f t="shared" si="1169"/>
        <v>44376.767997685187</v>
      </c>
    </row>
    <row r="74863" spans="1:7" x14ac:dyDescent="0.25">
      <c r="A74863" s="16">
        <v>227428</v>
      </c>
      <c r="B74863" s="17">
        <v>44376.685057870367</v>
      </c>
      <c r="C74863" s="16">
        <v>246593</v>
      </c>
      <c r="D74863" s="16">
        <v>471018</v>
      </c>
      <c r="E74863" s="18">
        <f>VLOOKUP(C74863, Подписчики!$A$1:$C$16000,3,0)</f>
        <v>44298.724780092591</v>
      </c>
      <c r="F74863">
        <v>1</v>
      </c>
      <c r="G74863" s="2">
        <f t="shared" si="1169"/>
        <v>44376.726724537031</v>
      </c>
    </row>
    <row r="74864" spans="1:7" x14ac:dyDescent="0.25">
      <c r="A74864" s="16">
        <v>227432</v>
      </c>
      <c r="B74864" s="17">
        <v>44376.685057870367</v>
      </c>
      <c r="C74864" s="16">
        <v>306799</v>
      </c>
      <c r="D74864" s="16">
        <v>114753</v>
      </c>
      <c r="E74864" s="18">
        <f>VLOOKUP(C74864, Подписчики!$A$1:$C$16000,3,0)</f>
        <v>44344.720292521364</v>
      </c>
      <c r="F74864">
        <v>1</v>
      </c>
      <c r="G74864" s="2">
        <f t="shared" si="1169"/>
        <v>44376.726724537031</v>
      </c>
    </row>
    <row r="74865" spans="1:7" x14ac:dyDescent="0.25">
      <c r="A74865" s="16">
        <v>227435</v>
      </c>
      <c r="B74865" s="17">
        <v>44376.68546296296</v>
      </c>
      <c r="C74865" s="16">
        <v>24993</v>
      </c>
      <c r="D74865" s="16">
        <v>21760</v>
      </c>
      <c r="E74865" s="18">
        <f>VLOOKUP(C74865, Подписчики!$A$1:$C$16000,3,0)</f>
        <v>44290.816640918812</v>
      </c>
      <c r="F74865">
        <v>2</v>
      </c>
      <c r="G74865" s="2">
        <f t="shared" si="1169"/>
        <v>44376.768796296295</v>
      </c>
    </row>
    <row r="74866" spans="1:7" x14ac:dyDescent="0.25">
      <c r="A74866" s="16">
        <v>227440</v>
      </c>
      <c r="B74866" s="17">
        <v>44376.686273148145</v>
      </c>
      <c r="C74866" s="16">
        <v>347549</v>
      </c>
      <c r="D74866" s="16">
        <v>125380</v>
      </c>
      <c r="E74866" s="18">
        <f>VLOOKUP(C74866, Подписчики!$A$1:$C$16000,3,0)</f>
        <v>44306.978765455839</v>
      </c>
      <c r="F74866">
        <v>0</v>
      </c>
      <c r="G74866" s="2">
        <f t="shared" si="1169"/>
        <v>44376.686273148145</v>
      </c>
    </row>
    <row r="74867" spans="1:7" x14ac:dyDescent="0.25">
      <c r="A74867" s="16">
        <v>227445</v>
      </c>
      <c r="B74867" s="17">
        <v>44376.686273148145</v>
      </c>
      <c r="C74867" s="16">
        <v>185313</v>
      </c>
      <c r="D74867" s="16">
        <v>158978</v>
      </c>
      <c r="E74867" s="18">
        <f>VLOOKUP(C74867, Подписчики!$A$1:$C$16000,3,0)</f>
        <v>44347.010899501423</v>
      </c>
      <c r="F74867">
        <v>4</v>
      </c>
      <c r="G74867" s="2">
        <f t="shared" si="1169"/>
        <v>44376.852939814809</v>
      </c>
    </row>
    <row r="74868" spans="1:7" x14ac:dyDescent="0.25">
      <c r="A74868" s="16">
        <v>227450</v>
      </c>
      <c r="B74868" s="17">
        <v>44376.686331018522</v>
      </c>
      <c r="C74868" s="16">
        <v>225426</v>
      </c>
      <c r="D74868" s="16">
        <v>351192</v>
      </c>
      <c r="E74868" s="18">
        <f>VLOOKUP(C74868, Подписчики!$A$1:$C$16000,3,0)</f>
        <v>44341.726469373214</v>
      </c>
      <c r="F74868">
        <v>1</v>
      </c>
      <c r="G74868" s="2">
        <f t="shared" si="1169"/>
        <v>44376.727997685186</v>
      </c>
    </row>
    <row r="74869" spans="1:7" x14ac:dyDescent="0.25">
      <c r="A74869" s="16">
        <v>227451</v>
      </c>
      <c r="B74869" s="17">
        <v>44376.687083333331</v>
      </c>
      <c r="C74869" s="16">
        <v>191681</v>
      </c>
      <c r="D74869" s="16">
        <v>401945</v>
      </c>
      <c r="E74869" s="18">
        <f>VLOOKUP(C74869, Подписчики!$A$1:$C$16000,3,0)</f>
        <v>44375.202467948715</v>
      </c>
      <c r="F74869">
        <v>2</v>
      </c>
      <c r="G74869" s="2">
        <f t="shared" si="1169"/>
        <v>44376.770416666666</v>
      </c>
    </row>
    <row r="74870" spans="1:7" x14ac:dyDescent="0.25">
      <c r="A74870" s="16">
        <v>227454</v>
      </c>
      <c r="B74870" s="17">
        <v>44376.688298611109</v>
      </c>
      <c r="C74870" s="16">
        <v>226205</v>
      </c>
      <c r="D74870" s="16">
        <v>351192</v>
      </c>
      <c r="E74870" s="18">
        <f>VLOOKUP(C74870, Подписчики!$A$1:$C$16000,3,0)</f>
        <v>44355.483570334756</v>
      </c>
      <c r="F74870">
        <v>1</v>
      </c>
      <c r="G74870" s="2">
        <f t="shared" si="1169"/>
        <v>44376.729965277773</v>
      </c>
    </row>
    <row r="74871" spans="1:7" x14ac:dyDescent="0.25">
      <c r="A74871" s="16">
        <v>227458</v>
      </c>
      <c r="B74871" s="17">
        <v>44376.688298611109</v>
      </c>
      <c r="C74871" s="16">
        <v>256404</v>
      </c>
      <c r="D74871" s="16">
        <v>439981</v>
      </c>
      <c r="E74871" s="18">
        <f>VLOOKUP(C74871, Подписчики!$A$1:$C$16000,3,0)</f>
        <v>44376.161460149568</v>
      </c>
      <c r="F74871">
        <v>1</v>
      </c>
      <c r="G74871" s="2">
        <f t="shared" si="1169"/>
        <v>44376.729965277773</v>
      </c>
    </row>
    <row r="74872" spans="1:7" x14ac:dyDescent="0.25">
      <c r="A74872" s="16">
        <v>227463</v>
      </c>
      <c r="B74872" s="17">
        <v>44376.689108796294</v>
      </c>
      <c r="C74872" s="16">
        <v>106161</v>
      </c>
      <c r="D74872" s="16">
        <v>403358</v>
      </c>
      <c r="E74872" s="18">
        <f>VLOOKUP(C74872, Подписчики!$A$1:$C$16000,3,0)</f>
        <v>44373.145269337605</v>
      </c>
      <c r="F74872">
        <v>3</v>
      </c>
      <c r="G74872" s="2">
        <f t="shared" si="1169"/>
        <v>44376.814108796294</v>
      </c>
    </row>
    <row r="74873" spans="1:7" x14ac:dyDescent="0.25">
      <c r="A74873" s="16">
        <v>227468</v>
      </c>
      <c r="B74873" s="17">
        <v>44376.689108796294</v>
      </c>
      <c r="C74873" s="16">
        <v>345784</v>
      </c>
      <c r="D74873" s="16">
        <v>36491</v>
      </c>
      <c r="E74873" s="18">
        <f>VLOOKUP(C74873, Подписчики!$A$1:$C$16000,3,0)</f>
        <v>44295.671078632477</v>
      </c>
      <c r="F74873">
        <v>3</v>
      </c>
      <c r="G74873" s="2">
        <f t="shared" si="1169"/>
        <v>44376.814108796294</v>
      </c>
    </row>
    <row r="74874" spans="1:7" x14ac:dyDescent="0.25">
      <c r="A74874" s="16">
        <v>227470</v>
      </c>
      <c r="B74874" s="17">
        <v>44376.68990740741</v>
      </c>
      <c r="C74874" s="16">
        <v>7459</v>
      </c>
      <c r="D74874" s="16">
        <v>310939</v>
      </c>
      <c r="E74874" s="18">
        <f>VLOOKUP(C74874, Подписчики!$A$1:$C$16000,3,0)</f>
        <v>44375.520761253567</v>
      </c>
      <c r="F74874">
        <v>1</v>
      </c>
      <c r="G74874" s="2">
        <f t="shared" si="1169"/>
        <v>44376.731574074074</v>
      </c>
    </row>
    <row r="74875" spans="1:7" x14ac:dyDescent="0.25">
      <c r="A74875" s="16">
        <v>227475</v>
      </c>
      <c r="B74875" s="17">
        <v>44376.690312500003</v>
      </c>
      <c r="C74875" s="16">
        <v>119699</v>
      </c>
      <c r="D74875" s="16">
        <v>214224</v>
      </c>
      <c r="E74875" s="18">
        <f>VLOOKUP(C74875, Подписчики!$A$1:$C$16000,3,0)</f>
        <v>44343.770539066951</v>
      </c>
      <c r="F74875">
        <v>10</v>
      </c>
      <c r="G74875" s="2">
        <f t="shared" si="1169"/>
        <v>44377.106979166667</v>
      </c>
    </row>
    <row r="74876" spans="1:7" x14ac:dyDescent="0.25">
      <c r="A74876" s="16">
        <v>227480</v>
      </c>
      <c r="B74876" s="17">
        <v>44376.690717592595</v>
      </c>
      <c r="C74876" s="16">
        <v>343249</v>
      </c>
      <c r="D74876" s="16">
        <v>182191</v>
      </c>
      <c r="E74876" s="18">
        <f>VLOOKUP(C74876, Подписчики!$A$1:$C$16000,3,0)</f>
        <v>44344.753258475786</v>
      </c>
      <c r="F74876">
        <v>3</v>
      </c>
      <c r="G74876" s="2">
        <f t="shared" si="1169"/>
        <v>44376.815717592595</v>
      </c>
    </row>
    <row r="74877" spans="1:7" x14ac:dyDescent="0.25">
      <c r="A74877" s="16">
        <v>227481</v>
      </c>
      <c r="B74877" s="17">
        <v>44376.690995370373</v>
      </c>
      <c r="C74877" s="16">
        <v>152559</v>
      </c>
      <c r="D74877" s="16">
        <v>153893</v>
      </c>
      <c r="E74877" s="18">
        <f>VLOOKUP(C74877, Подписчики!$A$1:$C$16000,3,0)</f>
        <v>44313.743776068382</v>
      </c>
      <c r="F74877">
        <v>0</v>
      </c>
      <c r="G74877" s="2">
        <f t="shared" si="1169"/>
        <v>44376.690995370373</v>
      </c>
    </row>
    <row r="74878" spans="1:7" x14ac:dyDescent="0.25">
      <c r="A74878" s="16">
        <v>227485</v>
      </c>
      <c r="B74878" s="17">
        <v>44376.691122685188</v>
      </c>
      <c r="C74878" s="16">
        <v>153855</v>
      </c>
      <c r="D74878" s="16">
        <v>336616</v>
      </c>
      <c r="E74878" s="18">
        <f>VLOOKUP(C74878, Подписчики!$A$1:$C$16000,3,0)</f>
        <v>44360.06025156696</v>
      </c>
      <c r="F74878">
        <v>0</v>
      </c>
      <c r="G74878" s="2">
        <f t="shared" si="1169"/>
        <v>44376.691122685188</v>
      </c>
    </row>
    <row r="74879" spans="1:7" x14ac:dyDescent="0.25">
      <c r="A74879" s="16">
        <v>227487</v>
      </c>
      <c r="B74879" s="17">
        <v>44376.691527777781</v>
      </c>
      <c r="C74879" s="16">
        <v>56296</v>
      </c>
      <c r="D74879" s="16">
        <v>82901</v>
      </c>
      <c r="E74879" s="18">
        <f>VLOOKUP(C74879, Подписчики!$A$1:$C$16000,3,0)</f>
        <v>44372.756921011402</v>
      </c>
      <c r="F74879">
        <v>1</v>
      </c>
      <c r="G74879" s="2">
        <f t="shared" si="1169"/>
        <v>44376.733194444445</v>
      </c>
    </row>
    <row r="74880" spans="1:7" x14ac:dyDescent="0.25">
      <c r="A74880" s="16">
        <v>227491</v>
      </c>
      <c r="B74880" s="17">
        <v>44376.691932870373</v>
      </c>
      <c r="C74880" s="16">
        <v>86962</v>
      </c>
      <c r="D74880" s="16">
        <v>250679</v>
      </c>
      <c r="E74880" s="18">
        <f>VLOOKUP(C74880, Подписчики!$A$1:$C$16000,3,0)</f>
        <v>44376.159594408833</v>
      </c>
      <c r="F74880">
        <v>2</v>
      </c>
      <c r="G74880" s="2">
        <f t="shared" si="1169"/>
        <v>44376.775266203709</v>
      </c>
    </row>
    <row r="74881" spans="1:7" x14ac:dyDescent="0.25">
      <c r="A74881" s="16">
        <v>227496</v>
      </c>
      <c r="B74881" s="17">
        <v>44376.692337962966</v>
      </c>
      <c r="C74881" s="16">
        <v>41491</v>
      </c>
      <c r="D74881" s="16">
        <v>154256</v>
      </c>
      <c r="E74881" s="18">
        <f>VLOOKUP(C74881, Подписчики!$A$1:$C$16000,3,0)</f>
        <v>44376.223099501425</v>
      </c>
      <c r="F74881">
        <v>3</v>
      </c>
      <c r="G74881" s="2">
        <f t="shared" si="1169"/>
        <v>44376.817337962966</v>
      </c>
    </row>
    <row r="74882" spans="1:7" x14ac:dyDescent="0.25">
      <c r="A74882" s="16">
        <v>227497</v>
      </c>
      <c r="B74882" s="17">
        <v>44376.693148148152</v>
      </c>
      <c r="C74882" s="16">
        <v>208264</v>
      </c>
      <c r="D74882" s="16">
        <v>213133</v>
      </c>
      <c r="E74882" s="18">
        <f>VLOOKUP(C74882, Подписчики!$A$1:$C$16000,3,0)</f>
        <v>44349.065564102573</v>
      </c>
      <c r="F74882">
        <v>1</v>
      </c>
      <c r="G74882" s="2">
        <f t="shared" ref="G74882:G74945" si="1170">B74882+F74882/24</f>
        <v>44376.734814814816</v>
      </c>
    </row>
    <row r="74883" spans="1:7" x14ac:dyDescent="0.25">
      <c r="A74883" s="16">
        <v>227502</v>
      </c>
      <c r="B74883" s="17">
        <v>44376.693148148152</v>
      </c>
      <c r="C74883" s="16">
        <v>248769</v>
      </c>
      <c r="D74883" s="16">
        <v>43842</v>
      </c>
      <c r="E74883" s="18">
        <f>VLOOKUP(C74883, Подписчики!$A$1:$C$16000,3,0)</f>
        <v>44343.043124857548</v>
      </c>
      <c r="F74883">
        <v>1</v>
      </c>
      <c r="G74883" s="2">
        <f t="shared" si="1170"/>
        <v>44376.734814814816</v>
      </c>
    </row>
    <row r="74884" spans="1:7" x14ac:dyDescent="0.25">
      <c r="A74884" s="16">
        <v>227503</v>
      </c>
      <c r="B74884" s="17">
        <v>44376.693553240744</v>
      </c>
      <c r="C74884" s="16">
        <v>26452</v>
      </c>
      <c r="D74884" s="16">
        <v>230507</v>
      </c>
      <c r="E74884" s="18">
        <f>VLOOKUP(C74884, Подписчики!$A$1:$C$16000,3,0)</f>
        <v>44372.313758938748</v>
      </c>
      <c r="F74884">
        <v>2</v>
      </c>
      <c r="G74884" s="2">
        <f t="shared" si="1170"/>
        <v>44376.77688657408</v>
      </c>
    </row>
    <row r="74885" spans="1:7" x14ac:dyDescent="0.25">
      <c r="A74885" s="16">
        <v>227508</v>
      </c>
      <c r="B74885" s="17">
        <v>44376.693553240744</v>
      </c>
      <c r="C74885" s="16">
        <v>153921</v>
      </c>
      <c r="D74885" s="16">
        <v>236458</v>
      </c>
      <c r="E74885" s="18">
        <f>VLOOKUP(C74885, Подписчики!$A$1:$C$16000,3,0)</f>
        <v>44373.146934152421</v>
      </c>
      <c r="F74885">
        <v>6</v>
      </c>
      <c r="G74885" s="2">
        <f t="shared" si="1170"/>
        <v>44376.943553240744</v>
      </c>
    </row>
    <row r="74886" spans="1:7" x14ac:dyDescent="0.25">
      <c r="A74886" s="16">
        <v>227509</v>
      </c>
      <c r="B74886" s="17">
        <v>44376.693553240744</v>
      </c>
      <c r="C74886" s="16">
        <v>327909</v>
      </c>
      <c r="D74886" s="16">
        <v>396787</v>
      </c>
      <c r="E74886" s="18">
        <f>VLOOKUP(C74886, Подписчики!$A$1:$C$16000,3,0)</f>
        <v>44371.812781801993</v>
      </c>
      <c r="F74886">
        <v>2</v>
      </c>
      <c r="G74886" s="2">
        <f t="shared" si="1170"/>
        <v>44376.77688657408</v>
      </c>
    </row>
    <row r="74887" spans="1:7" x14ac:dyDescent="0.25">
      <c r="A74887" s="16">
        <v>227512</v>
      </c>
      <c r="B74887" s="17">
        <v>44376.694768518515</v>
      </c>
      <c r="C74887" s="16">
        <v>18004</v>
      </c>
      <c r="D74887" s="16">
        <v>158978</v>
      </c>
      <c r="E74887" s="18">
        <f>VLOOKUP(C74887, Подписчики!$A$1:$C$16000,3,0)</f>
        <v>44375.97136082621</v>
      </c>
      <c r="F74887">
        <v>1</v>
      </c>
      <c r="G74887" s="2">
        <f t="shared" si="1170"/>
        <v>44376.736435185179</v>
      </c>
    </row>
    <row r="74888" spans="1:7" x14ac:dyDescent="0.25">
      <c r="A74888" s="16">
        <v>227516</v>
      </c>
      <c r="B74888" s="17">
        <v>44376.694768518515</v>
      </c>
      <c r="C74888" s="16">
        <v>42746</v>
      </c>
      <c r="D74888" s="16">
        <v>264416</v>
      </c>
      <c r="E74888" s="18">
        <f>VLOOKUP(C74888, Подписчики!$A$1:$C$16000,3,0)</f>
        <v>44341.492162179486</v>
      </c>
      <c r="F74888">
        <v>1</v>
      </c>
      <c r="G74888" s="2">
        <f t="shared" si="1170"/>
        <v>44376.736435185179</v>
      </c>
    </row>
    <row r="74889" spans="1:7" x14ac:dyDescent="0.25">
      <c r="A74889" s="16">
        <v>227521</v>
      </c>
      <c r="B74889" s="17">
        <v>44376.6955787037</v>
      </c>
      <c r="C74889" s="16">
        <v>67552</v>
      </c>
      <c r="D74889" s="16">
        <v>304722</v>
      </c>
      <c r="E74889" s="18">
        <f>VLOOKUP(C74889, Подписчики!$A$1:$C$16000,3,0)</f>
        <v>44328.914150641031</v>
      </c>
      <c r="F74889">
        <v>3</v>
      </c>
      <c r="G74889" s="2">
        <f t="shared" si="1170"/>
        <v>44376.8205787037</v>
      </c>
    </row>
    <row r="74890" spans="1:7" x14ac:dyDescent="0.25">
      <c r="A74890" s="16">
        <v>227525</v>
      </c>
      <c r="B74890" s="17">
        <v>44376.6955787037</v>
      </c>
      <c r="C74890" s="16">
        <v>67593</v>
      </c>
      <c r="D74890" s="16">
        <v>230507</v>
      </c>
      <c r="E74890" s="18">
        <f>VLOOKUP(C74890, Подписчики!$A$1:$C$16000,3,0)</f>
        <v>44335.241981695159</v>
      </c>
      <c r="F74890">
        <v>3</v>
      </c>
      <c r="G74890" s="2">
        <f t="shared" si="1170"/>
        <v>44376.8205787037</v>
      </c>
    </row>
    <row r="74891" spans="1:7" x14ac:dyDescent="0.25">
      <c r="A74891" s="16">
        <v>227526</v>
      </c>
      <c r="B74891" s="17">
        <v>44376.6955787037</v>
      </c>
      <c r="C74891" s="16">
        <v>81420</v>
      </c>
      <c r="D74891" s="16">
        <v>244574</v>
      </c>
      <c r="E74891" s="18">
        <f>VLOOKUP(C74891, Подписчики!$A$1:$C$16000,3,0)</f>
        <v>44320.753041595439</v>
      </c>
      <c r="F74891">
        <v>3</v>
      </c>
      <c r="G74891" s="2">
        <f t="shared" si="1170"/>
        <v>44376.8205787037</v>
      </c>
    </row>
    <row r="74892" spans="1:7" x14ac:dyDescent="0.25">
      <c r="A74892" s="16">
        <v>227530</v>
      </c>
      <c r="B74892" s="17">
        <v>44376.6955787037</v>
      </c>
      <c r="C74892" s="16">
        <v>279041</v>
      </c>
      <c r="D74892" s="16">
        <v>183290</v>
      </c>
      <c r="E74892" s="18">
        <f>VLOOKUP(C74892, Подписчики!$A$1:$C$16000,3,0)</f>
        <v>44303.944032122512</v>
      </c>
      <c r="F74892">
        <v>3</v>
      </c>
      <c r="G74892" s="2">
        <f t="shared" si="1170"/>
        <v>44376.8205787037</v>
      </c>
    </row>
    <row r="74893" spans="1:7" x14ac:dyDescent="0.25">
      <c r="A74893" s="16">
        <v>227534</v>
      </c>
      <c r="B74893" s="17">
        <v>44376.696388888886</v>
      </c>
      <c r="C74893" s="16">
        <v>24806</v>
      </c>
      <c r="D74893" s="16">
        <v>117086</v>
      </c>
      <c r="E74893" s="18">
        <f>VLOOKUP(C74893, Подписчики!$A$1:$C$16000,3,0)</f>
        <v>44310.66036057692</v>
      </c>
      <c r="F74893">
        <v>1</v>
      </c>
      <c r="G74893" s="2">
        <f t="shared" si="1170"/>
        <v>44376.73805555555</v>
      </c>
    </row>
    <row r="74894" spans="1:7" x14ac:dyDescent="0.25">
      <c r="A74894" s="16">
        <v>227538</v>
      </c>
      <c r="B74894" s="17">
        <v>44376.696388888886</v>
      </c>
      <c r="C74894" s="16">
        <v>30086</v>
      </c>
      <c r="D74894" s="16">
        <v>111706</v>
      </c>
      <c r="E74894" s="18">
        <f>VLOOKUP(C74894, Подписчики!$A$1:$C$16000,3,0)</f>
        <v>44344.023262678071</v>
      </c>
      <c r="F74894">
        <v>1</v>
      </c>
      <c r="G74894" s="2">
        <f t="shared" si="1170"/>
        <v>44376.73805555555</v>
      </c>
    </row>
    <row r="74895" spans="1:7" x14ac:dyDescent="0.25">
      <c r="A74895" s="16">
        <v>227540</v>
      </c>
      <c r="B74895" s="17">
        <v>44376.696388888886</v>
      </c>
      <c r="C74895" s="16">
        <v>152948</v>
      </c>
      <c r="D74895" s="16">
        <v>103560</v>
      </c>
      <c r="E74895" s="18">
        <f>VLOOKUP(C74895, Подписчики!$A$1:$C$16000,3,0)</f>
        <v>44344.705494871792</v>
      </c>
      <c r="F74895">
        <v>1</v>
      </c>
      <c r="G74895" s="2">
        <f t="shared" si="1170"/>
        <v>44376.73805555555</v>
      </c>
    </row>
    <row r="74896" spans="1:7" x14ac:dyDescent="0.25">
      <c r="A74896" s="16">
        <v>227541</v>
      </c>
      <c r="B74896" s="17">
        <v>44376.696388888886</v>
      </c>
      <c r="C74896" s="16">
        <v>233357</v>
      </c>
      <c r="D74896" s="16">
        <v>191893</v>
      </c>
      <c r="E74896" s="18">
        <f>VLOOKUP(C74896, Подписчики!$A$1:$C$16000,3,0)</f>
        <v>44308.789860541307</v>
      </c>
      <c r="F74896">
        <v>1</v>
      </c>
      <c r="G74896" s="2">
        <f t="shared" si="1170"/>
        <v>44376.73805555555</v>
      </c>
    </row>
    <row r="74897" spans="1:7" x14ac:dyDescent="0.25">
      <c r="A74897" s="16">
        <v>227545</v>
      </c>
      <c r="B74897" s="17">
        <v>44376.696388888886</v>
      </c>
      <c r="C74897" s="16">
        <v>265783</v>
      </c>
      <c r="D74897" s="16">
        <v>330333</v>
      </c>
      <c r="E74897" s="18">
        <f>VLOOKUP(C74897, Подписчики!$A$1:$C$16000,3,0)</f>
        <v>44345.21146520655</v>
      </c>
      <c r="F74897">
        <v>5</v>
      </c>
      <c r="G74897" s="2">
        <f t="shared" si="1170"/>
        <v>44376.904722222222</v>
      </c>
    </row>
    <row r="74898" spans="1:7" x14ac:dyDescent="0.25">
      <c r="A74898" s="16">
        <v>227546</v>
      </c>
      <c r="B74898" s="17">
        <v>44376.696793981479</v>
      </c>
      <c r="C74898" s="16">
        <v>319946</v>
      </c>
      <c r="D74898" s="16">
        <v>158978</v>
      </c>
      <c r="E74898" s="18">
        <f>VLOOKUP(C74898, Подписчики!$A$1:$C$16000,3,0)</f>
        <v>44344.354422115386</v>
      </c>
      <c r="F74898">
        <v>2</v>
      </c>
      <c r="G74898" s="2">
        <f t="shared" si="1170"/>
        <v>44376.780127314814</v>
      </c>
    </row>
    <row r="74899" spans="1:7" x14ac:dyDescent="0.25">
      <c r="A74899" s="16">
        <v>227548</v>
      </c>
      <c r="B74899" s="17">
        <v>44376.697199074071</v>
      </c>
      <c r="C74899" s="16">
        <v>317392</v>
      </c>
      <c r="D74899" s="16">
        <v>250679</v>
      </c>
      <c r="E74899" s="18">
        <f>VLOOKUP(C74899, Подписчики!$A$1:$C$16000,3,0)</f>
        <v>44373.438391381766</v>
      </c>
      <c r="F74899">
        <v>3</v>
      </c>
      <c r="G74899" s="2">
        <f t="shared" si="1170"/>
        <v>44376.822199074071</v>
      </c>
    </row>
    <row r="74900" spans="1:7" x14ac:dyDescent="0.25">
      <c r="A74900" s="16">
        <v>227553</v>
      </c>
      <c r="B74900" s="17">
        <v>44376.697604166664</v>
      </c>
      <c r="C74900" s="16">
        <v>140331</v>
      </c>
      <c r="D74900" s="16">
        <v>411922</v>
      </c>
      <c r="E74900" s="18">
        <f>VLOOKUP(C74900, Подписчики!$A$1:$C$16000,3,0)</f>
        <v>44375.479358012817</v>
      </c>
      <c r="F74900">
        <v>4</v>
      </c>
      <c r="G74900" s="2">
        <f t="shared" si="1170"/>
        <v>44376.864270833328</v>
      </c>
    </row>
    <row r="74901" spans="1:7" x14ac:dyDescent="0.25">
      <c r="A74901" s="16">
        <v>227556</v>
      </c>
      <c r="B74901" s="17">
        <v>44376.697997685187</v>
      </c>
      <c r="C74901" s="16">
        <v>226426</v>
      </c>
      <c r="D74901" s="16">
        <v>249345</v>
      </c>
      <c r="E74901" s="18">
        <f>VLOOKUP(C74901, Подписчики!$A$1:$C$16000,3,0)</f>
        <v>44371.857064280623</v>
      </c>
      <c r="F74901">
        <v>1</v>
      </c>
      <c r="G74901" s="2">
        <f t="shared" si="1170"/>
        <v>44376.739664351851</v>
      </c>
    </row>
    <row r="74902" spans="1:7" x14ac:dyDescent="0.25">
      <c r="A74902" s="16">
        <v>227558</v>
      </c>
      <c r="B74902" s="17">
        <v>44376.697997685187</v>
      </c>
      <c r="C74902" s="16">
        <v>340180</v>
      </c>
      <c r="D74902" s="16">
        <v>343712</v>
      </c>
      <c r="E74902" s="18">
        <f>VLOOKUP(C74902, Подписчики!$A$1:$C$16000,3,0)</f>
        <v>44376.20295922365</v>
      </c>
      <c r="F74902">
        <v>1</v>
      </c>
      <c r="G74902" s="2">
        <f t="shared" si="1170"/>
        <v>44376.739664351851</v>
      </c>
    </row>
    <row r="74903" spans="1:7" x14ac:dyDescent="0.25">
      <c r="A74903" s="16">
        <v>227560</v>
      </c>
      <c r="B74903" s="17">
        <v>44376.69840277778</v>
      </c>
      <c r="C74903" s="16">
        <v>66071</v>
      </c>
      <c r="D74903" s="16">
        <v>304722</v>
      </c>
      <c r="E74903" s="18">
        <f>VLOOKUP(C74903, Подписчики!$A$1:$C$16000,3,0)</f>
        <v>44376.376933547013</v>
      </c>
      <c r="F74903">
        <v>2</v>
      </c>
      <c r="G74903" s="2">
        <f t="shared" si="1170"/>
        <v>44376.781736111116</v>
      </c>
    </row>
    <row r="74904" spans="1:7" x14ac:dyDescent="0.25">
      <c r="A74904" s="16">
        <v>227565</v>
      </c>
      <c r="B74904" s="17">
        <v>44376.69840277778</v>
      </c>
      <c r="C74904" s="16">
        <v>77103</v>
      </c>
      <c r="D74904" s="16">
        <v>448217</v>
      </c>
      <c r="E74904" s="18">
        <f>VLOOKUP(C74904, Подписчики!$A$1:$C$16000,3,0)</f>
        <v>44375.034390705128</v>
      </c>
      <c r="F74904">
        <v>2</v>
      </c>
      <c r="G74904" s="2">
        <f t="shared" si="1170"/>
        <v>44376.781736111116</v>
      </c>
    </row>
    <row r="74905" spans="1:7" x14ac:dyDescent="0.25">
      <c r="A74905" s="16">
        <v>227566</v>
      </c>
      <c r="B74905" s="17">
        <v>44376.69840277778</v>
      </c>
      <c r="C74905" s="16">
        <v>113452</v>
      </c>
      <c r="D74905" s="16">
        <v>250679</v>
      </c>
      <c r="E74905" s="18">
        <f>VLOOKUP(C74905, Подписчики!$A$1:$C$16000,3,0)</f>
        <v>44373.301977457268</v>
      </c>
      <c r="F74905">
        <v>2</v>
      </c>
      <c r="G74905" s="2">
        <f t="shared" si="1170"/>
        <v>44376.781736111116</v>
      </c>
    </row>
    <row r="74906" spans="1:7" x14ac:dyDescent="0.25">
      <c r="A74906" s="16">
        <v>227567</v>
      </c>
      <c r="B74906" s="17">
        <v>44376.69866898148</v>
      </c>
      <c r="C74906" s="16">
        <v>343991</v>
      </c>
      <c r="D74906" s="16">
        <v>466414</v>
      </c>
      <c r="E74906" s="18">
        <f>VLOOKUP(C74906, Подписчики!$A$1:$C$16000,3,0)</f>
        <v>44373.254974252137</v>
      </c>
      <c r="F74906">
        <v>2</v>
      </c>
      <c r="G74906" s="2">
        <f t="shared" si="1170"/>
        <v>44376.782002314816</v>
      </c>
    </row>
    <row r="74907" spans="1:7" x14ac:dyDescent="0.25">
      <c r="A74907" s="16">
        <v>227570</v>
      </c>
      <c r="B74907" s="17">
        <v>44376.699618055558</v>
      </c>
      <c r="C74907" s="16">
        <v>216635</v>
      </c>
      <c r="D74907" s="16">
        <v>230507</v>
      </c>
      <c r="E74907" s="18">
        <f>VLOOKUP(C74907, Подписчики!$A$1:$C$16000,3,0)</f>
        <v>44347.010512927351</v>
      </c>
      <c r="F74907">
        <v>1</v>
      </c>
      <c r="G74907" s="2">
        <f t="shared" si="1170"/>
        <v>44376.741284722222</v>
      </c>
    </row>
    <row r="74908" spans="1:7" x14ac:dyDescent="0.25">
      <c r="A74908" s="16">
        <v>227574</v>
      </c>
      <c r="B74908" s="17">
        <v>44376.700023148151</v>
      </c>
      <c r="C74908" s="16">
        <v>164238</v>
      </c>
      <c r="D74908" s="16">
        <v>43623</v>
      </c>
      <c r="E74908" s="18">
        <f>VLOOKUP(C74908, Подписчики!$A$1:$C$16000,3,0)</f>
        <v>44308.358240633905</v>
      </c>
      <c r="F74908">
        <v>6</v>
      </c>
      <c r="G74908" s="2">
        <f t="shared" si="1170"/>
        <v>44376.950023148151</v>
      </c>
    </row>
    <row r="74909" spans="1:7" x14ac:dyDescent="0.25">
      <c r="A74909" s="16">
        <v>227575</v>
      </c>
      <c r="B74909" s="17">
        <v>44376.700428240743</v>
      </c>
      <c r="C74909" s="16">
        <v>18533</v>
      </c>
      <c r="D74909" s="16">
        <v>357547</v>
      </c>
      <c r="E74909" s="18">
        <f>VLOOKUP(C74909, Подписчики!$A$1:$C$16000,3,0)</f>
        <v>44285.894179594012</v>
      </c>
      <c r="F74909">
        <v>3</v>
      </c>
      <c r="G74909" s="2">
        <f t="shared" si="1170"/>
        <v>44376.825428240743</v>
      </c>
    </row>
    <row r="74910" spans="1:7" x14ac:dyDescent="0.25">
      <c r="A74910" s="16">
        <v>227579</v>
      </c>
      <c r="B74910" s="17">
        <v>44376.700428240743</v>
      </c>
      <c r="C74910" s="16">
        <v>26124</v>
      </c>
      <c r="D74910" s="16">
        <v>194335</v>
      </c>
      <c r="E74910" s="18">
        <f>VLOOKUP(C74910, Подписчики!$A$1:$C$16000,3,0)</f>
        <v>44375.009743625364</v>
      </c>
      <c r="F74910">
        <v>3</v>
      </c>
      <c r="G74910" s="2">
        <f t="shared" si="1170"/>
        <v>44376.825428240743</v>
      </c>
    </row>
    <row r="74911" spans="1:7" x14ac:dyDescent="0.25">
      <c r="A74911" s="16">
        <v>227581</v>
      </c>
      <c r="B74911" s="17">
        <v>44376.700428240743</v>
      </c>
      <c r="C74911" s="16">
        <v>232531</v>
      </c>
      <c r="D74911" s="16">
        <v>95024</v>
      </c>
      <c r="E74911" s="18">
        <f>VLOOKUP(C74911, Подписчики!$A$1:$C$16000,3,0)</f>
        <v>44310.366187250715</v>
      </c>
      <c r="F74911">
        <v>3</v>
      </c>
      <c r="G74911" s="2">
        <f t="shared" si="1170"/>
        <v>44376.825428240743</v>
      </c>
    </row>
    <row r="74912" spans="1:7" x14ac:dyDescent="0.25">
      <c r="A74912" s="16">
        <v>227585</v>
      </c>
      <c r="B74912" s="17">
        <v>44376.700428240743</v>
      </c>
      <c r="C74912" s="16">
        <v>344000</v>
      </c>
      <c r="D74912" s="16">
        <v>227775</v>
      </c>
      <c r="E74912" s="18">
        <f>VLOOKUP(C74912, Подписчики!$A$1:$C$16000,3,0)</f>
        <v>44312.179487678062</v>
      </c>
      <c r="F74912">
        <v>3</v>
      </c>
      <c r="G74912" s="2">
        <f t="shared" si="1170"/>
        <v>44376.825428240743</v>
      </c>
    </row>
    <row r="74913" spans="1:7" x14ac:dyDescent="0.25">
      <c r="A74913" s="16">
        <v>227590</v>
      </c>
      <c r="B74913" s="17">
        <v>44376.701238425929</v>
      </c>
      <c r="C74913" s="16">
        <v>21446</v>
      </c>
      <c r="D74913" s="16">
        <v>103586</v>
      </c>
      <c r="E74913" s="18">
        <f>VLOOKUP(C74913, Подписчики!$A$1:$C$16000,3,0)</f>
        <v>44375.723361502853</v>
      </c>
      <c r="F74913">
        <v>1</v>
      </c>
      <c r="G74913" s="2">
        <f t="shared" si="1170"/>
        <v>44376.742905092593</v>
      </c>
    </row>
    <row r="74914" spans="1:7" x14ac:dyDescent="0.25">
      <c r="A74914" s="16">
        <v>227594</v>
      </c>
      <c r="B74914" s="17">
        <v>44376.703263888892</v>
      </c>
      <c r="C74914" s="16">
        <v>305421</v>
      </c>
      <c r="D74914" s="16">
        <v>443594</v>
      </c>
      <c r="E74914" s="18">
        <f>VLOOKUP(C74914, Подписчики!$A$1:$C$16000,3,0)</f>
        <v>44372.452127528493</v>
      </c>
      <c r="F74914">
        <v>2</v>
      </c>
      <c r="G74914" s="2">
        <f t="shared" si="1170"/>
        <v>44376.786597222228</v>
      </c>
    </row>
    <row r="74915" spans="1:7" x14ac:dyDescent="0.25">
      <c r="A74915" s="16">
        <v>227595</v>
      </c>
      <c r="B74915" s="17">
        <v>44376.703668981485</v>
      </c>
      <c r="C74915" s="16">
        <v>74974</v>
      </c>
      <c r="D74915" s="16">
        <v>213037</v>
      </c>
      <c r="E74915" s="18">
        <f>VLOOKUP(C74915, Подписчики!$A$1:$C$16000,3,0)</f>
        <v>44342.988911752138</v>
      </c>
      <c r="F74915">
        <v>3</v>
      </c>
      <c r="G74915" s="2">
        <f t="shared" si="1170"/>
        <v>44376.828668981485</v>
      </c>
    </row>
    <row r="74916" spans="1:7" x14ac:dyDescent="0.25">
      <c r="A74916" s="16">
        <v>227597</v>
      </c>
      <c r="B74916" s="17">
        <v>44376.704004629632</v>
      </c>
      <c r="C74916" s="16">
        <v>110070</v>
      </c>
      <c r="D74916" s="16">
        <v>108961</v>
      </c>
      <c r="E74916" s="18">
        <f>VLOOKUP(C74916, Подписчики!$A$1:$C$16000,3,0)</f>
        <v>44375.462358475786</v>
      </c>
      <c r="F74916">
        <v>0</v>
      </c>
      <c r="G74916" s="2">
        <f t="shared" si="1170"/>
        <v>44376.704004629632</v>
      </c>
    </row>
    <row r="74917" spans="1:7" x14ac:dyDescent="0.25">
      <c r="A74917" s="16">
        <v>227602</v>
      </c>
      <c r="B74917" s="17">
        <v>44376.704884259256</v>
      </c>
      <c r="C74917" s="16">
        <v>217054</v>
      </c>
      <c r="D74917" s="16">
        <v>459455</v>
      </c>
      <c r="E74917" s="18">
        <f>VLOOKUP(C74917, Подписчики!$A$1:$C$16000,3,0)</f>
        <v>44355.691455021362</v>
      </c>
      <c r="F74917">
        <v>2</v>
      </c>
      <c r="G74917" s="2">
        <f t="shared" si="1170"/>
        <v>44376.788217592592</v>
      </c>
    </row>
    <row r="74918" spans="1:7" x14ac:dyDescent="0.25">
      <c r="A74918" s="16">
        <v>227605</v>
      </c>
      <c r="B74918" s="17">
        <v>44376.705694444441</v>
      </c>
      <c r="C74918" s="16">
        <v>263177</v>
      </c>
      <c r="D74918" s="16">
        <v>314092</v>
      </c>
      <c r="E74918" s="18">
        <f>VLOOKUP(C74918, Подписчики!$A$1:$C$16000,3,0)</f>
        <v>44360.596212179495</v>
      </c>
      <c r="F74918">
        <v>0</v>
      </c>
      <c r="G74918" s="2">
        <f t="shared" si="1170"/>
        <v>44376.705694444441</v>
      </c>
    </row>
    <row r="74919" spans="1:7" x14ac:dyDescent="0.25">
      <c r="A74919" s="16">
        <v>227606</v>
      </c>
      <c r="B74919" s="17">
        <v>44376.705995370372</v>
      </c>
      <c r="C74919" s="16">
        <v>254655</v>
      </c>
      <c r="D74919" s="16">
        <v>17577</v>
      </c>
      <c r="E74919" s="18">
        <f>VLOOKUP(C74919, Подписчики!$A$1:$C$16000,3,0)</f>
        <v>44316.200715455845</v>
      </c>
      <c r="F74919">
        <v>0</v>
      </c>
      <c r="G74919" s="2">
        <f t="shared" si="1170"/>
        <v>44376.705995370372</v>
      </c>
    </row>
    <row r="74920" spans="1:7" x14ac:dyDescent="0.25">
      <c r="A74920" s="16">
        <v>227610</v>
      </c>
      <c r="B74920" s="17">
        <v>44376.706099537034</v>
      </c>
      <c r="C74920" s="16">
        <v>331365</v>
      </c>
      <c r="D74920" s="16">
        <v>347008</v>
      </c>
      <c r="E74920" s="18">
        <f>VLOOKUP(C74920, Подписчики!$A$1:$C$16000,3,0)</f>
        <v>44376.158261075492</v>
      </c>
      <c r="F74920">
        <v>5</v>
      </c>
      <c r="G74920" s="2">
        <f t="shared" si="1170"/>
        <v>44376.91443287037</v>
      </c>
    </row>
    <row r="74921" spans="1:7" x14ac:dyDescent="0.25">
      <c r="A74921" s="16">
        <v>227612</v>
      </c>
      <c r="B74921" s="17">
        <v>44376.706099537034</v>
      </c>
      <c r="C74921" s="16">
        <v>334857</v>
      </c>
      <c r="D74921" s="16">
        <v>213883</v>
      </c>
      <c r="E74921" s="18">
        <f>VLOOKUP(C74921, Подписчики!$A$1:$C$16000,3,0)</f>
        <v>44291.754533475789</v>
      </c>
      <c r="F74921">
        <v>1</v>
      </c>
      <c r="G74921" s="2">
        <f t="shared" si="1170"/>
        <v>44376.747766203698</v>
      </c>
    </row>
    <row r="74922" spans="1:7" x14ac:dyDescent="0.25">
      <c r="A74922" s="16">
        <v>227614</v>
      </c>
      <c r="B74922" s="17">
        <v>44376.706493055557</v>
      </c>
      <c r="C74922" s="16">
        <v>23698</v>
      </c>
      <c r="D74922" s="16">
        <v>70091</v>
      </c>
      <c r="E74922" s="18">
        <f>VLOOKUP(C74922, Подписчики!$A$1:$C$16000,3,0)</f>
        <v>44375.919185363251</v>
      </c>
      <c r="F74922">
        <v>2</v>
      </c>
      <c r="G74922" s="2">
        <f t="shared" si="1170"/>
        <v>44376.789826388893</v>
      </c>
    </row>
    <row r="74923" spans="1:7" x14ac:dyDescent="0.25">
      <c r="A74923" s="16">
        <v>227618</v>
      </c>
      <c r="B74923" s="17">
        <v>44376.706493055557</v>
      </c>
      <c r="C74923" s="16">
        <v>339523</v>
      </c>
      <c r="D74923" s="16">
        <v>244574</v>
      </c>
      <c r="E74923" s="18">
        <f>VLOOKUP(C74923, Подписчики!$A$1:$C$16000,3,0)</f>
        <v>44376.418723824791</v>
      </c>
      <c r="F74923">
        <v>2</v>
      </c>
      <c r="G74923" s="2">
        <f t="shared" si="1170"/>
        <v>44376.789826388893</v>
      </c>
    </row>
    <row r="74924" spans="1:7" x14ac:dyDescent="0.25">
      <c r="A74924" s="16">
        <v>227623</v>
      </c>
      <c r="B74924" s="17">
        <v>44376.707303240742</v>
      </c>
      <c r="C74924" s="16">
        <v>29913</v>
      </c>
      <c r="D74924" s="16">
        <v>182191</v>
      </c>
      <c r="E74924" s="18">
        <f>VLOOKUP(C74924, Подписчики!$A$1:$C$16000,3,0)</f>
        <v>44338.896917699436</v>
      </c>
      <c r="F74924">
        <v>0</v>
      </c>
      <c r="G74924" s="2">
        <f t="shared" si="1170"/>
        <v>44376.707303240742</v>
      </c>
    </row>
    <row r="74925" spans="1:7" x14ac:dyDescent="0.25">
      <c r="A74925" s="16">
        <v>227625</v>
      </c>
      <c r="B74925" s="17">
        <v>44376.707708333335</v>
      </c>
      <c r="C74925" s="16">
        <v>140363</v>
      </c>
      <c r="D74925" s="16">
        <v>191893</v>
      </c>
      <c r="E74925" s="18">
        <f>VLOOKUP(C74925, Подписчики!$A$1:$C$16000,3,0)</f>
        <v>44312.945252243589</v>
      </c>
      <c r="F74925">
        <v>1</v>
      </c>
      <c r="G74925" s="2">
        <f t="shared" si="1170"/>
        <v>44376.749374999999</v>
      </c>
    </row>
    <row r="74926" spans="1:7" x14ac:dyDescent="0.25">
      <c r="A74926" s="16">
        <v>227627</v>
      </c>
      <c r="B74926" s="17">
        <v>44376.707708333335</v>
      </c>
      <c r="C74926" s="16">
        <v>155635</v>
      </c>
      <c r="D74926" s="16">
        <v>122902</v>
      </c>
      <c r="E74926" s="18">
        <f>VLOOKUP(C74926, Подписчики!$A$1:$C$16000,3,0)</f>
        <v>44318.125968019944</v>
      </c>
      <c r="F74926">
        <v>1</v>
      </c>
      <c r="G74926" s="2">
        <f t="shared" si="1170"/>
        <v>44376.749374999999</v>
      </c>
    </row>
    <row r="74927" spans="1:7" x14ac:dyDescent="0.25">
      <c r="A74927" s="16">
        <v>227632</v>
      </c>
      <c r="B74927" s="17">
        <v>44376.708113425928</v>
      </c>
      <c r="C74927" s="16">
        <v>317522</v>
      </c>
      <c r="D74927" s="16">
        <v>242428</v>
      </c>
      <c r="E74927" s="18">
        <f>VLOOKUP(C74927, Подписчики!$A$1:$C$16000,3,0)</f>
        <v>44343.706245299145</v>
      </c>
      <c r="F74927">
        <v>2</v>
      </c>
      <c r="G74927" s="2">
        <f t="shared" si="1170"/>
        <v>44376.791446759264</v>
      </c>
    </row>
    <row r="74928" spans="1:7" x14ac:dyDescent="0.25">
      <c r="A74928" s="16">
        <v>227633</v>
      </c>
      <c r="B74928" s="17">
        <v>44376.708518518521</v>
      </c>
      <c r="C74928" s="16">
        <v>87897</v>
      </c>
      <c r="D74928" s="16">
        <v>394819</v>
      </c>
      <c r="E74928" s="18">
        <f>VLOOKUP(C74928, Подписчики!$A$1:$C$16000,3,0)</f>
        <v>44375.695941595441</v>
      </c>
      <c r="F74928">
        <v>3</v>
      </c>
      <c r="G74928" s="2">
        <f t="shared" si="1170"/>
        <v>44376.833518518521</v>
      </c>
    </row>
    <row r="74929" spans="1:7" x14ac:dyDescent="0.25">
      <c r="A74929" s="16">
        <v>227635</v>
      </c>
      <c r="B74929" s="17">
        <v>44376.709733796299</v>
      </c>
      <c r="C74929" s="16">
        <v>16112</v>
      </c>
      <c r="D74929" s="16">
        <v>478188</v>
      </c>
      <c r="E74929" s="18">
        <f>VLOOKUP(C74929, Подписчики!$A$1:$C$16000,3,0)</f>
        <v>44310.423693482902</v>
      </c>
      <c r="F74929">
        <v>2</v>
      </c>
      <c r="G74929" s="2">
        <f t="shared" si="1170"/>
        <v>44376.793067129634</v>
      </c>
    </row>
    <row r="74930" spans="1:7" x14ac:dyDescent="0.25">
      <c r="A74930" s="16">
        <v>227640</v>
      </c>
      <c r="B74930" s="17">
        <v>44376.709733796299</v>
      </c>
      <c r="C74930" s="16">
        <v>306069</v>
      </c>
      <c r="D74930" s="16">
        <v>351192</v>
      </c>
      <c r="E74930" s="18">
        <f>VLOOKUP(C74930, Подписчики!$A$1:$C$16000,3,0)</f>
        <v>44344.008848824793</v>
      </c>
      <c r="F74930">
        <v>2</v>
      </c>
      <c r="G74930" s="2">
        <f t="shared" si="1170"/>
        <v>44376.793067129634</v>
      </c>
    </row>
    <row r="74931" spans="1:7" x14ac:dyDescent="0.25">
      <c r="A74931" s="16">
        <v>227645</v>
      </c>
      <c r="B74931" s="17">
        <v>44376.710138888891</v>
      </c>
      <c r="C74931" s="16">
        <v>296752</v>
      </c>
      <c r="D74931" s="16">
        <v>344690</v>
      </c>
      <c r="E74931" s="18">
        <f>VLOOKUP(C74931, Подписчики!$A$1:$C$16000,3,0)</f>
        <v>44346.018314529916</v>
      </c>
      <c r="F74931">
        <v>3</v>
      </c>
      <c r="G74931" s="2">
        <f t="shared" si="1170"/>
        <v>44376.835138888891</v>
      </c>
    </row>
    <row r="74932" spans="1:7" x14ac:dyDescent="0.25">
      <c r="A74932" s="16">
        <v>227647</v>
      </c>
      <c r="B74932" s="17">
        <v>44376.710949074077</v>
      </c>
      <c r="C74932" s="16">
        <v>179724</v>
      </c>
      <c r="D74932" s="16">
        <v>158978</v>
      </c>
      <c r="E74932" s="18">
        <f>VLOOKUP(C74932, Подписчики!$A$1:$C$16000,3,0)</f>
        <v>44375.520402920236</v>
      </c>
      <c r="F74932">
        <v>1</v>
      </c>
      <c r="G74932" s="2">
        <f t="shared" si="1170"/>
        <v>44376.752615740741</v>
      </c>
    </row>
    <row r="74933" spans="1:7" x14ac:dyDescent="0.25">
      <c r="A74933" s="16">
        <v>227649</v>
      </c>
      <c r="B74933" s="17">
        <v>44376.71297453704</v>
      </c>
      <c r="C74933" s="16">
        <v>99372</v>
      </c>
      <c r="D74933" s="16">
        <v>158978</v>
      </c>
      <c r="E74933" s="18">
        <f>VLOOKUP(C74933, Подписчики!$A$1:$C$16000,3,0)</f>
        <v>44372.814145477212</v>
      </c>
      <c r="F74933">
        <v>2</v>
      </c>
      <c r="G74933" s="2">
        <f t="shared" si="1170"/>
        <v>44376.796307870376</v>
      </c>
    </row>
    <row r="74934" spans="1:7" x14ac:dyDescent="0.25">
      <c r="A74934" s="16">
        <v>227650</v>
      </c>
      <c r="B74934" s="17">
        <v>44376.71297453704</v>
      </c>
      <c r="C74934" s="16">
        <v>212422</v>
      </c>
      <c r="D74934" s="16">
        <v>411922</v>
      </c>
      <c r="E74934" s="18">
        <f>VLOOKUP(C74934, Подписчики!$A$1:$C$16000,3,0)</f>
        <v>44296.820400178069</v>
      </c>
      <c r="F74934">
        <v>2</v>
      </c>
      <c r="G74934" s="2">
        <f t="shared" si="1170"/>
        <v>44376.796307870376</v>
      </c>
    </row>
    <row r="74935" spans="1:7" x14ac:dyDescent="0.25">
      <c r="A74935" s="16">
        <v>227651</v>
      </c>
      <c r="B74935" s="17">
        <v>44376.713379629633</v>
      </c>
      <c r="C74935" s="16">
        <v>328509</v>
      </c>
      <c r="D74935" s="16">
        <v>198326</v>
      </c>
      <c r="E74935" s="18">
        <f>VLOOKUP(C74935, Подписчики!$A$1:$C$16000,3,0)</f>
        <v>44341.566875854696</v>
      </c>
      <c r="F74935">
        <v>3</v>
      </c>
      <c r="G74935" s="2">
        <f t="shared" si="1170"/>
        <v>44376.838379629633</v>
      </c>
    </row>
    <row r="74936" spans="1:7" x14ac:dyDescent="0.25">
      <c r="A74936" s="16">
        <v>227656</v>
      </c>
      <c r="B74936" s="17">
        <v>44376.714988425927</v>
      </c>
      <c r="C74936" s="16">
        <v>110036</v>
      </c>
      <c r="D74936" s="16">
        <v>392434</v>
      </c>
      <c r="E74936" s="18">
        <f>VLOOKUP(C74936, Подписчики!$A$1:$C$16000,3,0)</f>
        <v>44314.263650890316</v>
      </c>
      <c r="F74936">
        <v>3</v>
      </c>
      <c r="G74936" s="2">
        <f t="shared" si="1170"/>
        <v>44376.839988425927</v>
      </c>
    </row>
    <row r="74937" spans="1:7" x14ac:dyDescent="0.25">
      <c r="A74937" s="16">
        <v>227659</v>
      </c>
      <c r="B74937" s="17">
        <v>44376.714988425927</v>
      </c>
      <c r="C74937" s="16">
        <v>181241</v>
      </c>
      <c r="D74937" s="16">
        <v>91469</v>
      </c>
      <c r="E74937" s="18">
        <f>VLOOKUP(C74937, Подписчики!$A$1:$C$16000,3,0)</f>
        <v>44314.129863853275</v>
      </c>
      <c r="F74937">
        <v>3</v>
      </c>
      <c r="G74937" s="2">
        <f t="shared" si="1170"/>
        <v>44376.839988425927</v>
      </c>
    </row>
    <row r="74938" spans="1:7" x14ac:dyDescent="0.25">
      <c r="A74938" s="16">
        <v>227660</v>
      </c>
      <c r="B74938" s="17">
        <v>44376.714988425927</v>
      </c>
      <c r="C74938" s="16">
        <v>296047</v>
      </c>
      <c r="D74938" s="16">
        <v>347008</v>
      </c>
      <c r="E74938" s="18">
        <f>VLOOKUP(C74938, Подписчики!$A$1:$C$16000,3,0)</f>
        <v>44307.016735541307</v>
      </c>
      <c r="F74938">
        <v>3</v>
      </c>
      <c r="G74938" s="2">
        <f t="shared" si="1170"/>
        <v>44376.839988425927</v>
      </c>
    </row>
    <row r="74939" spans="1:7" x14ac:dyDescent="0.25">
      <c r="A74939" s="16">
        <v>227664</v>
      </c>
      <c r="B74939" s="17">
        <v>44376.715798611112</v>
      </c>
      <c r="C74939" s="16">
        <v>24655</v>
      </c>
      <c r="D74939" s="16">
        <v>42705</v>
      </c>
      <c r="E74939" s="18">
        <f>VLOOKUP(C74939, Подписчики!$A$1:$C$16000,3,0)</f>
        <v>44374.824544764953</v>
      </c>
      <c r="F74939">
        <v>1</v>
      </c>
      <c r="G74939" s="2">
        <f t="shared" si="1170"/>
        <v>44376.757465277777</v>
      </c>
    </row>
    <row r="74940" spans="1:7" x14ac:dyDescent="0.25">
      <c r="A74940" s="16">
        <v>227665</v>
      </c>
      <c r="B74940" s="17">
        <v>44376.716203703705</v>
      </c>
      <c r="C74940" s="16">
        <v>214118</v>
      </c>
      <c r="D74940" s="16">
        <v>399787</v>
      </c>
      <c r="E74940" s="18">
        <f>VLOOKUP(C74940, Подписчики!$A$1:$C$16000,3,0)</f>
        <v>44302.002055484336</v>
      </c>
      <c r="F74940">
        <v>2</v>
      </c>
      <c r="G74940" s="2">
        <f t="shared" si="1170"/>
        <v>44376.799537037041</v>
      </c>
    </row>
    <row r="74941" spans="1:7" x14ac:dyDescent="0.25">
      <c r="A74941" s="16">
        <v>227670</v>
      </c>
      <c r="B74941" s="17">
        <v>44376.716203703705</v>
      </c>
      <c r="C74941" s="16">
        <v>313611</v>
      </c>
      <c r="D74941" s="16">
        <v>250679</v>
      </c>
      <c r="E74941" s="18">
        <f>VLOOKUP(C74941, Подписчики!$A$1:$C$16000,3,0)</f>
        <v>44371.338778596866</v>
      </c>
      <c r="F74941">
        <v>2</v>
      </c>
      <c r="G74941" s="2">
        <f t="shared" si="1170"/>
        <v>44376.799537037041</v>
      </c>
    </row>
    <row r="74942" spans="1:7" x14ac:dyDescent="0.25">
      <c r="A74942" s="16">
        <v>227675</v>
      </c>
      <c r="B74942" s="17">
        <v>44376.716666666667</v>
      </c>
      <c r="C74942" s="16">
        <v>37112</v>
      </c>
      <c r="D74942" s="16">
        <v>86587</v>
      </c>
      <c r="E74942" s="18">
        <f>VLOOKUP(C74942, Подписчики!$A$1:$C$16000,3,0)</f>
        <v>44316.375584009977</v>
      </c>
      <c r="F74942">
        <v>2</v>
      </c>
      <c r="G74942" s="2">
        <f t="shared" si="1170"/>
        <v>44376.800000000003</v>
      </c>
    </row>
    <row r="74943" spans="1:7" x14ac:dyDescent="0.25">
      <c r="A74943" s="16">
        <v>227677</v>
      </c>
      <c r="B74943" s="17">
        <v>44376.717013888891</v>
      </c>
      <c r="C74943" s="16">
        <v>325223</v>
      </c>
      <c r="D74943" s="16">
        <v>21760</v>
      </c>
      <c r="E74943" s="18">
        <f>VLOOKUP(C74943, Подписчики!$A$1:$C$16000,3,0)</f>
        <v>44371.384461253569</v>
      </c>
      <c r="F74943">
        <v>4</v>
      </c>
      <c r="G74943" s="2">
        <f t="shared" si="1170"/>
        <v>44376.883680555555</v>
      </c>
    </row>
    <row r="74944" spans="1:7" x14ac:dyDescent="0.25">
      <c r="A74944" s="16">
        <v>227678</v>
      </c>
      <c r="B74944" s="17">
        <v>44376.717418981483</v>
      </c>
      <c r="C74944" s="16">
        <v>311982</v>
      </c>
      <c r="D74944" s="16">
        <v>351192</v>
      </c>
      <c r="E74944" s="18">
        <f>VLOOKUP(C74944, Подписчики!$A$1:$C$16000,3,0)</f>
        <v>44375.47367282764</v>
      </c>
      <c r="F74944">
        <v>1</v>
      </c>
      <c r="G74944" s="2">
        <f t="shared" si="1170"/>
        <v>44376.759085648147</v>
      </c>
    </row>
    <row r="74945" spans="1:7" x14ac:dyDescent="0.25">
      <c r="A74945" s="16">
        <v>227680</v>
      </c>
      <c r="B74945" s="17">
        <v>44376.718333333331</v>
      </c>
      <c r="C74945" s="16">
        <v>8186</v>
      </c>
      <c r="D74945" s="16">
        <v>100368</v>
      </c>
      <c r="E74945" s="18">
        <f>VLOOKUP(C74945, Подписчики!$A$1:$C$16000,3,0)</f>
        <v>44298.630156160973</v>
      </c>
      <c r="F74945">
        <v>1</v>
      </c>
      <c r="G74945" s="2">
        <f t="shared" si="1170"/>
        <v>44376.759999999995</v>
      </c>
    </row>
    <row r="74946" spans="1:7" x14ac:dyDescent="0.25">
      <c r="A74946" s="16">
        <v>227681</v>
      </c>
      <c r="B74946" s="17">
        <v>44376.718634259261</v>
      </c>
      <c r="C74946" s="16">
        <v>80063</v>
      </c>
      <c r="D74946" s="16">
        <v>230027</v>
      </c>
      <c r="E74946" s="18">
        <f>VLOOKUP(C74946, Подписчики!$A$1:$C$16000,3,0)</f>
        <v>44340.358141951569</v>
      </c>
      <c r="F74946">
        <v>0</v>
      </c>
      <c r="G74946" s="2">
        <f t="shared" ref="G74946:G75009" si="1171">B74946+F74946/24</f>
        <v>44376.718634259261</v>
      </c>
    </row>
    <row r="74947" spans="1:7" x14ac:dyDescent="0.25">
      <c r="A74947" s="16">
        <v>227685</v>
      </c>
      <c r="B74947" s="17">
        <v>44376.718634259261</v>
      </c>
      <c r="C74947" s="16">
        <v>191197</v>
      </c>
      <c r="D74947" s="16">
        <v>36375</v>
      </c>
      <c r="E74947" s="18">
        <f>VLOOKUP(C74947, Подписчики!$A$1:$C$16000,3,0)</f>
        <v>44343.811181196586</v>
      </c>
      <c r="F74947">
        <v>0</v>
      </c>
      <c r="G74947" s="2">
        <f t="shared" si="1171"/>
        <v>44376.718634259261</v>
      </c>
    </row>
    <row r="74948" spans="1:7" x14ac:dyDescent="0.25">
      <c r="A74948" s="16">
        <v>227686</v>
      </c>
      <c r="B74948" s="17">
        <v>44376.719039351854</v>
      </c>
      <c r="C74948" s="16">
        <v>130087</v>
      </c>
      <c r="D74948" s="16">
        <v>153138</v>
      </c>
      <c r="E74948" s="18">
        <f>VLOOKUP(C74948, Подписчики!$A$1:$C$16000,3,0)</f>
        <v>44375.97573165955</v>
      </c>
      <c r="F74948">
        <v>1</v>
      </c>
      <c r="G74948" s="2">
        <f t="shared" si="1171"/>
        <v>44376.760706018518</v>
      </c>
    </row>
    <row r="74949" spans="1:7" x14ac:dyDescent="0.25">
      <c r="A74949" s="16">
        <v>227687</v>
      </c>
      <c r="B74949" s="17">
        <v>44376.719849537039</v>
      </c>
      <c r="C74949" s="16">
        <v>61361</v>
      </c>
      <c r="D74949" s="16">
        <v>17083</v>
      </c>
      <c r="E74949" s="18">
        <f>VLOOKUP(C74949, Подписчики!$A$1:$C$16000,3,0)</f>
        <v>44375.317834152425</v>
      </c>
      <c r="F74949">
        <v>3</v>
      </c>
      <c r="G74949" s="2">
        <f t="shared" si="1171"/>
        <v>44376.844849537039</v>
      </c>
    </row>
    <row r="74950" spans="1:7" x14ac:dyDescent="0.25">
      <c r="A74950" s="16">
        <v>227692</v>
      </c>
      <c r="B74950" s="17">
        <v>44376.720659722225</v>
      </c>
      <c r="C74950" s="16">
        <v>220559</v>
      </c>
      <c r="D74950" s="16">
        <v>240439</v>
      </c>
      <c r="E74950" s="18">
        <f>VLOOKUP(C74950, Подписчики!$A$1:$C$16000,3,0)</f>
        <v>44374.410787856126</v>
      </c>
      <c r="F74950">
        <v>1</v>
      </c>
      <c r="G74950" s="2">
        <f t="shared" si="1171"/>
        <v>44376.762326388889</v>
      </c>
    </row>
    <row r="74951" spans="1:7" x14ac:dyDescent="0.25">
      <c r="A74951" s="16">
        <v>227694</v>
      </c>
      <c r="B74951" s="17">
        <v>44376.721064814818</v>
      </c>
      <c r="C74951" s="16">
        <v>131222</v>
      </c>
      <c r="D74951" s="16">
        <v>347393</v>
      </c>
      <c r="E74951" s="18">
        <f>VLOOKUP(C74951, Подписчики!$A$1:$C$16000,3,0)</f>
        <v>44375.54631866097</v>
      </c>
      <c r="F74951">
        <v>2</v>
      </c>
      <c r="G74951" s="2">
        <f t="shared" si="1171"/>
        <v>44376.804398148153</v>
      </c>
    </row>
    <row r="74952" spans="1:7" x14ac:dyDescent="0.25">
      <c r="A74952" s="16">
        <v>227696</v>
      </c>
      <c r="B74952" s="17">
        <v>44376.721064814818</v>
      </c>
      <c r="C74952" s="16">
        <v>260412</v>
      </c>
      <c r="D74952" s="16">
        <v>227775</v>
      </c>
      <c r="E74952" s="18">
        <f>VLOOKUP(C74952, Подписчики!$A$1:$C$16000,3,0)</f>
        <v>44371.283298041308</v>
      </c>
      <c r="F74952">
        <v>2</v>
      </c>
      <c r="G74952" s="2">
        <f t="shared" si="1171"/>
        <v>44376.804398148153</v>
      </c>
    </row>
    <row r="74953" spans="1:7" x14ac:dyDescent="0.25">
      <c r="A74953" s="16">
        <v>227701</v>
      </c>
      <c r="B74953" s="17">
        <v>44376.72146990741</v>
      </c>
      <c r="C74953" s="16">
        <v>69072</v>
      </c>
      <c r="D74953" s="16">
        <v>297015</v>
      </c>
      <c r="E74953" s="18">
        <f>VLOOKUP(C74953, Подписчики!$A$1:$C$16000,3,0)</f>
        <v>44370.974840847579</v>
      </c>
      <c r="F74953">
        <v>3</v>
      </c>
      <c r="G74953" s="2">
        <f t="shared" si="1171"/>
        <v>44376.84646990741</v>
      </c>
    </row>
    <row r="74954" spans="1:7" x14ac:dyDescent="0.25">
      <c r="A74954" s="16">
        <v>227704</v>
      </c>
      <c r="B74954" s="17">
        <v>44376.721875000003</v>
      </c>
      <c r="C74954" s="16">
        <v>168278</v>
      </c>
      <c r="D74954" s="16">
        <v>40767</v>
      </c>
      <c r="E74954" s="18">
        <f>VLOOKUP(C74954, Подписчики!$A$1:$C$16000,3,0)</f>
        <v>44375.996767307697</v>
      </c>
      <c r="F74954">
        <v>4</v>
      </c>
      <c r="G74954" s="2">
        <f t="shared" si="1171"/>
        <v>44376.888541666667</v>
      </c>
    </row>
    <row r="74955" spans="1:7" x14ac:dyDescent="0.25">
      <c r="A74955" s="16">
        <v>227709</v>
      </c>
      <c r="B74955" s="17">
        <v>44376.722997685189</v>
      </c>
      <c r="C74955" s="16">
        <v>130654</v>
      </c>
      <c r="D74955" s="16">
        <v>347393</v>
      </c>
      <c r="E74955" s="18">
        <f>VLOOKUP(C74955, Подписчики!$A$1:$C$16000,3,0)</f>
        <v>44297.959418447288</v>
      </c>
      <c r="F74955">
        <v>0</v>
      </c>
      <c r="G74955" s="2">
        <f t="shared" si="1171"/>
        <v>44376.722997685189</v>
      </c>
    </row>
    <row r="74956" spans="1:7" x14ac:dyDescent="0.25">
      <c r="A74956" s="16">
        <v>227713</v>
      </c>
      <c r="B74956" s="17">
        <v>44376.72388888889</v>
      </c>
      <c r="C74956" s="16">
        <v>344254</v>
      </c>
      <c r="D74956" s="16">
        <v>411922</v>
      </c>
      <c r="E74956" s="18">
        <f>VLOOKUP(C74956, Подписчики!$A$1:$C$16000,3,0)</f>
        <v>44376.450619658121</v>
      </c>
      <c r="F74956">
        <v>1</v>
      </c>
      <c r="G74956" s="2">
        <f t="shared" si="1171"/>
        <v>44376.765555555554</v>
      </c>
    </row>
    <row r="74957" spans="1:7" x14ac:dyDescent="0.25">
      <c r="A74957" s="16">
        <v>227714</v>
      </c>
      <c r="B74957" s="17">
        <v>44376.724293981482</v>
      </c>
      <c r="C74957" s="16">
        <v>19037</v>
      </c>
      <c r="D74957" s="16">
        <v>274147</v>
      </c>
      <c r="E74957" s="18">
        <f>VLOOKUP(C74957, Подписчики!$A$1:$C$16000,3,0)</f>
        <v>44372.931309152424</v>
      </c>
      <c r="F74957">
        <v>2</v>
      </c>
      <c r="G74957" s="2">
        <f t="shared" si="1171"/>
        <v>44376.807627314818</v>
      </c>
    </row>
    <row r="74958" spans="1:7" x14ac:dyDescent="0.25">
      <c r="A74958" s="16">
        <v>227719</v>
      </c>
      <c r="B74958" s="17">
        <v>44376.725335648145</v>
      </c>
      <c r="C74958" s="16">
        <v>112519</v>
      </c>
      <c r="D74958" s="16">
        <v>250679</v>
      </c>
      <c r="E74958" s="18">
        <f>VLOOKUP(C74958, Подписчики!$A$1:$C$16000,3,0)</f>
        <v>44375.706158725065</v>
      </c>
      <c r="F74958">
        <v>1</v>
      </c>
      <c r="G74958" s="2">
        <f t="shared" si="1171"/>
        <v>44376.767002314809</v>
      </c>
    </row>
    <row r="74959" spans="1:7" x14ac:dyDescent="0.25">
      <c r="A74959" s="16">
        <v>227723</v>
      </c>
      <c r="B74959" s="17">
        <v>44376.72550925926</v>
      </c>
      <c r="C74959" s="16">
        <v>41957</v>
      </c>
      <c r="D74959" s="16">
        <v>304128</v>
      </c>
      <c r="E74959" s="18">
        <f>VLOOKUP(C74959, Подписчики!$A$1:$C$16000,3,0)</f>
        <v>44373.056463817666</v>
      </c>
      <c r="F74959">
        <v>1</v>
      </c>
      <c r="G74959" s="2">
        <f t="shared" si="1171"/>
        <v>44376.767175925925</v>
      </c>
    </row>
    <row r="74960" spans="1:7" x14ac:dyDescent="0.25">
      <c r="A74960" s="16">
        <v>227726</v>
      </c>
      <c r="B74960" s="17">
        <v>44376.72550925926</v>
      </c>
      <c r="C74960" s="16">
        <v>53357</v>
      </c>
      <c r="D74960" s="16">
        <v>154256</v>
      </c>
      <c r="E74960" s="18">
        <f>VLOOKUP(C74960, Подписчики!$A$1:$C$16000,3,0)</f>
        <v>44376.439340028497</v>
      </c>
      <c r="F74960">
        <v>5</v>
      </c>
      <c r="G74960" s="2">
        <f t="shared" si="1171"/>
        <v>44376.933842592596</v>
      </c>
    </row>
    <row r="74961" spans="1:7" x14ac:dyDescent="0.25">
      <c r="A74961" s="16">
        <v>227730</v>
      </c>
      <c r="B74961" s="17">
        <v>44376.725914351853</v>
      </c>
      <c r="C74961" s="16">
        <v>267052</v>
      </c>
      <c r="D74961" s="16">
        <v>60239</v>
      </c>
      <c r="E74961" s="18">
        <f>VLOOKUP(C74961, Подписчики!$A$1:$C$16000,3,0)</f>
        <v>44346.895158974366</v>
      </c>
      <c r="F74961">
        <v>2</v>
      </c>
      <c r="G74961" s="2">
        <f t="shared" si="1171"/>
        <v>44376.809247685189</v>
      </c>
    </row>
    <row r="74962" spans="1:7" x14ac:dyDescent="0.25">
      <c r="A74962" s="16">
        <v>227733</v>
      </c>
      <c r="B74962" s="17">
        <v>44376.726319444446</v>
      </c>
      <c r="C74962" s="16">
        <v>65761</v>
      </c>
      <c r="D74962" s="16">
        <v>473327</v>
      </c>
      <c r="E74962" s="18">
        <f>VLOOKUP(C74962, Подписчики!$A$1:$C$16000,3,0)</f>
        <v>44375.521673290605</v>
      </c>
      <c r="F74962">
        <v>3</v>
      </c>
      <c r="G74962" s="2">
        <f t="shared" si="1171"/>
        <v>44376.851319444446</v>
      </c>
    </row>
    <row r="74963" spans="1:7" x14ac:dyDescent="0.25">
      <c r="A74963" s="16">
        <v>227734</v>
      </c>
      <c r="B74963" s="17">
        <v>44376.726724537039</v>
      </c>
      <c r="C74963" s="16">
        <v>59162</v>
      </c>
      <c r="D74963" s="16">
        <v>269156</v>
      </c>
      <c r="E74963" s="18">
        <f>VLOOKUP(C74963, Подписчики!$A$1:$C$16000,3,0)</f>
        <v>44376.194186075496</v>
      </c>
      <c r="F74963">
        <v>0</v>
      </c>
      <c r="G74963" s="2">
        <f t="shared" si="1171"/>
        <v>44376.726724537039</v>
      </c>
    </row>
    <row r="74964" spans="1:7" x14ac:dyDescent="0.25">
      <c r="A74964" s="16">
        <v>227739</v>
      </c>
      <c r="B74964" s="17">
        <v>44376.726724537039</v>
      </c>
      <c r="C74964" s="16">
        <v>282067</v>
      </c>
      <c r="D74964" s="16">
        <v>73365</v>
      </c>
      <c r="E74964" s="18">
        <f>VLOOKUP(C74964, Подписчики!$A$1:$C$16000,3,0)</f>
        <v>44372.074540918809</v>
      </c>
      <c r="F74964">
        <v>0</v>
      </c>
      <c r="G74964" s="2">
        <f t="shared" si="1171"/>
        <v>44376.726724537039</v>
      </c>
    </row>
    <row r="74965" spans="1:7" x14ac:dyDescent="0.25">
      <c r="A74965" s="16">
        <v>227741</v>
      </c>
      <c r="B74965" s="17">
        <v>44376.727129629631</v>
      </c>
      <c r="C74965" s="16">
        <v>100433</v>
      </c>
      <c r="D74965" s="16">
        <v>118549</v>
      </c>
      <c r="E74965" s="18">
        <f>VLOOKUP(C74965, Подписчики!$A$1:$C$16000,3,0)</f>
        <v>44344.00949084758</v>
      </c>
      <c r="F74965">
        <v>1</v>
      </c>
      <c r="G74965" s="2">
        <f t="shared" si="1171"/>
        <v>44376.768796296295</v>
      </c>
    </row>
    <row r="74966" spans="1:7" x14ac:dyDescent="0.25">
      <c r="A74966" s="16">
        <v>227746</v>
      </c>
      <c r="B74966" s="17">
        <v>44376.727129629631</v>
      </c>
      <c r="C74966" s="16">
        <v>157119</v>
      </c>
      <c r="D74966" s="16">
        <v>104958</v>
      </c>
      <c r="E74966" s="18">
        <f>VLOOKUP(C74966, Подписчики!$A$1:$C$16000,3,0)</f>
        <v>44308.716403169521</v>
      </c>
      <c r="F74966">
        <v>1</v>
      </c>
      <c r="G74966" s="2">
        <f t="shared" si="1171"/>
        <v>44376.768796296295</v>
      </c>
    </row>
    <row r="74967" spans="1:7" x14ac:dyDescent="0.25">
      <c r="A74967" s="16">
        <v>227751</v>
      </c>
      <c r="B74967" s="17">
        <v>44376.727534722224</v>
      </c>
      <c r="C74967" s="16">
        <v>127986</v>
      </c>
      <c r="D74967" s="16">
        <v>154228</v>
      </c>
      <c r="E74967" s="18">
        <f>VLOOKUP(C74967, Подписчики!$A$1:$C$16000,3,0)</f>
        <v>44342.393693019942</v>
      </c>
      <c r="F74967">
        <v>2</v>
      </c>
      <c r="G74967" s="2">
        <f t="shared" si="1171"/>
        <v>44376.81086805556</v>
      </c>
    </row>
    <row r="74968" spans="1:7" x14ac:dyDescent="0.25">
      <c r="A74968" s="16">
        <v>227753</v>
      </c>
      <c r="B74968" s="17">
        <v>44376.727939814817</v>
      </c>
      <c r="C74968" s="16">
        <v>342054</v>
      </c>
      <c r="D74968" s="16">
        <v>301748</v>
      </c>
      <c r="E74968" s="18">
        <f>VLOOKUP(C74968, Подписчики!$A$1:$C$16000,3,0)</f>
        <v>44371.654590918806</v>
      </c>
      <c r="F74968">
        <v>3</v>
      </c>
      <c r="G74968" s="2">
        <f t="shared" si="1171"/>
        <v>44376.852939814817</v>
      </c>
    </row>
    <row r="74969" spans="1:7" x14ac:dyDescent="0.25">
      <c r="A74969" s="16">
        <v>227755</v>
      </c>
      <c r="B74969" s="17">
        <v>44376.728344907409</v>
      </c>
      <c r="C74969" s="16">
        <v>49523</v>
      </c>
      <c r="D74969" s="16">
        <v>472712</v>
      </c>
      <c r="E74969" s="18">
        <f>VLOOKUP(C74969, Подписчики!$A$1:$C$16000,3,0)</f>
        <v>44342.93019668803</v>
      </c>
      <c r="F74969">
        <v>0</v>
      </c>
      <c r="G74969" s="2">
        <f t="shared" si="1171"/>
        <v>44376.728344907409</v>
      </c>
    </row>
    <row r="74970" spans="1:7" x14ac:dyDescent="0.25">
      <c r="A74970" s="16">
        <v>227757</v>
      </c>
      <c r="B74970" s="17">
        <v>44376.728344907409</v>
      </c>
      <c r="C74970" s="16">
        <v>249647</v>
      </c>
      <c r="D74970" s="16">
        <v>219311</v>
      </c>
      <c r="E74970" s="18">
        <f>VLOOKUP(C74970, Подписчики!$A$1:$C$16000,3,0)</f>
        <v>44309.319728668088</v>
      </c>
      <c r="F74970">
        <v>0</v>
      </c>
      <c r="G74970" s="2">
        <f t="shared" si="1171"/>
        <v>44376.728344907409</v>
      </c>
    </row>
    <row r="74971" spans="1:7" x14ac:dyDescent="0.25">
      <c r="A74971" s="16">
        <v>227762</v>
      </c>
      <c r="B74971" s="17">
        <v>44376.729560185187</v>
      </c>
      <c r="C74971" s="16">
        <v>22213</v>
      </c>
      <c r="D74971" s="16">
        <v>147514</v>
      </c>
      <c r="E74971" s="18">
        <f>VLOOKUP(C74971, Подписчики!$A$1:$C$16000,3,0)</f>
        <v>44329.979702670935</v>
      </c>
      <c r="F74971">
        <v>3</v>
      </c>
      <c r="G74971" s="2">
        <f t="shared" si="1171"/>
        <v>44376.854560185187</v>
      </c>
    </row>
    <row r="74972" spans="1:7" x14ac:dyDescent="0.25">
      <c r="A74972" s="16">
        <v>227767</v>
      </c>
      <c r="B74972" s="17">
        <v>44376.729560185187</v>
      </c>
      <c r="C74972" s="16">
        <v>107686</v>
      </c>
      <c r="D74972" s="16">
        <v>12149</v>
      </c>
      <c r="E74972" s="18">
        <f>VLOOKUP(C74972, Подписчики!$A$1:$C$16000,3,0)</f>
        <v>44343.698949465805</v>
      </c>
      <c r="F74972">
        <v>3</v>
      </c>
      <c r="G74972" s="2">
        <f t="shared" si="1171"/>
        <v>44376.854560185187</v>
      </c>
    </row>
    <row r="74973" spans="1:7" x14ac:dyDescent="0.25">
      <c r="A74973" s="16">
        <v>227768</v>
      </c>
      <c r="B74973" s="17">
        <v>44376.729560185187</v>
      </c>
      <c r="C74973" s="16">
        <v>240808</v>
      </c>
      <c r="D74973" s="16">
        <v>194360</v>
      </c>
      <c r="E74973" s="18">
        <f>VLOOKUP(C74973, Подписчики!$A$1:$C$16000,3,0)</f>
        <v>44352.556909686609</v>
      </c>
      <c r="F74973">
        <v>3</v>
      </c>
      <c r="G74973" s="2">
        <f t="shared" si="1171"/>
        <v>44376.854560185187</v>
      </c>
    </row>
    <row r="74974" spans="1:7" x14ac:dyDescent="0.25">
      <c r="A74974" s="16">
        <v>227772</v>
      </c>
      <c r="B74974" s="17">
        <v>44376.730370370373</v>
      </c>
      <c r="C74974" s="16">
        <v>97352</v>
      </c>
      <c r="D74974" s="16">
        <v>203197</v>
      </c>
      <c r="E74974" s="18">
        <f>VLOOKUP(C74974, Подписчики!$A$1:$C$16000,3,0)</f>
        <v>44376.20503190883</v>
      </c>
      <c r="F74974">
        <v>-3</v>
      </c>
      <c r="G74974" s="2">
        <f t="shared" si="1171"/>
        <v>44376.605370370373</v>
      </c>
    </row>
    <row r="74975" spans="1:7" x14ac:dyDescent="0.25">
      <c r="A74975" s="16">
        <v>227776</v>
      </c>
      <c r="B74975" s="17">
        <v>44376.730370370373</v>
      </c>
      <c r="C74975" s="16">
        <v>189960</v>
      </c>
      <c r="D74975" s="16">
        <v>411922</v>
      </c>
      <c r="E74975" s="18">
        <f>VLOOKUP(C74975, Подписчики!$A$1:$C$16000,3,0)</f>
        <v>44341.09426638177</v>
      </c>
      <c r="F74975">
        <v>1</v>
      </c>
      <c r="G74975" s="2">
        <f t="shared" si="1171"/>
        <v>44376.772037037037</v>
      </c>
    </row>
    <row r="74976" spans="1:7" x14ac:dyDescent="0.25">
      <c r="A74976" s="16">
        <v>227778</v>
      </c>
      <c r="B74976" s="17">
        <v>44376.730775462966</v>
      </c>
      <c r="C74976" s="16">
        <v>242194</v>
      </c>
      <c r="D74976" s="16">
        <v>108086</v>
      </c>
      <c r="E74976" s="18">
        <f>VLOOKUP(C74976, Подписчики!$A$1:$C$16000,3,0)</f>
        <v>44343.397589743588</v>
      </c>
      <c r="F74976">
        <v>2</v>
      </c>
      <c r="G74976" s="2">
        <f t="shared" si="1171"/>
        <v>44376.814108796301</v>
      </c>
    </row>
    <row r="74977" spans="1:7" x14ac:dyDescent="0.25">
      <c r="A74977" s="16">
        <v>227779</v>
      </c>
      <c r="B74977" s="17">
        <v>44376.731979166667</v>
      </c>
      <c r="C74977" s="16">
        <v>104056</v>
      </c>
      <c r="D74977" s="16">
        <v>246229</v>
      </c>
      <c r="E74977" s="18">
        <f>VLOOKUP(C74977, Подписчики!$A$1:$C$16000,3,0)</f>
        <v>44333.808503881766</v>
      </c>
      <c r="F74977">
        <v>1</v>
      </c>
      <c r="G74977" s="2">
        <f t="shared" si="1171"/>
        <v>44376.773645833331</v>
      </c>
    </row>
    <row r="74978" spans="1:7" x14ac:dyDescent="0.25">
      <c r="A74978" s="16">
        <v>227784</v>
      </c>
      <c r="B74978" s="17">
        <v>44376.73238425926</v>
      </c>
      <c r="C74978" s="16">
        <v>155984</v>
      </c>
      <c r="D74978" s="16">
        <v>301549</v>
      </c>
      <c r="E74978" s="18">
        <f>VLOOKUP(C74978, Подписчики!$A$1:$C$16000,3,0)</f>
        <v>44375.759607336178</v>
      </c>
      <c r="F74978">
        <v>2</v>
      </c>
      <c r="G74978" s="2">
        <f t="shared" si="1171"/>
        <v>44376.815717592595</v>
      </c>
    </row>
    <row r="74979" spans="1:7" x14ac:dyDescent="0.25">
      <c r="A74979" s="16">
        <v>227786</v>
      </c>
      <c r="B74979" s="17">
        <v>44376.73238425926</v>
      </c>
      <c r="C74979" s="16">
        <v>184225</v>
      </c>
      <c r="D74979" s="16">
        <v>158978</v>
      </c>
      <c r="E74979" s="18">
        <f>VLOOKUP(C74979, Подписчики!$A$1:$C$16000,3,0)</f>
        <v>44344.909299893166</v>
      </c>
      <c r="F74979">
        <v>2</v>
      </c>
      <c r="G74979" s="2">
        <f t="shared" si="1171"/>
        <v>44376.815717592595</v>
      </c>
    </row>
    <row r="74980" spans="1:7" x14ac:dyDescent="0.25">
      <c r="A74980" s="16">
        <v>227788</v>
      </c>
      <c r="B74980" s="17">
        <v>44376.732789351852</v>
      </c>
      <c r="C74980" s="16">
        <v>259855</v>
      </c>
      <c r="D74980" s="16">
        <v>108961</v>
      </c>
      <c r="E74980" s="18">
        <f>VLOOKUP(C74980, Подписчики!$A$1:$C$16000,3,0)</f>
        <v>44373.171718945865</v>
      </c>
      <c r="F74980">
        <v>3</v>
      </c>
      <c r="G74980" s="2">
        <f t="shared" si="1171"/>
        <v>44376.857789351852</v>
      </c>
    </row>
    <row r="74981" spans="1:7" x14ac:dyDescent="0.25">
      <c r="A74981" s="16">
        <v>227789</v>
      </c>
      <c r="B74981" s="17">
        <v>44376.73333333333</v>
      </c>
      <c r="C74981" s="16">
        <v>232976</v>
      </c>
      <c r="D74981" s="16">
        <v>411922</v>
      </c>
      <c r="E74981" s="18">
        <f>VLOOKUP(C74981, Подписчики!$A$1:$C$16000,3,0)</f>
        <v>44375.572187179489</v>
      </c>
      <c r="F74981">
        <v>1</v>
      </c>
      <c r="G74981" s="2">
        <f t="shared" si="1171"/>
        <v>44376.774999999994</v>
      </c>
    </row>
    <row r="74982" spans="1:7" x14ac:dyDescent="0.25">
      <c r="A74982" s="16">
        <v>227792</v>
      </c>
      <c r="B74982" s="17">
        <v>44376.733599537038</v>
      </c>
      <c r="C74982" s="16">
        <v>93681</v>
      </c>
      <c r="D74982" s="16">
        <v>245844</v>
      </c>
      <c r="E74982" s="18">
        <f>VLOOKUP(C74982, Подписчики!$A$1:$C$16000,3,0)</f>
        <v>44374.861667984333</v>
      </c>
      <c r="F74982">
        <v>1</v>
      </c>
      <c r="G74982" s="2">
        <f t="shared" si="1171"/>
        <v>44376.775266203702</v>
      </c>
    </row>
    <row r="74983" spans="1:7" x14ac:dyDescent="0.25">
      <c r="A74983" s="16">
        <v>227795</v>
      </c>
      <c r="B74983" s="17">
        <v>44376.735219907408</v>
      </c>
      <c r="C74983" s="16">
        <v>76827</v>
      </c>
      <c r="D74983" s="16">
        <v>185435</v>
      </c>
      <c r="E74983" s="18">
        <f>VLOOKUP(C74983, Подписчики!$A$1:$C$16000,3,0)</f>
        <v>44375.507373753564</v>
      </c>
      <c r="F74983">
        <v>1</v>
      </c>
      <c r="G74983" s="2">
        <f t="shared" si="1171"/>
        <v>44376.776886574073</v>
      </c>
    </row>
    <row r="74984" spans="1:7" x14ac:dyDescent="0.25">
      <c r="A74984" s="16">
        <v>227796</v>
      </c>
      <c r="B74984" s="17">
        <v>44376.735625000001</v>
      </c>
      <c r="C74984" s="16">
        <v>116727</v>
      </c>
      <c r="D74984" s="16">
        <v>230507</v>
      </c>
      <c r="E74984" s="18">
        <f>VLOOKUP(C74984, Подписчики!$A$1:$C$16000,3,0)</f>
        <v>44346.310321260687</v>
      </c>
      <c r="F74984">
        <v>2</v>
      </c>
      <c r="G74984" s="2">
        <f t="shared" si="1171"/>
        <v>44376.818958333337</v>
      </c>
    </row>
    <row r="74985" spans="1:7" x14ac:dyDescent="0.25">
      <c r="A74985" s="16">
        <v>227797</v>
      </c>
      <c r="B74985" s="17">
        <v>44376.735625000001</v>
      </c>
      <c r="C74985" s="16">
        <v>171022</v>
      </c>
      <c r="D74985" s="16">
        <v>411922</v>
      </c>
      <c r="E74985" s="18">
        <f>VLOOKUP(C74985, Подписчики!$A$1:$C$16000,3,0)</f>
        <v>44375.102640384619</v>
      </c>
      <c r="F74985">
        <v>2</v>
      </c>
      <c r="G74985" s="2">
        <f t="shared" si="1171"/>
        <v>44376.818958333337</v>
      </c>
    </row>
    <row r="74986" spans="1:7" x14ac:dyDescent="0.25">
      <c r="A74986" s="16">
        <v>227800</v>
      </c>
      <c r="B74986" s="17">
        <v>44376.735625000001</v>
      </c>
      <c r="C74986" s="16">
        <v>277749</v>
      </c>
      <c r="D74986" s="16">
        <v>82901</v>
      </c>
      <c r="E74986" s="18">
        <f>VLOOKUP(C74986, Подписчики!$A$1:$C$16000,3,0)</f>
        <v>44345.17033507835</v>
      </c>
      <c r="F74986">
        <v>2</v>
      </c>
      <c r="G74986" s="2">
        <f t="shared" si="1171"/>
        <v>44376.818958333337</v>
      </c>
    </row>
    <row r="74987" spans="1:7" x14ac:dyDescent="0.25">
      <c r="A74987" s="16">
        <v>227801</v>
      </c>
      <c r="B74987" s="17">
        <v>44376.737245370372</v>
      </c>
      <c r="C74987" s="16">
        <v>188039</v>
      </c>
      <c r="D74987" s="16">
        <v>467908</v>
      </c>
      <c r="E74987" s="18">
        <f>VLOOKUP(C74987, Подписчики!$A$1:$C$16000,3,0)</f>
        <v>44323.737296474363</v>
      </c>
      <c r="F74987">
        <v>2</v>
      </c>
      <c r="G74987" s="2">
        <f t="shared" si="1171"/>
        <v>44376.820578703708</v>
      </c>
    </row>
    <row r="74988" spans="1:7" x14ac:dyDescent="0.25">
      <c r="A74988" s="16">
        <v>227806</v>
      </c>
      <c r="B74988" s="17">
        <v>44376.737245370372</v>
      </c>
      <c r="C74988" s="16">
        <v>213039</v>
      </c>
      <c r="D74988" s="16">
        <v>238999</v>
      </c>
      <c r="E74988" s="18">
        <f>VLOOKUP(C74988, Подписчики!$A$1:$C$16000,3,0)</f>
        <v>44375.291429985758</v>
      </c>
      <c r="F74988">
        <v>2</v>
      </c>
      <c r="G74988" s="2">
        <f t="shared" si="1171"/>
        <v>44376.820578703708</v>
      </c>
    </row>
    <row r="74989" spans="1:7" x14ac:dyDescent="0.25">
      <c r="A74989" s="16">
        <v>227810</v>
      </c>
      <c r="B74989" s="17">
        <v>44376.73846064815</v>
      </c>
      <c r="C74989" s="16">
        <v>108480</v>
      </c>
      <c r="D74989" s="16">
        <v>347393</v>
      </c>
      <c r="E74989" s="18">
        <f>VLOOKUP(C74989, Подписчики!$A$1:$C$16000,3,0)</f>
        <v>44307.665830270664</v>
      </c>
      <c r="F74989">
        <v>5</v>
      </c>
      <c r="G74989" s="2">
        <f t="shared" si="1171"/>
        <v>44376.946793981486</v>
      </c>
    </row>
    <row r="74990" spans="1:7" x14ac:dyDescent="0.25">
      <c r="A74990" s="16">
        <v>227815</v>
      </c>
      <c r="B74990" s="17">
        <v>44376.739664351851</v>
      </c>
      <c r="C74990" s="16">
        <v>227198</v>
      </c>
      <c r="D74990" s="16">
        <v>411922</v>
      </c>
      <c r="E74990" s="18">
        <f>VLOOKUP(C74990, Подписчики!$A$1:$C$16000,3,0)</f>
        <v>44375.577718198008</v>
      </c>
      <c r="F74990">
        <v>4</v>
      </c>
      <c r="G74990" s="2">
        <f t="shared" si="1171"/>
        <v>44376.906331018516</v>
      </c>
    </row>
    <row r="74991" spans="1:7" x14ac:dyDescent="0.25">
      <c r="A74991" s="16">
        <v>227819</v>
      </c>
      <c r="B74991" s="17">
        <v>44376.740069444444</v>
      </c>
      <c r="C74991" s="16">
        <v>113768</v>
      </c>
      <c r="D74991" s="16">
        <v>258219</v>
      </c>
      <c r="E74991" s="18">
        <f>VLOOKUP(C74991, Подписчики!$A$1:$C$16000,3,0)</f>
        <v>44345.600305698012</v>
      </c>
      <c r="F74991">
        <v>1</v>
      </c>
      <c r="G74991" s="2">
        <f t="shared" si="1171"/>
        <v>44376.781736111108</v>
      </c>
    </row>
    <row r="74992" spans="1:7" x14ac:dyDescent="0.25">
      <c r="A74992" s="16">
        <v>227821</v>
      </c>
      <c r="B74992" s="17">
        <v>44376.740069444444</v>
      </c>
      <c r="C74992" s="16">
        <v>269182</v>
      </c>
      <c r="D74992" s="16">
        <v>126642</v>
      </c>
      <c r="E74992" s="18">
        <f>VLOOKUP(C74992, Подписчики!$A$1:$C$16000,3,0)</f>
        <v>44349.899559900288</v>
      </c>
      <c r="F74992">
        <v>1</v>
      </c>
      <c r="G74992" s="2">
        <f t="shared" si="1171"/>
        <v>44376.781736111108</v>
      </c>
    </row>
    <row r="74993" spans="1:7" x14ac:dyDescent="0.25">
      <c r="A74993" s="16">
        <v>227822</v>
      </c>
      <c r="B74993" s="17">
        <v>44376.742337962962</v>
      </c>
      <c r="C74993" s="16">
        <v>305057</v>
      </c>
      <c r="D74993" s="16">
        <v>209122</v>
      </c>
      <c r="E74993" s="18">
        <f>VLOOKUP(C74993, Подписчики!$A$1:$C$16000,3,0)</f>
        <v>44368.95599900285</v>
      </c>
      <c r="F74993">
        <v>1</v>
      </c>
      <c r="G74993" s="2">
        <f t="shared" si="1171"/>
        <v>44376.784004629626</v>
      </c>
    </row>
    <row r="74994" spans="1:7" x14ac:dyDescent="0.25">
      <c r="A74994" s="16">
        <v>227824</v>
      </c>
      <c r="B74994" s="17">
        <v>44376.743310185186</v>
      </c>
      <c r="C74994" s="16">
        <v>30937</v>
      </c>
      <c r="D74994" s="16">
        <v>161398</v>
      </c>
      <c r="E74994" s="18">
        <f>VLOOKUP(C74994, Подписчики!$A$1:$C$16000,3,0)</f>
        <v>44376.191871723648</v>
      </c>
      <c r="F74994">
        <v>1</v>
      </c>
      <c r="G74994" s="2">
        <f t="shared" si="1171"/>
        <v>44376.78497685185</v>
      </c>
    </row>
    <row r="74995" spans="1:7" x14ac:dyDescent="0.25">
      <c r="A74995" s="16">
        <v>227829</v>
      </c>
      <c r="B74995" s="17">
        <v>44376.744525462964</v>
      </c>
      <c r="C74995" s="16">
        <v>31865</v>
      </c>
      <c r="D74995" s="16">
        <v>454139</v>
      </c>
      <c r="E74995" s="18">
        <f>VLOOKUP(C74995, Подписчики!$A$1:$C$16000,3,0)</f>
        <v>44340.439276103985</v>
      </c>
      <c r="F74995">
        <v>-4</v>
      </c>
      <c r="G74995" s="2">
        <f t="shared" si="1171"/>
        <v>44376.5778587963</v>
      </c>
    </row>
    <row r="74996" spans="1:7" x14ac:dyDescent="0.25">
      <c r="A74996" s="16">
        <v>227834</v>
      </c>
      <c r="B74996" s="17">
        <v>44376.744525462964</v>
      </c>
      <c r="C74996" s="16">
        <v>77069</v>
      </c>
      <c r="D74996" s="16">
        <v>158978</v>
      </c>
      <c r="E74996" s="18">
        <f>VLOOKUP(C74996, Подписчики!$A$1:$C$16000,3,0)</f>
        <v>44345.170105519945</v>
      </c>
      <c r="F74996">
        <v>0</v>
      </c>
      <c r="G74996" s="2">
        <f t="shared" si="1171"/>
        <v>44376.744525462964</v>
      </c>
    </row>
    <row r="74997" spans="1:7" x14ac:dyDescent="0.25">
      <c r="A74997" s="16">
        <v>227836</v>
      </c>
      <c r="B74997" s="17">
        <v>44376.744525462964</v>
      </c>
      <c r="C74997" s="16">
        <v>251349</v>
      </c>
      <c r="D74997" s="16">
        <v>240291</v>
      </c>
      <c r="E74997" s="18">
        <f>VLOOKUP(C74997, Подписчики!$A$1:$C$16000,3,0)</f>
        <v>44372.433845299143</v>
      </c>
      <c r="F74997">
        <v>0</v>
      </c>
      <c r="G74997" s="2">
        <f t="shared" si="1171"/>
        <v>44376.744525462964</v>
      </c>
    </row>
    <row r="74998" spans="1:7" x14ac:dyDescent="0.25">
      <c r="A74998" s="16">
        <v>227837</v>
      </c>
      <c r="B74998" s="17">
        <v>44376.744930555556</v>
      </c>
      <c r="C74998" s="16">
        <v>66597</v>
      </c>
      <c r="D74998" s="16">
        <v>142106</v>
      </c>
      <c r="E74998" s="18">
        <f>VLOOKUP(C74998, Подписчики!$A$1:$C$16000,3,0)</f>
        <v>44344.836882549862</v>
      </c>
      <c r="F74998">
        <v>1</v>
      </c>
      <c r="G74998" s="2">
        <f t="shared" si="1171"/>
        <v>44376.786597222221</v>
      </c>
    </row>
    <row r="74999" spans="1:7" x14ac:dyDescent="0.25">
      <c r="A74999" s="16">
        <v>227840</v>
      </c>
      <c r="B74999" s="17">
        <v>44376.744930555556</v>
      </c>
      <c r="C74999" s="16">
        <v>109018</v>
      </c>
      <c r="D74999" s="16">
        <v>81226</v>
      </c>
      <c r="E74999" s="18">
        <f>VLOOKUP(C74999, Подписчики!$A$1:$C$16000,3,0)</f>
        <v>44371.396476068381</v>
      </c>
      <c r="F74999">
        <v>1</v>
      </c>
      <c r="G74999" s="2">
        <f t="shared" si="1171"/>
        <v>44376.786597222221</v>
      </c>
    </row>
    <row r="75000" spans="1:7" x14ac:dyDescent="0.25">
      <c r="A75000" s="16">
        <v>227841</v>
      </c>
      <c r="B75000" s="17">
        <v>44376.745335648149</v>
      </c>
      <c r="C75000" s="16">
        <v>60198</v>
      </c>
      <c r="D75000" s="16">
        <v>204394</v>
      </c>
      <c r="E75000" s="18">
        <f>VLOOKUP(C75000, Подписчики!$A$1:$C$16000,3,0)</f>
        <v>44316.24035829772</v>
      </c>
      <c r="F75000">
        <v>2</v>
      </c>
      <c r="G75000" s="2">
        <f t="shared" si="1171"/>
        <v>44376.828668981485</v>
      </c>
    </row>
    <row r="75001" spans="1:7" x14ac:dyDescent="0.25">
      <c r="A75001" s="16">
        <v>227843</v>
      </c>
      <c r="B75001" s="17">
        <v>44376.746550925927</v>
      </c>
      <c r="C75001" s="16">
        <v>109549</v>
      </c>
      <c r="D75001" s="16">
        <v>38593</v>
      </c>
      <c r="E75001" s="18">
        <f>VLOOKUP(C75001, Подписчики!$A$1:$C$16000,3,0)</f>
        <v>44371.882818019942</v>
      </c>
      <c r="F75001">
        <v>5</v>
      </c>
      <c r="G75001" s="2">
        <f t="shared" si="1171"/>
        <v>44376.954884259263</v>
      </c>
    </row>
    <row r="75002" spans="1:7" x14ac:dyDescent="0.25">
      <c r="A75002" s="16">
        <v>227846</v>
      </c>
      <c r="B75002" s="17">
        <v>44376.746550925927</v>
      </c>
      <c r="C75002" s="16">
        <v>191521</v>
      </c>
      <c r="D75002" s="16">
        <v>399866</v>
      </c>
      <c r="E75002" s="18">
        <f>VLOOKUP(C75002, Подписчики!$A$1:$C$16000,3,0)</f>
        <v>44330.669232086897</v>
      </c>
      <c r="F75002">
        <v>1</v>
      </c>
      <c r="G75002" s="2">
        <f t="shared" si="1171"/>
        <v>44376.788217592592</v>
      </c>
    </row>
    <row r="75003" spans="1:7" x14ac:dyDescent="0.25">
      <c r="A75003" s="16">
        <v>227848</v>
      </c>
      <c r="B75003" s="17">
        <v>44376.746550925927</v>
      </c>
      <c r="C75003" s="16">
        <v>292615</v>
      </c>
      <c r="D75003" s="16">
        <v>472330</v>
      </c>
      <c r="E75003" s="18">
        <f>VLOOKUP(C75003, Подписчики!$A$1:$C$16000,3,0)</f>
        <v>44285.90348906695</v>
      </c>
      <c r="F75003">
        <v>1</v>
      </c>
      <c r="G75003" s="2">
        <f t="shared" si="1171"/>
        <v>44376.788217592592</v>
      </c>
    </row>
    <row r="75004" spans="1:7" x14ac:dyDescent="0.25">
      <c r="A75004" s="16">
        <v>227849</v>
      </c>
      <c r="B75004" s="17">
        <v>44376.74695601852</v>
      </c>
      <c r="C75004" s="16">
        <v>241101</v>
      </c>
      <c r="D75004" s="16">
        <v>463226</v>
      </c>
      <c r="E75004" s="18">
        <f>VLOOKUP(C75004, Подписчики!$A$1:$C$16000,3,0)</f>
        <v>44311.367051068373</v>
      </c>
      <c r="F75004">
        <v>2</v>
      </c>
      <c r="G75004" s="2">
        <f t="shared" si="1171"/>
        <v>44376.830289351856</v>
      </c>
    </row>
    <row r="75005" spans="1:7" x14ac:dyDescent="0.25">
      <c r="A75005" s="16">
        <v>227853</v>
      </c>
      <c r="B75005" s="17">
        <v>44376.747361111113</v>
      </c>
      <c r="C75005" s="16">
        <v>94715</v>
      </c>
      <c r="D75005" s="16">
        <v>411922</v>
      </c>
      <c r="E75005" s="18">
        <f>VLOOKUP(C75005, Подписчики!$A$1:$C$16000,3,0)</f>
        <v>44376.702161111112</v>
      </c>
      <c r="F75005">
        <v>3</v>
      </c>
      <c r="G75005" s="2">
        <f t="shared" si="1171"/>
        <v>44376.872361111113</v>
      </c>
    </row>
    <row r="75006" spans="1:7" x14ac:dyDescent="0.25">
      <c r="A75006" s="16">
        <v>227855</v>
      </c>
      <c r="B75006" s="17">
        <v>44376.748159722221</v>
      </c>
      <c r="C75006" s="16">
        <v>58275</v>
      </c>
      <c r="D75006" s="16">
        <v>244574</v>
      </c>
      <c r="E75006" s="18">
        <f>VLOOKUP(C75006, Подписчики!$A$1:$C$16000,3,0)</f>
        <v>44319.222119408827</v>
      </c>
      <c r="F75006">
        <v>1</v>
      </c>
      <c r="G75006" s="2">
        <f t="shared" si="1171"/>
        <v>44376.789826388886</v>
      </c>
    </row>
    <row r="75007" spans="1:7" x14ac:dyDescent="0.25">
      <c r="A75007" s="16">
        <v>227856</v>
      </c>
      <c r="B75007" s="17">
        <v>44376.748159722221</v>
      </c>
      <c r="C75007" s="16">
        <v>102793</v>
      </c>
      <c r="D75007" s="16">
        <v>51581</v>
      </c>
      <c r="E75007" s="18">
        <f>VLOOKUP(C75007, Подписчики!$A$1:$C$16000,3,0)</f>
        <v>44315.159553347585</v>
      </c>
      <c r="F75007">
        <v>1</v>
      </c>
      <c r="G75007" s="2">
        <f t="shared" si="1171"/>
        <v>44376.789826388886</v>
      </c>
    </row>
    <row r="75008" spans="1:7" x14ac:dyDescent="0.25">
      <c r="A75008" s="16">
        <v>227861</v>
      </c>
      <c r="B75008" s="17">
        <v>44376.748159722221</v>
      </c>
      <c r="C75008" s="16">
        <v>131268</v>
      </c>
      <c r="D75008" s="16">
        <v>262205</v>
      </c>
      <c r="E75008" s="18">
        <f>VLOOKUP(C75008, Подписчики!$A$1:$C$16000,3,0)</f>
        <v>44341.22892332622</v>
      </c>
      <c r="F75008">
        <v>1</v>
      </c>
      <c r="G75008" s="2">
        <f t="shared" si="1171"/>
        <v>44376.789826388886</v>
      </c>
    </row>
    <row r="75009" spans="1:7" x14ac:dyDescent="0.25">
      <c r="A75009" s="16">
        <v>227865</v>
      </c>
      <c r="B75009" s="17">
        <v>44376.748159722221</v>
      </c>
      <c r="C75009" s="16">
        <v>205226</v>
      </c>
      <c r="D75009" s="16">
        <v>389368</v>
      </c>
      <c r="E75009" s="18">
        <f>VLOOKUP(C75009, Подписчики!$A$1:$C$16000,3,0)</f>
        <v>44376.012152029914</v>
      </c>
      <c r="F75009">
        <v>1</v>
      </c>
      <c r="G75009" s="2">
        <f t="shared" si="1171"/>
        <v>44376.789826388886</v>
      </c>
    </row>
    <row r="75010" spans="1:7" x14ac:dyDescent="0.25">
      <c r="A75010" s="16">
        <v>227866</v>
      </c>
      <c r="B75010" s="17">
        <v>44376.748159722221</v>
      </c>
      <c r="C75010" s="16">
        <v>231397</v>
      </c>
      <c r="D75010" s="16">
        <v>220803</v>
      </c>
      <c r="E75010" s="18">
        <f>VLOOKUP(C75010, Подписчики!$A$1:$C$16000,3,0)</f>
        <v>44375.037975106839</v>
      </c>
      <c r="F75010">
        <v>1</v>
      </c>
      <c r="G75010" s="2">
        <f t="shared" ref="G75010:G75073" si="1172">B75010+F75010/24</f>
        <v>44376.789826388886</v>
      </c>
    </row>
    <row r="75011" spans="1:7" x14ac:dyDescent="0.25">
      <c r="A75011" s="16">
        <v>227867</v>
      </c>
      <c r="B75011" s="17">
        <v>44376.748159722221</v>
      </c>
      <c r="C75011" s="16">
        <v>288884</v>
      </c>
      <c r="D75011" s="16">
        <v>411922</v>
      </c>
      <c r="E75011" s="18">
        <f>VLOOKUP(C75011, Подписчики!$A$1:$C$16000,3,0)</f>
        <v>44375.776982799143</v>
      </c>
      <c r="F75011">
        <v>1</v>
      </c>
      <c r="G75011" s="2">
        <f t="shared" si="1172"/>
        <v>44376.789826388886</v>
      </c>
    </row>
    <row r="75012" spans="1:7" x14ac:dyDescent="0.25">
      <c r="A75012" s="16">
        <v>227869</v>
      </c>
      <c r="B75012" s="17">
        <v>44376.749780092592</v>
      </c>
      <c r="C75012" s="16">
        <v>249902</v>
      </c>
      <c r="D75012" s="16">
        <v>21760</v>
      </c>
      <c r="E75012" s="18">
        <f>VLOOKUP(C75012, Подписчики!$A$1:$C$16000,3,0)</f>
        <v>44361.953759188029</v>
      </c>
      <c r="F75012">
        <v>1</v>
      </c>
      <c r="G75012" s="2">
        <f t="shared" si="1172"/>
        <v>44376.791446759256</v>
      </c>
    </row>
    <row r="75013" spans="1:7" x14ac:dyDescent="0.25">
      <c r="A75013" s="16">
        <v>227872</v>
      </c>
      <c r="B75013" s="17">
        <v>44376.751400462963</v>
      </c>
      <c r="C75013" s="16">
        <v>91094</v>
      </c>
      <c r="D75013" s="16">
        <v>122982</v>
      </c>
      <c r="E75013" s="18">
        <f>VLOOKUP(C75013, Подписчики!$A$1:$C$16000,3,0)</f>
        <v>44307.980099715103</v>
      </c>
      <c r="F75013">
        <v>5</v>
      </c>
      <c r="G75013" s="2">
        <f t="shared" si="1172"/>
        <v>44376.959733796299</v>
      </c>
    </row>
    <row r="75014" spans="1:7" x14ac:dyDescent="0.25">
      <c r="A75014" s="16">
        <v>227876</v>
      </c>
      <c r="B75014" s="17">
        <v>44376.751400462963</v>
      </c>
      <c r="C75014" s="16">
        <v>215404</v>
      </c>
      <c r="D75014" s="16">
        <v>443290</v>
      </c>
      <c r="E75014" s="18">
        <f>VLOOKUP(C75014, Подписчики!$A$1:$C$16000,3,0)</f>
        <v>44371.557905484326</v>
      </c>
      <c r="F75014">
        <v>1</v>
      </c>
      <c r="G75014" s="2">
        <f t="shared" si="1172"/>
        <v>44376.793067129627</v>
      </c>
    </row>
    <row r="75015" spans="1:7" x14ac:dyDescent="0.25">
      <c r="A75015" s="16">
        <v>227881</v>
      </c>
      <c r="B75015" s="17">
        <v>44376.751805555556</v>
      </c>
      <c r="C75015" s="16">
        <v>286741</v>
      </c>
      <c r="D75015" s="16">
        <v>204394</v>
      </c>
      <c r="E75015" s="18">
        <f>VLOOKUP(C75015, Подписчики!$A$1:$C$16000,3,0)</f>
        <v>44365.657615242162</v>
      </c>
      <c r="F75015">
        <v>2</v>
      </c>
      <c r="G75015" s="2">
        <f t="shared" si="1172"/>
        <v>44376.835138888891</v>
      </c>
    </row>
    <row r="75016" spans="1:7" x14ac:dyDescent="0.25">
      <c r="A75016" s="16">
        <v>227882</v>
      </c>
      <c r="B75016" s="17">
        <v>44376.751805555556</v>
      </c>
      <c r="C75016" s="16">
        <v>343224</v>
      </c>
      <c r="D75016" s="16">
        <v>43842</v>
      </c>
      <c r="E75016" s="18">
        <f>VLOOKUP(C75016, Подписчики!$A$1:$C$16000,3,0)</f>
        <v>44375.775028632481</v>
      </c>
      <c r="F75016">
        <v>2</v>
      </c>
      <c r="G75016" s="2">
        <f t="shared" si="1172"/>
        <v>44376.835138888891</v>
      </c>
    </row>
    <row r="75017" spans="1:7" x14ac:dyDescent="0.25">
      <c r="A75017" s="16">
        <v>227884</v>
      </c>
      <c r="B75017" s="17">
        <v>44376.752615740741</v>
      </c>
      <c r="C75017" s="16">
        <v>67063</v>
      </c>
      <c r="D75017" s="16">
        <v>347008</v>
      </c>
      <c r="E75017" s="18">
        <f>VLOOKUP(C75017, Подписчики!$A$1:$C$16000,3,0)</f>
        <v>44343.86495690883</v>
      </c>
      <c r="F75017">
        <v>0</v>
      </c>
      <c r="G75017" s="2">
        <f t="shared" si="1172"/>
        <v>44376.752615740741</v>
      </c>
    </row>
    <row r="75018" spans="1:7" x14ac:dyDescent="0.25">
      <c r="A75018" s="16">
        <v>227887</v>
      </c>
      <c r="B75018" s="17">
        <v>44376.752615740741</v>
      </c>
      <c r="C75018" s="16">
        <v>163834</v>
      </c>
      <c r="D75018" s="16">
        <v>43842</v>
      </c>
      <c r="E75018" s="18">
        <f>VLOOKUP(C75018, Подписчики!$A$1:$C$16000,3,0)</f>
        <v>44307.697707799147</v>
      </c>
      <c r="F75018">
        <v>0</v>
      </c>
      <c r="G75018" s="2">
        <f t="shared" si="1172"/>
        <v>44376.752615740741</v>
      </c>
    </row>
    <row r="75019" spans="1:7" x14ac:dyDescent="0.25">
      <c r="A75019" s="16">
        <v>227889</v>
      </c>
      <c r="B75019" s="17">
        <v>44376.753020833334</v>
      </c>
      <c r="C75019" s="16">
        <v>42307</v>
      </c>
      <c r="D75019" s="16">
        <v>162482</v>
      </c>
      <c r="E75019" s="18">
        <f>VLOOKUP(C75019, Подписчики!$A$1:$C$16000,3,0)</f>
        <v>44346.718949928778</v>
      </c>
      <c r="F75019">
        <v>1</v>
      </c>
      <c r="G75019" s="2">
        <f t="shared" si="1172"/>
        <v>44376.794687499998</v>
      </c>
    </row>
    <row r="75020" spans="1:7" x14ac:dyDescent="0.25">
      <c r="A75020" s="16">
        <v>227892</v>
      </c>
      <c r="B75020" s="17">
        <v>44376.753020833334</v>
      </c>
      <c r="C75020" s="16">
        <v>179197</v>
      </c>
      <c r="D75020" s="16">
        <v>40767</v>
      </c>
      <c r="E75020" s="18">
        <f>VLOOKUP(C75020, Подписчики!$A$1:$C$16000,3,0)</f>
        <v>44375.811743910257</v>
      </c>
      <c r="F75020">
        <v>1</v>
      </c>
      <c r="G75020" s="2">
        <f t="shared" si="1172"/>
        <v>44376.794687499998</v>
      </c>
    </row>
    <row r="75021" spans="1:7" x14ac:dyDescent="0.25">
      <c r="A75021" s="16">
        <v>227895</v>
      </c>
      <c r="B75021" s="17">
        <v>44376.753668981481</v>
      </c>
      <c r="C75021" s="16">
        <v>146591</v>
      </c>
      <c r="D75021" s="16">
        <v>347008</v>
      </c>
      <c r="E75021" s="18">
        <f>VLOOKUP(C75021, Подписчики!$A$1:$C$16000,3,0)</f>
        <v>44371.396798539885</v>
      </c>
      <c r="F75021">
        <v>11</v>
      </c>
      <c r="G75021" s="2">
        <f t="shared" si="1172"/>
        <v>44377.212002314816</v>
      </c>
    </row>
    <row r="75022" spans="1:7" x14ac:dyDescent="0.25">
      <c r="A75022" s="16">
        <v>227900</v>
      </c>
      <c r="B75022" s="17">
        <v>44376.754236111112</v>
      </c>
      <c r="C75022" s="16">
        <v>49955</v>
      </c>
      <c r="D75022" s="16">
        <v>411922</v>
      </c>
      <c r="E75022" s="18">
        <f>VLOOKUP(C75022, Подписчики!$A$1:$C$16000,3,0)</f>
        <v>44375.822259188033</v>
      </c>
      <c r="F75022">
        <v>4</v>
      </c>
      <c r="G75022" s="2">
        <f t="shared" si="1172"/>
        <v>44376.920902777776</v>
      </c>
    </row>
    <row r="75023" spans="1:7" x14ac:dyDescent="0.25">
      <c r="A75023" s="16">
        <v>227902</v>
      </c>
      <c r="B75023" s="17">
        <v>44376.754641203705</v>
      </c>
      <c r="C75023" s="16">
        <v>2456</v>
      </c>
      <c r="D75023" s="16">
        <v>4199</v>
      </c>
      <c r="E75023" s="18">
        <f>VLOOKUP(C75023, Подписчики!$A$1:$C$16000,3,0)</f>
        <v>44327.857796225064</v>
      </c>
      <c r="F75023">
        <v>1</v>
      </c>
      <c r="G75023" s="2">
        <f t="shared" si="1172"/>
        <v>44376.796307870369</v>
      </c>
    </row>
    <row r="75024" spans="1:7" x14ac:dyDescent="0.25">
      <c r="A75024" s="16">
        <v>227907</v>
      </c>
      <c r="B75024" s="17">
        <v>44376.754641203705</v>
      </c>
      <c r="C75024" s="16">
        <v>170357</v>
      </c>
      <c r="D75024" s="16">
        <v>78646</v>
      </c>
      <c r="E75024" s="18">
        <f>VLOOKUP(C75024, Подписчики!$A$1:$C$16000,3,0)</f>
        <v>44313.562783475791</v>
      </c>
      <c r="F75024">
        <v>1</v>
      </c>
      <c r="G75024" s="2">
        <f t="shared" si="1172"/>
        <v>44376.796307870369</v>
      </c>
    </row>
    <row r="75025" spans="1:7" x14ac:dyDescent="0.25">
      <c r="A75025" s="16">
        <v>227910</v>
      </c>
      <c r="B75025" s="17">
        <v>44376.754641203705</v>
      </c>
      <c r="C75025" s="16">
        <v>306108</v>
      </c>
      <c r="D75025" s="16">
        <v>435646</v>
      </c>
      <c r="E75025" s="18">
        <f>VLOOKUP(C75025, Подписчики!$A$1:$C$16000,3,0)</f>
        <v>44325.849227243583</v>
      </c>
      <c r="F75025">
        <v>1</v>
      </c>
      <c r="G75025" s="2">
        <f t="shared" si="1172"/>
        <v>44376.796307870369</v>
      </c>
    </row>
    <row r="75026" spans="1:7" x14ac:dyDescent="0.25">
      <c r="A75026" s="16">
        <v>227912</v>
      </c>
      <c r="B75026" s="17">
        <v>44376.755856481483</v>
      </c>
      <c r="C75026" s="16">
        <v>34396</v>
      </c>
      <c r="D75026" s="16">
        <v>428248</v>
      </c>
      <c r="E75026" s="18">
        <f>VLOOKUP(C75026, Подписчики!$A$1:$C$16000,3,0)</f>
        <v>44360.069682158122</v>
      </c>
      <c r="F75026">
        <v>0</v>
      </c>
      <c r="G75026" s="2">
        <f t="shared" si="1172"/>
        <v>44376.755856481483</v>
      </c>
    </row>
    <row r="75027" spans="1:7" x14ac:dyDescent="0.25">
      <c r="A75027" s="16">
        <v>227914</v>
      </c>
      <c r="B75027" s="17">
        <v>44376.755856481483</v>
      </c>
      <c r="C75027" s="16">
        <v>226326</v>
      </c>
      <c r="D75027" s="16">
        <v>62129</v>
      </c>
      <c r="E75027" s="18">
        <f>VLOOKUP(C75027, Подписчики!$A$1:$C$16000,3,0)</f>
        <v>44375.98394878918</v>
      </c>
      <c r="F75027">
        <v>0</v>
      </c>
      <c r="G75027" s="2">
        <f t="shared" si="1172"/>
        <v>44376.755856481483</v>
      </c>
    </row>
    <row r="75028" spans="1:7" x14ac:dyDescent="0.25">
      <c r="A75028" s="16">
        <v>227918</v>
      </c>
      <c r="B75028" s="17">
        <v>44376.756249999999</v>
      </c>
      <c r="C75028" s="16">
        <v>235597</v>
      </c>
      <c r="D75028" s="16">
        <v>221580</v>
      </c>
      <c r="E75028" s="18">
        <f>VLOOKUP(C75028, Подписчики!$A$1:$C$16000,3,0)</f>
        <v>44345.344494871795</v>
      </c>
      <c r="F75028">
        <v>1</v>
      </c>
      <c r="G75028" s="2">
        <f t="shared" si="1172"/>
        <v>44376.797916666663</v>
      </c>
    </row>
    <row r="75029" spans="1:7" x14ac:dyDescent="0.25">
      <c r="A75029" s="16">
        <v>227922</v>
      </c>
      <c r="B75029" s="17">
        <v>44376.756655092591</v>
      </c>
      <c r="C75029" s="16">
        <v>273724</v>
      </c>
      <c r="D75029" s="16">
        <v>401945</v>
      </c>
      <c r="E75029" s="18">
        <f>VLOOKUP(C75029, Подписчики!$A$1:$C$16000,3,0)</f>
        <v>44343.015788141027</v>
      </c>
      <c r="F75029">
        <v>2</v>
      </c>
      <c r="G75029" s="2">
        <f t="shared" si="1172"/>
        <v>44376.839988425927</v>
      </c>
    </row>
    <row r="75030" spans="1:7" x14ac:dyDescent="0.25">
      <c r="A75030" s="16">
        <v>227927</v>
      </c>
      <c r="B75030" s="17">
        <v>44376.757465277777</v>
      </c>
      <c r="C75030" s="16">
        <v>200701</v>
      </c>
      <c r="D75030" s="16">
        <v>11684</v>
      </c>
      <c r="E75030" s="18">
        <f>VLOOKUP(C75030, Подписчики!$A$1:$C$16000,3,0)</f>
        <v>44375.081280662394</v>
      </c>
      <c r="F75030">
        <v>0</v>
      </c>
      <c r="G75030" s="2">
        <f t="shared" si="1172"/>
        <v>44376.757465277777</v>
      </c>
    </row>
    <row r="75031" spans="1:7" x14ac:dyDescent="0.25">
      <c r="A75031" s="16">
        <v>227931</v>
      </c>
      <c r="B75031" s="17">
        <v>44376.757870370369</v>
      </c>
      <c r="C75031" s="16">
        <v>31361</v>
      </c>
      <c r="D75031" s="16">
        <v>347393</v>
      </c>
      <c r="E75031" s="18">
        <f>VLOOKUP(C75031, Подписчики!$A$1:$C$16000,3,0)</f>
        <v>44307.892696937328</v>
      </c>
      <c r="F75031">
        <v>1</v>
      </c>
      <c r="G75031" s="2">
        <f t="shared" si="1172"/>
        <v>44376.799537037034</v>
      </c>
    </row>
    <row r="75032" spans="1:7" x14ac:dyDescent="0.25">
      <c r="A75032" s="16">
        <v>227934</v>
      </c>
      <c r="B75032" s="17">
        <v>44376.757870370369</v>
      </c>
      <c r="C75032" s="16">
        <v>70513</v>
      </c>
      <c r="D75032" s="16">
        <v>411922</v>
      </c>
      <c r="E75032" s="18">
        <f>VLOOKUP(C75032, Подписчики!$A$1:$C$16000,3,0)</f>
        <v>44374.354625819091</v>
      </c>
      <c r="F75032">
        <v>1</v>
      </c>
      <c r="G75032" s="2">
        <f t="shared" si="1172"/>
        <v>44376.799537037034</v>
      </c>
    </row>
    <row r="75033" spans="1:7" x14ac:dyDescent="0.25">
      <c r="A75033" s="16">
        <v>227937</v>
      </c>
      <c r="B75033" s="17">
        <v>44376.757870370369</v>
      </c>
      <c r="C75033" s="16">
        <v>237202</v>
      </c>
      <c r="D75033" s="16">
        <v>459455</v>
      </c>
      <c r="E75033" s="18">
        <f>VLOOKUP(C75033, Подписчики!$A$1:$C$16000,3,0)</f>
        <v>44376.057662678068</v>
      </c>
      <c r="F75033">
        <v>1</v>
      </c>
      <c r="G75033" s="2">
        <f t="shared" si="1172"/>
        <v>44376.799537037034</v>
      </c>
    </row>
    <row r="75034" spans="1:7" x14ac:dyDescent="0.25">
      <c r="A75034" s="16">
        <v>227942</v>
      </c>
      <c r="B75034" s="17">
        <v>44376.758275462962</v>
      </c>
      <c r="C75034" s="16">
        <v>59159</v>
      </c>
      <c r="D75034" s="16">
        <v>473327</v>
      </c>
      <c r="E75034" s="18">
        <f>VLOOKUP(C75034, Подписчики!$A$1:$C$16000,3,0)</f>
        <v>44372.676942735045</v>
      </c>
      <c r="F75034">
        <v>2</v>
      </c>
      <c r="G75034" s="2">
        <f t="shared" si="1172"/>
        <v>44376.841608796298</v>
      </c>
    </row>
    <row r="75035" spans="1:7" x14ac:dyDescent="0.25">
      <c r="A75035" s="16">
        <v>227944</v>
      </c>
      <c r="B75035" s="17">
        <v>44376.758275462962</v>
      </c>
      <c r="C75035" s="16">
        <v>250821</v>
      </c>
      <c r="D75035" s="16">
        <v>217497</v>
      </c>
      <c r="E75035" s="18">
        <f>VLOOKUP(C75035, Подписчики!$A$1:$C$16000,3,0)</f>
        <v>44375.283260078344</v>
      </c>
      <c r="F75035">
        <v>2</v>
      </c>
      <c r="G75035" s="2">
        <f t="shared" si="1172"/>
        <v>44376.841608796298</v>
      </c>
    </row>
    <row r="75036" spans="1:7" x14ac:dyDescent="0.25">
      <c r="A75036" s="16">
        <v>227945</v>
      </c>
      <c r="B75036" s="17">
        <v>44376.758275462962</v>
      </c>
      <c r="C75036" s="16">
        <v>286003</v>
      </c>
      <c r="D75036" s="16">
        <v>347008</v>
      </c>
      <c r="E75036" s="18">
        <f>VLOOKUP(C75036, Подписчики!$A$1:$C$16000,3,0)</f>
        <v>44320.90231339031</v>
      </c>
      <c r="F75036">
        <v>2</v>
      </c>
      <c r="G75036" s="2">
        <f t="shared" si="1172"/>
        <v>44376.841608796298</v>
      </c>
    </row>
    <row r="75037" spans="1:7" x14ac:dyDescent="0.25">
      <c r="A75037" s="16">
        <v>227949</v>
      </c>
      <c r="B75037" s="17">
        <v>44376.759664351855</v>
      </c>
      <c r="C75037" s="16">
        <v>238356</v>
      </c>
      <c r="D75037" s="16">
        <v>223759</v>
      </c>
      <c r="E75037" s="18">
        <f>VLOOKUP(C75037, Подписчики!$A$1:$C$16000,3,0)</f>
        <v>44314.03537054843</v>
      </c>
      <c r="F75037">
        <v>2</v>
      </c>
      <c r="G75037" s="2">
        <f t="shared" si="1172"/>
        <v>44376.842997685191</v>
      </c>
    </row>
    <row r="75038" spans="1:7" x14ac:dyDescent="0.25">
      <c r="A75038" s="16">
        <v>227953</v>
      </c>
      <c r="B75038" s="17">
        <v>44376.760706018518</v>
      </c>
      <c r="C75038" s="16">
        <v>80283</v>
      </c>
      <c r="D75038" s="16">
        <v>72841</v>
      </c>
      <c r="E75038" s="18">
        <f>VLOOKUP(C75038, Подписчики!$A$1:$C$16000,3,0)</f>
        <v>44309.564556659549</v>
      </c>
      <c r="F75038">
        <v>0</v>
      </c>
      <c r="G75038" s="2">
        <f t="shared" si="1172"/>
        <v>44376.760706018518</v>
      </c>
    </row>
    <row r="75039" spans="1:7" x14ac:dyDescent="0.25">
      <c r="A75039" s="16">
        <v>227956</v>
      </c>
      <c r="B75039" s="17">
        <v>44376.760706018518</v>
      </c>
      <c r="C75039" s="16">
        <v>105323</v>
      </c>
      <c r="D75039" s="16">
        <v>266896</v>
      </c>
      <c r="E75039" s="18">
        <f>VLOOKUP(C75039, Подписчики!$A$1:$C$16000,3,0)</f>
        <v>44291.83384921652</v>
      </c>
      <c r="F75039">
        <v>0</v>
      </c>
      <c r="G75039" s="2">
        <f t="shared" si="1172"/>
        <v>44376.760706018518</v>
      </c>
    </row>
    <row r="75040" spans="1:7" x14ac:dyDescent="0.25">
      <c r="A75040" s="16">
        <v>227961</v>
      </c>
      <c r="B75040" s="17">
        <v>44376.760706018518</v>
      </c>
      <c r="C75040" s="16">
        <v>110566</v>
      </c>
      <c r="D75040" s="16">
        <v>227775</v>
      </c>
      <c r="E75040" s="18">
        <f>VLOOKUP(C75040, Подписчики!$A$1:$C$16000,3,0)</f>
        <v>44343.655521759261</v>
      </c>
      <c r="F75040">
        <v>4</v>
      </c>
      <c r="G75040" s="2">
        <f t="shared" si="1172"/>
        <v>44376.927372685182</v>
      </c>
    </row>
    <row r="75041" spans="1:7" x14ac:dyDescent="0.25">
      <c r="A75041" s="16">
        <v>227965</v>
      </c>
      <c r="B75041" s="17">
        <v>44376.761111111111</v>
      </c>
      <c r="C75041" s="16">
        <v>94540</v>
      </c>
      <c r="D75041" s="16">
        <v>305329</v>
      </c>
      <c r="E75041" s="18">
        <f>VLOOKUP(C75041, Подписчики!$A$1:$C$16000,3,0)</f>
        <v>44308.001532834758</v>
      </c>
      <c r="F75041">
        <v>5</v>
      </c>
      <c r="G75041" s="2">
        <f t="shared" si="1172"/>
        <v>44376.969444444447</v>
      </c>
    </row>
    <row r="75042" spans="1:7" x14ac:dyDescent="0.25">
      <c r="A75042" s="16">
        <v>227969</v>
      </c>
      <c r="B75042" s="17">
        <v>44376.761111111111</v>
      </c>
      <c r="C75042" s="16">
        <v>195116</v>
      </c>
      <c r="D75042" s="16">
        <v>411922</v>
      </c>
      <c r="E75042" s="18">
        <f>VLOOKUP(C75042, Подписчики!$A$1:$C$16000,3,0)</f>
        <v>44305.433320584052</v>
      </c>
      <c r="F75042">
        <v>1</v>
      </c>
      <c r="G75042" s="2">
        <f t="shared" si="1172"/>
        <v>44376.802777777775</v>
      </c>
    </row>
    <row r="75043" spans="1:7" x14ac:dyDescent="0.25">
      <c r="A75043" s="16">
        <v>227971</v>
      </c>
      <c r="B75043" s="17">
        <v>44376.763136574074</v>
      </c>
      <c r="C75043" s="16">
        <v>223948</v>
      </c>
      <c r="D75043" s="16">
        <v>396686</v>
      </c>
      <c r="E75043" s="18">
        <f>VLOOKUP(C75043, Подписчики!$A$1:$C$16000,3,0)</f>
        <v>44341.293129059828</v>
      </c>
      <c r="F75043">
        <v>2</v>
      </c>
      <c r="G75043" s="2">
        <f t="shared" si="1172"/>
        <v>44376.84646990741</v>
      </c>
    </row>
    <row r="75044" spans="1:7" x14ac:dyDescent="0.25">
      <c r="A75044" s="16">
        <v>227973</v>
      </c>
      <c r="B75044" s="17">
        <v>44376.763541666667</v>
      </c>
      <c r="C75044" s="16">
        <v>323065</v>
      </c>
      <c r="D75044" s="16">
        <v>100412</v>
      </c>
      <c r="E75044" s="18">
        <f>VLOOKUP(C75044, Подписчики!$A$1:$C$16000,3,0)</f>
        <v>44375.69855202992</v>
      </c>
      <c r="F75044">
        <v>3</v>
      </c>
      <c r="G75044" s="2">
        <f t="shared" si="1172"/>
        <v>44376.888541666667</v>
      </c>
    </row>
    <row r="75045" spans="1:7" x14ac:dyDescent="0.25">
      <c r="A75045" s="16">
        <v>227976</v>
      </c>
      <c r="B75045" s="17">
        <v>44376.76394675926</v>
      </c>
      <c r="C75045" s="16">
        <v>223424</v>
      </c>
      <c r="D75045" s="16">
        <v>379466</v>
      </c>
      <c r="E75045" s="18">
        <f>VLOOKUP(C75045, Подписчики!$A$1:$C$16000,3,0)</f>
        <v>44375.057662143874</v>
      </c>
      <c r="F75045">
        <v>0</v>
      </c>
      <c r="G75045" s="2">
        <f t="shared" si="1172"/>
        <v>44376.76394675926</v>
      </c>
    </row>
    <row r="75046" spans="1:7" x14ac:dyDescent="0.25">
      <c r="A75046" s="16">
        <v>227980</v>
      </c>
      <c r="B75046" s="17">
        <v>44376.76394675926</v>
      </c>
      <c r="C75046" s="16">
        <v>270566</v>
      </c>
      <c r="D75046" s="16">
        <v>43697</v>
      </c>
      <c r="E75046" s="18">
        <f>VLOOKUP(C75046, Подписчики!$A$1:$C$16000,3,0)</f>
        <v>44336.515388319087</v>
      </c>
      <c r="F75046">
        <v>0</v>
      </c>
      <c r="G75046" s="2">
        <f t="shared" si="1172"/>
        <v>44376.76394675926</v>
      </c>
    </row>
    <row r="75047" spans="1:7" x14ac:dyDescent="0.25">
      <c r="A75047" s="16">
        <v>227982</v>
      </c>
      <c r="B75047" s="17">
        <v>44376.764351851853</v>
      </c>
      <c r="C75047" s="16">
        <v>153776</v>
      </c>
      <c r="D75047" s="16">
        <v>158978</v>
      </c>
      <c r="E75047" s="18">
        <f>VLOOKUP(C75047, Подписчики!$A$1:$C$16000,3,0)</f>
        <v>44341.464989565531</v>
      </c>
      <c r="F75047">
        <v>5</v>
      </c>
      <c r="G75047" s="2">
        <f t="shared" si="1172"/>
        <v>44376.972685185188</v>
      </c>
    </row>
    <row r="75048" spans="1:7" x14ac:dyDescent="0.25">
      <c r="A75048" s="16">
        <v>227984</v>
      </c>
      <c r="B75048" s="17">
        <v>44376.764745370368</v>
      </c>
      <c r="C75048" s="16">
        <v>270801</v>
      </c>
      <c r="D75048" s="16">
        <v>43842</v>
      </c>
      <c r="E75048" s="18">
        <f>VLOOKUP(C75048, Подписчики!$A$1:$C$16000,3,0)</f>
        <v>44345.531257336181</v>
      </c>
      <c r="F75048">
        <v>2</v>
      </c>
      <c r="G75048" s="2">
        <f t="shared" si="1172"/>
        <v>44376.848078703704</v>
      </c>
    </row>
    <row r="75049" spans="1:7" x14ac:dyDescent="0.25">
      <c r="A75049" s="16">
        <v>227986</v>
      </c>
      <c r="B75049" s="17">
        <v>44376.764745370368</v>
      </c>
      <c r="C75049" s="16">
        <v>317943</v>
      </c>
      <c r="D75049" s="16">
        <v>330333</v>
      </c>
      <c r="E75049" s="18">
        <f>VLOOKUP(C75049, Подписчики!$A$1:$C$16000,3,0)</f>
        <v>44372.256657300568</v>
      </c>
      <c r="F75049">
        <v>2</v>
      </c>
      <c r="G75049" s="2">
        <f t="shared" si="1172"/>
        <v>44376.848078703704</v>
      </c>
    </row>
    <row r="75050" spans="1:7" x14ac:dyDescent="0.25">
      <c r="A75050" s="16">
        <v>227991</v>
      </c>
      <c r="B75050" s="17">
        <v>44376.765150462961</v>
      </c>
      <c r="C75050" s="16">
        <v>115502</v>
      </c>
      <c r="D75050" s="16">
        <v>343712</v>
      </c>
      <c r="E75050" s="18">
        <f>VLOOKUP(C75050, Подписчики!$A$1:$C$16000,3,0)</f>
        <v>44376.232312001419</v>
      </c>
      <c r="F75050">
        <v>3</v>
      </c>
      <c r="G75050" s="2">
        <f t="shared" si="1172"/>
        <v>44376.890150462961</v>
      </c>
    </row>
    <row r="75051" spans="1:7" x14ac:dyDescent="0.25">
      <c r="A75051" s="16">
        <v>227995</v>
      </c>
      <c r="B75051" s="17">
        <v>44376.765150462961</v>
      </c>
      <c r="C75051" s="16">
        <v>137262</v>
      </c>
      <c r="D75051" s="16">
        <v>250679</v>
      </c>
      <c r="E75051" s="18">
        <f>VLOOKUP(C75051, Подписчики!$A$1:$C$16000,3,0)</f>
        <v>44308.982680733621</v>
      </c>
      <c r="F75051">
        <v>3</v>
      </c>
      <c r="G75051" s="2">
        <f t="shared" si="1172"/>
        <v>44376.890150462961</v>
      </c>
    </row>
    <row r="75052" spans="1:7" x14ac:dyDescent="0.25">
      <c r="A75052" s="16">
        <v>227999</v>
      </c>
      <c r="B75052" s="17">
        <v>44376.765150462961</v>
      </c>
      <c r="C75052" s="16">
        <v>290534</v>
      </c>
      <c r="D75052" s="16">
        <v>36375</v>
      </c>
      <c r="E75052" s="18">
        <f>VLOOKUP(C75052, Подписчики!$A$1:$C$16000,3,0)</f>
        <v>44370.050496153846</v>
      </c>
      <c r="F75052">
        <v>3</v>
      </c>
      <c r="G75052" s="2">
        <f t="shared" si="1172"/>
        <v>44376.890150462961</v>
      </c>
    </row>
    <row r="75053" spans="1:7" x14ac:dyDescent="0.25">
      <c r="A75053" s="16">
        <v>228002</v>
      </c>
      <c r="B75053" s="17">
        <v>44376.765555555554</v>
      </c>
      <c r="C75053" s="16">
        <v>210914</v>
      </c>
      <c r="D75053" s="16">
        <v>245930</v>
      </c>
      <c r="E75053" s="18">
        <f>VLOOKUP(C75053, Подписчики!$A$1:$C$16000,3,0)</f>
        <v>44310.529296901717</v>
      </c>
      <c r="F75053">
        <v>0</v>
      </c>
      <c r="G75053" s="2">
        <f t="shared" si="1172"/>
        <v>44376.765555555554</v>
      </c>
    </row>
    <row r="75054" spans="1:7" x14ac:dyDescent="0.25">
      <c r="A75054" s="16">
        <v>228005</v>
      </c>
      <c r="B75054" s="17">
        <v>44376.765960648147</v>
      </c>
      <c r="C75054" s="16">
        <v>228827</v>
      </c>
      <c r="D75054" s="16">
        <v>242428</v>
      </c>
      <c r="E75054" s="18">
        <f>VLOOKUP(C75054, Подписчики!$A$1:$C$16000,3,0)</f>
        <v>44375.311845263532</v>
      </c>
      <c r="F75054">
        <v>1</v>
      </c>
      <c r="G75054" s="2">
        <f t="shared" si="1172"/>
        <v>44376.807627314811</v>
      </c>
    </row>
    <row r="75055" spans="1:7" x14ac:dyDescent="0.25">
      <c r="A75055" s="16">
        <v>228008</v>
      </c>
      <c r="B75055" s="17">
        <v>44376.766365740739</v>
      </c>
      <c r="C75055" s="16">
        <v>48863</v>
      </c>
      <c r="D75055" s="16">
        <v>184941</v>
      </c>
      <c r="E75055" s="18">
        <f>VLOOKUP(C75055, Подписчики!$A$1:$C$16000,3,0)</f>
        <v>44371.779341132475</v>
      </c>
      <c r="F75055">
        <v>2</v>
      </c>
      <c r="G75055" s="2">
        <f t="shared" si="1172"/>
        <v>44376.849699074075</v>
      </c>
    </row>
    <row r="75056" spans="1:7" x14ac:dyDescent="0.25">
      <c r="A75056" s="16">
        <v>228009</v>
      </c>
      <c r="B75056" s="17">
        <v>44376.766770833332</v>
      </c>
      <c r="C75056" s="16">
        <v>338767</v>
      </c>
      <c r="D75056" s="16">
        <v>344690</v>
      </c>
      <c r="E75056" s="18">
        <f>VLOOKUP(C75056, Подписчики!$A$1:$C$16000,3,0)</f>
        <v>44286.40698881766</v>
      </c>
      <c r="F75056">
        <v>7</v>
      </c>
      <c r="G75056" s="2">
        <f t="shared" si="1172"/>
        <v>44377.058437499996</v>
      </c>
    </row>
    <row r="75057" spans="1:7" x14ac:dyDescent="0.25">
      <c r="A75057" s="16">
        <v>228013</v>
      </c>
      <c r="B75057" s="17">
        <v>44376.767002314817</v>
      </c>
      <c r="C75057" s="16">
        <v>76810</v>
      </c>
      <c r="D75057" s="16">
        <v>123413</v>
      </c>
      <c r="E75057" s="18">
        <f>VLOOKUP(C75057, Подписчики!$A$1:$C$16000,3,0)</f>
        <v>44314.597920975786</v>
      </c>
      <c r="F75057">
        <v>0</v>
      </c>
      <c r="G75057" s="2">
        <f t="shared" si="1172"/>
        <v>44376.767002314817</v>
      </c>
    </row>
    <row r="75058" spans="1:7" x14ac:dyDescent="0.25">
      <c r="A75058" s="16">
        <v>228016</v>
      </c>
      <c r="B75058" s="17">
        <v>44376.767175925925</v>
      </c>
      <c r="C75058" s="16">
        <v>129636</v>
      </c>
      <c r="D75058" s="16">
        <v>309678</v>
      </c>
      <c r="E75058" s="18">
        <f>VLOOKUP(C75058, Подписчики!$A$1:$C$16000,3,0)</f>
        <v>44374.978897400288</v>
      </c>
      <c r="F75058">
        <v>4</v>
      </c>
      <c r="G75058" s="2">
        <f t="shared" si="1172"/>
        <v>44376.933842592589</v>
      </c>
    </row>
    <row r="75059" spans="1:7" x14ac:dyDescent="0.25">
      <c r="A75059" s="16">
        <v>228020</v>
      </c>
      <c r="B75059" s="17">
        <v>44376.767581018517</v>
      </c>
      <c r="C75059" s="16">
        <v>35313</v>
      </c>
      <c r="D75059" s="16">
        <v>396686</v>
      </c>
      <c r="E75059" s="18">
        <f>VLOOKUP(C75059, Подписчики!$A$1:$C$16000,3,0)</f>
        <v>44285.675640206551</v>
      </c>
      <c r="F75059">
        <v>1</v>
      </c>
      <c r="G75059" s="2">
        <f t="shared" si="1172"/>
        <v>44376.809247685182</v>
      </c>
    </row>
    <row r="75060" spans="1:7" x14ac:dyDescent="0.25">
      <c r="A75060" s="16">
        <v>228024</v>
      </c>
      <c r="B75060" s="17">
        <v>44376.767581018517</v>
      </c>
      <c r="C75060" s="16">
        <v>168964</v>
      </c>
      <c r="D75060" s="16">
        <v>347008</v>
      </c>
      <c r="E75060" s="18">
        <f>VLOOKUP(C75060, Подписчики!$A$1:$C$16000,3,0)</f>
        <v>44341.063416773504</v>
      </c>
      <c r="F75060">
        <v>1</v>
      </c>
      <c r="G75060" s="2">
        <f t="shared" si="1172"/>
        <v>44376.809247685182</v>
      </c>
    </row>
    <row r="75061" spans="1:7" x14ac:dyDescent="0.25">
      <c r="A75061" s="16">
        <v>228025</v>
      </c>
      <c r="B75061" s="17">
        <v>44376.768796296295</v>
      </c>
      <c r="C75061" s="16">
        <v>604</v>
      </c>
      <c r="D75061" s="16">
        <v>76405</v>
      </c>
      <c r="E75061" s="18">
        <f>VLOOKUP(C75061, Подписчики!$A$1:$C$16000,3,0)</f>
        <v>44375.836319373215</v>
      </c>
      <c r="F75061">
        <v>0</v>
      </c>
      <c r="G75061" s="2">
        <f t="shared" si="1172"/>
        <v>44376.768796296295</v>
      </c>
    </row>
    <row r="75062" spans="1:7" x14ac:dyDescent="0.25">
      <c r="A75062" s="16">
        <v>228030</v>
      </c>
      <c r="B75062" s="17">
        <v>44376.769201388888</v>
      </c>
      <c r="C75062" s="16">
        <v>211139</v>
      </c>
      <c r="D75062" s="16">
        <v>167074</v>
      </c>
      <c r="E75062" s="18">
        <f>VLOOKUP(C75062, Подписчики!$A$1:$C$16000,3,0)</f>
        <v>44341.344787642454</v>
      </c>
      <c r="F75062">
        <v>1</v>
      </c>
      <c r="G75062" s="2">
        <f t="shared" si="1172"/>
        <v>44376.810868055552</v>
      </c>
    </row>
    <row r="75063" spans="1:7" x14ac:dyDescent="0.25">
      <c r="A75063" s="16">
        <v>228031</v>
      </c>
      <c r="B75063" s="17">
        <v>44376.769201388888</v>
      </c>
      <c r="C75063" s="16">
        <v>219278</v>
      </c>
      <c r="D75063" s="16">
        <v>173662</v>
      </c>
      <c r="E75063" s="18">
        <f>VLOOKUP(C75063, Подписчики!$A$1:$C$16000,3,0)</f>
        <v>44341.190530982902</v>
      </c>
      <c r="F75063">
        <v>1</v>
      </c>
      <c r="G75063" s="2">
        <f t="shared" si="1172"/>
        <v>44376.810868055552</v>
      </c>
    </row>
    <row r="75064" spans="1:7" x14ac:dyDescent="0.25">
      <c r="A75064" s="16">
        <v>228034</v>
      </c>
      <c r="B75064" s="17">
        <v>44376.770416666666</v>
      </c>
      <c r="C75064" s="16">
        <v>322798</v>
      </c>
      <c r="D75064" s="16">
        <v>411922</v>
      </c>
      <c r="E75064" s="18">
        <f>VLOOKUP(C75064, Подписчики!$A$1:$C$16000,3,0)</f>
        <v>44371.035019622512</v>
      </c>
      <c r="F75064">
        <v>0</v>
      </c>
      <c r="G75064" s="2">
        <f t="shared" si="1172"/>
        <v>44376.770416666666</v>
      </c>
    </row>
    <row r="75065" spans="1:7" x14ac:dyDescent="0.25">
      <c r="A75065" s="16">
        <v>228039</v>
      </c>
      <c r="B75065" s="17">
        <v>44376.770821759259</v>
      </c>
      <c r="C75065" s="16">
        <v>40402</v>
      </c>
      <c r="D75065" s="16">
        <v>411922</v>
      </c>
      <c r="E75065" s="18">
        <f>VLOOKUP(C75065, Подписчики!$A$1:$C$16000,3,0)</f>
        <v>44329.610708262109</v>
      </c>
      <c r="F75065">
        <v>1</v>
      </c>
      <c r="G75065" s="2">
        <f t="shared" si="1172"/>
        <v>44376.812488425923</v>
      </c>
    </row>
    <row r="75066" spans="1:7" x14ac:dyDescent="0.25">
      <c r="A75066" s="16">
        <v>228041</v>
      </c>
      <c r="B75066" s="17">
        <v>44376.770821759259</v>
      </c>
      <c r="C75066" s="16">
        <v>124918</v>
      </c>
      <c r="D75066" s="16">
        <v>90908</v>
      </c>
      <c r="E75066" s="18">
        <f>VLOOKUP(C75066, Подписчики!$A$1:$C$16000,3,0)</f>
        <v>44350.940451103997</v>
      </c>
      <c r="F75066">
        <v>1</v>
      </c>
      <c r="G75066" s="2">
        <f t="shared" si="1172"/>
        <v>44376.812488425923</v>
      </c>
    </row>
    <row r="75067" spans="1:7" x14ac:dyDescent="0.25">
      <c r="A75067" s="16">
        <v>228043</v>
      </c>
      <c r="B75067" s="17">
        <v>44376.770821759259</v>
      </c>
      <c r="C75067" s="16">
        <v>271549</v>
      </c>
      <c r="D75067" s="16">
        <v>230507</v>
      </c>
      <c r="E75067" s="18">
        <f>VLOOKUP(C75067, Подписчики!$A$1:$C$16000,3,0)</f>
        <v>44375.986014066955</v>
      </c>
      <c r="F75067">
        <v>1</v>
      </c>
      <c r="G75067" s="2">
        <f t="shared" si="1172"/>
        <v>44376.812488425923</v>
      </c>
    </row>
    <row r="75068" spans="1:7" x14ac:dyDescent="0.25">
      <c r="A75068" s="16">
        <v>228046</v>
      </c>
      <c r="B75068" s="17">
        <v>44376.771226851852</v>
      </c>
      <c r="C75068" s="16">
        <v>343636</v>
      </c>
      <c r="D75068" s="16">
        <v>241927</v>
      </c>
      <c r="E75068" s="18">
        <f>VLOOKUP(C75068, Подписчики!$A$1:$C$16000,3,0)</f>
        <v>44319.820923575498</v>
      </c>
      <c r="F75068">
        <v>2</v>
      </c>
      <c r="G75068" s="2">
        <f t="shared" si="1172"/>
        <v>44376.854560185187</v>
      </c>
    </row>
    <row r="75069" spans="1:7" x14ac:dyDescent="0.25">
      <c r="A75069" s="16">
        <v>228051</v>
      </c>
      <c r="B75069" s="17">
        <v>44376.771631944444</v>
      </c>
      <c r="C75069" s="16">
        <v>201015</v>
      </c>
      <c r="D75069" s="16">
        <v>43697</v>
      </c>
      <c r="E75069" s="18">
        <f>VLOOKUP(C75069, Подписчики!$A$1:$C$16000,3,0)</f>
        <v>44303.205494871792</v>
      </c>
      <c r="F75069">
        <v>-5</v>
      </c>
      <c r="G75069" s="2">
        <f t="shared" si="1172"/>
        <v>44376.563298611109</v>
      </c>
    </row>
    <row r="75070" spans="1:7" x14ac:dyDescent="0.25">
      <c r="A75070" s="16">
        <v>228056</v>
      </c>
      <c r="B75070" s="17">
        <v>44376.772037037037</v>
      </c>
      <c r="C75070" s="16">
        <v>215190</v>
      </c>
      <c r="D75070" s="16">
        <v>360778</v>
      </c>
      <c r="E75070" s="18">
        <f>VLOOKUP(C75070, Подписчики!$A$1:$C$16000,3,0)</f>
        <v>44372.331679131057</v>
      </c>
      <c r="F75070">
        <v>0</v>
      </c>
      <c r="G75070" s="2">
        <f t="shared" si="1172"/>
        <v>44376.772037037037</v>
      </c>
    </row>
    <row r="75071" spans="1:7" x14ac:dyDescent="0.25">
      <c r="A75071" s="16">
        <v>228060</v>
      </c>
      <c r="B75071" s="17">
        <v>44376.77244212963</v>
      </c>
      <c r="C75071" s="16">
        <v>129526</v>
      </c>
      <c r="D75071" s="16">
        <v>23181</v>
      </c>
      <c r="E75071" s="18">
        <f>VLOOKUP(C75071, Подписчики!$A$1:$C$16000,3,0)</f>
        <v>44375.589795975786</v>
      </c>
      <c r="F75071">
        <v>1</v>
      </c>
      <c r="G75071" s="2">
        <f t="shared" si="1172"/>
        <v>44376.814108796294</v>
      </c>
    </row>
    <row r="75072" spans="1:7" x14ac:dyDescent="0.25">
      <c r="A75072" s="16">
        <v>228063</v>
      </c>
      <c r="B75072" s="17">
        <v>44376.77244212963</v>
      </c>
      <c r="C75072" s="16">
        <v>206608</v>
      </c>
      <c r="D75072" s="16">
        <v>183290</v>
      </c>
      <c r="E75072" s="18">
        <f>VLOOKUP(C75072, Подписчики!$A$1:$C$16000,3,0)</f>
        <v>44333.938581196584</v>
      </c>
      <c r="F75072">
        <v>1</v>
      </c>
      <c r="G75072" s="2">
        <f t="shared" si="1172"/>
        <v>44376.814108796294</v>
      </c>
    </row>
    <row r="75073" spans="1:7" x14ac:dyDescent="0.25">
      <c r="A75073" s="16">
        <v>228068</v>
      </c>
      <c r="B75073" s="17">
        <v>44376.772835648146</v>
      </c>
      <c r="C75073" s="16">
        <v>12132</v>
      </c>
      <c r="D75073" s="16">
        <v>81558</v>
      </c>
      <c r="E75073" s="18">
        <f>VLOOKUP(C75073, Подписчики!$A$1:$C$16000,3,0)</f>
        <v>44375.060551032766</v>
      </c>
      <c r="F75073">
        <v>2</v>
      </c>
      <c r="G75073" s="2">
        <f t="shared" si="1172"/>
        <v>44376.856168981481</v>
      </c>
    </row>
    <row r="75074" spans="1:7" x14ac:dyDescent="0.25">
      <c r="A75074" s="16">
        <v>228070</v>
      </c>
      <c r="B75074" s="17">
        <v>44376.772835648146</v>
      </c>
      <c r="C75074" s="16">
        <v>182402</v>
      </c>
      <c r="D75074" s="16">
        <v>347393</v>
      </c>
      <c r="E75074" s="18">
        <f>VLOOKUP(C75074, Подписчики!$A$1:$C$16000,3,0)</f>
        <v>44375.772258725068</v>
      </c>
      <c r="F75074">
        <v>2</v>
      </c>
      <c r="G75074" s="2">
        <f t="shared" ref="G75074:G75137" si="1173">B75074+F75074/24</f>
        <v>44376.856168981481</v>
      </c>
    </row>
    <row r="75075" spans="1:7" x14ac:dyDescent="0.25">
      <c r="A75075" s="16">
        <v>228074</v>
      </c>
      <c r="B75075" s="17">
        <v>44376.772835648146</v>
      </c>
      <c r="C75075" s="16">
        <v>307359</v>
      </c>
      <c r="D75075" s="16">
        <v>470762</v>
      </c>
      <c r="E75075" s="18">
        <f>VLOOKUP(C75075, Подписчики!$A$1:$C$16000,3,0)</f>
        <v>44375.576189494299</v>
      </c>
      <c r="F75075">
        <v>2</v>
      </c>
      <c r="G75075" s="2">
        <f t="shared" si="1173"/>
        <v>44376.856168981481</v>
      </c>
    </row>
    <row r="75076" spans="1:7" x14ac:dyDescent="0.25">
      <c r="A75076" s="16">
        <v>228075</v>
      </c>
      <c r="B75076" s="17">
        <v>44376.774004629631</v>
      </c>
      <c r="C75076" s="16">
        <v>115522</v>
      </c>
      <c r="D75076" s="16">
        <v>155551</v>
      </c>
      <c r="E75076" s="18">
        <f>VLOOKUP(C75076, Подписчики!$A$1:$C$16000,3,0)</f>
        <v>44373.067529131047</v>
      </c>
      <c r="F75076">
        <v>0</v>
      </c>
      <c r="G75076" s="2">
        <f t="shared" si="1173"/>
        <v>44376.774004629631</v>
      </c>
    </row>
    <row r="75077" spans="1:7" x14ac:dyDescent="0.25">
      <c r="A75077" s="16">
        <v>228077</v>
      </c>
      <c r="B75077" s="17">
        <v>44376.774050925924</v>
      </c>
      <c r="C75077" s="16">
        <v>182286</v>
      </c>
      <c r="D75077" s="16">
        <v>472712</v>
      </c>
      <c r="E75077" s="18">
        <f>VLOOKUP(C75077, Подписчики!$A$1:$C$16000,3,0)</f>
        <v>44308.942053810541</v>
      </c>
      <c r="F75077">
        <v>1</v>
      </c>
      <c r="G75077" s="2">
        <f t="shared" si="1173"/>
        <v>44376.815717592588</v>
      </c>
    </row>
    <row r="75078" spans="1:7" x14ac:dyDescent="0.25">
      <c r="A75078" s="16">
        <v>228078</v>
      </c>
      <c r="B75078" s="17">
        <v>44376.774050925924</v>
      </c>
      <c r="C75078" s="16">
        <v>217008</v>
      </c>
      <c r="D75078" s="16">
        <v>343712</v>
      </c>
      <c r="E75078" s="18">
        <f>VLOOKUP(C75078, Подписчики!$A$1:$C$16000,3,0)</f>
        <v>44348.901978632479</v>
      </c>
      <c r="F75078">
        <v>1</v>
      </c>
      <c r="G75078" s="2">
        <f t="shared" si="1173"/>
        <v>44376.815717592588</v>
      </c>
    </row>
    <row r="75079" spans="1:7" x14ac:dyDescent="0.25">
      <c r="A75079" s="16">
        <v>228081</v>
      </c>
      <c r="B75079" s="17">
        <v>44376.774456018517</v>
      </c>
      <c r="C75079" s="16">
        <v>108493</v>
      </c>
      <c r="D75079" s="16">
        <v>227775</v>
      </c>
      <c r="E75079" s="18">
        <f>VLOOKUP(C75079, Подписчики!$A$1:$C$16000,3,0)</f>
        <v>44372.096695121087</v>
      </c>
      <c r="F75079">
        <v>2</v>
      </c>
      <c r="G75079" s="2">
        <f t="shared" si="1173"/>
        <v>44376.857789351852</v>
      </c>
    </row>
    <row r="75080" spans="1:7" x14ac:dyDescent="0.25">
      <c r="A75080" s="16">
        <v>228086</v>
      </c>
      <c r="B75080" s="17">
        <v>44376.774456018517</v>
      </c>
      <c r="C75080" s="16">
        <v>342485</v>
      </c>
      <c r="D75080" s="16">
        <v>104958</v>
      </c>
      <c r="E75080" s="18">
        <f>VLOOKUP(C75080, Подписчики!$A$1:$C$16000,3,0)</f>
        <v>44373.106328133901</v>
      </c>
      <c r="F75080">
        <v>2</v>
      </c>
      <c r="G75080" s="2">
        <f t="shared" si="1173"/>
        <v>44376.857789351852</v>
      </c>
    </row>
    <row r="75081" spans="1:7" x14ac:dyDescent="0.25">
      <c r="A75081" s="16">
        <v>228088</v>
      </c>
      <c r="B75081" s="17">
        <v>44376.775266203702</v>
      </c>
      <c r="C75081" s="16">
        <v>185736</v>
      </c>
      <c r="D75081" s="16">
        <v>253546</v>
      </c>
      <c r="E75081" s="18">
        <f>VLOOKUP(C75081, Подписчики!$A$1:$C$16000,3,0)</f>
        <v>44374.610212962965</v>
      </c>
      <c r="F75081">
        <v>0</v>
      </c>
      <c r="G75081" s="2">
        <f t="shared" si="1173"/>
        <v>44376.775266203702</v>
      </c>
    </row>
    <row r="75082" spans="1:7" x14ac:dyDescent="0.25">
      <c r="A75082" s="16">
        <v>228089</v>
      </c>
      <c r="B75082" s="17">
        <v>44376.775266203702</v>
      </c>
      <c r="C75082" s="16">
        <v>235074</v>
      </c>
      <c r="D75082" s="16">
        <v>286726</v>
      </c>
      <c r="E75082" s="18">
        <f>VLOOKUP(C75082, Подписчики!$A$1:$C$16000,3,0)</f>
        <v>44307.346807692302</v>
      </c>
      <c r="F75082">
        <v>0</v>
      </c>
      <c r="G75082" s="2">
        <f t="shared" si="1173"/>
        <v>44376.775266203702</v>
      </c>
    </row>
    <row r="75083" spans="1:7" x14ac:dyDescent="0.25">
      <c r="A75083" s="16">
        <v>228094</v>
      </c>
      <c r="B75083" s="17">
        <v>44376.776886574073</v>
      </c>
      <c r="C75083" s="16">
        <v>165108</v>
      </c>
      <c r="D75083" s="16">
        <v>309648</v>
      </c>
      <c r="E75083" s="18">
        <f>VLOOKUP(C75083, Подписчики!$A$1:$C$16000,3,0)</f>
        <v>44373.026176103995</v>
      </c>
      <c r="F75083">
        <v>0</v>
      </c>
      <c r="G75083" s="2">
        <f t="shared" si="1173"/>
        <v>44376.776886574073</v>
      </c>
    </row>
    <row r="75084" spans="1:7" x14ac:dyDescent="0.25">
      <c r="A75084" s="16">
        <v>228096</v>
      </c>
      <c r="B75084" s="17">
        <v>44376.776886574073</v>
      </c>
      <c r="C75084" s="16">
        <v>253378</v>
      </c>
      <c r="D75084" s="16">
        <v>158978</v>
      </c>
      <c r="E75084" s="18">
        <f>VLOOKUP(C75084, Подписчики!$A$1:$C$16000,3,0)</f>
        <v>44344.141732763528</v>
      </c>
      <c r="F75084">
        <v>0</v>
      </c>
      <c r="G75084" s="2">
        <f t="shared" si="1173"/>
        <v>44376.776886574073</v>
      </c>
    </row>
    <row r="75085" spans="1:7" x14ac:dyDescent="0.25">
      <c r="A75085" s="16">
        <v>228099</v>
      </c>
      <c r="B75085" s="17">
        <v>44376.777291666665</v>
      </c>
      <c r="C75085" s="16">
        <v>173652</v>
      </c>
      <c r="D75085" s="16">
        <v>58674</v>
      </c>
      <c r="E75085" s="18">
        <f>VLOOKUP(C75085, Подписчики!$A$1:$C$16000,3,0)</f>
        <v>44307.079916061251</v>
      </c>
      <c r="F75085">
        <v>1</v>
      </c>
      <c r="G75085" s="2">
        <f t="shared" si="1173"/>
        <v>44376.81895833333</v>
      </c>
    </row>
    <row r="75086" spans="1:7" x14ac:dyDescent="0.25">
      <c r="A75086" s="16">
        <v>228101</v>
      </c>
      <c r="B75086" s="17">
        <v>44376.777696759258</v>
      </c>
      <c r="C75086" s="16">
        <v>68867</v>
      </c>
      <c r="D75086" s="16">
        <v>38593</v>
      </c>
      <c r="E75086" s="18">
        <f>VLOOKUP(C75086, Подписчики!$A$1:$C$16000,3,0)</f>
        <v>44343.677423967238</v>
      </c>
      <c r="F75086">
        <v>2</v>
      </c>
      <c r="G75086" s="2">
        <f t="shared" si="1173"/>
        <v>44376.861030092594</v>
      </c>
    </row>
    <row r="75087" spans="1:7" x14ac:dyDescent="0.25">
      <c r="A75087" s="16">
        <v>228104</v>
      </c>
      <c r="B75087" s="17">
        <v>44376.777696759258</v>
      </c>
      <c r="C75087" s="16">
        <v>225882</v>
      </c>
      <c r="D75087" s="16">
        <v>411922</v>
      </c>
      <c r="E75087" s="18">
        <f>VLOOKUP(C75087, Подписчики!$A$1:$C$16000,3,0)</f>
        <v>44340.781954344733</v>
      </c>
      <c r="F75087">
        <v>2</v>
      </c>
      <c r="G75087" s="2">
        <f t="shared" si="1173"/>
        <v>44376.861030092594</v>
      </c>
    </row>
    <row r="75088" spans="1:7" x14ac:dyDescent="0.25">
      <c r="A75088" s="16">
        <v>228108</v>
      </c>
      <c r="B75088" s="17">
        <v>44376.777696759258</v>
      </c>
      <c r="C75088" s="16">
        <v>277192</v>
      </c>
      <c r="D75088" s="16">
        <v>472330</v>
      </c>
      <c r="E75088" s="18">
        <f>VLOOKUP(C75088, Подписчики!$A$1:$C$16000,3,0)</f>
        <v>44374.641173682336</v>
      </c>
      <c r="F75088">
        <v>2</v>
      </c>
      <c r="G75088" s="2">
        <f t="shared" si="1173"/>
        <v>44376.861030092594</v>
      </c>
    </row>
    <row r="75089" spans="1:7" x14ac:dyDescent="0.25">
      <c r="A75089" s="16">
        <v>228112</v>
      </c>
      <c r="B75089" s="17">
        <v>44376.778912037036</v>
      </c>
      <c r="C75089" s="16">
        <v>46772</v>
      </c>
      <c r="D75089" s="16">
        <v>411922</v>
      </c>
      <c r="E75089" s="18">
        <f>VLOOKUP(C75089, Подписчики!$A$1:$C$16000,3,0)</f>
        <v>44376.525942806271</v>
      </c>
      <c r="F75089">
        <v>1</v>
      </c>
      <c r="G75089" s="2">
        <f t="shared" si="1173"/>
        <v>44376.8205787037</v>
      </c>
    </row>
    <row r="75090" spans="1:7" x14ac:dyDescent="0.25">
      <c r="A75090" s="16">
        <v>228113</v>
      </c>
      <c r="B75090" s="17">
        <v>44376.778912037036</v>
      </c>
      <c r="C75090" s="16">
        <v>61245</v>
      </c>
      <c r="D75090" s="16">
        <v>5151</v>
      </c>
      <c r="E75090" s="18">
        <f>VLOOKUP(C75090, Подписчики!$A$1:$C$16000,3,0)</f>
        <v>44343.749862428776</v>
      </c>
      <c r="F75090">
        <v>1</v>
      </c>
      <c r="G75090" s="2">
        <f t="shared" si="1173"/>
        <v>44376.8205787037</v>
      </c>
    </row>
    <row r="75091" spans="1:7" x14ac:dyDescent="0.25">
      <c r="A75091" s="16">
        <v>228114</v>
      </c>
      <c r="B75091" s="17">
        <v>44376.779317129629</v>
      </c>
      <c r="C75091" s="16">
        <v>237416</v>
      </c>
      <c r="D75091" s="16">
        <v>112334</v>
      </c>
      <c r="E75091" s="18">
        <f>VLOOKUP(C75091, Подписчики!$A$1:$C$16000,3,0)</f>
        <v>44375.609870975786</v>
      </c>
      <c r="F75091">
        <v>2</v>
      </c>
      <c r="G75091" s="2">
        <f t="shared" si="1173"/>
        <v>44376.862650462965</v>
      </c>
    </row>
    <row r="75092" spans="1:7" x14ac:dyDescent="0.25">
      <c r="A75092" s="16">
        <v>228118</v>
      </c>
      <c r="B75092" s="17">
        <v>44376.780127314814</v>
      </c>
      <c r="C75092" s="16">
        <v>122053</v>
      </c>
      <c r="D75092" s="16">
        <v>1019</v>
      </c>
      <c r="E75092" s="18">
        <f>VLOOKUP(C75092, Подписчики!$A$1:$C$16000,3,0)</f>
        <v>44371.720901958688</v>
      </c>
      <c r="F75092">
        <v>0</v>
      </c>
      <c r="G75092" s="2">
        <f t="shared" si="1173"/>
        <v>44376.780127314814</v>
      </c>
    </row>
    <row r="75093" spans="1:7" x14ac:dyDescent="0.25">
      <c r="A75093" s="16">
        <v>228123</v>
      </c>
      <c r="B75093" s="17">
        <v>44376.780127314814</v>
      </c>
      <c r="C75093" s="16">
        <v>131472</v>
      </c>
      <c r="D75093" s="16">
        <v>111368</v>
      </c>
      <c r="E75093" s="18">
        <f>VLOOKUP(C75093, Подписчики!$A$1:$C$16000,3,0)</f>
        <v>44310.241135398865</v>
      </c>
      <c r="F75093">
        <v>4</v>
      </c>
      <c r="G75093" s="2">
        <f t="shared" si="1173"/>
        <v>44376.946793981479</v>
      </c>
    </row>
    <row r="75094" spans="1:7" x14ac:dyDescent="0.25">
      <c r="A75094" s="16">
        <v>228124</v>
      </c>
      <c r="B75094" s="17">
        <v>44376.781331018516</v>
      </c>
      <c r="C75094" s="16">
        <v>274155</v>
      </c>
      <c r="D75094" s="16">
        <v>72841</v>
      </c>
      <c r="E75094" s="18">
        <f>VLOOKUP(C75094, Подписчики!$A$1:$C$16000,3,0)</f>
        <v>44371.811286752134</v>
      </c>
      <c r="F75094">
        <v>3</v>
      </c>
      <c r="G75094" s="2">
        <f t="shared" si="1173"/>
        <v>44376.906331018516</v>
      </c>
    </row>
    <row r="75095" spans="1:7" x14ac:dyDescent="0.25">
      <c r="A75095" s="16">
        <v>228129</v>
      </c>
      <c r="B75095" s="17">
        <v>44376.781331018516</v>
      </c>
      <c r="C75095" s="16">
        <v>314822</v>
      </c>
      <c r="D75095" s="16">
        <v>392924</v>
      </c>
      <c r="E75095" s="18">
        <f>VLOOKUP(C75095, Подписчики!$A$1:$C$16000,3,0)</f>
        <v>44373.892188817663</v>
      </c>
      <c r="F75095">
        <v>3</v>
      </c>
      <c r="G75095" s="2">
        <f t="shared" si="1173"/>
        <v>44376.906331018516</v>
      </c>
    </row>
    <row r="75096" spans="1:7" x14ac:dyDescent="0.25">
      <c r="A75096" s="16">
        <v>228130</v>
      </c>
      <c r="B75096" s="17">
        <v>44376.781736111108</v>
      </c>
      <c r="C75096" s="16">
        <v>15903</v>
      </c>
      <c r="D75096" s="16">
        <v>433572</v>
      </c>
      <c r="E75096" s="18">
        <f>VLOOKUP(C75096, Подписчики!$A$1:$C$16000,3,0)</f>
        <v>44375.773859188033</v>
      </c>
      <c r="F75096">
        <v>0</v>
      </c>
      <c r="G75096" s="2">
        <f t="shared" si="1173"/>
        <v>44376.781736111108</v>
      </c>
    </row>
    <row r="75097" spans="1:7" x14ac:dyDescent="0.25">
      <c r="A75097" s="16">
        <v>228134</v>
      </c>
      <c r="B75097" s="17">
        <v>44376.782141203701</v>
      </c>
      <c r="C75097" s="16">
        <v>292855</v>
      </c>
      <c r="D75097" s="16">
        <v>397390</v>
      </c>
      <c r="E75097" s="18">
        <f>VLOOKUP(C75097, Подписчики!$A$1:$C$16000,3,0)</f>
        <v>44372.278733048435</v>
      </c>
      <c r="F75097">
        <v>1</v>
      </c>
      <c r="G75097" s="2">
        <f t="shared" si="1173"/>
        <v>44376.823807870365</v>
      </c>
    </row>
    <row r="75098" spans="1:7" x14ac:dyDescent="0.25">
      <c r="A75098" s="16">
        <v>228135</v>
      </c>
      <c r="B75098" s="17">
        <v>44376.782546296294</v>
      </c>
      <c r="C75098" s="16">
        <v>337545</v>
      </c>
      <c r="D75098" s="16">
        <v>153893</v>
      </c>
      <c r="E75098" s="18">
        <f>VLOOKUP(C75098, Подписчики!$A$1:$C$16000,3,0)</f>
        <v>44308.996528810538</v>
      </c>
      <c r="F75098">
        <v>2</v>
      </c>
      <c r="G75098" s="2">
        <f t="shared" si="1173"/>
        <v>44376.865879629629</v>
      </c>
    </row>
    <row r="75099" spans="1:7" x14ac:dyDescent="0.25">
      <c r="A75099" s="16">
        <v>228139</v>
      </c>
      <c r="B75099" s="17">
        <v>44376.782951388886</v>
      </c>
      <c r="C75099" s="16">
        <v>71833</v>
      </c>
      <c r="D75099" s="16">
        <v>339123</v>
      </c>
      <c r="E75099" s="18">
        <f>VLOOKUP(C75099, Подписчики!$A$1:$C$16000,3,0)</f>
        <v>44340.149058475785</v>
      </c>
      <c r="F75099">
        <v>3</v>
      </c>
      <c r="G75099" s="2">
        <f t="shared" si="1173"/>
        <v>44376.907951388886</v>
      </c>
    </row>
    <row r="75100" spans="1:7" x14ac:dyDescent="0.25">
      <c r="A75100" s="16">
        <v>228144</v>
      </c>
      <c r="B75100" s="17">
        <v>44376.783668981479</v>
      </c>
      <c r="C75100" s="16">
        <v>279871</v>
      </c>
      <c r="D75100" s="16">
        <v>202914</v>
      </c>
      <c r="E75100" s="18">
        <f>VLOOKUP(C75100, Подписчики!$A$1:$C$16000,3,0)</f>
        <v>44374.913915135323</v>
      </c>
      <c r="F75100">
        <v>2</v>
      </c>
      <c r="G75100" s="2">
        <f t="shared" si="1173"/>
        <v>44376.867002314815</v>
      </c>
    </row>
    <row r="75101" spans="1:7" x14ac:dyDescent="0.25">
      <c r="A75101" s="16">
        <v>228146</v>
      </c>
      <c r="B75101" s="17">
        <v>44376.783761574072</v>
      </c>
      <c r="C75101" s="16">
        <v>244353</v>
      </c>
      <c r="D75101" s="16">
        <v>296523</v>
      </c>
      <c r="E75101" s="18">
        <f>VLOOKUP(C75101, Подписчики!$A$1:$C$16000,3,0)</f>
        <v>44359.54829437322</v>
      </c>
      <c r="F75101">
        <v>5</v>
      </c>
      <c r="G75101" s="2">
        <f t="shared" si="1173"/>
        <v>44376.992094907408</v>
      </c>
    </row>
    <row r="75102" spans="1:7" x14ac:dyDescent="0.25">
      <c r="A75102" s="16">
        <v>228149</v>
      </c>
      <c r="B75102" s="17">
        <v>44376.783761574072</v>
      </c>
      <c r="C75102" s="16">
        <v>73907</v>
      </c>
      <c r="D75102" s="16">
        <v>314092</v>
      </c>
      <c r="E75102" s="18">
        <f>VLOOKUP(C75102, Подписчики!$A$1:$C$16000,3,0)</f>
        <v>44375.564115420231</v>
      </c>
      <c r="F75102">
        <v>1</v>
      </c>
      <c r="G75102" s="2">
        <f t="shared" si="1173"/>
        <v>44376.825428240736</v>
      </c>
    </row>
    <row r="75103" spans="1:7" x14ac:dyDescent="0.25">
      <c r="A75103" s="16">
        <v>228151</v>
      </c>
      <c r="B75103" s="17">
        <v>44376.78497685185</v>
      </c>
      <c r="C75103" s="16">
        <v>171682</v>
      </c>
      <c r="D75103" s="16">
        <v>411922</v>
      </c>
      <c r="E75103" s="18">
        <f>VLOOKUP(C75103, Подписчики!$A$1:$C$16000,3,0)</f>
        <v>44344.438342521367</v>
      </c>
      <c r="F75103">
        <v>0</v>
      </c>
      <c r="G75103" s="2">
        <f t="shared" si="1173"/>
        <v>44376.78497685185</v>
      </c>
    </row>
    <row r="75104" spans="1:7" x14ac:dyDescent="0.25">
      <c r="A75104" s="16">
        <v>228156</v>
      </c>
      <c r="B75104" s="17">
        <v>44376.78497685185</v>
      </c>
      <c r="C75104" s="16">
        <v>346485</v>
      </c>
      <c r="D75104" s="16">
        <v>5151</v>
      </c>
      <c r="E75104" s="18">
        <f>VLOOKUP(C75104, Подписчики!$A$1:$C$16000,3,0)</f>
        <v>44326.039038141025</v>
      </c>
      <c r="F75104">
        <v>0</v>
      </c>
      <c r="G75104" s="2">
        <f t="shared" si="1173"/>
        <v>44376.78497685185</v>
      </c>
    </row>
    <row r="75105" spans="1:7" x14ac:dyDescent="0.25">
      <c r="A75105" s="16">
        <v>228161</v>
      </c>
      <c r="B75105" s="17">
        <v>44376.785381944443</v>
      </c>
      <c r="C75105" s="16">
        <v>110392</v>
      </c>
      <c r="D75105" s="16">
        <v>250679</v>
      </c>
      <c r="E75105" s="18">
        <f>VLOOKUP(C75105, Подписчики!$A$1:$C$16000,3,0)</f>
        <v>44371.659529558405</v>
      </c>
      <c r="F75105">
        <v>1</v>
      </c>
      <c r="G75105" s="2">
        <f t="shared" si="1173"/>
        <v>44376.827048611107</v>
      </c>
    </row>
    <row r="75106" spans="1:7" x14ac:dyDescent="0.25">
      <c r="A75106" s="16">
        <v>228165</v>
      </c>
      <c r="B75106" s="17">
        <v>44376.785381944443</v>
      </c>
      <c r="C75106" s="16">
        <v>142952</v>
      </c>
      <c r="D75106" s="16">
        <v>176309</v>
      </c>
      <c r="E75106" s="18">
        <f>VLOOKUP(C75106, Подписчики!$A$1:$C$16000,3,0)</f>
        <v>44339.017333511394</v>
      </c>
      <c r="F75106">
        <v>1</v>
      </c>
      <c r="G75106" s="2">
        <f t="shared" si="1173"/>
        <v>44376.827048611107</v>
      </c>
    </row>
    <row r="75107" spans="1:7" x14ac:dyDescent="0.25">
      <c r="A75107" s="16">
        <v>228166</v>
      </c>
      <c r="B75107" s="17">
        <v>44376.785381944443</v>
      </c>
      <c r="C75107" s="16">
        <v>333713</v>
      </c>
      <c r="D75107" s="16">
        <v>411922</v>
      </c>
      <c r="E75107" s="18">
        <f>VLOOKUP(C75107, Подписчики!$A$1:$C$16000,3,0)</f>
        <v>44376.293543482905</v>
      </c>
      <c r="F75107">
        <v>1</v>
      </c>
      <c r="G75107" s="2">
        <f t="shared" si="1173"/>
        <v>44376.827048611107</v>
      </c>
    </row>
    <row r="75108" spans="1:7" x14ac:dyDescent="0.25">
      <c r="A75108" s="16">
        <v>228169</v>
      </c>
      <c r="B75108" s="17">
        <v>44376.785787037035</v>
      </c>
      <c r="C75108" s="16">
        <v>309831</v>
      </c>
      <c r="D75108" s="16">
        <v>12149</v>
      </c>
      <c r="E75108" s="18">
        <f>VLOOKUP(C75108, Подписчики!$A$1:$C$16000,3,0)</f>
        <v>44374.50902930912</v>
      </c>
      <c r="F75108">
        <v>2</v>
      </c>
      <c r="G75108" s="2">
        <f t="shared" si="1173"/>
        <v>44376.869120370371</v>
      </c>
    </row>
    <row r="75109" spans="1:7" x14ac:dyDescent="0.25">
      <c r="A75109" s="16">
        <v>228173</v>
      </c>
      <c r="B75109" s="17">
        <v>44376.786597222221</v>
      </c>
      <c r="C75109" s="16">
        <v>212859</v>
      </c>
      <c r="D75109" s="16">
        <v>25268</v>
      </c>
      <c r="E75109" s="18">
        <f>VLOOKUP(C75109, Подписчики!$A$1:$C$16000,3,0)</f>
        <v>44371.96899740029</v>
      </c>
      <c r="F75109">
        <v>0</v>
      </c>
      <c r="G75109" s="2">
        <f t="shared" si="1173"/>
        <v>44376.786597222221</v>
      </c>
    </row>
    <row r="75110" spans="1:7" x14ac:dyDescent="0.25">
      <c r="A75110" s="16">
        <v>228174</v>
      </c>
      <c r="B75110" s="17">
        <v>44376.787002314813</v>
      </c>
      <c r="C75110" s="16">
        <v>154713</v>
      </c>
      <c r="D75110" s="16">
        <v>230507</v>
      </c>
      <c r="E75110" s="18">
        <f>VLOOKUP(C75110, Подписчики!$A$1:$C$16000,3,0)</f>
        <v>44372.978936752137</v>
      </c>
      <c r="F75110">
        <v>1</v>
      </c>
      <c r="G75110" s="2">
        <f t="shared" si="1173"/>
        <v>44376.828668981478</v>
      </c>
    </row>
    <row r="75111" spans="1:7" x14ac:dyDescent="0.25">
      <c r="A75111" s="16">
        <v>228177</v>
      </c>
      <c r="B75111" s="17">
        <v>44376.787002314813</v>
      </c>
      <c r="C75111" s="16">
        <v>235248</v>
      </c>
      <c r="D75111" s="16">
        <v>411922</v>
      </c>
      <c r="E75111" s="18">
        <f>VLOOKUP(C75111, Подписчики!$A$1:$C$16000,3,0)</f>
        <v>44347.03720598291</v>
      </c>
      <c r="F75111">
        <v>1</v>
      </c>
      <c r="G75111" s="2">
        <f t="shared" si="1173"/>
        <v>44376.828668981478</v>
      </c>
    </row>
    <row r="75112" spans="1:7" x14ac:dyDescent="0.25">
      <c r="A75112" s="16">
        <v>228178</v>
      </c>
      <c r="B75112" s="17">
        <v>44376.787002314813</v>
      </c>
      <c r="C75112" s="16">
        <v>276839</v>
      </c>
      <c r="D75112" s="16">
        <v>411922</v>
      </c>
      <c r="E75112" s="18">
        <f>VLOOKUP(C75112, Подписчики!$A$1:$C$16000,3,0)</f>
        <v>44376.01629462251</v>
      </c>
      <c r="F75112">
        <v>1</v>
      </c>
      <c r="G75112" s="2">
        <f t="shared" si="1173"/>
        <v>44376.828668981478</v>
      </c>
    </row>
    <row r="75113" spans="1:7" x14ac:dyDescent="0.25">
      <c r="A75113" s="16">
        <v>228182</v>
      </c>
      <c r="B75113" s="17">
        <v>44376.788217592592</v>
      </c>
      <c r="C75113" s="16">
        <v>253568</v>
      </c>
      <c r="D75113" s="16">
        <v>411922</v>
      </c>
      <c r="E75113" s="18">
        <f>VLOOKUP(C75113, Подписчики!$A$1:$C$16000,3,0)</f>
        <v>44375.553971438749</v>
      </c>
      <c r="F75113">
        <v>0</v>
      </c>
      <c r="G75113" s="2">
        <f t="shared" si="1173"/>
        <v>44376.788217592592</v>
      </c>
    </row>
    <row r="75114" spans="1:7" x14ac:dyDescent="0.25">
      <c r="A75114" s="16">
        <v>228184</v>
      </c>
      <c r="B75114" s="17">
        <v>44376.788622685184</v>
      </c>
      <c r="C75114" s="16">
        <v>312405</v>
      </c>
      <c r="D75114" s="16">
        <v>250679</v>
      </c>
      <c r="E75114" s="18">
        <f>VLOOKUP(C75114, Подписчики!$A$1:$C$16000,3,0)</f>
        <v>44341.798125391739</v>
      </c>
      <c r="F75114">
        <v>1</v>
      </c>
      <c r="G75114" s="2">
        <f t="shared" si="1173"/>
        <v>44376.830289351848</v>
      </c>
    </row>
    <row r="75115" spans="1:7" x14ac:dyDescent="0.25">
      <c r="A75115" s="16">
        <v>228187</v>
      </c>
      <c r="B75115" s="17">
        <v>44376.790231481478</v>
      </c>
      <c r="C75115" s="16">
        <v>230</v>
      </c>
      <c r="D75115" s="16">
        <v>411922</v>
      </c>
      <c r="E75115" s="18">
        <f>VLOOKUP(C75115, Подписчики!$A$1:$C$16000,3,0)</f>
        <v>44345.042026816242</v>
      </c>
      <c r="F75115">
        <v>1</v>
      </c>
      <c r="G75115" s="2">
        <f t="shared" si="1173"/>
        <v>44376.831898148142</v>
      </c>
    </row>
    <row r="75116" spans="1:7" x14ac:dyDescent="0.25">
      <c r="A75116" s="16">
        <v>228191</v>
      </c>
      <c r="B75116" s="17">
        <v>44376.790636574071</v>
      </c>
      <c r="C75116" s="16">
        <v>255513</v>
      </c>
      <c r="D75116" s="16">
        <v>420674</v>
      </c>
      <c r="E75116" s="18">
        <f>VLOOKUP(C75116, Подписчики!$A$1:$C$16000,3,0)</f>
        <v>44314.2512485755</v>
      </c>
      <c r="F75116">
        <v>2</v>
      </c>
      <c r="G75116" s="2">
        <f t="shared" si="1173"/>
        <v>44376.873969907407</v>
      </c>
    </row>
    <row r="75117" spans="1:7" x14ac:dyDescent="0.25">
      <c r="A75117" s="16">
        <v>228195</v>
      </c>
      <c r="B75117" s="17">
        <v>44376.791041666664</v>
      </c>
      <c r="C75117" s="16">
        <v>150087</v>
      </c>
      <c r="D75117" s="16">
        <v>351192</v>
      </c>
      <c r="E75117" s="18">
        <f>VLOOKUP(C75117, Подписчики!$A$1:$C$16000,3,0)</f>
        <v>44371.644247827637</v>
      </c>
      <c r="F75117">
        <v>3</v>
      </c>
      <c r="G75117" s="2">
        <f t="shared" si="1173"/>
        <v>44376.916041666664</v>
      </c>
    </row>
    <row r="75118" spans="1:7" x14ac:dyDescent="0.25">
      <c r="A75118" s="16">
        <v>228200</v>
      </c>
      <c r="B75118" s="17">
        <v>44376.791851851849</v>
      </c>
      <c r="C75118" s="16">
        <v>120056</v>
      </c>
      <c r="D75118" s="16">
        <v>447858</v>
      </c>
      <c r="E75118" s="18">
        <f>VLOOKUP(C75118, Подписчики!$A$1:$C$16000,3,0)</f>
        <v>44315.102713319087</v>
      </c>
      <c r="F75118">
        <v>1</v>
      </c>
      <c r="G75118" s="2">
        <f t="shared" si="1173"/>
        <v>44376.833518518513</v>
      </c>
    </row>
    <row r="75119" spans="1:7" x14ac:dyDescent="0.25">
      <c r="A75119" s="16">
        <v>228202</v>
      </c>
      <c r="B75119" s="17">
        <v>44376.792256944442</v>
      </c>
      <c r="C75119" s="16">
        <v>155509</v>
      </c>
      <c r="D75119" s="16">
        <v>241927</v>
      </c>
      <c r="E75119" s="18">
        <f>VLOOKUP(C75119, Подписчики!$A$1:$C$16000,3,0)</f>
        <v>44371.568030021364</v>
      </c>
      <c r="F75119">
        <v>2</v>
      </c>
      <c r="G75119" s="2">
        <f t="shared" si="1173"/>
        <v>44376.875590277778</v>
      </c>
    </row>
    <row r="75120" spans="1:7" x14ac:dyDescent="0.25">
      <c r="A75120" s="16">
        <v>228204</v>
      </c>
      <c r="B75120" s="17">
        <v>44376.792662037034</v>
      </c>
      <c r="C75120" s="16">
        <v>31191</v>
      </c>
      <c r="D75120" s="16">
        <v>158978</v>
      </c>
      <c r="E75120" s="18">
        <f>VLOOKUP(C75120, Подписчики!$A$1:$C$16000,3,0)</f>
        <v>44314.340825427353</v>
      </c>
      <c r="F75120">
        <v>3</v>
      </c>
      <c r="G75120" s="2">
        <f t="shared" si="1173"/>
        <v>44376.917662037034</v>
      </c>
    </row>
    <row r="75121" spans="1:7" x14ac:dyDescent="0.25">
      <c r="A75121" s="16">
        <v>228209</v>
      </c>
      <c r="B75121" s="17">
        <v>44376.79347222222</v>
      </c>
      <c r="C75121" s="16">
        <v>15465</v>
      </c>
      <c r="D75121" s="16">
        <v>5151</v>
      </c>
      <c r="E75121" s="18">
        <f>VLOOKUP(C75121, Подписчики!$A$1:$C$16000,3,0)</f>
        <v>44311.8010948718</v>
      </c>
      <c r="F75121">
        <v>1</v>
      </c>
      <c r="G75121" s="2">
        <f t="shared" si="1173"/>
        <v>44376.835138888884</v>
      </c>
    </row>
    <row r="75122" spans="1:7" x14ac:dyDescent="0.25">
      <c r="A75122" s="16">
        <v>228212</v>
      </c>
      <c r="B75122" s="17">
        <v>44376.79347222222</v>
      </c>
      <c r="C75122" s="16">
        <v>198818</v>
      </c>
      <c r="D75122" s="16">
        <v>250679</v>
      </c>
      <c r="E75122" s="18">
        <f>VLOOKUP(C75122, Подписчики!$A$1:$C$16000,3,0)</f>
        <v>44376.037664529918</v>
      </c>
      <c r="F75122">
        <v>1</v>
      </c>
      <c r="G75122" s="2">
        <f t="shared" si="1173"/>
        <v>44376.835138888884</v>
      </c>
    </row>
    <row r="75123" spans="1:7" x14ac:dyDescent="0.25">
      <c r="A75123" s="16">
        <v>228217</v>
      </c>
      <c r="B75123" s="17">
        <v>44376.79347222222</v>
      </c>
      <c r="C75123" s="16">
        <v>205431</v>
      </c>
      <c r="D75123" s="16">
        <v>273920</v>
      </c>
      <c r="E75123" s="18">
        <f>VLOOKUP(C75123, Подписчики!$A$1:$C$16000,3,0)</f>
        <v>44315.339085078347</v>
      </c>
      <c r="F75123">
        <v>1</v>
      </c>
      <c r="G75123" s="2">
        <f t="shared" si="1173"/>
        <v>44376.835138888884</v>
      </c>
    </row>
    <row r="75124" spans="1:7" x14ac:dyDescent="0.25">
      <c r="A75124" s="16">
        <v>228218</v>
      </c>
      <c r="B75124" s="17">
        <v>44376.793877314813</v>
      </c>
      <c r="C75124" s="16">
        <v>203555</v>
      </c>
      <c r="D75124" s="16">
        <v>411922</v>
      </c>
      <c r="E75124" s="18">
        <f>VLOOKUP(C75124, Подписчики!$A$1:$C$16000,3,0)</f>
        <v>44349.606852386038</v>
      </c>
      <c r="F75124">
        <v>2</v>
      </c>
      <c r="G75124" s="2">
        <f t="shared" si="1173"/>
        <v>44376.877210648148</v>
      </c>
    </row>
    <row r="75125" spans="1:7" x14ac:dyDescent="0.25">
      <c r="A75125" s="16">
        <v>228221</v>
      </c>
      <c r="B75125" s="17">
        <v>44376.794687499998</v>
      </c>
      <c r="C75125" s="16">
        <v>147282</v>
      </c>
      <c r="D75125" s="16">
        <v>351192</v>
      </c>
      <c r="E75125" s="18">
        <f>VLOOKUP(C75125, Подписчики!$A$1:$C$16000,3,0)</f>
        <v>44375.774310576919</v>
      </c>
      <c r="F75125">
        <v>0</v>
      </c>
      <c r="G75125" s="2">
        <f t="shared" si="1173"/>
        <v>44376.794687499998</v>
      </c>
    </row>
    <row r="75126" spans="1:7" x14ac:dyDescent="0.25">
      <c r="A75126" s="16">
        <v>228224</v>
      </c>
      <c r="B75126" s="17">
        <v>44376.795092592591</v>
      </c>
      <c r="C75126" s="16">
        <v>103074</v>
      </c>
      <c r="D75126" s="16">
        <v>118549</v>
      </c>
      <c r="E75126" s="18">
        <f>VLOOKUP(C75126, Подписчики!$A$1:$C$16000,3,0)</f>
        <v>44376.495823361824</v>
      </c>
      <c r="F75126">
        <v>1</v>
      </c>
      <c r="G75126" s="2">
        <f t="shared" si="1173"/>
        <v>44376.836759259255</v>
      </c>
    </row>
    <row r="75127" spans="1:7" x14ac:dyDescent="0.25">
      <c r="A75127" s="16">
        <v>228226</v>
      </c>
      <c r="B75127" s="17">
        <v>44376.795092592591</v>
      </c>
      <c r="C75127" s="16">
        <v>274599</v>
      </c>
      <c r="D75127" s="16">
        <v>197645</v>
      </c>
      <c r="E75127" s="18">
        <f>VLOOKUP(C75127, Подписчики!$A$1:$C$16000,3,0)</f>
        <v>44371.081136217952</v>
      </c>
      <c r="F75127">
        <v>1</v>
      </c>
      <c r="G75127" s="2">
        <f t="shared" si="1173"/>
        <v>44376.836759259255</v>
      </c>
    </row>
    <row r="75128" spans="1:7" x14ac:dyDescent="0.25">
      <c r="A75128" s="16">
        <v>228228</v>
      </c>
      <c r="B75128" s="17">
        <v>44376.795497685183</v>
      </c>
      <c r="C75128" s="16">
        <v>231882</v>
      </c>
      <c r="D75128" s="16">
        <v>242428</v>
      </c>
      <c r="E75128" s="18">
        <f>VLOOKUP(C75128, Подписчики!$A$1:$C$16000,3,0)</f>
        <v>44341.752638283469</v>
      </c>
      <c r="F75128">
        <v>2</v>
      </c>
      <c r="G75128" s="2">
        <f t="shared" si="1173"/>
        <v>44376.878831018519</v>
      </c>
    </row>
    <row r="75129" spans="1:7" x14ac:dyDescent="0.25">
      <c r="A75129" s="16">
        <v>228232</v>
      </c>
      <c r="B75129" s="17">
        <v>44376.795671296299</v>
      </c>
      <c r="C75129" s="16">
        <v>111758</v>
      </c>
      <c r="D75129" s="16">
        <v>30334</v>
      </c>
      <c r="E75129" s="18">
        <f>VLOOKUP(C75129, Подписчики!$A$1:$C$16000,3,0)</f>
        <v>44357.794818981485</v>
      </c>
      <c r="F75129">
        <v>2</v>
      </c>
      <c r="G75129" s="2">
        <f t="shared" si="1173"/>
        <v>44376.879004629634</v>
      </c>
    </row>
    <row r="75130" spans="1:7" x14ac:dyDescent="0.25">
      <c r="A75130" s="16">
        <v>228234</v>
      </c>
      <c r="B75130" s="17">
        <v>44376.796307870369</v>
      </c>
      <c r="C75130" s="16">
        <v>118932</v>
      </c>
      <c r="D75130" s="16">
        <v>347008</v>
      </c>
      <c r="E75130" s="18">
        <f>VLOOKUP(C75130, Подписчики!$A$1:$C$16000,3,0)</f>
        <v>44376.012700178064</v>
      </c>
      <c r="F75130">
        <v>0</v>
      </c>
      <c r="G75130" s="2">
        <f t="shared" si="1173"/>
        <v>44376.796307870369</v>
      </c>
    </row>
    <row r="75131" spans="1:7" x14ac:dyDescent="0.25">
      <c r="A75131" s="16">
        <v>228235</v>
      </c>
      <c r="B75131" s="17">
        <v>44376.796307870369</v>
      </c>
      <c r="C75131" s="16">
        <v>283811</v>
      </c>
      <c r="D75131" s="16">
        <v>182191</v>
      </c>
      <c r="E75131" s="18">
        <f>VLOOKUP(C75131, Подписчики!$A$1:$C$16000,3,0)</f>
        <v>44342.738606160965</v>
      </c>
      <c r="F75131">
        <v>0</v>
      </c>
      <c r="G75131" s="2">
        <f t="shared" si="1173"/>
        <v>44376.796307870369</v>
      </c>
    </row>
    <row r="75132" spans="1:7" x14ac:dyDescent="0.25">
      <c r="A75132" s="16">
        <v>228236</v>
      </c>
      <c r="B75132" s="17">
        <v>44376.796307870369</v>
      </c>
      <c r="C75132" s="16">
        <v>326974</v>
      </c>
      <c r="D75132" s="16">
        <v>285365</v>
      </c>
      <c r="E75132" s="18">
        <f>VLOOKUP(C75132, Подписчики!$A$1:$C$16000,3,0)</f>
        <v>44293.383855448716</v>
      </c>
      <c r="F75132">
        <v>0</v>
      </c>
      <c r="G75132" s="2">
        <f t="shared" si="1173"/>
        <v>44376.796307870369</v>
      </c>
    </row>
    <row r="75133" spans="1:7" x14ac:dyDescent="0.25">
      <c r="A75133" s="16">
        <v>228237</v>
      </c>
      <c r="B75133" s="17">
        <v>44376.796712962961</v>
      </c>
      <c r="C75133" s="16">
        <v>89340</v>
      </c>
      <c r="D75133" s="16">
        <v>172251</v>
      </c>
      <c r="E75133" s="18">
        <f>VLOOKUP(C75133, Подписчики!$A$1:$C$16000,3,0)</f>
        <v>44340.480953383194</v>
      </c>
      <c r="F75133">
        <v>1</v>
      </c>
      <c r="G75133" s="2">
        <f t="shared" si="1173"/>
        <v>44376.838379629626</v>
      </c>
    </row>
    <row r="75134" spans="1:7" x14ac:dyDescent="0.25">
      <c r="A75134" s="16">
        <v>228239</v>
      </c>
      <c r="B75134" s="17">
        <v>44376.797118055554</v>
      </c>
      <c r="C75134" s="16">
        <v>91375</v>
      </c>
      <c r="D75134" s="16">
        <v>259452</v>
      </c>
      <c r="E75134" s="18">
        <f>VLOOKUP(C75134, Подписчики!$A$1:$C$16000,3,0)</f>
        <v>44285.883481659548</v>
      </c>
      <c r="F75134">
        <v>2</v>
      </c>
      <c r="G75134" s="2">
        <f t="shared" si="1173"/>
        <v>44376.88045138889</v>
      </c>
    </row>
    <row r="75135" spans="1:7" x14ac:dyDescent="0.25">
      <c r="A75135" s="16">
        <v>228244</v>
      </c>
      <c r="B75135" s="17">
        <v>44376.797523148147</v>
      </c>
      <c r="C75135" s="16">
        <v>296295</v>
      </c>
      <c r="D75135" s="16">
        <v>230507</v>
      </c>
      <c r="E75135" s="18">
        <f>VLOOKUP(C75135, Подписчики!$A$1:$C$16000,3,0)</f>
        <v>44375.324807763529</v>
      </c>
      <c r="F75135">
        <v>3</v>
      </c>
      <c r="G75135" s="2">
        <f t="shared" si="1173"/>
        <v>44376.922523148147</v>
      </c>
    </row>
    <row r="75136" spans="1:7" x14ac:dyDescent="0.25">
      <c r="A75136" s="16">
        <v>228245</v>
      </c>
      <c r="B75136" s="17">
        <v>44376.798321759263</v>
      </c>
      <c r="C75136" s="16">
        <v>53775</v>
      </c>
      <c r="D75136" s="16">
        <v>198050</v>
      </c>
      <c r="E75136" s="18">
        <f>VLOOKUP(C75136, Подписчики!$A$1:$C$16000,3,0)</f>
        <v>44373.376886787752</v>
      </c>
      <c r="F75136">
        <v>1</v>
      </c>
      <c r="G75136" s="2">
        <f t="shared" si="1173"/>
        <v>44376.839988425927</v>
      </c>
    </row>
    <row r="75137" spans="1:7" x14ac:dyDescent="0.25">
      <c r="A75137" s="16">
        <v>228246</v>
      </c>
      <c r="B75137" s="17">
        <v>44376.798321759263</v>
      </c>
      <c r="C75137" s="16">
        <v>317826</v>
      </c>
      <c r="D75137" s="16">
        <v>294433</v>
      </c>
      <c r="E75137" s="18">
        <f>VLOOKUP(C75137, Подписчики!$A$1:$C$16000,3,0)</f>
        <v>44347.382968482903</v>
      </c>
      <c r="F75137">
        <v>1</v>
      </c>
      <c r="G75137" s="2">
        <f t="shared" si="1173"/>
        <v>44376.839988425927</v>
      </c>
    </row>
    <row r="75138" spans="1:7" x14ac:dyDescent="0.25">
      <c r="A75138" s="16">
        <v>228248</v>
      </c>
      <c r="B75138" s="17">
        <v>44376.798321759263</v>
      </c>
      <c r="C75138" s="16">
        <v>329978</v>
      </c>
      <c r="D75138" s="16">
        <v>343500</v>
      </c>
      <c r="E75138" s="18">
        <f>VLOOKUP(C75138, Подписчики!$A$1:$C$16000,3,0)</f>
        <v>44375.591475605419</v>
      </c>
      <c r="F75138">
        <v>1</v>
      </c>
      <c r="G75138" s="2">
        <f t="shared" ref="G75138:G75201" si="1174">B75138+F75138/24</f>
        <v>44376.839988425927</v>
      </c>
    </row>
    <row r="75139" spans="1:7" x14ac:dyDescent="0.25">
      <c r="A75139" s="16">
        <v>228250</v>
      </c>
      <c r="B75139" s="17">
        <v>44376.798668981479</v>
      </c>
      <c r="C75139" s="16">
        <v>195504</v>
      </c>
      <c r="D75139" s="16">
        <v>154256</v>
      </c>
      <c r="E75139" s="18">
        <f>VLOOKUP(C75139, Подписчики!$A$1:$C$16000,3,0)</f>
        <v>44312.996749180915</v>
      </c>
      <c r="F75139">
        <v>2</v>
      </c>
      <c r="G75139" s="2">
        <f t="shared" si="1174"/>
        <v>44376.882002314815</v>
      </c>
    </row>
    <row r="75140" spans="1:7" x14ac:dyDescent="0.25">
      <c r="A75140" s="16">
        <v>228252</v>
      </c>
      <c r="B75140" s="17">
        <v>44376.798726851855</v>
      </c>
      <c r="C75140" s="16">
        <v>218678</v>
      </c>
      <c r="D75140" s="16">
        <v>119655</v>
      </c>
      <c r="E75140" s="18">
        <f>VLOOKUP(C75140, Подписчики!$A$1:$C$16000,3,0)</f>
        <v>44371.799517770662</v>
      </c>
      <c r="F75140">
        <v>2</v>
      </c>
      <c r="G75140" s="2">
        <f t="shared" si="1174"/>
        <v>44376.882060185191</v>
      </c>
    </row>
    <row r="75141" spans="1:7" x14ac:dyDescent="0.25">
      <c r="A75141" s="16">
        <v>228254</v>
      </c>
      <c r="B75141" s="17">
        <v>44376.800347222219</v>
      </c>
      <c r="C75141" s="16">
        <v>123235</v>
      </c>
      <c r="D75141" s="16">
        <v>206501</v>
      </c>
      <c r="E75141" s="18">
        <f>VLOOKUP(C75141, Подписчики!$A$1:$C$16000,3,0)</f>
        <v>44337.469587428772</v>
      </c>
      <c r="F75141">
        <v>2</v>
      </c>
      <c r="G75141" s="2">
        <f t="shared" si="1174"/>
        <v>44376.883680555555</v>
      </c>
    </row>
    <row r="75142" spans="1:7" x14ac:dyDescent="0.25">
      <c r="A75142" s="16">
        <v>228259</v>
      </c>
      <c r="B75142" s="17">
        <v>44376.800752314812</v>
      </c>
      <c r="C75142" s="16">
        <v>321891</v>
      </c>
      <c r="D75142" s="16">
        <v>242428</v>
      </c>
      <c r="E75142" s="18">
        <f>VLOOKUP(C75142, Подписчики!$A$1:$C$16000,3,0)</f>
        <v>44375.551306160967</v>
      </c>
      <c r="F75142">
        <v>3</v>
      </c>
      <c r="G75142" s="2">
        <f t="shared" si="1174"/>
        <v>44376.925752314812</v>
      </c>
    </row>
    <row r="75143" spans="1:7" x14ac:dyDescent="0.25">
      <c r="A75143" s="16">
        <v>228264</v>
      </c>
      <c r="B75143" s="17">
        <v>44376.801562499997</v>
      </c>
      <c r="C75143" s="16">
        <v>90731</v>
      </c>
      <c r="D75143" s="16">
        <v>474478</v>
      </c>
      <c r="E75143" s="18">
        <f>VLOOKUP(C75143, Подписчики!$A$1:$C$16000,3,0)</f>
        <v>44339.867078418807</v>
      </c>
      <c r="F75143">
        <v>1</v>
      </c>
      <c r="G75143" s="2">
        <f t="shared" si="1174"/>
        <v>44376.843229166661</v>
      </c>
    </row>
    <row r="75144" spans="1:7" x14ac:dyDescent="0.25">
      <c r="A75144" s="16">
        <v>228269</v>
      </c>
      <c r="B75144" s="17">
        <v>44376.802372685182</v>
      </c>
      <c r="C75144" s="16">
        <v>212040</v>
      </c>
      <c r="D75144" s="16">
        <v>351192</v>
      </c>
      <c r="E75144" s="18">
        <f>VLOOKUP(C75144, Подписчики!$A$1:$C$16000,3,0)</f>
        <v>44370.762572542735</v>
      </c>
      <c r="F75144">
        <v>3</v>
      </c>
      <c r="G75144" s="2">
        <f t="shared" si="1174"/>
        <v>44376.927372685182</v>
      </c>
    </row>
    <row r="75145" spans="1:7" x14ac:dyDescent="0.25">
      <c r="A75145" s="16">
        <v>228271</v>
      </c>
      <c r="B75145" s="17">
        <v>44376.803182870368</v>
      </c>
      <c r="C75145" s="16">
        <v>150056</v>
      </c>
      <c r="D75145" s="16">
        <v>411922</v>
      </c>
      <c r="E75145" s="18">
        <f>VLOOKUP(C75145, Подписчики!$A$1:$C$16000,3,0)</f>
        <v>44375.866705947286</v>
      </c>
      <c r="F75145">
        <v>1</v>
      </c>
      <c r="G75145" s="2">
        <f t="shared" si="1174"/>
        <v>44376.844849537032</v>
      </c>
    </row>
    <row r="75146" spans="1:7" x14ac:dyDescent="0.25">
      <c r="A75146" s="16">
        <v>228272</v>
      </c>
      <c r="B75146" s="17">
        <v>44376.803993055553</v>
      </c>
      <c r="C75146" s="16">
        <v>129378</v>
      </c>
      <c r="D75146" s="16">
        <v>369021</v>
      </c>
      <c r="E75146" s="18">
        <f>VLOOKUP(C75146, Подписчики!$A$1:$C$16000,3,0)</f>
        <v>44346.732262891739</v>
      </c>
      <c r="F75146">
        <v>3</v>
      </c>
      <c r="G75146" s="2">
        <f t="shared" si="1174"/>
        <v>44376.928993055553</v>
      </c>
    </row>
    <row r="75147" spans="1:7" x14ac:dyDescent="0.25">
      <c r="A75147" s="16">
        <v>228273</v>
      </c>
      <c r="B75147" s="17">
        <v>44376.805208333331</v>
      </c>
      <c r="C75147" s="16">
        <v>41172</v>
      </c>
      <c r="D75147" s="16">
        <v>285680</v>
      </c>
      <c r="E75147" s="18">
        <f>VLOOKUP(C75147, Подписчики!$A$1:$C$16000,3,0)</f>
        <v>44375.643674465813</v>
      </c>
      <c r="F75147">
        <v>2</v>
      </c>
      <c r="G75147" s="2">
        <f t="shared" si="1174"/>
        <v>44376.888541666667</v>
      </c>
    </row>
    <row r="75148" spans="1:7" x14ac:dyDescent="0.25">
      <c r="A75148" s="16">
        <v>228278</v>
      </c>
      <c r="B75148" s="17">
        <v>44376.805613425924</v>
      </c>
      <c r="C75148" s="16">
        <v>37408</v>
      </c>
      <c r="D75148" s="16">
        <v>158978</v>
      </c>
      <c r="E75148" s="18">
        <f>VLOOKUP(C75148, Подписчики!$A$1:$C$16000,3,0)</f>
        <v>44375.867036502845</v>
      </c>
      <c r="F75148">
        <v>-5</v>
      </c>
      <c r="G75148" s="2">
        <f t="shared" si="1174"/>
        <v>44376.597280092588</v>
      </c>
    </row>
    <row r="75149" spans="1:7" x14ac:dyDescent="0.25">
      <c r="A75149" s="16">
        <v>228279</v>
      </c>
      <c r="B75149" s="17">
        <v>44376.806018518517</v>
      </c>
      <c r="C75149" s="16">
        <v>133201</v>
      </c>
      <c r="D75149" s="16">
        <v>204218</v>
      </c>
      <c r="E75149" s="18">
        <f>VLOOKUP(C75149, Подписчики!$A$1:$C$16000,3,0)</f>
        <v>44373.808936965812</v>
      </c>
      <c r="F75149">
        <v>0</v>
      </c>
      <c r="G75149" s="2">
        <f t="shared" si="1174"/>
        <v>44376.806018518517</v>
      </c>
    </row>
    <row r="75150" spans="1:7" x14ac:dyDescent="0.25">
      <c r="A75150" s="16">
        <v>228284</v>
      </c>
      <c r="B75150" s="17">
        <v>44376.80641203704</v>
      </c>
      <c r="C75150" s="16">
        <v>72631</v>
      </c>
      <c r="D75150" s="16">
        <v>230507</v>
      </c>
      <c r="E75150" s="18">
        <f>VLOOKUP(C75150, Подписчики!$A$1:$C$16000,3,0)</f>
        <v>44352.197028205126</v>
      </c>
      <c r="F75150">
        <v>1</v>
      </c>
      <c r="G75150" s="2">
        <f t="shared" si="1174"/>
        <v>44376.848078703704</v>
      </c>
    </row>
    <row r="75151" spans="1:7" x14ac:dyDescent="0.25">
      <c r="A75151" s="16">
        <v>228287</v>
      </c>
      <c r="B75151" s="17">
        <v>44376.807002314818</v>
      </c>
      <c r="C75151" s="16">
        <v>16507</v>
      </c>
      <c r="D75151" s="16">
        <v>325852</v>
      </c>
      <c r="E75151" s="18">
        <f>VLOOKUP(C75151, Подписчики!$A$1:$C$16000,3,0)</f>
        <v>44310.959712428776</v>
      </c>
      <c r="F75151">
        <v>0</v>
      </c>
      <c r="G75151" s="2">
        <f t="shared" si="1174"/>
        <v>44376.807002314818</v>
      </c>
    </row>
    <row r="75152" spans="1:7" x14ac:dyDescent="0.25">
      <c r="A75152" s="16">
        <v>228290</v>
      </c>
      <c r="B75152" s="17">
        <v>44376.808032407411</v>
      </c>
      <c r="C75152" s="16">
        <v>1203</v>
      </c>
      <c r="D75152" s="16">
        <v>116857</v>
      </c>
      <c r="E75152" s="18">
        <f>VLOOKUP(C75152, Подписчики!$A$1:$C$16000,3,0)</f>
        <v>44374.866278561254</v>
      </c>
      <c r="F75152">
        <v>-3</v>
      </c>
      <c r="G75152" s="2">
        <f t="shared" si="1174"/>
        <v>44376.683032407411</v>
      </c>
    </row>
    <row r="75153" spans="1:7" x14ac:dyDescent="0.25">
      <c r="A75153" s="16">
        <v>228295</v>
      </c>
      <c r="B75153" s="17">
        <v>44376.808032407411</v>
      </c>
      <c r="C75153" s="16">
        <v>15077</v>
      </c>
      <c r="D75153" s="16">
        <v>240724</v>
      </c>
      <c r="E75153" s="18">
        <f>VLOOKUP(C75153, Подписчики!$A$1:$C$16000,3,0)</f>
        <v>44376.260593945874</v>
      </c>
      <c r="F75153">
        <v>1</v>
      </c>
      <c r="G75153" s="2">
        <f t="shared" si="1174"/>
        <v>44376.849699074075</v>
      </c>
    </row>
    <row r="75154" spans="1:7" x14ac:dyDescent="0.25">
      <c r="A75154" s="16">
        <v>228300</v>
      </c>
      <c r="B75154" s="17">
        <v>44376.808032407411</v>
      </c>
      <c r="C75154" s="16">
        <v>177422</v>
      </c>
      <c r="D75154" s="16">
        <v>87018</v>
      </c>
      <c r="E75154" s="18">
        <f>VLOOKUP(C75154, Подписчики!$A$1:$C$16000,3,0)</f>
        <v>44351.028583974359</v>
      </c>
      <c r="F75154">
        <v>1</v>
      </c>
      <c r="G75154" s="2">
        <f t="shared" si="1174"/>
        <v>44376.849699074075</v>
      </c>
    </row>
    <row r="75155" spans="1:7" x14ac:dyDescent="0.25">
      <c r="A75155" s="16">
        <v>228304</v>
      </c>
      <c r="B75155" s="17">
        <v>44376.808032407411</v>
      </c>
      <c r="C75155" s="16">
        <v>183942</v>
      </c>
      <c r="D75155" s="16">
        <v>42975</v>
      </c>
      <c r="E75155" s="18">
        <f>VLOOKUP(C75155, Подписчики!$A$1:$C$16000,3,0)</f>
        <v>44375.632786253569</v>
      </c>
      <c r="F75155">
        <v>1</v>
      </c>
      <c r="G75155" s="2">
        <f t="shared" si="1174"/>
        <v>44376.849699074075</v>
      </c>
    </row>
    <row r="75156" spans="1:7" x14ac:dyDescent="0.25">
      <c r="A75156" s="16">
        <v>228305</v>
      </c>
      <c r="B75156" s="17">
        <v>44376.808437500003</v>
      </c>
      <c r="C75156" s="16">
        <v>286568</v>
      </c>
      <c r="D75156" s="16">
        <v>336210</v>
      </c>
      <c r="E75156" s="18">
        <f>VLOOKUP(C75156, Подписчики!$A$1:$C$16000,3,0)</f>
        <v>44312.043610363253</v>
      </c>
      <c r="F75156">
        <v>2</v>
      </c>
      <c r="G75156" s="2">
        <f t="shared" si="1174"/>
        <v>44376.891770833339</v>
      </c>
    </row>
    <row r="75157" spans="1:7" x14ac:dyDescent="0.25">
      <c r="A75157" s="16">
        <v>228307</v>
      </c>
      <c r="B75157" s="17">
        <v>44376.808842592596</v>
      </c>
      <c r="C75157" s="16">
        <v>59094</v>
      </c>
      <c r="D75157" s="16">
        <v>245930</v>
      </c>
      <c r="E75157" s="18">
        <f>VLOOKUP(C75157, Подписчики!$A$1:$C$16000,3,0)</f>
        <v>44375.832165669519</v>
      </c>
      <c r="F75157">
        <v>3</v>
      </c>
      <c r="G75157" s="2">
        <f t="shared" si="1174"/>
        <v>44376.933842592596</v>
      </c>
    </row>
    <row r="75158" spans="1:7" x14ac:dyDescent="0.25">
      <c r="A75158" s="16">
        <v>228309</v>
      </c>
      <c r="B75158" s="17">
        <v>44376.809247685182</v>
      </c>
      <c r="C75158" s="16">
        <v>292876</v>
      </c>
      <c r="D75158" s="16">
        <v>294042</v>
      </c>
      <c r="E75158" s="18">
        <f>VLOOKUP(C75158, Подписчики!$A$1:$C$16000,3,0)</f>
        <v>44376.073839992874</v>
      </c>
      <c r="F75158">
        <v>0</v>
      </c>
      <c r="G75158" s="2">
        <f t="shared" si="1174"/>
        <v>44376.809247685182</v>
      </c>
    </row>
    <row r="75159" spans="1:7" x14ac:dyDescent="0.25">
      <c r="A75159" s="16">
        <v>228311</v>
      </c>
      <c r="B75159" s="17">
        <v>44376.809652777774</v>
      </c>
      <c r="C75159" s="16">
        <v>155435</v>
      </c>
      <c r="D75159" s="16">
        <v>230507</v>
      </c>
      <c r="E75159" s="18">
        <f>VLOOKUP(C75159, Подписчики!$A$1:$C$16000,3,0)</f>
        <v>44353.181630911677</v>
      </c>
      <c r="F75159">
        <v>1</v>
      </c>
      <c r="G75159" s="2">
        <f t="shared" si="1174"/>
        <v>44376.851319444439</v>
      </c>
    </row>
    <row r="75160" spans="1:7" x14ac:dyDescent="0.25">
      <c r="A75160" s="16">
        <v>228314</v>
      </c>
      <c r="B75160" s="17">
        <v>44376.809652777774</v>
      </c>
      <c r="C75160" s="16">
        <v>294289</v>
      </c>
      <c r="D75160" s="16">
        <v>244574</v>
      </c>
      <c r="E75160" s="18">
        <f>VLOOKUP(C75160, Подписчики!$A$1:$C$16000,3,0)</f>
        <v>44375.800375854698</v>
      </c>
      <c r="F75160">
        <v>1</v>
      </c>
      <c r="G75160" s="2">
        <f t="shared" si="1174"/>
        <v>44376.851319444439</v>
      </c>
    </row>
    <row r="75161" spans="1:7" x14ac:dyDescent="0.25">
      <c r="A75161" s="16">
        <v>228315</v>
      </c>
      <c r="B75161" s="17">
        <v>44376.810057870367</v>
      </c>
      <c r="C75161" s="16">
        <v>80373</v>
      </c>
      <c r="D75161" s="16">
        <v>330753</v>
      </c>
      <c r="E75161" s="18">
        <f>VLOOKUP(C75161, Подписчики!$A$1:$C$16000,3,0)</f>
        <v>44307.862141061254</v>
      </c>
      <c r="F75161">
        <v>2</v>
      </c>
      <c r="G75161" s="2">
        <f t="shared" si="1174"/>
        <v>44376.893391203703</v>
      </c>
    </row>
    <row r="75162" spans="1:7" x14ac:dyDescent="0.25">
      <c r="A75162" s="16">
        <v>228319</v>
      </c>
      <c r="B75162" s="17">
        <v>44376.811273148145</v>
      </c>
      <c r="C75162" s="16">
        <v>16398</v>
      </c>
      <c r="D75162" s="16">
        <v>191893</v>
      </c>
      <c r="E75162" s="18">
        <f>VLOOKUP(C75162, Подписчики!$A$1:$C$16000,3,0)</f>
        <v>44372.722869444442</v>
      </c>
      <c r="F75162">
        <v>1</v>
      </c>
      <c r="G75162" s="2">
        <f t="shared" si="1174"/>
        <v>44376.852939814809</v>
      </c>
    </row>
    <row r="75163" spans="1:7" x14ac:dyDescent="0.25">
      <c r="A75163" s="16">
        <v>228322</v>
      </c>
      <c r="B75163" s="17">
        <v>44376.811273148145</v>
      </c>
      <c r="C75163" s="16">
        <v>53223</v>
      </c>
      <c r="D75163" s="16">
        <v>330333</v>
      </c>
      <c r="E75163" s="18">
        <f>VLOOKUP(C75163, Подписчики!$A$1:$C$16000,3,0)</f>
        <v>44373.035207514251</v>
      </c>
      <c r="F75163">
        <v>1</v>
      </c>
      <c r="G75163" s="2">
        <f t="shared" si="1174"/>
        <v>44376.852939814809</v>
      </c>
    </row>
    <row r="75164" spans="1:7" x14ac:dyDescent="0.25">
      <c r="A75164" s="16">
        <v>228327</v>
      </c>
      <c r="B75164" s="17">
        <v>44376.811273148145</v>
      </c>
      <c r="C75164" s="16">
        <v>136918</v>
      </c>
      <c r="D75164" s="16">
        <v>251823</v>
      </c>
      <c r="E75164" s="18">
        <f>VLOOKUP(C75164, Подписчики!$A$1:$C$16000,3,0)</f>
        <v>44317.685060790602</v>
      </c>
      <c r="F75164">
        <v>1</v>
      </c>
      <c r="G75164" s="2">
        <f t="shared" si="1174"/>
        <v>44376.852939814809</v>
      </c>
    </row>
    <row r="75165" spans="1:7" x14ac:dyDescent="0.25">
      <c r="A75165" s="16">
        <v>228328</v>
      </c>
      <c r="B75165" s="17">
        <v>44376.812893518516</v>
      </c>
      <c r="C75165" s="16">
        <v>195325</v>
      </c>
      <c r="D75165" s="16">
        <v>327633</v>
      </c>
      <c r="E75165" s="18">
        <f>VLOOKUP(C75165, Подписчики!$A$1:$C$16000,3,0)</f>
        <v>44376.049285826208</v>
      </c>
      <c r="F75165">
        <v>1</v>
      </c>
      <c r="G75165" s="2">
        <f t="shared" si="1174"/>
        <v>44376.85456018518</v>
      </c>
    </row>
    <row r="75166" spans="1:7" x14ac:dyDescent="0.25">
      <c r="A75166" s="16">
        <v>228332</v>
      </c>
      <c r="B75166" s="17">
        <v>44376.813298611109</v>
      </c>
      <c r="C75166" s="16">
        <v>329757</v>
      </c>
      <c r="D75166" s="16">
        <v>118549</v>
      </c>
      <c r="E75166" s="18">
        <f>VLOOKUP(C75166, Подписчики!$A$1:$C$16000,3,0)</f>
        <v>44307.908375641025</v>
      </c>
      <c r="F75166">
        <v>2</v>
      </c>
      <c r="G75166" s="2">
        <f t="shared" si="1174"/>
        <v>44376.896631944444</v>
      </c>
    </row>
    <row r="75167" spans="1:7" x14ac:dyDescent="0.25">
      <c r="A75167" s="16">
        <v>228333</v>
      </c>
      <c r="B75167" s="17">
        <v>44376.814108796294</v>
      </c>
      <c r="C75167" s="16">
        <v>179278</v>
      </c>
      <c r="D75167" s="16">
        <v>411922</v>
      </c>
      <c r="E75167" s="18">
        <f>VLOOKUP(C75167, Подписчики!$A$1:$C$16000,3,0)</f>
        <v>44371.950895334761</v>
      </c>
      <c r="F75167">
        <v>0</v>
      </c>
      <c r="G75167" s="2">
        <f t="shared" si="1174"/>
        <v>44376.814108796294</v>
      </c>
    </row>
    <row r="75168" spans="1:7" x14ac:dyDescent="0.25">
      <c r="A75168" s="16">
        <v>228337</v>
      </c>
      <c r="B75168" s="17">
        <v>44376.814108796294</v>
      </c>
      <c r="C75168" s="16">
        <v>346021</v>
      </c>
      <c r="D75168" s="16">
        <v>328524</v>
      </c>
      <c r="E75168" s="18">
        <f>VLOOKUP(C75168, Подписчики!$A$1:$C$16000,3,0)</f>
        <v>44347.078091168092</v>
      </c>
      <c r="F75168">
        <v>0</v>
      </c>
      <c r="G75168" s="2">
        <f t="shared" si="1174"/>
        <v>44376.814108796294</v>
      </c>
    </row>
    <row r="75169" spans="1:7" x14ac:dyDescent="0.25">
      <c r="A75169" s="16">
        <v>228339</v>
      </c>
      <c r="B75169" s="17">
        <v>44376.814502314817</v>
      </c>
      <c r="C75169" s="16">
        <v>119003</v>
      </c>
      <c r="D75169" s="16">
        <v>238134</v>
      </c>
      <c r="E75169" s="18">
        <f>VLOOKUP(C75169, Подписчики!$A$1:$C$16000,3,0)</f>
        <v>44345.375617735051</v>
      </c>
      <c r="F75169">
        <v>1</v>
      </c>
      <c r="G75169" s="2">
        <f t="shared" si="1174"/>
        <v>44376.856168981481</v>
      </c>
    </row>
    <row r="75170" spans="1:7" x14ac:dyDescent="0.25">
      <c r="A75170" s="16">
        <v>228344</v>
      </c>
      <c r="B75170" s="17">
        <v>44376.81490740741</v>
      </c>
      <c r="C75170" s="16">
        <v>278085</v>
      </c>
      <c r="D75170" s="16">
        <v>411922</v>
      </c>
      <c r="E75170" s="18">
        <f>VLOOKUP(C75170, Подписчики!$A$1:$C$16000,3,0)</f>
        <v>44375.157322792023</v>
      </c>
      <c r="F75170">
        <v>2</v>
      </c>
      <c r="G75170" s="2">
        <f t="shared" si="1174"/>
        <v>44376.898240740746</v>
      </c>
    </row>
    <row r="75171" spans="1:7" x14ac:dyDescent="0.25">
      <c r="A75171" s="16">
        <v>228345</v>
      </c>
      <c r="B75171" s="17">
        <v>44376.816122685188</v>
      </c>
      <c r="C75171" s="16">
        <v>31480</v>
      </c>
      <c r="D75171" s="16">
        <v>17134</v>
      </c>
      <c r="E75171" s="18">
        <f>VLOOKUP(C75171, Подписчики!$A$1:$C$16000,3,0)</f>
        <v>44310.495122364671</v>
      </c>
      <c r="F75171">
        <v>1</v>
      </c>
      <c r="G75171" s="2">
        <f t="shared" si="1174"/>
        <v>44376.857789351852</v>
      </c>
    </row>
    <row r="75172" spans="1:7" x14ac:dyDescent="0.25">
      <c r="A75172" s="16">
        <v>228348</v>
      </c>
      <c r="B75172" s="17">
        <v>44376.817337962966</v>
      </c>
      <c r="C75172" s="16">
        <v>159863</v>
      </c>
      <c r="D75172" s="16">
        <v>80748</v>
      </c>
      <c r="E75172" s="18">
        <f>VLOOKUP(C75172, Подписчики!$A$1:$C$16000,3,0)</f>
        <v>44344.841839743589</v>
      </c>
      <c r="F75172">
        <v>0</v>
      </c>
      <c r="G75172" s="2">
        <f t="shared" si="1174"/>
        <v>44376.817337962966</v>
      </c>
    </row>
    <row r="75173" spans="1:7" x14ac:dyDescent="0.25">
      <c r="A75173" s="16">
        <v>228353</v>
      </c>
      <c r="B75173" s="17">
        <v>44376.818958333337</v>
      </c>
      <c r="C75173" s="16">
        <v>190843</v>
      </c>
      <c r="D75173" s="16">
        <v>347008</v>
      </c>
      <c r="E75173" s="18">
        <f>VLOOKUP(C75173, Подписчики!$A$1:$C$16000,3,0)</f>
        <v>44375.840381410257</v>
      </c>
      <c r="F75173">
        <v>0</v>
      </c>
      <c r="G75173" s="2">
        <f t="shared" si="1174"/>
        <v>44376.818958333337</v>
      </c>
    </row>
    <row r="75174" spans="1:7" x14ac:dyDescent="0.25">
      <c r="A75174" s="16">
        <v>228355</v>
      </c>
      <c r="B75174" s="17">
        <v>44376.819004629629</v>
      </c>
      <c r="C75174" s="16">
        <v>349416</v>
      </c>
      <c r="D75174" s="16">
        <v>258219</v>
      </c>
      <c r="E75174" s="18">
        <f>VLOOKUP(C75174, Подписчики!$A$1:$C$16000,3,0)</f>
        <v>44338.034502314811</v>
      </c>
      <c r="F75174">
        <v>3</v>
      </c>
      <c r="G75174" s="2">
        <f t="shared" si="1174"/>
        <v>44376.944004629629</v>
      </c>
    </row>
    <row r="75175" spans="1:7" x14ac:dyDescent="0.25">
      <c r="A75175" s="16">
        <v>228358</v>
      </c>
      <c r="B75175" s="17">
        <v>44376.819363425922</v>
      </c>
      <c r="C75175" s="16">
        <v>87171</v>
      </c>
      <c r="D75175" s="16">
        <v>440945</v>
      </c>
      <c r="E75175" s="18">
        <f>VLOOKUP(C75175, Подписчики!$A$1:$C$16000,3,0)</f>
        <v>44295.403194123937</v>
      </c>
      <c r="F75175">
        <v>-3</v>
      </c>
      <c r="G75175" s="2">
        <f t="shared" si="1174"/>
        <v>44376.694363425922</v>
      </c>
    </row>
    <row r="75176" spans="1:7" x14ac:dyDescent="0.25">
      <c r="A75176" s="16">
        <v>228361</v>
      </c>
      <c r="B75176" s="17">
        <v>44376.819768518515</v>
      </c>
      <c r="C75176" s="16">
        <v>92426</v>
      </c>
      <c r="D75176" s="16">
        <v>245484</v>
      </c>
      <c r="E75176" s="18">
        <f>VLOOKUP(C75176, Подписчики!$A$1:$C$16000,3,0)</f>
        <v>44325.668082549862</v>
      </c>
      <c r="F75176">
        <v>2</v>
      </c>
      <c r="G75176" s="2">
        <f t="shared" si="1174"/>
        <v>44376.903101851851</v>
      </c>
    </row>
    <row r="75177" spans="1:7" x14ac:dyDescent="0.25">
      <c r="A75177" s="16">
        <v>228364</v>
      </c>
      <c r="B75177" s="17">
        <v>44376.819768518515</v>
      </c>
      <c r="C75177" s="16">
        <v>107770</v>
      </c>
      <c r="D75177" s="16">
        <v>43842</v>
      </c>
      <c r="E75177" s="18">
        <f>VLOOKUP(C75177, Подписчики!$A$1:$C$16000,3,0)</f>
        <v>44376.311930056974</v>
      </c>
      <c r="F75177">
        <v>2</v>
      </c>
      <c r="G75177" s="2">
        <f t="shared" si="1174"/>
        <v>44376.903101851851</v>
      </c>
    </row>
    <row r="75178" spans="1:7" x14ac:dyDescent="0.25">
      <c r="A75178" s="16">
        <v>228365</v>
      </c>
      <c r="B75178" s="17">
        <v>44376.819768518515</v>
      </c>
      <c r="C75178" s="16">
        <v>164810</v>
      </c>
      <c r="D75178" s="16">
        <v>439981</v>
      </c>
      <c r="E75178" s="18">
        <f>VLOOKUP(C75178, Подписчики!$A$1:$C$16000,3,0)</f>
        <v>44373.468060576924</v>
      </c>
      <c r="F75178">
        <v>2</v>
      </c>
      <c r="G75178" s="2">
        <f t="shared" si="1174"/>
        <v>44376.903101851851</v>
      </c>
    </row>
    <row r="75179" spans="1:7" x14ac:dyDescent="0.25">
      <c r="A75179" s="16">
        <v>228368</v>
      </c>
      <c r="B75179" s="17">
        <v>44376.822604166664</v>
      </c>
      <c r="C75179" s="16">
        <v>164338</v>
      </c>
      <c r="D75179" s="16">
        <v>411922</v>
      </c>
      <c r="E75179" s="18">
        <f>VLOOKUP(C75179, Подписчики!$A$1:$C$16000,3,0)</f>
        <v>44338.859754487181</v>
      </c>
      <c r="F75179">
        <v>1</v>
      </c>
      <c r="G75179" s="2">
        <f t="shared" si="1174"/>
        <v>44376.864270833328</v>
      </c>
    </row>
    <row r="75180" spans="1:7" x14ac:dyDescent="0.25">
      <c r="A75180" s="16">
        <v>228369</v>
      </c>
      <c r="B75180" s="17">
        <v>44376.825833333336</v>
      </c>
      <c r="C75180" s="16">
        <v>59292</v>
      </c>
      <c r="D75180" s="16">
        <v>23621</v>
      </c>
      <c r="E75180" s="18">
        <f>VLOOKUP(C75180, Подписчики!$A$1:$C$16000,3,0)</f>
        <v>44302.330092307697</v>
      </c>
      <c r="F75180">
        <v>1</v>
      </c>
      <c r="G75180" s="2">
        <f t="shared" si="1174"/>
        <v>44376.8675</v>
      </c>
    </row>
    <row r="75181" spans="1:7" x14ac:dyDescent="0.25">
      <c r="A75181" s="16">
        <v>228374</v>
      </c>
      <c r="B75181" s="17">
        <v>44376.825833333336</v>
      </c>
      <c r="C75181" s="16">
        <v>84975</v>
      </c>
      <c r="D75181" s="16">
        <v>158978</v>
      </c>
      <c r="E75181" s="18">
        <f>VLOOKUP(C75181, Подписчики!$A$1:$C$16000,3,0)</f>
        <v>44343.846727243588</v>
      </c>
      <c r="F75181">
        <v>1</v>
      </c>
      <c r="G75181" s="2">
        <f t="shared" si="1174"/>
        <v>44376.8675</v>
      </c>
    </row>
    <row r="75182" spans="1:7" x14ac:dyDescent="0.25">
      <c r="A75182" s="16">
        <v>228375</v>
      </c>
      <c r="B75182" s="17">
        <v>44376.825833333336</v>
      </c>
      <c r="C75182" s="16">
        <v>153494</v>
      </c>
      <c r="D75182" s="16">
        <v>158978</v>
      </c>
      <c r="E75182" s="18">
        <f>VLOOKUP(C75182, Подписчики!$A$1:$C$16000,3,0)</f>
        <v>44373.660209401714</v>
      </c>
      <c r="F75182">
        <v>1</v>
      </c>
      <c r="G75182" s="2">
        <f t="shared" si="1174"/>
        <v>44376.8675</v>
      </c>
    </row>
    <row r="75183" spans="1:7" x14ac:dyDescent="0.25">
      <c r="A75183" s="16">
        <v>228377</v>
      </c>
      <c r="B75183" s="17">
        <v>44376.825833333336</v>
      </c>
      <c r="C75183" s="16">
        <v>331260</v>
      </c>
      <c r="D75183" s="16">
        <v>70426</v>
      </c>
      <c r="E75183" s="18">
        <f>VLOOKUP(C75183, Подписчики!$A$1:$C$16000,3,0)</f>
        <v>44375.836056410255</v>
      </c>
      <c r="F75183">
        <v>1</v>
      </c>
      <c r="G75183" s="2">
        <f t="shared" si="1174"/>
        <v>44376.8675</v>
      </c>
    </row>
    <row r="75184" spans="1:7" x14ac:dyDescent="0.25">
      <c r="A75184" s="16">
        <v>228378</v>
      </c>
      <c r="B75184" s="17">
        <v>44376.826238425929</v>
      </c>
      <c r="C75184" s="16">
        <v>219836</v>
      </c>
      <c r="D75184" s="16">
        <v>158978</v>
      </c>
      <c r="E75184" s="18">
        <f>VLOOKUP(C75184, Подписчики!$A$1:$C$16000,3,0)</f>
        <v>44376.33329996439</v>
      </c>
      <c r="F75184">
        <v>2</v>
      </c>
      <c r="G75184" s="2">
        <f t="shared" si="1174"/>
        <v>44376.909571759265</v>
      </c>
    </row>
    <row r="75185" spans="1:7" x14ac:dyDescent="0.25">
      <c r="A75185" s="16">
        <v>228379</v>
      </c>
      <c r="B75185" s="17">
        <v>44376.827048611114</v>
      </c>
      <c r="C75185" s="16">
        <v>113632</v>
      </c>
      <c r="D75185" s="16">
        <v>78899</v>
      </c>
      <c r="E75185" s="18">
        <f>VLOOKUP(C75185, Подписчики!$A$1:$C$16000,3,0)</f>
        <v>44314.337810790596</v>
      </c>
      <c r="F75185">
        <v>0</v>
      </c>
      <c r="G75185" s="2">
        <f t="shared" si="1174"/>
        <v>44376.827048611114</v>
      </c>
    </row>
    <row r="75186" spans="1:7" x14ac:dyDescent="0.25">
      <c r="A75186" s="16">
        <v>228380</v>
      </c>
      <c r="B75186" s="17">
        <v>44376.827453703707</v>
      </c>
      <c r="C75186" s="16">
        <v>216328</v>
      </c>
      <c r="D75186" s="16">
        <v>411922</v>
      </c>
      <c r="E75186" s="18">
        <f>VLOOKUP(C75186, Подписчики!$A$1:$C$16000,3,0)</f>
        <v>44303.319676780629</v>
      </c>
      <c r="F75186">
        <v>1</v>
      </c>
      <c r="G75186" s="2">
        <f t="shared" si="1174"/>
        <v>44376.869120370371</v>
      </c>
    </row>
    <row r="75187" spans="1:7" x14ac:dyDescent="0.25">
      <c r="A75187" s="16">
        <v>228385</v>
      </c>
      <c r="B75187" s="17">
        <v>44376.827453703707</v>
      </c>
      <c r="C75187" s="16">
        <v>339080</v>
      </c>
      <c r="D75187" s="16">
        <v>341004</v>
      </c>
      <c r="E75187" s="18">
        <f>VLOOKUP(C75187, Подписчики!$A$1:$C$16000,3,0)</f>
        <v>44374.175338568384</v>
      </c>
      <c r="F75187">
        <v>1</v>
      </c>
      <c r="G75187" s="2">
        <f t="shared" si="1174"/>
        <v>44376.869120370371</v>
      </c>
    </row>
    <row r="75188" spans="1:7" x14ac:dyDescent="0.25">
      <c r="A75188" s="16">
        <v>228389</v>
      </c>
      <c r="B75188" s="17">
        <v>44376.828668981485</v>
      </c>
      <c r="C75188" s="16">
        <v>34466</v>
      </c>
      <c r="D75188" s="16">
        <v>411922</v>
      </c>
      <c r="E75188" s="18">
        <f>VLOOKUP(C75188, Подписчики!$A$1:$C$16000,3,0)</f>
        <v>44376.552299750721</v>
      </c>
      <c r="F75188">
        <v>0</v>
      </c>
      <c r="G75188" s="2">
        <f t="shared" si="1174"/>
        <v>44376.828668981485</v>
      </c>
    </row>
    <row r="75189" spans="1:7" x14ac:dyDescent="0.25">
      <c r="A75189" s="16">
        <v>228393</v>
      </c>
      <c r="B75189" s="17">
        <v>44376.828668981485</v>
      </c>
      <c r="C75189" s="16">
        <v>202405</v>
      </c>
      <c r="D75189" s="16">
        <v>273920</v>
      </c>
      <c r="E75189" s="18">
        <f>VLOOKUP(C75189, Подписчики!$A$1:$C$16000,3,0)</f>
        <v>44372.9060042735</v>
      </c>
      <c r="F75189">
        <v>0</v>
      </c>
      <c r="G75189" s="2">
        <f t="shared" si="1174"/>
        <v>44376.828668981485</v>
      </c>
    </row>
    <row r="75190" spans="1:7" x14ac:dyDescent="0.25">
      <c r="A75190" s="16">
        <v>228398</v>
      </c>
      <c r="B75190" s="17">
        <v>44376.829479166663</v>
      </c>
      <c r="C75190" s="16">
        <v>60222</v>
      </c>
      <c r="D75190" s="16">
        <v>469849</v>
      </c>
      <c r="E75190" s="18">
        <f>VLOOKUP(C75190, Подписчики!$A$1:$C$16000,3,0)</f>
        <v>44310.844209686613</v>
      </c>
      <c r="F75190">
        <v>2</v>
      </c>
      <c r="G75190" s="2">
        <f t="shared" si="1174"/>
        <v>44376.912812499999</v>
      </c>
    </row>
    <row r="75191" spans="1:7" x14ac:dyDescent="0.25">
      <c r="A75191" s="16">
        <v>228403</v>
      </c>
      <c r="B75191" s="17">
        <v>44376.829479166663</v>
      </c>
      <c r="C75191" s="16">
        <v>125242</v>
      </c>
      <c r="D75191" s="16">
        <v>168307</v>
      </c>
      <c r="E75191" s="18">
        <f>VLOOKUP(C75191, Подписчики!$A$1:$C$16000,3,0)</f>
        <v>44311.993697150996</v>
      </c>
      <c r="F75191">
        <v>2</v>
      </c>
      <c r="G75191" s="2">
        <f t="shared" si="1174"/>
        <v>44376.912812499999</v>
      </c>
    </row>
    <row r="75192" spans="1:7" x14ac:dyDescent="0.25">
      <c r="A75192" s="16">
        <v>228407</v>
      </c>
      <c r="B75192" s="17">
        <v>44376.829479166663</v>
      </c>
      <c r="C75192" s="16">
        <v>329751</v>
      </c>
      <c r="D75192" s="16">
        <v>397390</v>
      </c>
      <c r="E75192" s="18">
        <f>VLOOKUP(C75192, Подписчики!$A$1:$C$16000,3,0)</f>
        <v>44321.638112713677</v>
      </c>
      <c r="F75192">
        <v>2</v>
      </c>
      <c r="G75192" s="2">
        <f t="shared" si="1174"/>
        <v>44376.912812499999</v>
      </c>
    </row>
    <row r="75193" spans="1:7" x14ac:dyDescent="0.25">
      <c r="A75193" s="16">
        <v>228409</v>
      </c>
      <c r="B75193" s="17">
        <v>44376.830289351848</v>
      </c>
      <c r="C75193" s="16">
        <v>37962</v>
      </c>
      <c r="D75193" s="16">
        <v>241927</v>
      </c>
      <c r="E75193" s="18">
        <f>VLOOKUP(C75193, Подписчики!$A$1:$C$16000,3,0)</f>
        <v>44376.084281659547</v>
      </c>
      <c r="F75193">
        <v>4</v>
      </c>
      <c r="G75193" s="2">
        <f t="shared" si="1174"/>
        <v>44376.996956018513</v>
      </c>
    </row>
    <row r="75194" spans="1:7" x14ac:dyDescent="0.25">
      <c r="A75194" s="16">
        <v>228411</v>
      </c>
      <c r="B75194" s="17">
        <v>44376.831099537034</v>
      </c>
      <c r="C75194" s="16">
        <v>51613</v>
      </c>
      <c r="D75194" s="16">
        <v>88944</v>
      </c>
      <c r="E75194" s="18">
        <f>VLOOKUP(C75194, Подписчики!$A$1:$C$16000,3,0)</f>
        <v>44330.029178418808</v>
      </c>
      <c r="F75194">
        <v>2</v>
      </c>
      <c r="G75194" s="2">
        <f t="shared" si="1174"/>
        <v>44376.91443287037</v>
      </c>
    </row>
    <row r="75195" spans="1:7" x14ac:dyDescent="0.25">
      <c r="A75195" s="16">
        <v>228414</v>
      </c>
      <c r="B75195" s="17">
        <v>44376.831099537034</v>
      </c>
      <c r="C75195" s="16">
        <v>66376</v>
      </c>
      <c r="D75195" s="16">
        <v>411922</v>
      </c>
      <c r="E75195" s="18">
        <f>VLOOKUP(C75195, Подписчики!$A$1:$C$16000,3,0)</f>
        <v>44342.452136467233</v>
      </c>
      <c r="F75195">
        <v>2</v>
      </c>
      <c r="G75195" s="2">
        <f t="shared" si="1174"/>
        <v>44376.91443287037</v>
      </c>
    </row>
    <row r="75196" spans="1:7" x14ac:dyDescent="0.25">
      <c r="A75196" s="16">
        <v>228419</v>
      </c>
      <c r="B75196" s="17">
        <v>44376.831099537034</v>
      </c>
      <c r="C75196" s="16">
        <v>101970</v>
      </c>
      <c r="D75196" s="16">
        <v>324951</v>
      </c>
      <c r="E75196" s="18">
        <f>VLOOKUP(C75196, Подписчики!$A$1:$C$16000,3,0)</f>
        <v>44375.821322613956</v>
      </c>
      <c r="F75196">
        <v>2</v>
      </c>
      <c r="G75196" s="2">
        <f t="shared" si="1174"/>
        <v>44376.91443287037</v>
      </c>
    </row>
    <row r="75197" spans="1:7" x14ac:dyDescent="0.25">
      <c r="A75197" s="16">
        <v>228424</v>
      </c>
      <c r="B75197" s="17">
        <v>44376.831099537034</v>
      </c>
      <c r="C75197" s="16">
        <v>104192</v>
      </c>
      <c r="D75197" s="16">
        <v>118549</v>
      </c>
      <c r="E75197" s="18">
        <f>VLOOKUP(C75197, Подписчики!$A$1:$C$16000,3,0)</f>
        <v>44343.076571403137</v>
      </c>
      <c r="F75197">
        <v>2</v>
      </c>
      <c r="G75197" s="2">
        <f t="shared" si="1174"/>
        <v>44376.91443287037</v>
      </c>
    </row>
    <row r="75198" spans="1:7" x14ac:dyDescent="0.25">
      <c r="A75198" s="16">
        <v>228426</v>
      </c>
      <c r="B75198" s="17">
        <v>44376.83189814815</v>
      </c>
      <c r="C75198" s="16">
        <v>146276</v>
      </c>
      <c r="D75198" s="16">
        <v>472712</v>
      </c>
      <c r="E75198" s="18">
        <f>VLOOKUP(C75198, Подписчики!$A$1:$C$16000,3,0)</f>
        <v>44308.212976566952</v>
      </c>
      <c r="F75198">
        <v>0</v>
      </c>
      <c r="G75198" s="2">
        <f t="shared" si="1174"/>
        <v>44376.83189814815</v>
      </c>
    </row>
    <row r="75199" spans="1:7" x14ac:dyDescent="0.25">
      <c r="A75199" s="16">
        <v>228430</v>
      </c>
      <c r="B75199" s="17">
        <v>44376.83189814815</v>
      </c>
      <c r="C75199" s="16">
        <v>155259</v>
      </c>
      <c r="D75199" s="16">
        <v>12149</v>
      </c>
      <c r="E75199" s="18">
        <f>VLOOKUP(C75199, Подписчики!$A$1:$C$16000,3,0)</f>
        <v>44355.520280306271</v>
      </c>
      <c r="F75199">
        <v>0</v>
      </c>
      <c r="G75199" s="2">
        <f t="shared" si="1174"/>
        <v>44376.83189814815</v>
      </c>
    </row>
    <row r="75200" spans="1:7" x14ac:dyDescent="0.25">
      <c r="A75200" s="16">
        <v>228432</v>
      </c>
      <c r="B75200" s="17">
        <v>44376.832303240742</v>
      </c>
      <c r="C75200" s="16">
        <v>14780</v>
      </c>
      <c r="D75200" s="16">
        <v>37644</v>
      </c>
      <c r="E75200" s="18">
        <f>VLOOKUP(C75200, Подписчики!$A$1:$C$16000,3,0)</f>
        <v>44345.907598076919</v>
      </c>
      <c r="F75200">
        <v>1</v>
      </c>
      <c r="G75200" s="2">
        <f t="shared" si="1174"/>
        <v>44376.873969907407</v>
      </c>
    </row>
    <row r="75201" spans="1:7" x14ac:dyDescent="0.25">
      <c r="A75201" s="16">
        <v>228436</v>
      </c>
      <c r="B75201" s="17">
        <v>44376.832303240742</v>
      </c>
      <c r="C75201" s="16">
        <v>15857</v>
      </c>
      <c r="D75201" s="16">
        <v>323264</v>
      </c>
      <c r="E75201" s="18">
        <f>VLOOKUP(C75201, Подписчики!$A$1:$C$16000,3,0)</f>
        <v>44376.562634009977</v>
      </c>
      <c r="F75201">
        <v>1</v>
      </c>
      <c r="G75201" s="2">
        <f t="shared" si="1174"/>
        <v>44376.873969907407</v>
      </c>
    </row>
    <row r="75202" spans="1:7" x14ac:dyDescent="0.25">
      <c r="A75202" s="16">
        <v>228439</v>
      </c>
      <c r="B75202" s="17">
        <v>44376.832303240742</v>
      </c>
      <c r="C75202" s="16">
        <v>177274</v>
      </c>
      <c r="D75202" s="16">
        <v>273920</v>
      </c>
      <c r="E75202" s="18">
        <f>VLOOKUP(C75202, Подписчики!$A$1:$C$16000,3,0)</f>
        <v>44373.778524679488</v>
      </c>
      <c r="F75202">
        <v>1</v>
      </c>
      <c r="G75202" s="2">
        <f t="shared" ref="G75202:G75265" si="1175">B75202+F75202/24</f>
        <v>44376.873969907407</v>
      </c>
    </row>
    <row r="75203" spans="1:7" x14ac:dyDescent="0.25">
      <c r="A75203" s="16">
        <v>228443</v>
      </c>
      <c r="B75203" s="17">
        <v>44376.832303240742</v>
      </c>
      <c r="C75203" s="16">
        <v>225140</v>
      </c>
      <c r="D75203" s="16">
        <v>397390</v>
      </c>
      <c r="E75203" s="18">
        <f>VLOOKUP(C75203, Подписчики!$A$1:$C$16000,3,0)</f>
        <v>44371.477703205128</v>
      </c>
      <c r="F75203">
        <v>1</v>
      </c>
      <c r="G75203" s="2">
        <f t="shared" si="1175"/>
        <v>44376.873969907407</v>
      </c>
    </row>
    <row r="75204" spans="1:7" x14ac:dyDescent="0.25">
      <c r="A75204" s="16">
        <v>228447</v>
      </c>
      <c r="B75204" s="17">
        <v>44376.832662037035</v>
      </c>
      <c r="C75204" s="16">
        <v>213647</v>
      </c>
      <c r="D75204" s="16">
        <v>411922</v>
      </c>
      <c r="E75204" s="18">
        <f>VLOOKUP(C75204, Подписчики!$A$1:$C$16000,3,0)</f>
        <v>44376.046054344733</v>
      </c>
      <c r="F75204">
        <v>2</v>
      </c>
      <c r="G75204" s="2">
        <f t="shared" si="1175"/>
        <v>44376.915995370371</v>
      </c>
    </row>
    <row r="75205" spans="1:7" x14ac:dyDescent="0.25">
      <c r="A75205" s="16">
        <v>228448</v>
      </c>
      <c r="B75205" s="17">
        <v>44376.832708333335</v>
      </c>
      <c r="C75205" s="16">
        <v>181665</v>
      </c>
      <c r="D75205" s="16">
        <v>158978</v>
      </c>
      <c r="E75205" s="18">
        <f>VLOOKUP(C75205, Подписчики!$A$1:$C$16000,3,0)</f>
        <v>44363.997856196591</v>
      </c>
      <c r="F75205">
        <v>2</v>
      </c>
      <c r="G75205" s="2">
        <f t="shared" si="1175"/>
        <v>44376.916041666671</v>
      </c>
    </row>
    <row r="75206" spans="1:7" x14ac:dyDescent="0.25">
      <c r="A75206" s="16">
        <v>228451</v>
      </c>
      <c r="B75206" s="17">
        <v>44376.832708333335</v>
      </c>
      <c r="C75206" s="16">
        <v>337873</v>
      </c>
      <c r="D75206" s="16">
        <v>369021</v>
      </c>
      <c r="E75206" s="18">
        <f>VLOOKUP(C75206, Подписчики!$A$1:$C$16000,3,0)</f>
        <v>44307.880902172365</v>
      </c>
      <c r="F75206">
        <v>2</v>
      </c>
      <c r="G75206" s="2">
        <f t="shared" si="1175"/>
        <v>44376.916041666671</v>
      </c>
    </row>
    <row r="75207" spans="1:7" x14ac:dyDescent="0.25">
      <c r="A75207" s="16">
        <v>228454</v>
      </c>
      <c r="B75207" s="17">
        <v>44376.833518518521</v>
      </c>
      <c r="C75207" s="16">
        <v>219489</v>
      </c>
      <c r="D75207" s="16">
        <v>249086</v>
      </c>
      <c r="E75207" s="18">
        <f>VLOOKUP(C75207, Подписчики!$A$1:$C$16000,3,0)</f>
        <v>44375.822441595439</v>
      </c>
      <c r="F75207">
        <v>0</v>
      </c>
      <c r="G75207" s="2">
        <f t="shared" si="1175"/>
        <v>44376.833518518521</v>
      </c>
    </row>
    <row r="75208" spans="1:7" x14ac:dyDescent="0.25">
      <c r="A75208" s="16">
        <v>228455</v>
      </c>
      <c r="B75208" s="17">
        <v>44376.834328703706</v>
      </c>
      <c r="C75208" s="16">
        <v>54101</v>
      </c>
      <c r="D75208" s="16">
        <v>84730</v>
      </c>
      <c r="E75208" s="18">
        <f>VLOOKUP(C75208, Подписчики!$A$1:$C$16000,3,0)</f>
        <v>44376.089721011398</v>
      </c>
      <c r="F75208">
        <v>2</v>
      </c>
      <c r="G75208" s="2">
        <f t="shared" si="1175"/>
        <v>44376.917662037042</v>
      </c>
    </row>
    <row r="75209" spans="1:7" x14ac:dyDescent="0.25">
      <c r="A75209" s="16">
        <v>228458</v>
      </c>
      <c r="B75209" s="17">
        <v>44376.834328703706</v>
      </c>
      <c r="C75209" s="16">
        <v>218970</v>
      </c>
      <c r="D75209" s="16">
        <v>252370</v>
      </c>
      <c r="E75209" s="18">
        <f>VLOOKUP(C75209, Подписчики!$A$1:$C$16000,3,0)</f>
        <v>44311.285537143878</v>
      </c>
      <c r="F75209">
        <v>2</v>
      </c>
      <c r="G75209" s="2">
        <f t="shared" si="1175"/>
        <v>44376.917662037042</v>
      </c>
    </row>
    <row r="75210" spans="1:7" x14ac:dyDescent="0.25">
      <c r="A75210" s="16">
        <v>228462</v>
      </c>
      <c r="B75210" s="17">
        <v>44376.835138888891</v>
      </c>
      <c r="C75210" s="16">
        <v>91589</v>
      </c>
      <c r="D75210" s="16">
        <v>411922</v>
      </c>
      <c r="E75210" s="18">
        <f>VLOOKUP(C75210, Подписчики!$A$1:$C$16000,3,0)</f>
        <v>44374.551120049859</v>
      </c>
      <c r="F75210">
        <v>0</v>
      </c>
      <c r="G75210" s="2">
        <f t="shared" si="1175"/>
        <v>44376.835138888891</v>
      </c>
    </row>
    <row r="75211" spans="1:7" x14ac:dyDescent="0.25">
      <c r="A75211" s="16">
        <v>228467</v>
      </c>
      <c r="B75211" s="17">
        <v>44376.835949074077</v>
      </c>
      <c r="C75211" s="16">
        <v>302694</v>
      </c>
      <c r="D75211" s="16">
        <v>217497</v>
      </c>
      <c r="E75211" s="18">
        <f>VLOOKUP(C75211, Подписчики!$A$1:$C$16000,3,0)</f>
        <v>44375.763257870371</v>
      </c>
      <c r="F75211">
        <v>2</v>
      </c>
      <c r="G75211" s="2">
        <f t="shared" si="1175"/>
        <v>44376.919282407413</v>
      </c>
    </row>
    <row r="75212" spans="1:7" x14ac:dyDescent="0.25">
      <c r="A75212" s="16">
        <v>228470</v>
      </c>
      <c r="B75212" s="17">
        <v>44376.837164351855</v>
      </c>
      <c r="C75212" s="16">
        <v>56896</v>
      </c>
      <c r="D75212" s="16">
        <v>76405</v>
      </c>
      <c r="E75212" s="18">
        <f>VLOOKUP(C75212, Подписчики!$A$1:$C$16000,3,0)</f>
        <v>44347.647708262113</v>
      </c>
      <c r="F75212">
        <v>5</v>
      </c>
      <c r="G75212" s="2">
        <f t="shared" si="1175"/>
        <v>44377.045497685191</v>
      </c>
    </row>
    <row r="75213" spans="1:7" x14ac:dyDescent="0.25">
      <c r="A75213" s="16">
        <v>228475</v>
      </c>
      <c r="B75213" s="17">
        <v>44376.837569444448</v>
      </c>
      <c r="C75213" s="16">
        <v>197008</v>
      </c>
      <c r="D75213" s="16">
        <v>419338</v>
      </c>
      <c r="E75213" s="18">
        <f>VLOOKUP(C75213, Подписчики!$A$1:$C$16000,3,0)</f>
        <v>44341.709176317665</v>
      </c>
      <c r="F75213">
        <v>2</v>
      </c>
      <c r="G75213" s="2">
        <f t="shared" si="1175"/>
        <v>44376.920902777783</v>
      </c>
    </row>
    <row r="75214" spans="1:7" x14ac:dyDescent="0.25">
      <c r="A75214" s="16">
        <v>228479</v>
      </c>
      <c r="B75214" s="17">
        <v>44376.837569444448</v>
      </c>
      <c r="C75214" s="16">
        <v>278648</v>
      </c>
      <c r="D75214" s="16">
        <v>351192</v>
      </c>
      <c r="E75214" s="18">
        <f>VLOOKUP(C75214, Подписчики!$A$1:$C$16000,3,0)</f>
        <v>44307.123733297718</v>
      </c>
      <c r="F75214">
        <v>2</v>
      </c>
      <c r="G75214" s="2">
        <f t="shared" si="1175"/>
        <v>44376.920902777783</v>
      </c>
    </row>
    <row r="75215" spans="1:7" x14ac:dyDescent="0.25">
      <c r="A75215" s="16">
        <v>228482</v>
      </c>
      <c r="B75215" s="17">
        <v>44376.838379629633</v>
      </c>
      <c r="C75215" s="16">
        <v>41193</v>
      </c>
      <c r="D75215" s="16">
        <v>347008</v>
      </c>
      <c r="E75215" s="18">
        <f>VLOOKUP(C75215, Подписчики!$A$1:$C$16000,3,0)</f>
        <v>44304.085632122515</v>
      </c>
      <c r="F75215">
        <v>0</v>
      </c>
      <c r="G75215" s="2">
        <f t="shared" si="1175"/>
        <v>44376.838379629633</v>
      </c>
    </row>
    <row r="75216" spans="1:7" x14ac:dyDescent="0.25">
      <c r="A75216" s="16">
        <v>228484</v>
      </c>
      <c r="B75216" s="17">
        <v>44376.838379629633</v>
      </c>
      <c r="C75216" s="16">
        <v>330392</v>
      </c>
      <c r="D75216" s="16">
        <v>230507</v>
      </c>
      <c r="E75216" s="18">
        <f>VLOOKUP(C75216, Подписчики!$A$1:$C$16000,3,0)</f>
        <v>44328.53068632479</v>
      </c>
      <c r="F75216">
        <v>4</v>
      </c>
      <c r="G75216" s="2">
        <f t="shared" si="1175"/>
        <v>44377.005046296297</v>
      </c>
    </row>
    <row r="75217" spans="1:7" x14ac:dyDescent="0.25">
      <c r="A75217" s="16">
        <v>228487</v>
      </c>
      <c r="B75217" s="17">
        <v>44376.838784722226</v>
      </c>
      <c r="C75217" s="16">
        <v>99789</v>
      </c>
      <c r="D75217" s="16">
        <v>351192</v>
      </c>
      <c r="E75217" s="18">
        <f>VLOOKUP(C75217, Подписчики!$A$1:$C$16000,3,0)</f>
        <v>44373.130159437322</v>
      </c>
      <c r="F75217">
        <v>1</v>
      </c>
      <c r="G75217" s="2">
        <f t="shared" si="1175"/>
        <v>44376.88045138889</v>
      </c>
    </row>
    <row r="75218" spans="1:7" x14ac:dyDescent="0.25">
      <c r="A75218" s="16">
        <v>228488</v>
      </c>
      <c r="B75218" s="17">
        <v>44376.838784722226</v>
      </c>
      <c r="C75218" s="16">
        <v>138254</v>
      </c>
      <c r="D75218" s="16">
        <v>250679</v>
      </c>
      <c r="E75218" s="18">
        <f>VLOOKUP(C75218, Подписчики!$A$1:$C$16000,3,0)</f>
        <v>44344.078837215107</v>
      </c>
      <c r="F75218">
        <v>1</v>
      </c>
      <c r="G75218" s="2">
        <f t="shared" si="1175"/>
        <v>44376.88045138889</v>
      </c>
    </row>
    <row r="75219" spans="1:7" x14ac:dyDescent="0.25">
      <c r="A75219" s="16">
        <v>228492</v>
      </c>
      <c r="B75219" s="17">
        <v>44376.839189814818</v>
      </c>
      <c r="C75219" s="16">
        <v>32255</v>
      </c>
      <c r="D75219" s="16">
        <v>158978</v>
      </c>
      <c r="E75219" s="18">
        <f>VLOOKUP(C75219, Подписчики!$A$1:$C$16000,3,0)</f>
        <v>44374.519597507126</v>
      </c>
      <c r="F75219">
        <v>2</v>
      </c>
      <c r="G75219" s="2">
        <f t="shared" si="1175"/>
        <v>44376.922523148154</v>
      </c>
    </row>
    <row r="75220" spans="1:7" x14ac:dyDescent="0.25">
      <c r="A75220" s="16">
        <v>228494</v>
      </c>
      <c r="B75220" s="17">
        <v>44376.84039351852</v>
      </c>
      <c r="C75220" s="16">
        <v>32030</v>
      </c>
      <c r="D75220" s="16">
        <v>42705</v>
      </c>
      <c r="E75220" s="18">
        <f>VLOOKUP(C75220, Подписчики!$A$1:$C$16000,3,0)</f>
        <v>44372.709840206553</v>
      </c>
      <c r="F75220">
        <v>1</v>
      </c>
      <c r="G75220" s="2">
        <f t="shared" si="1175"/>
        <v>44376.882060185184</v>
      </c>
    </row>
    <row r="75221" spans="1:7" x14ac:dyDescent="0.25">
      <c r="A75221" s="16">
        <v>228498</v>
      </c>
      <c r="B75221" s="17">
        <v>44376.84039351852</v>
      </c>
      <c r="C75221" s="16">
        <v>204928</v>
      </c>
      <c r="D75221" s="16">
        <v>361821</v>
      </c>
      <c r="E75221" s="18">
        <f>VLOOKUP(C75221, Подписчики!$A$1:$C$16000,3,0)</f>
        <v>44372.136046937325</v>
      </c>
      <c r="F75221">
        <v>1</v>
      </c>
      <c r="G75221" s="2">
        <f t="shared" si="1175"/>
        <v>44376.882060185184</v>
      </c>
    </row>
    <row r="75222" spans="1:7" x14ac:dyDescent="0.25">
      <c r="A75222" s="16">
        <v>228501</v>
      </c>
      <c r="B75222" s="17">
        <v>44376.842013888891</v>
      </c>
      <c r="C75222" s="16">
        <v>21859</v>
      </c>
      <c r="D75222" s="16">
        <v>21760</v>
      </c>
      <c r="E75222" s="18">
        <f>VLOOKUP(C75222, Подписчики!$A$1:$C$16000,3,0)</f>
        <v>44315.762035042731</v>
      </c>
      <c r="F75222">
        <v>1</v>
      </c>
      <c r="G75222" s="2">
        <f t="shared" si="1175"/>
        <v>44376.883680555555</v>
      </c>
    </row>
    <row r="75223" spans="1:7" x14ac:dyDescent="0.25">
      <c r="A75223" s="16">
        <v>228503</v>
      </c>
      <c r="B75223" s="17">
        <v>44376.842013888891</v>
      </c>
      <c r="C75223" s="16">
        <v>300906</v>
      </c>
      <c r="D75223" s="16">
        <v>171335</v>
      </c>
      <c r="E75223" s="18">
        <f>VLOOKUP(C75223, Подписчики!$A$1:$C$16000,3,0)</f>
        <v>44376.37507542735</v>
      </c>
      <c r="F75223">
        <v>1</v>
      </c>
      <c r="G75223" s="2">
        <f t="shared" si="1175"/>
        <v>44376.883680555555</v>
      </c>
    </row>
    <row r="75224" spans="1:7" x14ac:dyDescent="0.25">
      <c r="A75224" s="16">
        <v>228507</v>
      </c>
      <c r="B75224" s="17">
        <v>44376.842418981483</v>
      </c>
      <c r="C75224" s="16">
        <v>180040</v>
      </c>
      <c r="D75224" s="16">
        <v>441908</v>
      </c>
      <c r="E75224" s="18">
        <f>VLOOKUP(C75224, Подписчики!$A$1:$C$16000,3,0)</f>
        <v>44375.63987282764</v>
      </c>
      <c r="F75224">
        <v>2</v>
      </c>
      <c r="G75224" s="2">
        <f t="shared" si="1175"/>
        <v>44376.925752314819</v>
      </c>
    </row>
    <row r="75225" spans="1:7" x14ac:dyDescent="0.25">
      <c r="A75225" s="16">
        <v>228508</v>
      </c>
      <c r="B75225" s="17">
        <v>44376.843229166669</v>
      </c>
      <c r="C75225" s="16">
        <v>166327</v>
      </c>
      <c r="D75225" s="16">
        <v>13404</v>
      </c>
      <c r="E75225" s="18">
        <f>VLOOKUP(C75225, Подписчики!$A$1:$C$16000,3,0)</f>
        <v>44314.52483764245</v>
      </c>
      <c r="F75225">
        <v>0</v>
      </c>
      <c r="G75225" s="2">
        <f t="shared" si="1175"/>
        <v>44376.843229166669</v>
      </c>
    </row>
    <row r="75226" spans="1:7" x14ac:dyDescent="0.25">
      <c r="A75226" s="16">
        <v>228512</v>
      </c>
      <c r="B75226" s="17">
        <v>44376.843634259261</v>
      </c>
      <c r="C75226" s="16">
        <v>42962</v>
      </c>
      <c r="D75226" s="16">
        <v>250679</v>
      </c>
      <c r="E75226" s="18">
        <f>VLOOKUP(C75226, Подписчики!$A$1:$C$16000,3,0)</f>
        <v>44374.192080733621</v>
      </c>
      <c r="F75226">
        <v>1</v>
      </c>
      <c r="G75226" s="2">
        <f t="shared" si="1175"/>
        <v>44376.885300925926</v>
      </c>
    </row>
    <row r="75227" spans="1:7" x14ac:dyDescent="0.25">
      <c r="A75227" s="16">
        <v>228515</v>
      </c>
      <c r="B75227" s="17">
        <v>44376.844849537039</v>
      </c>
      <c r="C75227" s="16">
        <v>7052</v>
      </c>
      <c r="D75227" s="16">
        <v>296118</v>
      </c>
      <c r="E75227" s="18">
        <f>VLOOKUP(C75227, Подписчики!$A$1:$C$16000,3,0)</f>
        <v>44341.63233254986</v>
      </c>
      <c r="F75227">
        <v>0</v>
      </c>
      <c r="G75227" s="2">
        <f t="shared" si="1175"/>
        <v>44376.844849537039</v>
      </c>
    </row>
    <row r="75228" spans="1:7" x14ac:dyDescent="0.25">
      <c r="A75228" s="16">
        <v>228520</v>
      </c>
      <c r="B75228" s="17">
        <v>44376.844849537039</v>
      </c>
      <c r="C75228" s="16">
        <v>109440</v>
      </c>
      <c r="D75228" s="16">
        <v>244574</v>
      </c>
      <c r="E75228" s="18">
        <f>VLOOKUP(C75228, Подписчики!$A$1:$C$16000,3,0)</f>
        <v>44376.084241844736</v>
      </c>
      <c r="F75228">
        <v>0</v>
      </c>
      <c r="G75228" s="2">
        <f t="shared" si="1175"/>
        <v>44376.844849537039</v>
      </c>
    </row>
    <row r="75229" spans="1:7" x14ac:dyDescent="0.25">
      <c r="A75229" s="16">
        <v>228521</v>
      </c>
      <c r="B75229" s="17">
        <v>44376.844849537039</v>
      </c>
      <c r="C75229" s="16">
        <v>194987</v>
      </c>
      <c r="D75229" s="16">
        <v>191893</v>
      </c>
      <c r="E75229" s="18">
        <f>VLOOKUP(C75229, Подписчики!$A$1:$C$16000,3,0)</f>
        <v>44371.082960292028</v>
      </c>
      <c r="F75229">
        <v>4</v>
      </c>
      <c r="G75229" s="2">
        <f t="shared" si="1175"/>
        <v>44377.011516203704</v>
      </c>
    </row>
    <row r="75230" spans="1:7" x14ac:dyDescent="0.25">
      <c r="A75230" s="16">
        <v>228526</v>
      </c>
      <c r="B75230" s="17">
        <v>44376.845254629632</v>
      </c>
      <c r="C75230" s="16">
        <v>242671</v>
      </c>
      <c r="D75230" s="16">
        <v>118549</v>
      </c>
      <c r="E75230" s="18">
        <f>VLOOKUP(C75230, Подписчики!$A$1:$C$16000,3,0)</f>
        <v>44294.484322649572</v>
      </c>
      <c r="F75230">
        <v>1</v>
      </c>
      <c r="G75230" s="2">
        <f t="shared" si="1175"/>
        <v>44376.886921296296</v>
      </c>
    </row>
    <row r="75231" spans="1:7" x14ac:dyDescent="0.25">
      <c r="A75231" s="16">
        <v>228531</v>
      </c>
      <c r="B75231" s="17">
        <v>44376.847337962965</v>
      </c>
      <c r="C75231" s="16">
        <v>189781</v>
      </c>
      <c r="D75231" s="16">
        <v>230507</v>
      </c>
      <c r="E75231" s="18">
        <f>VLOOKUP(C75231, Подписчики!$A$1:$C$16000,3,0)</f>
        <v>44374.962752029918</v>
      </c>
      <c r="F75231">
        <v>1</v>
      </c>
      <c r="G75231" s="2">
        <f t="shared" si="1175"/>
        <v>44376.889004629629</v>
      </c>
    </row>
    <row r="75232" spans="1:7" x14ac:dyDescent="0.25">
      <c r="A75232" s="16">
        <v>228536</v>
      </c>
      <c r="B75232" s="17">
        <v>44376.847685185188</v>
      </c>
      <c r="C75232" s="16">
        <v>258147</v>
      </c>
      <c r="D75232" s="16">
        <v>394819</v>
      </c>
      <c r="E75232" s="18">
        <f>VLOOKUP(C75232, Подписчики!$A$1:$C$16000,3,0)</f>
        <v>44375.195800569803</v>
      </c>
      <c r="F75232">
        <v>3</v>
      </c>
      <c r="G75232" s="2">
        <f t="shared" si="1175"/>
        <v>44376.972685185188</v>
      </c>
    </row>
    <row r="75233" spans="1:7" x14ac:dyDescent="0.25">
      <c r="A75233" s="16">
        <v>228538</v>
      </c>
      <c r="B75233" s="17">
        <v>44376.848078703704</v>
      </c>
      <c r="C75233" s="16">
        <v>99818</v>
      </c>
      <c r="D75233" s="16">
        <v>394819</v>
      </c>
      <c r="E75233" s="18">
        <f>VLOOKUP(C75233, Подписчики!$A$1:$C$16000,3,0)</f>
        <v>44360.151662927346</v>
      </c>
      <c r="F75233">
        <v>0</v>
      </c>
      <c r="G75233" s="2">
        <f t="shared" si="1175"/>
        <v>44376.848078703704</v>
      </c>
    </row>
    <row r="75234" spans="1:7" x14ac:dyDescent="0.25">
      <c r="A75234" s="16">
        <v>228541</v>
      </c>
      <c r="B75234" s="17">
        <v>44376.848078703704</v>
      </c>
      <c r="C75234" s="16">
        <v>184282</v>
      </c>
      <c r="D75234" s="16">
        <v>473323</v>
      </c>
      <c r="E75234" s="18">
        <f>VLOOKUP(C75234, Подписчики!$A$1:$C$16000,3,0)</f>
        <v>44323.259267770656</v>
      </c>
      <c r="F75234">
        <v>0</v>
      </c>
      <c r="G75234" s="2">
        <f t="shared" si="1175"/>
        <v>44376.848078703704</v>
      </c>
    </row>
    <row r="75235" spans="1:7" x14ac:dyDescent="0.25">
      <c r="A75235" s="16">
        <v>228542</v>
      </c>
      <c r="B75235" s="17">
        <v>44376.848078703704</v>
      </c>
      <c r="C75235" s="16">
        <v>222870</v>
      </c>
      <c r="D75235" s="16">
        <v>122902</v>
      </c>
      <c r="E75235" s="18">
        <f>VLOOKUP(C75235, Подписчики!$A$1:$C$16000,3,0)</f>
        <v>44344.371602920233</v>
      </c>
      <c r="F75235">
        <v>0</v>
      </c>
      <c r="G75235" s="2">
        <f t="shared" si="1175"/>
        <v>44376.848078703704</v>
      </c>
    </row>
    <row r="75236" spans="1:7" x14ac:dyDescent="0.25">
      <c r="A75236" s="16">
        <v>228547</v>
      </c>
      <c r="B75236" s="17">
        <v>44376.848078703704</v>
      </c>
      <c r="C75236" s="16">
        <v>282391</v>
      </c>
      <c r="D75236" s="16">
        <v>158978</v>
      </c>
      <c r="E75236" s="18">
        <f>VLOOKUP(C75236, Подписчики!$A$1:$C$16000,3,0)</f>
        <v>44371.870401246437</v>
      </c>
      <c r="F75236">
        <v>0</v>
      </c>
      <c r="G75236" s="2">
        <f t="shared" si="1175"/>
        <v>44376.848078703704</v>
      </c>
    </row>
    <row r="75237" spans="1:7" x14ac:dyDescent="0.25">
      <c r="A75237" s="16">
        <v>228549</v>
      </c>
      <c r="B75237" s="17">
        <v>44376.848078703704</v>
      </c>
      <c r="C75237" s="16">
        <v>292019</v>
      </c>
      <c r="D75237" s="16">
        <v>153893</v>
      </c>
      <c r="E75237" s="18">
        <f>VLOOKUP(C75237, Подписчики!$A$1:$C$16000,3,0)</f>
        <v>44357.445404772079</v>
      </c>
      <c r="F75237">
        <v>0</v>
      </c>
      <c r="G75237" s="2">
        <f t="shared" si="1175"/>
        <v>44376.848078703704</v>
      </c>
    </row>
    <row r="75238" spans="1:7" x14ac:dyDescent="0.25">
      <c r="A75238" s="16">
        <v>228554</v>
      </c>
      <c r="B75238" s="17">
        <v>44376.84888888889</v>
      </c>
      <c r="C75238" s="16">
        <v>297846</v>
      </c>
      <c r="D75238" s="16">
        <v>250679</v>
      </c>
      <c r="E75238" s="18">
        <f>VLOOKUP(C75238, Подписчики!$A$1:$C$16000,3,0)</f>
        <v>44375.869511965815</v>
      </c>
      <c r="F75238">
        <v>2</v>
      </c>
      <c r="G75238" s="2">
        <f t="shared" si="1175"/>
        <v>44376.932222222225</v>
      </c>
    </row>
    <row r="75239" spans="1:7" x14ac:dyDescent="0.25">
      <c r="A75239" s="16">
        <v>228559</v>
      </c>
      <c r="B75239" s="17">
        <v>44376.849293981482</v>
      </c>
      <c r="C75239" s="16">
        <v>317392</v>
      </c>
      <c r="D75239" s="16">
        <v>341333</v>
      </c>
      <c r="E75239" s="18">
        <f>VLOOKUP(C75239, Подписчики!$A$1:$C$16000,3,0)</f>
        <v>44373.438391381766</v>
      </c>
      <c r="F75239">
        <v>3</v>
      </c>
      <c r="G75239" s="2">
        <f t="shared" si="1175"/>
        <v>44376.974293981482</v>
      </c>
    </row>
    <row r="75240" spans="1:7" x14ac:dyDescent="0.25">
      <c r="A75240" s="16">
        <v>228563</v>
      </c>
      <c r="B75240" s="17">
        <v>44376.849699074075</v>
      </c>
      <c r="C75240" s="16">
        <v>28041</v>
      </c>
      <c r="D75240" s="16">
        <v>170185</v>
      </c>
      <c r="E75240" s="18">
        <f>VLOOKUP(C75240, Подписчики!$A$1:$C$16000,3,0)</f>
        <v>44341.963507336179</v>
      </c>
      <c r="F75240">
        <v>0</v>
      </c>
      <c r="G75240" s="2">
        <f t="shared" si="1175"/>
        <v>44376.849699074075</v>
      </c>
    </row>
    <row r="75241" spans="1:7" x14ac:dyDescent="0.25">
      <c r="A75241" s="16">
        <v>228566</v>
      </c>
      <c r="B75241" s="17">
        <v>44376.849699074075</v>
      </c>
      <c r="C75241" s="16">
        <v>188590</v>
      </c>
      <c r="D75241" s="16">
        <v>343491</v>
      </c>
      <c r="E75241" s="18">
        <f>VLOOKUP(C75241, Подписчики!$A$1:$C$16000,3,0)</f>
        <v>44302.228366844734</v>
      </c>
      <c r="F75241">
        <v>0</v>
      </c>
      <c r="G75241" s="2">
        <f t="shared" si="1175"/>
        <v>44376.849699074075</v>
      </c>
    </row>
    <row r="75242" spans="1:7" x14ac:dyDescent="0.25">
      <c r="A75242" s="16">
        <v>228568</v>
      </c>
      <c r="B75242" s="17">
        <v>44376.852939814817</v>
      </c>
      <c r="C75242" s="16">
        <v>121261</v>
      </c>
      <c r="D75242" s="16">
        <v>392434</v>
      </c>
      <c r="E75242" s="18">
        <f>VLOOKUP(C75242, Подписчики!$A$1:$C$16000,3,0)</f>
        <v>44376.156832122513</v>
      </c>
      <c r="F75242">
        <v>0</v>
      </c>
      <c r="G75242" s="2">
        <f t="shared" si="1175"/>
        <v>44376.852939814817</v>
      </c>
    </row>
    <row r="75243" spans="1:7" x14ac:dyDescent="0.25">
      <c r="A75243" s="16">
        <v>228571</v>
      </c>
      <c r="B75243" s="17">
        <v>44376.852939814817</v>
      </c>
      <c r="C75243" s="16">
        <v>126642</v>
      </c>
      <c r="D75243" s="16">
        <v>478377</v>
      </c>
      <c r="E75243" s="18">
        <f>VLOOKUP(C75243, Подписчики!$A$1:$C$16000,3,0)</f>
        <v>44363.421594622509</v>
      </c>
      <c r="F75243">
        <v>0</v>
      </c>
      <c r="G75243" s="2">
        <f t="shared" si="1175"/>
        <v>44376.852939814817</v>
      </c>
    </row>
    <row r="75244" spans="1:7" x14ac:dyDescent="0.25">
      <c r="A75244" s="16">
        <v>228576</v>
      </c>
      <c r="B75244" s="17">
        <v>44376.853344907409</v>
      </c>
      <c r="C75244" s="16">
        <v>252028</v>
      </c>
      <c r="D75244" s="16">
        <v>440811</v>
      </c>
      <c r="E75244" s="18">
        <f>VLOOKUP(C75244, Подписчики!$A$1:$C$16000,3,0)</f>
        <v>44371.858626282054</v>
      </c>
      <c r="F75244">
        <v>1</v>
      </c>
      <c r="G75244" s="2">
        <f t="shared" si="1175"/>
        <v>44376.895011574074</v>
      </c>
    </row>
    <row r="75245" spans="1:7" x14ac:dyDescent="0.25">
      <c r="A75245" s="16">
        <v>228577</v>
      </c>
      <c r="B75245" s="17">
        <v>44376.854155092595</v>
      </c>
      <c r="C75245" s="16">
        <v>337178</v>
      </c>
      <c r="D75245" s="16">
        <v>59485</v>
      </c>
      <c r="E75245" s="18">
        <f>VLOOKUP(C75245, Подписчики!$A$1:$C$16000,3,0)</f>
        <v>44375.429039707975</v>
      </c>
      <c r="F75245">
        <v>3</v>
      </c>
      <c r="G75245" s="2">
        <f t="shared" si="1175"/>
        <v>44376.979155092595</v>
      </c>
    </row>
    <row r="75246" spans="1:7" x14ac:dyDescent="0.25">
      <c r="A75246" s="16">
        <v>228579</v>
      </c>
      <c r="B75246" s="17">
        <v>44376.854560185187</v>
      </c>
      <c r="C75246" s="16">
        <v>98053</v>
      </c>
      <c r="D75246" s="16">
        <v>384697</v>
      </c>
      <c r="E75246" s="18">
        <f>VLOOKUP(C75246, Подписчики!$A$1:$C$16000,3,0)</f>
        <v>44375.925283262106</v>
      </c>
      <c r="F75246">
        <v>0</v>
      </c>
      <c r="G75246" s="2">
        <f t="shared" si="1175"/>
        <v>44376.854560185187</v>
      </c>
    </row>
    <row r="75247" spans="1:7" x14ac:dyDescent="0.25">
      <c r="A75247" s="16">
        <v>228583</v>
      </c>
      <c r="B75247" s="17">
        <v>44376.855370370373</v>
      </c>
      <c r="C75247" s="16">
        <v>162577</v>
      </c>
      <c r="D75247" s="16">
        <v>198146</v>
      </c>
      <c r="E75247" s="18">
        <f>VLOOKUP(C75247, Подписчики!$A$1:$C$16000,3,0)</f>
        <v>44344.702755947299</v>
      </c>
      <c r="F75247">
        <v>2</v>
      </c>
      <c r="G75247" s="2">
        <f t="shared" si="1175"/>
        <v>44376.938703703709</v>
      </c>
    </row>
    <row r="75248" spans="1:7" x14ac:dyDescent="0.25">
      <c r="A75248" s="16">
        <v>228588</v>
      </c>
      <c r="B75248" s="17">
        <v>44376.855370370373</v>
      </c>
      <c r="C75248" s="16">
        <v>246542</v>
      </c>
      <c r="D75248" s="16">
        <v>88863</v>
      </c>
      <c r="E75248" s="18">
        <f>VLOOKUP(C75248, Подписчики!$A$1:$C$16000,3,0)</f>
        <v>44317.057198575494</v>
      </c>
      <c r="F75248">
        <v>2</v>
      </c>
      <c r="G75248" s="2">
        <f t="shared" si="1175"/>
        <v>44376.938703703709</v>
      </c>
    </row>
    <row r="75249" spans="1:7" x14ac:dyDescent="0.25">
      <c r="A75249" s="16">
        <v>228592</v>
      </c>
      <c r="B75249" s="17">
        <v>44376.856574074074</v>
      </c>
      <c r="C75249" s="16">
        <v>27745</v>
      </c>
      <c r="D75249" s="16">
        <v>457369</v>
      </c>
      <c r="E75249" s="18">
        <f>VLOOKUP(C75249, Подписчики!$A$1:$C$16000,3,0)</f>
        <v>44375.853097150997</v>
      </c>
      <c r="F75249">
        <v>1</v>
      </c>
      <c r="G75249" s="2">
        <f t="shared" si="1175"/>
        <v>44376.898240740738</v>
      </c>
    </row>
    <row r="75250" spans="1:7" x14ac:dyDescent="0.25">
      <c r="A75250" s="16">
        <v>228594</v>
      </c>
      <c r="B75250" s="17">
        <v>44376.856574074074</v>
      </c>
      <c r="C75250" s="16">
        <v>259308</v>
      </c>
      <c r="D75250" s="16">
        <v>433247</v>
      </c>
      <c r="E75250" s="18">
        <f>VLOOKUP(C75250, Подписчики!$A$1:$C$16000,3,0)</f>
        <v>44314.080507834755</v>
      </c>
      <c r="F75250">
        <v>1</v>
      </c>
      <c r="G75250" s="2">
        <f t="shared" si="1175"/>
        <v>44376.898240740738</v>
      </c>
    </row>
    <row r="75251" spans="1:7" x14ac:dyDescent="0.25">
      <c r="A75251" s="16">
        <v>228596</v>
      </c>
      <c r="B75251" s="17">
        <v>44376.85738425926</v>
      </c>
      <c r="C75251" s="16">
        <v>41277</v>
      </c>
      <c r="D75251" s="16">
        <v>411922</v>
      </c>
      <c r="E75251" s="18">
        <f>VLOOKUP(C75251, Подписчики!$A$1:$C$16000,3,0)</f>
        <v>44371.60921659544</v>
      </c>
      <c r="F75251">
        <v>3</v>
      </c>
      <c r="G75251" s="2">
        <f t="shared" si="1175"/>
        <v>44376.98238425926</v>
      </c>
    </row>
    <row r="75252" spans="1:7" x14ac:dyDescent="0.25">
      <c r="A75252" s="16">
        <v>228597</v>
      </c>
      <c r="B75252" s="17">
        <v>44376.857789351852</v>
      </c>
      <c r="C75252" s="16">
        <v>109912</v>
      </c>
      <c r="D75252" s="16">
        <v>343712</v>
      </c>
      <c r="E75252" s="18">
        <f>VLOOKUP(C75252, Подписчики!$A$1:$C$16000,3,0)</f>
        <v>44375.205304736468</v>
      </c>
      <c r="F75252">
        <v>0</v>
      </c>
      <c r="G75252" s="2">
        <f t="shared" si="1175"/>
        <v>44376.857789351852</v>
      </c>
    </row>
    <row r="75253" spans="1:7" x14ac:dyDescent="0.25">
      <c r="A75253" s="16">
        <v>228599</v>
      </c>
      <c r="B75253" s="17">
        <v>44376.858194444445</v>
      </c>
      <c r="C75253" s="16">
        <v>47651</v>
      </c>
      <c r="D75253" s="16">
        <v>122902</v>
      </c>
      <c r="E75253" s="18">
        <f>VLOOKUP(C75253, Подписчики!$A$1:$C$16000,3,0)</f>
        <v>44376.378255982905</v>
      </c>
      <c r="F75253">
        <v>1</v>
      </c>
      <c r="G75253" s="2">
        <f t="shared" si="1175"/>
        <v>44376.899861111109</v>
      </c>
    </row>
    <row r="75254" spans="1:7" x14ac:dyDescent="0.25">
      <c r="A75254" s="16">
        <v>228600</v>
      </c>
      <c r="B75254" s="17">
        <v>44376.858194444445</v>
      </c>
      <c r="C75254" s="16">
        <v>245591</v>
      </c>
      <c r="D75254" s="16">
        <v>347393</v>
      </c>
      <c r="E75254" s="18">
        <f>VLOOKUP(C75254, Подписчики!$A$1:$C$16000,3,0)</f>
        <v>44376.078686752138</v>
      </c>
      <c r="F75254">
        <v>1</v>
      </c>
      <c r="G75254" s="2">
        <f t="shared" si="1175"/>
        <v>44376.899861111109</v>
      </c>
    </row>
    <row r="75255" spans="1:7" x14ac:dyDescent="0.25">
      <c r="A75255" s="16">
        <v>228601</v>
      </c>
      <c r="B75255" s="17">
        <v>44376.859409722223</v>
      </c>
      <c r="C75255" s="16">
        <v>189854</v>
      </c>
      <c r="D75255" s="16">
        <v>380039</v>
      </c>
      <c r="E75255" s="18">
        <f>VLOOKUP(C75255, Подписчики!$A$1:$C$16000,3,0)</f>
        <v>44344.504248539888</v>
      </c>
      <c r="F75255">
        <v>0</v>
      </c>
      <c r="G75255" s="2">
        <f t="shared" si="1175"/>
        <v>44376.859409722223</v>
      </c>
    </row>
    <row r="75256" spans="1:7" x14ac:dyDescent="0.25">
      <c r="A75256" s="16">
        <v>228605</v>
      </c>
      <c r="B75256" s="17">
        <v>44376.860219907408</v>
      </c>
      <c r="C75256" s="16">
        <v>296837</v>
      </c>
      <c r="D75256" s="16">
        <v>347008</v>
      </c>
      <c r="E75256" s="18">
        <f>VLOOKUP(C75256, Подписчики!$A$1:$C$16000,3,0)</f>
        <v>44376.344381445866</v>
      </c>
      <c r="F75256">
        <v>2</v>
      </c>
      <c r="G75256" s="2">
        <f t="shared" si="1175"/>
        <v>44376.943553240744</v>
      </c>
    </row>
    <row r="75257" spans="1:7" x14ac:dyDescent="0.25">
      <c r="A75257" s="16">
        <v>228606</v>
      </c>
      <c r="B75257" s="17">
        <v>44376.861030092594</v>
      </c>
      <c r="C75257" s="16">
        <v>233118</v>
      </c>
      <c r="D75257" s="16">
        <v>262099</v>
      </c>
      <c r="E75257" s="18">
        <f>VLOOKUP(C75257, Подписчики!$A$1:$C$16000,3,0)</f>
        <v>44376.107022400291</v>
      </c>
      <c r="F75257">
        <v>-4</v>
      </c>
      <c r="G75257" s="2">
        <f t="shared" si="1175"/>
        <v>44376.69436342593</v>
      </c>
    </row>
    <row r="75258" spans="1:7" x14ac:dyDescent="0.25">
      <c r="A75258" s="16">
        <v>228610</v>
      </c>
      <c r="B75258" s="17">
        <v>44376.861030092594</v>
      </c>
      <c r="C75258" s="16">
        <v>201034</v>
      </c>
      <c r="D75258" s="16">
        <v>82901</v>
      </c>
      <c r="E75258" s="18">
        <f>VLOOKUP(C75258, Подписчики!$A$1:$C$16000,3,0)</f>
        <v>44346.131790954416</v>
      </c>
      <c r="F75258">
        <v>4</v>
      </c>
      <c r="G75258" s="2">
        <f t="shared" si="1175"/>
        <v>44377.027696759258</v>
      </c>
    </row>
    <row r="75259" spans="1:7" x14ac:dyDescent="0.25">
      <c r="A75259" s="16">
        <v>228612</v>
      </c>
      <c r="B75259" s="17">
        <v>44376.861666666664</v>
      </c>
      <c r="C75259" s="16">
        <v>166820</v>
      </c>
      <c r="D75259" s="16">
        <v>118549</v>
      </c>
      <c r="E75259" s="18">
        <f>VLOOKUP(C75259, Подписчики!$A$1:$C$16000,3,0)</f>
        <v>44341.064308440174</v>
      </c>
      <c r="F75259">
        <v>2</v>
      </c>
      <c r="G75259" s="2">
        <f t="shared" si="1175"/>
        <v>44376.945</v>
      </c>
    </row>
    <row r="75260" spans="1:7" x14ac:dyDescent="0.25">
      <c r="A75260" s="16">
        <v>228615</v>
      </c>
      <c r="B75260" s="17">
        <v>44376.861840277779</v>
      </c>
      <c r="C75260" s="16">
        <v>344439</v>
      </c>
      <c r="D75260" s="16">
        <v>470762</v>
      </c>
      <c r="E75260" s="18">
        <f>VLOOKUP(C75260, Подписчики!$A$1:$C$16000,3,0)</f>
        <v>44376.158732585478</v>
      </c>
      <c r="F75260">
        <v>2</v>
      </c>
      <c r="G75260" s="2">
        <f t="shared" si="1175"/>
        <v>44376.945173611115</v>
      </c>
    </row>
    <row r="75261" spans="1:7" x14ac:dyDescent="0.25">
      <c r="A75261" s="16">
        <v>228616</v>
      </c>
      <c r="B75261" s="17">
        <v>44376.862002314818</v>
      </c>
      <c r="C75261" s="16">
        <v>20075</v>
      </c>
      <c r="D75261" s="16">
        <v>118549</v>
      </c>
      <c r="E75261" s="18">
        <f>VLOOKUP(C75261, Подписчики!$A$1:$C$16000,3,0)</f>
        <v>44375.844625391743</v>
      </c>
      <c r="F75261">
        <v>3</v>
      </c>
      <c r="G75261" s="2">
        <f t="shared" si="1175"/>
        <v>44376.987002314818</v>
      </c>
    </row>
    <row r="75262" spans="1:7" x14ac:dyDescent="0.25">
      <c r="A75262" s="16">
        <v>228618</v>
      </c>
      <c r="B75262" s="17">
        <v>44376.862662037034</v>
      </c>
      <c r="C75262" s="16">
        <v>25524</v>
      </c>
      <c r="D75262" s="16">
        <v>178411</v>
      </c>
      <c r="E75262" s="18">
        <f>VLOOKUP(C75262, Подписчики!$A$1:$C$16000,3,0)</f>
        <v>44309.542352243589</v>
      </c>
      <c r="F75262">
        <v>2</v>
      </c>
      <c r="G75262" s="2">
        <f t="shared" si="1175"/>
        <v>44376.94599537037</v>
      </c>
    </row>
    <row r="75263" spans="1:7" x14ac:dyDescent="0.25">
      <c r="A75263" s="16">
        <v>228622</v>
      </c>
      <c r="B75263" s="17">
        <v>44376.864664351851</v>
      </c>
      <c r="C75263" s="16">
        <v>100790</v>
      </c>
      <c r="D75263" s="16">
        <v>189296</v>
      </c>
      <c r="E75263" s="18">
        <f>VLOOKUP(C75263, Подписчики!$A$1:$C$16000,3,0)</f>
        <v>44375.906087428775</v>
      </c>
      <c r="F75263">
        <v>1</v>
      </c>
      <c r="G75263" s="2">
        <f t="shared" si="1175"/>
        <v>44376.906331018516</v>
      </c>
    </row>
    <row r="75264" spans="1:7" x14ac:dyDescent="0.25">
      <c r="A75264" s="16">
        <v>228627</v>
      </c>
      <c r="B75264" s="17">
        <v>44376.864664351851</v>
      </c>
      <c r="C75264" s="16">
        <v>301590</v>
      </c>
      <c r="D75264" s="16">
        <v>230507</v>
      </c>
      <c r="E75264" s="18">
        <f>VLOOKUP(C75264, Подписчики!$A$1:$C$16000,3,0)</f>
        <v>44343.372700569802</v>
      </c>
      <c r="F75264">
        <v>1</v>
      </c>
      <c r="G75264" s="2">
        <f t="shared" si="1175"/>
        <v>44376.906331018516</v>
      </c>
    </row>
    <row r="75265" spans="1:7" x14ac:dyDescent="0.25">
      <c r="A75265" s="16">
        <v>228631</v>
      </c>
      <c r="B75265" s="17">
        <v>44376.865671296298</v>
      </c>
      <c r="C75265" s="16">
        <v>39589</v>
      </c>
      <c r="D75265" s="16">
        <v>250679</v>
      </c>
      <c r="E75265" s="18">
        <f>VLOOKUP(C75265, Подписчики!$A$1:$C$16000,3,0)</f>
        <v>44331.041084686614</v>
      </c>
      <c r="F75265">
        <v>5</v>
      </c>
      <c r="G75265" s="2">
        <f t="shared" si="1175"/>
        <v>44377.074004629634</v>
      </c>
    </row>
    <row r="75266" spans="1:7" x14ac:dyDescent="0.25">
      <c r="A75266" s="16">
        <v>228636</v>
      </c>
      <c r="B75266" s="17">
        <v>44376.865879629629</v>
      </c>
      <c r="C75266" s="16">
        <v>160767</v>
      </c>
      <c r="D75266" s="16">
        <v>411845</v>
      </c>
      <c r="E75266" s="18">
        <f>VLOOKUP(C75266, Подписчики!$A$1:$C$16000,3,0)</f>
        <v>44309.596623753569</v>
      </c>
      <c r="F75266">
        <v>0</v>
      </c>
      <c r="G75266" s="2">
        <f t="shared" ref="G75266:G75329" si="1176">B75266+F75266/24</f>
        <v>44376.865879629629</v>
      </c>
    </row>
    <row r="75267" spans="1:7" x14ac:dyDescent="0.25">
      <c r="A75267" s="16">
        <v>228638</v>
      </c>
      <c r="B75267" s="17">
        <v>44376.865879629629</v>
      </c>
      <c r="C75267" s="16">
        <v>241470</v>
      </c>
      <c r="D75267" s="16">
        <v>402089</v>
      </c>
      <c r="E75267" s="18">
        <f>VLOOKUP(C75267, Подписчики!$A$1:$C$16000,3,0)</f>
        <v>44317.545950178064</v>
      </c>
      <c r="F75267">
        <v>0</v>
      </c>
      <c r="G75267" s="2">
        <f t="shared" si="1176"/>
        <v>44376.865879629629</v>
      </c>
    </row>
    <row r="75268" spans="1:7" x14ac:dyDescent="0.25">
      <c r="A75268" s="16">
        <v>228640</v>
      </c>
      <c r="B75268" s="17">
        <v>44376.865879629629</v>
      </c>
      <c r="C75268" s="16">
        <v>250871</v>
      </c>
      <c r="D75268" s="16">
        <v>242428</v>
      </c>
      <c r="E75268" s="18">
        <f>VLOOKUP(C75268, Подписчики!$A$1:$C$16000,3,0)</f>
        <v>44373.265616844736</v>
      </c>
      <c r="F75268">
        <v>0</v>
      </c>
      <c r="G75268" s="2">
        <f t="shared" si="1176"/>
        <v>44376.865879629629</v>
      </c>
    </row>
    <row r="75269" spans="1:7" x14ac:dyDescent="0.25">
      <c r="A75269" s="16">
        <v>228642</v>
      </c>
      <c r="B75269" s="17">
        <v>44376.866284722222</v>
      </c>
      <c r="C75269" s="16">
        <v>150953</v>
      </c>
      <c r="D75269" s="16">
        <v>191893</v>
      </c>
      <c r="E75269" s="18">
        <f>VLOOKUP(C75269, Подписчики!$A$1:$C$16000,3,0)</f>
        <v>44375.386169337602</v>
      </c>
      <c r="F75269">
        <v>1</v>
      </c>
      <c r="G75269" s="2">
        <f t="shared" si="1176"/>
        <v>44376.907951388886</v>
      </c>
    </row>
    <row r="75270" spans="1:7" x14ac:dyDescent="0.25">
      <c r="A75270" s="16">
        <v>228643</v>
      </c>
      <c r="B75270" s="17">
        <v>44376.866689814815</v>
      </c>
      <c r="C75270" s="16">
        <v>206539</v>
      </c>
      <c r="D75270" s="16">
        <v>398027</v>
      </c>
      <c r="E75270" s="18">
        <f>VLOOKUP(C75270, Подписчики!$A$1:$C$16000,3,0)</f>
        <v>44342.224688319082</v>
      </c>
      <c r="F75270">
        <v>2</v>
      </c>
      <c r="G75270" s="2">
        <f t="shared" si="1176"/>
        <v>44376.950023148151</v>
      </c>
    </row>
    <row r="75271" spans="1:7" x14ac:dyDescent="0.25">
      <c r="A75271" s="16">
        <v>228645</v>
      </c>
      <c r="B75271" s="17">
        <v>44376.867094907408</v>
      </c>
      <c r="C75271" s="16">
        <v>110315</v>
      </c>
      <c r="D75271" s="16">
        <v>284325</v>
      </c>
      <c r="E75271" s="18">
        <f>VLOOKUP(C75271, Подписчики!$A$1:$C$16000,3,0)</f>
        <v>44374.96224106125</v>
      </c>
      <c r="F75271">
        <v>3</v>
      </c>
      <c r="G75271" s="2">
        <f t="shared" si="1176"/>
        <v>44376.992094907408</v>
      </c>
    </row>
    <row r="75272" spans="1:7" x14ac:dyDescent="0.25">
      <c r="A75272" s="16">
        <v>228648</v>
      </c>
      <c r="B75272" s="17">
        <v>44376.867905092593</v>
      </c>
      <c r="C75272" s="16">
        <v>266078</v>
      </c>
      <c r="D75272" s="16">
        <v>21407</v>
      </c>
      <c r="E75272" s="18">
        <f>VLOOKUP(C75272, Подписчики!$A$1:$C$16000,3,0)</f>
        <v>44304.443108938751</v>
      </c>
      <c r="F75272">
        <v>1</v>
      </c>
      <c r="G75272" s="2">
        <f t="shared" si="1176"/>
        <v>44376.909571759257</v>
      </c>
    </row>
    <row r="75273" spans="1:7" x14ac:dyDescent="0.25">
      <c r="A75273" s="16">
        <v>228653</v>
      </c>
      <c r="B75273" s="17">
        <v>44376.867905092593</v>
      </c>
      <c r="C75273" s="16">
        <v>313130</v>
      </c>
      <c r="D75273" s="16">
        <v>306524</v>
      </c>
      <c r="E75273" s="18">
        <f>VLOOKUP(C75273, Подписчики!$A$1:$C$16000,3,0)</f>
        <v>44320.700661574068</v>
      </c>
      <c r="F75273">
        <v>1</v>
      </c>
      <c r="G75273" s="2">
        <f t="shared" si="1176"/>
        <v>44376.909571759257</v>
      </c>
    </row>
    <row r="75274" spans="1:7" x14ac:dyDescent="0.25">
      <c r="A75274" s="16">
        <v>228654</v>
      </c>
      <c r="B75274" s="17">
        <v>44376.868310185186</v>
      </c>
      <c r="C75274" s="16">
        <v>58116</v>
      </c>
      <c r="D75274" s="16">
        <v>411922</v>
      </c>
      <c r="E75274" s="18">
        <f>VLOOKUP(C75274, Подписчики!$A$1:$C$16000,3,0)</f>
        <v>44376.347371723648</v>
      </c>
      <c r="F75274">
        <v>2</v>
      </c>
      <c r="G75274" s="2">
        <f t="shared" si="1176"/>
        <v>44376.951643518521</v>
      </c>
    </row>
    <row r="75275" spans="1:7" x14ac:dyDescent="0.25">
      <c r="A75275" s="16">
        <v>228659</v>
      </c>
      <c r="B75275" s="17">
        <v>44376.868333333332</v>
      </c>
      <c r="C75275" s="16">
        <v>66441</v>
      </c>
      <c r="D75275" s="16">
        <v>397390</v>
      </c>
      <c r="E75275" s="18">
        <f>VLOOKUP(C75275, Подписчики!$A$1:$C$16000,3,0)</f>
        <v>44336.347694088319</v>
      </c>
      <c r="F75275">
        <v>1</v>
      </c>
      <c r="G75275" s="2">
        <f t="shared" si="1176"/>
        <v>44376.909999999996</v>
      </c>
    </row>
    <row r="75276" spans="1:7" x14ac:dyDescent="0.25">
      <c r="A75276" s="16">
        <v>228661</v>
      </c>
      <c r="B75276" s="17">
        <v>44376.869120370371</v>
      </c>
      <c r="C75276" s="16">
        <v>117374</v>
      </c>
      <c r="D75276" s="16">
        <v>111368</v>
      </c>
      <c r="E75276" s="18">
        <f>VLOOKUP(C75276, Подписчики!$A$1:$C$16000,3,0)</f>
        <v>44372.883472792026</v>
      </c>
      <c r="F75276">
        <v>-4</v>
      </c>
      <c r="G75276" s="2">
        <f t="shared" si="1176"/>
        <v>44376.702453703707</v>
      </c>
    </row>
    <row r="75277" spans="1:7" x14ac:dyDescent="0.25">
      <c r="A75277" s="16">
        <v>228662</v>
      </c>
      <c r="B75277" s="17">
        <v>44376.869525462964</v>
      </c>
      <c r="C75277" s="16">
        <v>34576</v>
      </c>
      <c r="D75277" s="16">
        <v>118549</v>
      </c>
      <c r="E75277" s="18">
        <f>VLOOKUP(C75277, Подписчики!$A$1:$C$16000,3,0)</f>
        <v>44376.577756232196</v>
      </c>
      <c r="F75277">
        <v>1</v>
      </c>
      <c r="G75277" s="2">
        <f t="shared" si="1176"/>
        <v>44376.911192129628</v>
      </c>
    </row>
    <row r="75278" spans="1:7" x14ac:dyDescent="0.25">
      <c r="A75278" s="16">
        <v>228667</v>
      </c>
      <c r="B75278" s="17">
        <v>44376.870671296296</v>
      </c>
      <c r="C75278" s="16">
        <v>67310</v>
      </c>
      <c r="D75278" s="16">
        <v>118549</v>
      </c>
      <c r="E75278" s="18">
        <f>VLOOKUP(C75278, Подписчики!$A$1:$C$16000,3,0)</f>
        <v>44323.496028454421</v>
      </c>
      <c r="F75278">
        <v>2</v>
      </c>
      <c r="G75278" s="2">
        <f t="shared" si="1176"/>
        <v>44376.954004629632</v>
      </c>
    </row>
    <row r="75279" spans="1:7" x14ac:dyDescent="0.25">
      <c r="A75279" s="16">
        <v>228668</v>
      </c>
      <c r="B75279" s="17">
        <v>44376.870671296296</v>
      </c>
      <c r="C75279" s="16">
        <v>116962</v>
      </c>
      <c r="D75279" s="16">
        <v>477742</v>
      </c>
      <c r="E75279" s="18">
        <f>VLOOKUP(C75279, Подписчики!$A$1:$C$16000,3,0)</f>
        <v>44290.086530519948</v>
      </c>
      <c r="F75279">
        <v>2</v>
      </c>
      <c r="G75279" s="2">
        <f t="shared" si="1176"/>
        <v>44376.954004629632</v>
      </c>
    </row>
    <row r="75280" spans="1:7" x14ac:dyDescent="0.25">
      <c r="A75280" s="16">
        <v>228672</v>
      </c>
      <c r="B75280" s="17">
        <v>44376.871145833335</v>
      </c>
      <c r="C75280" s="16">
        <v>25012</v>
      </c>
      <c r="D75280" s="16">
        <v>411922</v>
      </c>
      <c r="E75280" s="18">
        <f>VLOOKUP(C75280, Подписчики!$A$1:$C$16000,3,0)</f>
        <v>44301.475101068376</v>
      </c>
      <c r="F75280">
        <v>1</v>
      </c>
      <c r="G75280" s="2">
        <f t="shared" si="1176"/>
        <v>44376.912812499999</v>
      </c>
    </row>
    <row r="75281" spans="1:7" x14ac:dyDescent="0.25">
      <c r="A75281" s="16">
        <v>228676</v>
      </c>
      <c r="B75281" s="17">
        <v>44376.871145833335</v>
      </c>
      <c r="C75281" s="16">
        <v>188385</v>
      </c>
      <c r="D75281" s="16">
        <v>250679</v>
      </c>
      <c r="E75281" s="18">
        <f>VLOOKUP(C75281, Подписчики!$A$1:$C$16000,3,0)</f>
        <v>44315.944156837606</v>
      </c>
      <c r="F75281">
        <v>1</v>
      </c>
      <c r="G75281" s="2">
        <f t="shared" si="1176"/>
        <v>44376.912812499999</v>
      </c>
    </row>
    <row r="75282" spans="1:7" x14ac:dyDescent="0.25">
      <c r="A75282" s="16">
        <v>228677</v>
      </c>
      <c r="B75282" s="17">
        <v>44376.87195601852</v>
      </c>
      <c r="C75282" s="16">
        <v>334753</v>
      </c>
      <c r="D75282" s="16">
        <v>411922</v>
      </c>
      <c r="E75282" s="18">
        <f>VLOOKUP(C75282, Подписчики!$A$1:$C$16000,3,0)</f>
        <v>44345.026273112533</v>
      </c>
      <c r="F75282">
        <v>-1</v>
      </c>
      <c r="G75282" s="2">
        <f t="shared" si="1176"/>
        <v>44376.830289351856</v>
      </c>
    </row>
    <row r="75283" spans="1:7" x14ac:dyDescent="0.25">
      <c r="A75283" s="16">
        <v>228680</v>
      </c>
      <c r="B75283" s="17">
        <v>44376.87195601852</v>
      </c>
      <c r="C75283" s="16">
        <v>221163</v>
      </c>
      <c r="D75283" s="16">
        <v>351192</v>
      </c>
      <c r="E75283" s="18">
        <f>VLOOKUP(C75283, Подписчики!$A$1:$C$16000,3,0)</f>
        <v>44374.746532941601</v>
      </c>
      <c r="F75283">
        <v>3</v>
      </c>
      <c r="G75283" s="2">
        <f t="shared" si="1176"/>
        <v>44376.99695601852</v>
      </c>
    </row>
    <row r="75284" spans="1:7" x14ac:dyDescent="0.25">
      <c r="A75284" s="16">
        <v>228683</v>
      </c>
      <c r="B75284" s="17">
        <v>44376.872766203705</v>
      </c>
      <c r="C75284" s="16">
        <v>13536</v>
      </c>
      <c r="D75284" s="16">
        <v>196571</v>
      </c>
      <c r="E75284" s="18">
        <f>VLOOKUP(C75284, Подписчики!$A$1:$C$16000,3,0)</f>
        <v>44340.78888999288</v>
      </c>
      <c r="F75284">
        <v>-3</v>
      </c>
      <c r="G75284" s="2">
        <f t="shared" si="1176"/>
        <v>44376.747766203705</v>
      </c>
    </row>
    <row r="75285" spans="1:7" x14ac:dyDescent="0.25">
      <c r="A75285" s="16">
        <v>228685</v>
      </c>
      <c r="B75285" s="17">
        <v>44376.873969907407</v>
      </c>
      <c r="C75285" s="16">
        <v>318054</v>
      </c>
      <c r="D75285" s="16">
        <v>419338</v>
      </c>
      <c r="E75285" s="18">
        <f>VLOOKUP(C75285, Подписчики!$A$1:$C$16000,3,0)</f>
        <v>44375.200815455843</v>
      </c>
      <c r="F75285">
        <v>0</v>
      </c>
      <c r="G75285" s="2">
        <f t="shared" si="1176"/>
        <v>44376.873969907407</v>
      </c>
    </row>
    <row r="75286" spans="1:7" x14ac:dyDescent="0.25">
      <c r="A75286" s="16">
        <v>228689</v>
      </c>
      <c r="B75286" s="17">
        <v>44376.874780092592</v>
      </c>
      <c r="C75286" s="16">
        <v>327493</v>
      </c>
      <c r="D75286" s="16">
        <v>456869</v>
      </c>
      <c r="E75286" s="18">
        <f>VLOOKUP(C75286, Подписчики!$A$1:$C$16000,3,0)</f>
        <v>44306.894413319089</v>
      </c>
      <c r="F75286">
        <v>2</v>
      </c>
      <c r="G75286" s="2">
        <f t="shared" si="1176"/>
        <v>44376.958113425928</v>
      </c>
    </row>
    <row r="75287" spans="1:7" x14ac:dyDescent="0.25">
      <c r="A75287" s="16">
        <v>228692</v>
      </c>
      <c r="B75287" s="17">
        <v>44376.875671296293</v>
      </c>
      <c r="C75287" s="16">
        <v>305111</v>
      </c>
      <c r="D75287" s="16">
        <v>130155</v>
      </c>
      <c r="E75287" s="18">
        <f>VLOOKUP(C75287, Подписчики!$A$1:$C$16000,3,0)</f>
        <v>44375.245186680913</v>
      </c>
      <c r="F75287">
        <v>2</v>
      </c>
      <c r="G75287" s="2">
        <f t="shared" si="1176"/>
        <v>44376.959004629629</v>
      </c>
    </row>
    <row r="75288" spans="1:7" x14ac:dyDescent="0.25">
      <c r="A75288" s="16">
        <v>228695</v>
      </c>
      <c r="B75288" s="17">
        <v>44376.87599537037</v>
      </c>
      <c r="C75288" s="16">
        <v>19313</v>
      </c>
      <c r="D75288" s="16">
        <v>367087</v>
      </c>
      <c r="E75288" s="18">
        <f>VLOOKUP(C75288, Подписчики!$A$1:$C$16000,3,0)</f>
        <v>44363.638968660969</v>
      </c>
      <c r="F75288">
        <v>1</v>
      </c>
      <c r="G75288" s="2">
        <f t="shared" si="1176"/>
        <v>44376.917662037034</v>
      </c>
    </row>
    <row r="75289" spans="1:7" x14ac:dyDescent="0.25">
      <c r="A75289" s="16">
        <v>228697</v>
      </c>
      <c r="B75289" s="17">
        <v>44376.877210648148</v>
      </c>
      <c r="C75289" s="16">
        <v>257883</v>
      </c>
      <c r="D75289" s="16">
        <v>304722</v>
      </c>
      <c r="E75289" s="18">
        <f>VLOOKUP(C75289, Подписчики!$A$1:$C$16000,3,0)</f>
        <v>44372.790031410259</v>
      </c>
      <c r="F75289">
        <v>-4</v>
      </c>
      <c r="G75289" s="2">
        <f t="shared" si="1176"/>
        <v>44376.710543981484</v>
      </c>
    </row>
    <row r="75290" spans="1:7" x14ac:dyDescent="0.25">
      <c r="A75290" s="16">
        <v>228699</v>
      </c>
      <c r="B75290" s="17">
        <v>44376.877615740741</v>
      </c>
      <c r="C75290" s="16">
        <v>54798</v>
      </c>
      <c r="D75290" s="16">
        <v>439981</v>
      </c>
      <c r="E75290" s="18">
        <f>VLOOKUP(C75290, Подписчики!$A$1:$C$16000,3,0)</f>
        <v>44346.190879807691</v>
      </c>
      <c r="F75290">
        <v>1</v>
      </c>
      <c r="G75290" s="2">
        <f t="shared" si="1176"/>
        <v>44376.919282407405</v>
      </c>
    </row>
    <row r="75291" spans="1:7" x14ac:dyDescent="0.25">
      <c r="A75291" s="16">
        <v>228701</v>
      </c>
      <c r="B75291" s="17">
        <v>44376.877615740741</v>
      </c>
      <c r="C75291" s="16">
        <v>291498</v>
      </c>
      <c r="D75291" s="16">
        <v>404226</v>
      </c>
      <c r="E75291" s="18">
        <f>VLOOKUP(C75291, Подписчики!$A$1:$C$16000,3,0)</f>
        <v>44375.21923112536</v>
      </c>
      <c r="F75291">
        <v>1</v>
      </c>
      <c r="G75291" s="2">
        <f t="shared" si="1176"/>
        <v>44376.919282407405</v>
      </c>
    </row>
    <row r="75292" spans="1:7" x14ac:dyDescent="0.25">
      <c r="A75292" s="16">
        <v>228705</v>
      </c>
      <c r="B75292" s="17">
        <v>44376.878831018519</v>
      </c>
      <c r="C75292" s="16">
        <v>176852</v>
      </c>
      <c r="D75292" s="16">
        <v>469849</v>
      </c>
      <c r="E75292" s="18">
        <f>VLOOKUP(C75292, Подписчики!$A$1:$C$16000,3,0)</f>
        <v>44305.961375391737</v>
      </c>
      <c r="F75292">
        <v>0</v>
      </c>
      <c r="G75292" s="2">
        <f t="shared" si="1176"/>
        <v>44376.878831018519</v>
      </c>
    </row>
    <row r="75293" spans="1:7" x14ac:dyDescent="0.25">
      <c r="A75293" s="16">
        <v>228706</v>
      </c>
      <c r="B75293" s="17">
        <v>44376.879641203705</v>
      </c>
      <c r="C75293" s="16">
        <v>32545</v>
      </c>
      <c r="D75293" s="16">
        <v>439981</v>
      </c>
      <c r="E75293" s="18">
        <f>VLOOKUP(C75293, Подписчики!$A$1:$C$16000,3,0)</f>
        <v>44371.957616381769</v>
      </c>
      <c r="F75293">
        <v>2</v>
      </c>
      <c r="G75293" s="2">
        <f t="shared" si="1176"/>
        <v>44376.96297453704</v>
      </c>
    </row>
    <row r="75294" spans="1:7" x14ac:dyDescent="0.25">
      <c r="A75294" s="16">
        <v>228708</v>
      </c>
      <c r="B75294" s="17">
        <v>44376.88045138889</v>
      </c>
      <c r="C75294" s="16">
        <v>53220</v>
      </c>
      <c r="D75294" s="16">
        <v>394819</v>
      </c>
      <c r="E75294" s="18">
        <f>VLOOKUP(C75294, Подписчики!$A$1:$C$16000,3,0)</f>
        <v>44315.499777670935</v>
      </c>
      <c r="F75294">
        <v>0</v>
      </c>
      <c r="G75294" s="2">
        <f t="shared" si="1176"/>
        <v>44376.88045138889</v>
      </c>
    </row>
    <row r="75295" spans="1:7" x14ac:dyDescent="0.25">
      <c r="A75295" s="16">
        <v>228709</v>
      </c>
      <c r="B75295" s="17">
        <v>44376.880856481483</v>
      </c>
      <c r="C75295" s="16">
        <v>297684</v>
      </c>
      <c r="D75295" s="16">
        <v>5151</v>
      </c>
      <c r="E75295" s="18">
        <f>VLOOKUP(C75295, Подписчики!$A$1:$C$16000,3,0)</f>
        <v>44375.496041096863</v>
      </c>
      <c r="F75295">
        <v>1</v>
      </c>
      <c r="G75295" s="2">
        <f t="shared" si="1176"/>
        <v>44376.922523148147</v>
      </c>
    </row>
    <row r="75296" spans="1:7" x14ac:dyDescent="0.25">
      <c r="A75296" s="16">
        <v>228710</v>
      </c>
      <c r="B75296" s="17">
        <v>44376.881655092591</v>
      </c>
      <c r="C75296" s="16">
        <v>114353</v>
      </c>
      <c r="D75296" s="16">
        <v>102086</v>
      </c>
      <c r="E75296" s="18">
        <f>VLOOKUP(C75296, Подписчики!$A$1:$C$16000,3,0)</f>
        <v>44311.41794042023</v>
      </c>
      <c r="F75296">
        <v>3</v>
      </c>
      <c r="G75296" s="2">
        <f t="shared" si="1176"/>
        <v>44377.006655092591</v>
      </c>
    </row>
    <row r="75297" spans="1:7" x14ac:dyDescent="0.25">
      <c r="A75297" s="16">
        <v>228714</v>
      </c>
      <c r="B75297" s="17">
        <v>44376.881655092591</v>
      </c>
      <c r="C75297" s="16">
        <v>165327</v>
      </c>
      <c r="D75297" s="16">
        <v>309264</v>
      </c>
      <c r="E75297" s="18">
        <f>VLOOKUP(C75297, Подписчики!$A$1:$C$16000,3,0)</f>
        <v>44347.277463853279</v>
      </c>
      <c r="F75297">
        <v>3</v>
      </c>
      <c r="G75297" s="2">
        <f t="shared" si="1176"/>
        <v>44377.006655092591</v>
      </c>
    </row>
    <row r="75298" spans="1:7" x14ac:dyDescent="0.25">
      <c r="A75298" s="16">
        <v>228715</v>
      </c>
      <c r="B75298" s="17">
        <v>44376.882060185184</v>
      </c>
      <c r="C75298" s="16">
        <v>25391</v>
      </c>
      <c r="D75298" s="16">
        <v>313585</v>
      </c>
      <c r="E75298" s="18">
        <f>VLOOKUP(C75298, Подписчики!$A$1:$C$16000,3,0)</f>
        <v>44376.592290954417</v>
      </c>
      <c r="F75298">
        <v>-4</v>
      </c>
      <c r="G75298" s="2">
        <f t="shared" si="1176"/>
        <v>44376.71539351852</v>
      </c>
    </row>
    <row r="75299" spans="1:7" x14ac:dyDescent="0.25">
      <c r="A75299" s="16">
        <v>228717</v>
      </c>
      <c r="B75299" s="17">
        <v>44376.882060185184</v>
      </c>
      <c r="C75299" s="16">
        <v>171728</v>
      </c>
      <c r="D75299" s="16">
        <v>347008</v>
      </c>
      <c r="E75299" s="18">
        <f>VLOOKUP(C75299, Подписчики!$A$1:$C$16000,3,0)</f>
        <v>44370.899732585473</v>
      </c>
      <c r="F75299">
        <v>0</v>
      </c>
      <c r="G75299" s="2">
        <f t="shared" si="1176"/>
        <v>44376.882060185184</v>
      </c>
    </row>
    <row r="75300" spans="1:7" x14ac:dyDescent="0.25">
      <c r="A75300" s="16">
        <v>228718</v>
      </c>
      <c r="B75300" s="17">
        <v>44376.883275462962</v>
      </c>
      <c r="C75300" s="16">
        <v>172356</v>
      </c>
      <c r="D75300" s="16">
        <v>34712</v>
      </c>
      <c r="E75300" s="18">
        <f>VLOOKUP(C75300, Подписчики!$A$1:$C$16000,3,0)</f>
        <v>44343.115086930193</v>
      </c>
      <c r="F75300">
        <v>3</v>
      </c>
      <c r="G75300" s="2">
        <f t="shared" si="1176"/>
        <v>44377.008275462962</v>
      </c>
    </row>
    <row r="75301" spans="1:7" x14ac:dyDescent="0.25">
      <c r="A75301" s="16">
        <v>228723</v>
      </c>
      <c r="B75301" s="17">
        <v>44376.884085648147</v>
      </c>
      <c r="C75301" s="16">
        <v>339022</v>
      </c>
      <c r="D75301" s="16">
        <v>411922</v>
      </c>
      <c r="E75301" s="18">
        <f>VLOOKUP(C75301, Подписчики!$A$1:$C$16000,3,0)</f>
        <v>44376.18957795584</v>
      </c>
      <c r="F75301">
        <v>1</v>
      </c>
      <c r="G75301" s="2">
        <f t="shared" si="1176"/>
        <v>44376.925752314812</v>
      </c>
    </row>
    <row r="75302" spans="1:7" x14ac:dyDescent="0.25">
      <c r="A75302" s="16">
        <v>228728</v>
      </c>
      <c r="B75302" s="17">
        <v>44376.88449074074</v>
      </c>
      <c r="C75302" s="16">
        <v>22993</v>
      </c>
      <c r="D75302" s="16">
        <v>411922</v>
      </c>
      <c r="E75302" s="18">
        <f>VLOOKUP(C75302, Подписчики!$A$1:$C$16000,3,0)</f>
        <v>44374.049071260684</v>
      </c>
      <c r="F75302">
        <v>2</v>
      </c>
      <c r="G75302" s="2">
        <f t="shared" si="1176"/>
        <v>44376.967824074076</v>
      </c>
    </row>
    <row r="75303" spans="1:7" x14ac:dyDescent="0.25">
      <c r="A75303" s="16">
        <v>228731</v>
      </c>
      <c r="B75303" s="17">
        <v>44376.884664351855</v>
      </c>
      <c r="C75303" s="16">
        <v>108291</v>
      </c>
      <c r="D75303" s="16">
        <v>244574</v>
      </c>
      <c r="E75303" s="18">
        <f>VLOOKUP(C75303, Подписчики!$A$1:$C$16000,3,0)</f>
        <v>44372.299980235046</v>
      </c>
      <c r="F75303">
        <v>2</v>
      </c>
      <c r="G75303" s="2">
        <f t="shared" si="1176"/>
        <v>44376.967997685191</v>
      </c>
    </row>
    <row r="75304" spans="1:7" x14ac:dyDescent="0.25">
      <c r="A75304" s="16">
        <v>228733</v>
      </c>
      <c r="B75304" s="17">
        <v>44376.884895833333</v>
      </c>
      <c r="C75304" s="16">
        <v>255618</v>
      </c>
      <c r="D75304" s="16">
        <v>222693</v>
      </c>
      <c r="E75304" s="18">
        <f>VLOOKUP(C75304, Подписчики!$A$1:$C$16000,3,0)</f>
        <v>44340.899498682338</v>
      </c>
      <c r="F75304">
        <v>-5</v>
      </c>
      <c r="G75304" s="2">
        <f t="shared" si="1176"/>
        <v>44376.676562499997</v>
      </c>
    </row>
    <row r="75305" spans="1:7" x14ac:dyDescent="0.25">
      <c r="A75305" s="16">
        <v>228734</v>
      </c>
      <c r="B75305" s="17">
        <v>44376.886921296296</v>
      </c>
      <c r="C75305" s="16">
        <v>77554</v>
      </c>
      <c r="D75305" s="16">
        <v>411922</v>
      </c>
      <c r="E75305" s="18">
        <f>VLOOKUP(C75305, Подписчики!$A$1:$C$16000,3,0)</f>
        <v>44334.232887927348</v>
      </c>
      <c r="F75305">
        <v>0</v>
      </c>
      <c r="G75305" s="2">
        <f t="shared" si="1176"/>
        <v>44376.886921296296</v>
      </c>
    </row>
    <row r="75306" spans="1:7" x14ac:dyDescent="0.25">
      <c r="A75306" s="16">
        <v>228736</v>
      </c>
      <c r="B75306" s="17">
        <v>44376.887326388889</v>
      </c>
      <c r="C75306" s="16">
        <v>193480</v>
      </c>
      <c r="D75306" s="16">
        <v>363403</v>
      </c>
      <c r="E75306" s="18">
        <f>VLOOKUP(C75306, Подписчики!$A$1:$C$16000,3,0)</f>
        <v>44372.242282371793</v>
      </c>
      <c r="F75306">
        <v>1</v>
      </c>
      <c r="G75306" s="2">
        <f t="shared" si="1176"/>
        <v>44376.928993055553</v>
      </c>
    </row>
    <row r="75307" spans="1:7" x14ac:dyDescent="0.25">
      <c r="A75307" s="16">
        <v>228740</v>
      </c>
      <c r="B75307" s="17">
        <v>44376.887326388889</v>
      </c>
      <c r="C75307" s="16">
        <v>314066</v>
      </c>
      <c r="D75307" s="16">
        <v>347393</v>
      </c>
      <c r="E75307" s="18">
        <f>VLOOKUP(C75307, Подписчики!$A$1:$C$16000,3,0)</f>
        <v>44376.580257158123</v>
      </c>
      <c r="F75307">
        <v>1</v>
      </c>
      <c r="G75307" s="2">
        <f t="shared" si="1176"/>
        <v>44376.928993055553</v>
      </c>
    </row>
    <row r="75308" spans="1:7" x14ac:dyDescent="0.25">
      <c r="A75308" s="16">
        <v>228741</v>
      </c>
      <c r="B75308" s="17">
        <v>44376.88894675926</v>
      </c>
      <c r="C75308" s="16">
        <v>280396</v>
      </c>
      <c r="D75308" s="16">
        <v>230507</v>
      </c>
      <c r="E75308" s="18">
        <f>VLOOKUP(C75308, Подписчики!$A$1:$C$16000,3,0)</f>
        <v>44346.386356908828</v>
      </c>
      <c r="F75308">
        <v>1</v>
      </c>
      <c r="G75308" s="2">
        <f t="shared" si="1176"/>
        <v>44376.930613425924</v>
      </c>
    </row>
    <row r="75309" spans="1:7" x14ac:dyDescent="0.25">
      <c r="A75309" s="16">
        <v>228746</v>
      </c>
      <c r="B75309" s="17">
        <v>44376.890150462961</v>
      </c>
      <c r="C75309" s="16">
        <v>76160</v>
      </c>
      <c r="D75309" s="16">
        <v>474478</v>
      </c>
      <c r="E75309" s="18">
        <f>VLOOKUP(C75309, Подписчики!$A$1:$C$16000,3,0)</f>
        <v>44302.254062179483</v>
      </c>
      <c r="F75309">
        <v>0</v>
      </c>
      <c r="G75309" s="2">
        <f t="shared" si="1176"/>
        <v>44376.890150462961</v>
      </c>
    </row>
    <row r="75310" spans="1:7" x14ac:dyDescent="0.25">
      <c r="A75310" s="16">
        <v>228748</v>
      </c>
      <c r="B75310" s="17">
        <v>44376.890960648147</v>
      </c>
      <c r="C75310" s="16">
        <v>145870</v>
      </c>
      <c r="D75310" s="16">
        <v>433247</v>
      </c>
      <c r="E75310" s="18">
        <f>VLOOKUP(C75310, Подписчики!$A$1:$C$16000,3,0)</f>
        <v>44376.37862218661</v>
      </c>
      <c r="F75310">
        <v>2</v>
      </c>
      <c r="G75310" s="2">
        <f t="shared" si="1176"/>
        <v>44376.974293981482</v>
      </c>
    </row>
    <row r="75311" spans="1:7" x14ac:dyDescent="0.25">
      <c r="A75311" s="16">
        <v>228749</v>
      </c>
      <c r="B75311" s="17">
        <v>44376.890960648147</v>
      </c>
      <c r="C75311" s="16">
        <v>313146</v>
      </c>
      <c r="D75311" s="16">
        <v>335596</v>
      </c>
      <c r="E75311" s="18">
        <f>VLOOKUP(C75311, Подписчики!$A$1:$C$16000,3,0)</f>
        <v>44346.818581659551</v>
      </c>
      <c r="F75311">
        <v>2</v>
      </c>
      <c r="G75311" s="2">
        <f t="shared" si="1176"/>
        <v>44376.974293981482</v>
      </c>
    </row>
    <row r="75312" spans="1:7" x14ac:dyDescent="0.25">
      <c r="A75312" s="16">
        <v>228752</v>
      </c>
      <c r="B75312" s="17">
        <v>44376.892175925925</v>
      </c>
      <c r="C75312" s="16">
        <v>4782</v>
      </c>
      <c r="D75312" s="16">
        <v>125006</v>
      </c>
      <c r="E75312" s="18">
        <f>VLOOKUP(C75312, Подписчики!$A$1:$C$16000,3,0)</f>
        <v>44347.703103169515</v>
      </c>
      <c r="F75312">
        <v>1</v>
      </c>
      <c r="G75312" s="2">
        <f t="shared" si="1176"/>
        <v>44376.933842592589</v>
      </c>
    </row>
    <row r="75313" spans="1:7" x14ac:dyDescent="0.25">
      <c r="A75313" s="16">
        <v>228753</v>
      </c>
      <c r="B75313" s="17">
        <v>44376.892175925925</v>
      </c>
      <c r="C75313" s="16">
        <v>158224</v>
      </c>
      <c r="D75313" s="16">
        <v>119655</v>
      </c>
      <c r="E75313" s="18">
        <f>VLOOKUP(C75313, Подписчики!$A$1:$C$16000,3,0)</f>
        <v>44346.469461253568</v>
      </c>
      <c r="F75313">
        <v>1</v>
      </c>
      <c r="G75313" s="2">
        <f t="shared" si="1176"/>
        <v>44376.933842592589</v>
      </c>
    </row>
    <row r="75314" spans="1:7" x14ac:dyDescent="0.25">
      <c r="A75314" s="16">
        <v>228758</v>
      </c>
      <c r="B75314" s="17">
        <v>44376.892175925925</v>
      </c>
      <c r="C75314" s="16">
        <v>268292</v>
      </c>
      <c r="D75314" s="16">
        <v>347393</v>
      </c>
      <c r="E75314" s="18">
        <f>VLOOKUP(C75314, Подписчики!$A$1:$C$16000,3,0)</f>
        <v>44312.052026566955</v>
      </c>
      <c r="F75314">
        <v>1</v>
      </c>
      <c r="G75314" s="2">
        <f t="shared" si="1176"/>
        <v>44376.933842592589</v>
      </c>
    </row>
    <row r="75315" spans="1:7" x14ac:dyDescent="0.25">
      <c r="A75315" s="16">
        <v>228762</v>
      </c>
      <c r="B75315" s="17">
        <v>44376.892337962963</v>
      </c>
      <c r="C75315" s="16">
        <v>278607</v>
      </c>
      <c r="D75315" s="16">
        <v>473327</v>
      </c>
      <c r="E75315" s="18">
        <f>VLOOKUP(C75315, Подписчики!$A$1:$C$16000,3,0)</f>
        <v>44344.906970299147</v>
      </c>
      <c r="F75315">
        <v>1</v>
      </c>
      <c r="G75315" s="2">
        <f t="shared" si="1176"/>
        <v>44376.934004629627</v>
      </c>
    </row>
    <row r="75316" spans="1:7" x14ac:dyDescent="0.25">
      <c r="A75316" s="16">
        <v>228767</v>
      </c>
      <c r="B75316" s="17">
        <v>44376.892581018517</v>
      </c>
      <c r="C75316" s="16">
        <v>99502</v>
      </c>
      <c r="D75316" s="16">
        <v>250679</v>
      </c>
      <c r="E75316" s="18">
        <f>VLOOKUP(C75316, Подписчики!$A$1:$C$16000,3,0)</f>
        <v>44376.14537332621</v>
      </c>
      <c r="F75316">
        <v>2</v>
      </c>
      <c r="G75316" s="2">
        <f t="shared" si="1176"/>
        <v>44376.975914351853</v>
      </c>
    </row>
    <row r="75317" spans="1:7" x14ac:dyDescent="0.25">
      <c r="A75317" s="16">
        <v>228772</v>
      </c>
      <c r="B75317" s="17">
        <v>44376.893796296295</v>
      </c>
      <c r="C75317" s="16">
        <v>15465</v>
      </c>
      <c r="D75317" s="16">
        <v>200351</v>
      </c>
      <c r="E75317" s="18">
        <f>VLOOKUP(C75317, Подписчики!$A$1:$C$16000,3,0)</f>
        <v>44311.8010948718</v>
      </c>
      <c r="F75317">
        <v>1</v>
      </c>
      <c r="G75317" s="2">
        <f t="shared" si="1176"/>
        <v>44376.93546296296</v>
      </c>
    </row>
    <row r="75318" spans="1:7" x14ac:dyDescent="0.25">
      <c r="A75318" s="16">
        <v>228776</v>
      </c>
      <c r="B75318" s="17">
        <v>44376.893796296295</v>
      </c>
      <c r="C75318" s="16">
        <v>77201</v>
      </c>
      <c r="D75318" s="16">
        <v>229531</v>
      </c>
      <c r="E75318" s="18">
        <f>VLOOKUP(C75318, Подписчики!$A$1:$C$16000,3,0)</f>
        <v>44309.481819586894</v>
      </c>
      <c r="F75318">
        <v>1</v>
      </c>
      <c r="G75318" s="2">
        <f t="shared" si="1176"/>
        <v>44376.93546296296</v>
      </c>
    </row>
    <row r="75319" spans="1:7" x14ac:dyDescent="0.25">
      <c r="A75319" s="16">
        <v>228777</v>
      </c>
      <c r="B75319" s="17">
        <v>44376.895011574074</v>
      </c>
      <c r="C75319" s="16">
        <v>4976</v>
      </c>
      <c r="D75319" s="16">
        <v>275041</v>
      </c>
      <c r="E75319" s="18">
        <f>VLOOKUP(C75319, Подписчики!$A$1:$C$16000,3,0)</f>
        <v>44368.886153881765</v>
      </c>
      <c r="F75319">
        <v>0</v>
      </c>
      <c r="G75319" s="2">
        <f t="shared" si="1176"/>
        <v>44376.895011574074</v>
      </c>
    </row>
    <row r="75320" spans="1:7" x14ac:dyDescent="0.25">
      <c r="A75320" s="16">
        <v>228778</v>
      </c>
      <c r="B75320" s="17">
        <v>44376.895011574074</v>
      </c>
      <c r="C75320" s="16">
        <v>64095</v>
      </c>
      <c r="D75320" s="16">
        <v>330333</v>
      </c>
      <c r="E75320" s="18">
        <f>VLOOKUP(C75320, Подписчики!$A$1:$C$16000,3,0)</f>
        <v>44301.227228881769</v>
      </c>
      <c r="F75320">
        <v>0</v>
      </c>
      <c r="G75320" s="2">
        <f t="shared" si="1176"/>
        <v>44376.895011574074</v>
      </c>
    </row>
    <row r="75321" spans="1:7" x14ac:dyDescent="0.25">
      <c r="A75321" s="16">
        <v>228783</v>
      </c>
      <c r="B75321" s="17">
        <v>44376.895011574074</v>
      </c>
      <c r="C75321" s="16">
        <v>153855</v>
      </c>
      <c r="D75321" s="16">
        <v>182984</v>
      </c>
      <c r="E75321" s="18">
        <f>VLOOKUP(C75321, Подписчики!$A$1:$C$16000,3,0)</f>
        <v>44360.06025156696</v>
      </c>
      <c r="F75321">
        <v>0</v>
      </c>
      <c r="G75321" s="2">
        <f t="shared" si="1176"/>
        <v>44376.895011574074</v>
      </c>
    </row>
    <row r="75322" spans="1:7" x14ac:dyDescent="0.25">
      <c r="A75322" s="16">
        <v>228787</v>
      </c>
      <c r="B75322" s="17">
        <v>44376.895335648151</v>
      </c>
      <c r="C75322" s="16">
        <v>200410</v>
      </c>
      <c r="D75322" s="16">
        <v>82901</v>
      </c>
      <c r="E75322" s="18">
        <f>VLOOKUP(C75322, Подписчики!$A$1:$C$16000,3,0)</f>
        <v>44372.292505769234</v>
      </c>
      <c r="F75322">
        <v>7</v>
      </c>
      <c r="G75322" s="2">
        <f t="shared" si="1176"/>
        <v>44377.187002314815</v>
      </c>
    </row>
    <row r="75323" spans="1:7" x14ac:dyDescent="0.25">
      <c r="A75323" s="16">
        <v>228791</v>
      </c>
      <c r="B75323" s="17">
        <v>44376.895416666666</v>
      </c>
      <c r="C75323" s="16">
        <v>283278</v>
      </c>
      <c r="D75323" s="16">
        <v>109473</v>
      </c>
      <c r="E75323" s="18">
        <f>VLOOKUP(C75323, Подписчики!$A$1:$C$16000,3,0)</f>
        <v>44362.443458725073</v>
      </c>
      <c r="F75323">
        <v>1</v>
      </c>
      <c r="G75323" s="2">
        <f t="shared" si="1176"/>
        <v>44376.937083333331</v>
      </c>
    </row>
    <row r="75324" spans="1:7" x14ac:dyDescent="0.25">
      <c r="A75324" s="16">
        <v>228795</v>
      </c>
      <c r="B75324" s="17">
        <v>44376.895821759259</v>
      </c>
      <c r="C75324" s="16">
        <v>275778</v>
      </c>
      <c r="D75324" s="16">
        <v>411922</v>
      </c>
      <c r="E75324" s="18">
        <f>VLOOKUP(C75324, Подписчики!$A$1:$C$16000,3,0)</f>
        <v>44316.755344408826</v>
      </c>
      <c r="F75324">
        <v>2</v>
      </c>
      <c r="G75324" s="2">
        <f t="shared" si="1176"/>
        <v>44376.979155092595</v>
      </c>
    </row>
    <row r="75325" spans="1:7" x14ac:dyDescent="0.25">
      <c r="A75325" s="16">
        <v>228797</v>
      </c>
      <c r="B75325" s="17">
        <v>44376.897037037037</v>
      </c>
      <c r="C75325" s="16">
        <v>97352</v>
      </c>
      <c r="D75325" s="16">
        <v>206264</v>
      </c>
      <c r="E75325" s="18">
        <f>VLOOKUP(C75325, Подписчики!$A$1:$C$16000,3,0)</f>
        <v>44376.20503190883</v>
      </c>
      <c r="F75325">
        <v>-3</v>
      </c>
      <c r="G75325" s="2">
        <f t="shared" si="1176"/>
        <v>44376.772037037037</v>
      </c>
    </row>
    <row r="75326" spans="1:7" x14ac:dyDescent="0.25">
      <c r="A75326" s="16">
        <v>228801</v>
      </c>
      <c r="B75326" s="17">
        <v>44376.899456018517</v>
      </c>
      <c r="C75326" s="16">
        <v>285652</v>
      </c>
      <c r="D75326" s="16">
        <v>139440</v>
      </c>
      <c r="E75326" s="18">
        <f>VLOOKUP(C75326, Подписчики!$A$1:$C$16000,3,0)</f>
        <v>44328.9422304131</v>
      </c>
      <c r="F75326">
        <v>-1</v>
      </c>
      <c r="G75326" s="2">
        <f t="shared" si="1176"/>
        <v>44376.857789351852</v>
      </c>
    </row>
    <row r="75327" spans="1:7" x14ac:dyDescent="0.25">
      <c r="A75327" s="16">
        <v>228803</v>
      </c>
      <c r="B75327" s="17">
        <v>44376.900266203702</v>
      </c>
      <c r="C75327" s="16">
        <v>182072</v>
      </c>
      <c r="D75327" s="16">
        <v>447006</v>
      </c>
      <c r="E75327" s="18">
        <f>VLOOKUP(C75327, Подписчики!$A$1:$C$16000,3,0)</f>
        <v>44310.634718233625</v>
      </c>
      <c r="F75327">
        <v>1</v>
      </c>
      <c r="G75327" s="2">
        <f t="shared" si="1176"/>
        <v>44376.941932870366</v>
      </c>
    </row>
    <row r="75328" spans="1:7" x14ac:dyDescent="0.25">
      <c r="A75328" s="16">
        <v>228808</v>
      </c>
      <c r="B75328" s="17">
        <v>44376.903101851851</v>
      </c>
      <c r="C75328" s="16">
        <v>260410</v>
      </c>
      <c r="D75328" s="16">
        <v>367695</v>
      </c>
      <c r="E75328" s="18">
        <f>VLOOKUP(C75328, Подписчики!$A$1:$C$16000,3,0)</f>
        <v>44375.1378710114</v>
      </c>
      <c r="F75328">
        <v>0</v>
      </c>
      <c r="G75328" s="2">
        <f t="shared" si="1176"/>
        <v>44376.903101851851</v>
      </c>
    </row>
    <row r="75329" spans="1:7" x14ac:dyDescent="0.25">
      <c r="A75329" s="16">
        <v>228811</v>
      </c>
      <c r="B75329" s="17">
        <v>44376.903506944444</v>
      </c>
      <c r="C75329" s="16">
        <v>141734</v>
      </c>
      <c r="D75329" s="16">
        <v>6475</v>
      </c>
      <c r="E75329" s="18">
        <f>VLOOKUP(C75329, Подписчики!$A$1:$C$16000,3,0)</f>
        <v>44371.854405021368</v>
      </c>
      <c r="F75329">
        <v>1</v>
      </c>
      <c r="G75329" s="2">
        <f t="shared" si="1176"/>
        <v>44376.945173611108</v>
      </c>
    </row>
    <row r="75330" spans="1:7" x14ac:dyDescent="0.25">
      <c r="A75330" s="16">
        <v>228813</v>
      </c>
      <c r="B75330" s="17">
        <v>44376.906331018516</v>
      </c>
      <c r="C75330" s="16">
        <v>315877</v>
      </c>
      <c r="D75330" s="16">
        <v>206501</v>
      </c>
      <c r="E75330" s="18">
        <f>VLOOKUP(C75330, Подписчики!$A$1:$C$16000,3,0)</f>
        <v>44375.926754095439</v>
      </c>
      <c r="F75330">
        <v>0</v>
      </c>
      <c r="G75330" s="2">
        <f t="shared" ref="G75330:G75393" si="1177">B75330+F75330/24</f>
        <v>44376.906331018516</v>
      </c>
    </row>
    <row r="75331" spans="1:7" x14ac:dyDescent="0.25">
      <c r="A75331" s="16">
        <v>228814</v>
      </c>
      <c r="B75331" s="17">
        <v>44376.906736111108</v>
      </c>
      <c r="C75331" s="16">
        <v>89255</v>
      </c>
      <c r="D75331" s="16">
        <v>155428</v>
      </c>
      <c r="E75331" s="18">
        <f>VLOOKUP(C75331, Подписчики!$A$1:$C$16000,3,0)</f>
        <v>44342.601988105416</v>
      </c>
      <c r="F75331">
        <v>1</v>
      </c>
      <c r="G75331" s="2">
        <f t="shared" si="1177"/>
        <v>44376.948402777773</v>
      </c>
    </row>
    <row r="75332" spans="1:7" x14ac:dyDescent="0.25">
      <c r="A75332" s="16">
        <v>228819</v>
      </c>
      <c r="B75332" s="17">
        <v>44376.908356481479</v>
      </c>
      <c r="C75332" s="16">
        <v>331488</v>
      </c>
      <c r="D75332" s="16">
        <v>444546</v>
      </c>
      <c r="E75332" s="18">
        <f>VLOOKUP(C75332, Подписчики!$A$1:$C$16000,3,0)</f>
        <v>44340.355287179489</v>
      </c>
      <c r="F75332">
        <v>1</v>
      </c>
      <c r="G75332" s="2">
        <f t="shared" si="1177"/>
        <v>44376.950023148143</v>
      </c>
    </row>
    <row r="75333" spans="1:7" x14ac:dyDescent="0.25">
      <c r="A75333" s="16">
        <v>228823</v>
      </c>
      <c r="B75333" s="17">
        <v>44376.909571759257</v>
      </c>
      <c r="C75333" s="16">
        <v>100759</v>
      </c>
      <c r="D75333" s="16">
        <v>10148</v>
      </c>
      <c r="E75333" s="18">
        <f>VLOOKUP(C75333, Подписчики!$A$1:$C$16000,3,0)</f>
        <v>44310.362202492877</v>
      </c>
      <c r="F75333">
        <v>0</v>
      </c>
      <c r="G75333" s="2">
        <f t="shared" si="1177"/>
        <v>44376.909571759257</v>
      </c>
    </row>
    <row r="75334" spans="1:7" x14ac:dyDescent="0.25">
      <c r="A75334" s="16">
        <v>228826</v>
      </c>
      <c r="B75334" s="17">
        <v>44376.909571759257</v>
      </c>
      <c r="C75334" s="16">
        <v>185313</v>
      </c>
      <c r="D75334" s="16">
        <v>145779</v>
      </c>
      <c r="E75334" s="18">
        <f>VLOOKUP(C75334, Подписчики!$A$1:$C$16000,3,0)</f>
        <v>44347.010899501423</v>
      </c>
      <c r="F75334">
        <v>4</v>
      </c>
      <c r="G75334" s="2">
        <f t="shared" si="1177"/>
        <v>44377.076238425921</v>
      </c>
    </row>
    <row r="75335" spans="1:7" x14ac:dyDescent="0.25">
      <c r="A75335" s="16">
        <v>228829</v>
      </c>
      <c r="B75335" s="17">
        <v>44376.911192129628</v>
      </c>
      <c r="C75335" s="16">
        <v>343670</v>
      </c>
      <c r="D75335" s="16">
        <v>148630</v>
      </c>
      <c r="E75335" s="18">
        <f>VLOOKUP(C75335, Подписчики!$A$1:$C$16000,3,0)</f>
        <v>44368.052949857549</v>
      </c>
      <c r="F75335">
        <v>0</v>
      </c>
      <c r="G75335" s="2">
        <f t="shared" si="1177"/>
        <v>44376.911192129628</v>
      </c>
    </row>
    <row r="75336" spans="1:7" x14ac:dyDescent="0.25">
      <c r="A75336" s="16">
        <v>228834</v>
      </c>
      <c r="B75336" s="17">
        <v>44376.911597222221</v>
      </c>
      <c r="C75336" s="16">
        <v>133745</v>
      </c>
      <c r="D75336" s="16">
        <v>153893</v>
      </c>
      <c r="E75336" s="18">
        <f>VLOOKUP(C75336, Подписчики!$A$1:$C$16000,3,0)</f>
        <v>44375.938120299143</v>
      </c>
      <c r="F75336">
        <v>1</v>
      </c>
      <c r="G75336" s="2">
        <f t="shared" si="1177"/>
        <v>44376.953263888885</v>
      </c>
    </row>
    <row r="75337" spans="1:7" x14ac:dyDescent="0.25">
      <c r="A75337" s="16">
        <v>228835</v>
      </c>
      <c r="B75337" s="17">
        <v>44376.913217592592</v>
      </c>
      <c r="C75337" s="16">
        <v>7311</v>
      </c>
      <c r="D75337" s="16">
        <v>463045</v>
      </c>
      <c r="E75337" s="18">
        <f>VLOOKUP(C75337, Подписчики!$A$1:$C$16000,3,0)</f>
        <v>44376.679948361823</v>
      </c>
      <c r="F75337">
        <v>1</v>
      </c>
      <c r="G75337" s="2">
        <f t="shared" si="1177"/>
        <v>44376.954884259256</v>
      </c>
    </row>
    <row r="75338" spans="1:7" x14ac:dyDescent="0.25">
      <c r="A75338" s="16">
        <v>228836</v>
      </c>
      <c r="B75338" s="17">
        <v>44376.913217592592</v>
      </c>
      <c r="C75338" s="16">
        <v>244769</v>
      </c>
      <c r="D75338" s="16">
        <v>38789</v>
      </c>
      <c r="E75338" s="18">
        <f>VLOOKUP(C75338, Подписчики!$A$1:$C$16000,3,0)</f>
        <v>44345.138246937327</v>
      </c>
      <c r="F75338">
        <v>1</v>
      </c>
      <c r="G75338" s="2">
        <f t="shared" si="1177"/>
        <v>44376.954884259256</v>
      </c>
    </row>
    <row r="75339" spans="1:7" x14ac:dyDescent="0.25">
      <c r="A75339" s="16">
        <v>228840</v>
      </c>
      <c r="B75339" s="17">
        <v>44376.913217592592</v>
      </c>
      <c r="C75339" s="16">
        <v>254504</v>
      </c>
      <c r="D75339" s="16">
        <v>347393</v>
      </c>
      <c r="E75339" s="18">
        <f>VLOOKUP(C75339, Подписчики!$A$1:$C$16000,3,0)</f>
        <v>44375.687371438748</v>
      </c>
      <c r="F75339">
        <v>1</v>
      </c>
      <c r="G75339" s="2">
        <f t="shared" si="1177"/>
        <v>44376.954884259256</v>
      </c>
    </row>
    <row r="75340" spans="1:7" x14ac:dyDescent="0.25">
      <c r="A75340" s="16">
        <v>228844</v>
      </c>
      <c r="B75340" s="17">
        <v>44376.914826388886</v>
      </c>
      <c r="C75340" s="16">
        <v>258664</v>
      </c>
      <c r="D75340" s="16">
        <v>52293</v>
      </c>
      <c r="E75340" s="18">
        <f>VLOOKUP(C75340, Подписчики!$A$1:$C$16000,3,0)</f>
        <v>44341.455339316235</v>
      </c>
      <c r="F75340">
        <v>1</v>
      </c>
      <c r="G75340" s="2">
        <f t="shared" si="1177"/>
        <v>44376.95649305555</v>
      </c>
    </row>
    <row r="75341" spans="1:7" x14ac:dyDescent="0.25">
      <c r="A75341" s="16">
        <v>228845</v>
      </c>
      <c r="B75341" s="17">
        <v>44376.915636574071</v>
      </c>
      <c r="C75341" s="16">
        <v>109172</v>
      </c>
      <c r="D75341" s="16">
        <v>301748</v>
      </c>
      <c r="E75341" s="18">
        <f>VLOOKUP(C75341, Подписчики!$A$1:$C$16000,3,0)</f>
        <v>44371.843185113954</v>
      </c>
      <c r="F75341">
        <v>3</v>
      </c>
      <c r="G75341" s="2">
        <f t="shared" si="1177"/>
        <v>44377.040636574071</v>
      </c>
    </row>
    <row r="75342" spans="1:7" x14ac:dyDescent="0.25">
      <c r="A75342" s="16">
        <v>228848</v>
      </c>
      <c r="B75342" s="17">
        <v>44376.915636574071</v>
      </c>
      <c r="C75342" s="16">
        <v>151949</v>
      </c>
      <c r="D75342" s="16">
        <v>83615</v>
      </c>
      <c r="E75342" s="18">
        <f>VLOOKUP(C75342, Подписчики!$A$1:$C$16000,3,0)</f>
        <v>44315.583033084047</v>
      </c>
      <c r="F75342">
        <v>3</v>
      </c>
      <c r="G75342" s="2">
        <f t="shared" si="1177"/>
        <v>44377.040636574071</v>
      </c>
    </row>
    <row r="75343" spans="1:7" x14ac:dyDescent="0.25">
      <c r="A75343" s="16">
        <v>228853</v>
      </c>
      <c r="B75343" s="17">
        <v>44376.915671296294</v>
      </c>
      <c r="C75343" s="16">
        <v>44259</v>
      </c>
      <c r="D75343" s="16">
        <v>250679</v>
      </c>
      <c r="E75343" s="18">
        <f>VLOOKUP(C75343, Подписчики!$A$1:$C$16000,3,0)</f>
        <v>44308.761253205128</v>
      </c>
      <c r="F75343">
        <v>-7</v>
      </c>
      <c r="G75343" s="2">
        <f t="shared" si="1177"/>
        <v>44376.62400462963</v>
      </c>
    </row>
    <row r="75344" spans="1:7" x14ac:dyDescent="0.25">
      <c r="A75344" s="16">
        <v>228858</v>
      </c>
      <c r="B75344" s="17">
        <v>44376.916041666664</v>
      </c>
      <c r="C75344" s="16">
        <v>239360</v>
      </c>
      <c r="D75344" s="16">
        <v>42035</v>
      </c>
      <c r="E75344" s="18">
        <f>VLOOKUP(C75344, Подписчики!$A$1:$C$16000,3,0)</f>
        <v>44376.212233974358</v>
      </c>
      <c r="F75344">
        <v>0</v>
      </c>
      <c r="G75344" s="2">
        <f t="shared" si="1177"/>
        <v>44376.916041666664</v>
      </c>
    </row>
    <row r="75345" spans="1:7" x14ac:dyDescent="0.25">
      <c r="A75345" s="16">
        <v>228863</v>
      </c>
      <c r="B75345" s="17">
        <v>44376.916446759256</v>
      </c>
      <c r="C75345" s="16">
        <v>142888</v>
      </c>
      <c r="D75345" s="16">
        <v>343491</v>
      </c>
      <c r="E75345" s="18">
        <f>VLOOKUP(C75345, Подписчики!$A$1:$C$16000,3,0)</f>
        <v>44313.551944586899</v>
      </c>
      <c r="F75345">
        <v>1</v>
      </c>
      <c r="G75345" s="2">
        <f t="shared" si="1177"/>
        <v>44376.958113425921</v>
      </c>
    </row>
    <row r="75346" spans="1:7" x14ac:dyDescent="0.25">
      <c r="A75346" s="16">
        <v>228868</v>
      </c>
      <c r="B75346" s="17">
        <v>44376.916446759256</v>
      </c>
      <c r="C75346" s="16">
        <v>300717</v>
      </c>
      <c r="D75346" s="16">
        <v>466283</v>
      </c>
      <c r="E75346" s="18">
        <f>VLOOKUP(C75346, Подписчики!$A$1:$C$16000,3,0)</f>
        <v>44307.883307585471</v>
      </c>
      <c r="F75346">
        <v>1</v>
      </c>
      <c r="G75346" s="2">
        <f t="shared" si="1177"/>
        <v>44376.958113425921</v>
      </c>
    </row>
    <row r="75347" spans="1:7" x14ac:dyDescent="0.25">
      <c r="A75347" s="16">
        <v>228872</v>
      </c>
      <c r="B75347" s="17">
        <v>44376.916666666664</v>
      </c>
      <c r="C75347" s="16">
        <v>307359</v>
      </c>
      <c r="D75347" s="16">
        <v>162940</v>
      </c>
      <c r="E75347" s="18">
        <f>VLOOKUP(C75347, Подписчики!$A$1:$C$16000,3,0)</f>
        <v>44375.576189494299</v>
      </c>
      <c r="F75347">
        <v>2</v>
      </c>
      <c r="G75347" s="2">
        <f t="shared" si="1177"/>
        <v>44377</v>
      </c>
    </row>
    <row r="75348" spans="1:7" x14ac:dyDescent="0.25">
      <c r="A75348" s="16">
        <v>228874</v>
      </c>
      <c r="B75348" s="17">
        <v>44376.917662037034</v>
      </c>
      <c r="C75348" s="16">
        <v>233585</v>
      </c>
      <c r="D75348" s="16">
        <v>74456</v>
      </c>
      <c r="E75348" s="18">
        <f>VLOOKUP(C75348, Подписчики!$A$1:$C$16000,3,0)</f>
        <v>44342.140641773505</v>
      </c>
      <c r="F75348">
        <v>0</v>
      </c>
      <c r="G75348" s="2">
        <f t="shared" si="1177"/>
        <v>44376.917662037034</v>
      </c>
    </row>
    <row r="75349" spans="1:7" x14ac:dyDescent="0.25">
      <c r="A75349" s="16">
        <v>228879</v>
      </c>
      <c r="B75349" s="17">
        <v>44376.917662037034</v>
      </c>
      <c r="C75349" s="16">
        <v>99883</v>
      </c>
      <c r="D75349" s="16">
        <v>158978</v>
      </c>
      <c r="E75349" s="18">
        <f>VLOOKUP(C75349, Подписчики!$A$1:$C$16000,3,0)</f>
        <v>44373.844411680911</v>
      </c>
      <c r="F75349">
        <v>2</v>
      </c>
      <c r="G75349" s="2">
        <f t="shared" si="1177"/>
        <v>44377.00099537037</v>
      </c>
    </row>
    <row r="75350" spans="1:7" x14ac:dyDescent="0.25">
      <c r="A75350" s="16">
        <v>228884</v>
      </c>
      <c r="B75350" s="17">
        <v>44376.918067129627</v>
      </c>
      <c r="C75350" s="16">
        <v>223653</v>
      </c>
      <c r="D75350" s="16">
        <v>216846</v>
      </c>
      <c r="E75350" s="18">
        <f>VLOOKUP(C75350, Подписчики!$A$1:$C$16000,3,0)</f>
        <v>44342.915039529915</v>
      </c>
      <c r="F75350">
        <v>1</v>
      </c>
      <c r="G75350" s="2">
        <f t="shared" si="1177"/>
        <v>44376.959733796291</v>
      </c>
    </row>
    <row r="75351" spans="1:7" x14ac:dyDescent="0.25">
      <c r="A75351" s="16">
        <v>228889</v>
      </c>
      <c r="B75351" s="17">
        <v>44376.918877314813</v>
      </c>
      <c r="C75351" s="16">
        <v>89485</v>
      </c>
      <c r="D75351" s="16">
        <v>258251</v>
      </c>
      <c r="E75351" s="18">
        <f>VLOOKUP(C75351, Подписчики!$A$1:$C$16000,3,0)</f>
        <v>44302.898509437327</v>
      </c>
      <c r="F75351">
        <v>3</v>
      </c>
      <c r="G75351" s="2">
        <f t="shared" si="1177"/>
        <v>44377.043877314813</v>
      </c>
    </row>
    <row r="75352" spans="1:7" x14ac:dyDescent="0.25">
      <c r="A75352" s="16">
        <v>228893</v>
      </c>
      <c r="B75352" s="17">
        <v>44376.919282407405</v>
      </c>
      <c r="C75352" s="16">
        <v>176290</v>
      </c>
      <c r="D75352" s="16">
        <v>250679</v>
      </c>
      <c r="E75352" s="18">
        <f>VLOOKUP(C75352, Подписчики!$A$1:$C$16000,3,0)</f>
        <v>44375.762436253564</v>
      </c>
      <c r="F75352">
        <v>-4</v>
      </c>
      <c r="G75352" s="2">
        <f t="shared" si="1177"/>
        <v>44376.752615740741</v>
      </c>
    </row>
    <row r="75353" spans="1:7" x14ac:dyDescent="0.25">
      <c r="A75353" s="16">
        <v>228894</v>
      </c>
      <c r="B75353" s="17">
        <v>44376.920092592591</v>
      </c>
      <c r="C75353" s="16">
        <v>109263</v>
      </c>
      <c r="D75353" s="16">
        <v>470762</v>
      </c>
      <c r="E75353" s="18">
        <f>VLOOKUP(C75353, Подписчики!$A$1:$C$16000,3,0)</f>
        <v>44309.022537891738</v>
      </c>
      <c r="F75353">
        <v>2</v>
      </c>
      <c r="G75353" s="2">
        <f t="shared" si="1177"/>
        <v>44377.003425925926</v>
      </c>
    </row>
    <row r="75354" spans="1:7" x14ac:dyDescent="0.25">
      <c r="A75354" s="16">
        <v>228895</v>
      </c>
      <c r="B75354" s="17">
        <v>44376.920092592591</v>
      </c>
      <c r="C75354" s="16">
        <v>197957</v>
      </c>
      <c r="D75354" s="16">
        <v>473323</v>
      </c>
      <c r="E75354" s="18">
        <f>VLOOKUP(C75354, Подписчики!$A$1:$C$16000,3,0)</f>
        <v>44288.45384512109</v>
      </c>
      <c r="F75354">
        <v>2</v>
      </c>
      <c r="G75354" s="2">
        <f t="shared" si="1177"/>
        <v>44377.003425925926</v>
      </c>
    </row>
    <row r="75355" spans="1:7" x14ac:dyDescent="0.25">
      <c r="A75355" s="16">
        <v>228899</v>
      </c>
      <c r="B75355" s="17">
        <v>44376.921307870369</v>
      </c>
      <c r="C75355" s="16">
        <v>92136</v>
      </c>
      <c r="D75355" s="16">
        <v>411922</v>
      </c>
      <c r="E75355" s="18">
        <f>VLOOKUP(C75355, Подписчики!$A$1:$C$16000,3,0)</f>
        <v>44375.044854024214</v>
      </c>
      <c r="F75355">
        <v>-7</v>
      </c>
      <c r="G75355" s="2">
        <f t="shared" si="1177"/>
        <v>44376.629641203705</v>
      </c>
    </row>
    <row r="75356" spans="1:7" x14ac:dyDescent="0.25">
      <c r="A75356" s="16">
        <v>228902</v>
      </c>
      <c r="B75356" s="17">
        <v>44376.921307870369</v>
      </c>
      <c r="C75356" s="16">
        <v>168619</v>
      </c>
      <c r="D75356" s="16">
        <v>118549</v>
      </c>
      <c r="E75356" s="18">
        <f>VLOOKUP(C75356, Подписчики!$A$1:$C$16000,3,0)</f>
        <v>44339.333287179492</v>
      </c>
      <c r="F75356">
        <v>1</v>
      </c>
      <c r="G75356" s="2">
        <f t="shared" si="1177"/>
        <v>44376.962974537033</v>
      </c>
    </row>
    <row r="75357" spans="1:7" x14ac:dyDescent="0.25">
      <c r="A75357" s="16">
        <v>228904</v>
      </c>
      <c r="B75357" s="17">
        <v>44376.922118055554</v>
      </c>
      <c r="C75357" s="16">
        <v>100523</v>
      </c>
      <c r="D75357" s="16">
        <v>42035</v>
      </c>
      <c r="E75357" s="18">
        <f>VLOOKUP(C75357, Подписчики!$A$1:$C$16000,3,0)</f>
        <v>44373.521182300567</v>
      </c>
      <c r="F75357">
        <v>-5</v>
      </c>
      <c r="G75357" s="2">
        <f t="shared" si="1177"/>
        <v>44376.713784722218</v>
      </c>
    </row>
    <row r="75358" spans="1:7" x14ac:dyDescent="0.25">
      <c r="A75358" s="16">
        <v>228908</v>
      </c>
      <c r="B75358" s="17">
        <v>44376.92291666667</v>
      </c>
      <c r="C75358" s="16">
        <v>255400</v>
      </c>
      <c r="D75358" s="16">
        <v>258219</v>
      </c>
      <c r="E75358" s="18">
        <f>VLOOKUP(C75358, Подписчики!$A$1:$C$16000,3,0)</f>
        <v>44375.50530128205</v>
      </c>
      <c r="F75358">
        <v>1</v>
      </c>
      <c r="G75358" s="2">
        <f t="shared" si="1177"/>
        <v>44376.964583333334</v>
      </c>
    </row>
    <row r="75359" spans="1:7" x14ac:dyDescent="0.25">
      <c r="A75359" s="16">
        <v>228911</v>
      </c>
      <c r="B75359" s="17">
        <v>44376.923726851855</v>
      </c>
      <c r="C75359" s="16">
        <v>222685</v>
      </c>
      <c r="D75359" s="16">
        <v>37644</v>
      </c>
      <c r="E75359" s="18">
        <f>VLOOKUP(C75359, Подписчики!$A$1:$C$16000,3,0)</f>
        <v>44314.867379309122</v>
      </c>
      <c r="F75359">
        <v>-5</v>
      </c>
      <c r="G75359" s="2">
        <f t="shared" si="1177"/>
        <v>44376.71539351852</v>
      </c>
    </row>
    <row r="75360" spans="1:7" x14ac:dyDescent="0.25">
      <c r="A75360" s="16">
        <v>228912</v>
      </c>
      <c r="B75360" s="17">
        <v>44376.924131944441</v>
      </c>
      <c r="C75360" s="16">
        <v>97793</v>
      </c>
      <c r="D75360" s="16">
        <v>37644</v>
      </c>
      <c r="E75360" s="18">
        <f>VLOOKUP(C75360, Подписчики!$A$1:$C$16000,3,0)</f>
        <v>44345.057958760684</v>
      </c>
      <c r="F75360">
        <v>-4</v>
      </c>
      <c r="G75360" s="2">
        <f t="shared" si="1177"/>
        <v>44376.757465277777</v>
      </c>
    </row>
    <row r="75361" spans="1:7" x14ac:dyDescent="0.25">
      <c r="A75361" s="16">
        <v>228913</v>
      </c>
      <c r="B75361" s="17">
        <v>44376.924131944441</v>
      </c>
      <c r="C75361" s="16">
        <v>272063</v>
      </c>
      <c r="D75361" s="16">
        <v>411922</v>
      </c>
      <c r="E75361" s="18">
        <f>VLOOKUP(C75361, Подписчики!$A$1:$C$16000,3,0)</f>
        <v>44375.939955021364</v>
      </c>
      <c r="F75361">
        <v>0</v>
      </c>
      <c r="G75361" s="2">
        <f t="shared" si="1177"/>
        <v>44376.924131944441</v>
      </c>
    </row>
    <row r="75362" spans="1:7" x14ac:dyDescent="0.25">
      <c r="A75362" s="16">
        <v>228915</v>
      </c>
      <c r="B75362" s="17">
        <v>44376.924537037034</v>
      </c>
      <c r="C75362" s="16">
        <v>169863</v>
      </c>
      <c r="D75362" s="16">
        <v>328843</v>
      </c>
      <c r="E75362" s="18">
        <f>VLOOKUP(C75362, Подписчики!$A$1:$C$16000,3,0)</f>
        <v>44375.69119088319</v>
      </c>
      <c r="F75362">
        <v>1</v>
      </c>
      <c r="G75362" s="2">
        <f t="shared" si="1177"/>
        <v>44376.966203703698</v>
      </c>
    </row>
    <row r="75363" spans="1:7" x14ac:dyDescent="0.25">
      <c r="A75363" s="16">
        <v>228919</v>
      </c>
      <c r="B75363" s="17">
        <v>44376.925752314812</v>
      </c>
      <c r="C75363" s="16">
        <v>55989</v>
      </c>
      <c r="D75363" s="16">
        <v>230507</v>
      </c>
      <c r="E75363" s="18">
        <f>VLOOKUP(C75363, Подписчики!$A$1:$C$16000,3,0)</f>
        <v>44376.211644622505</v>
      </c>
      <c r="F75363">
        <v>0</v>
      </c>
      <c r="G75363" s="2">
        <f t="shared" si="1177"/>
        <v>44376.925752314812</v>
      </c>
    </row>
    <row r="75364" spans="1:7" x14ac:dyDescent="0.25">
      <c r="A75364" s="16">
        <v>228920</v>
      </c>
      <c r="B75364" s="17">
        <v>44376.926157407404</v>
      </c>
      <c r="C75364" s="16">
        <v>228003</v>
      </c>
      <c r="D75364" s="16">
        <v>259021</v>
      </c>
      <c r="E75364" s="18">
        <f>VLOOKUP(C75364, Подписчики!$A$1:$C$16000,3,0)</f>
        <v>44300.058652884618</v>
      </c>
      <c r="F75364">
        <v>1</v>
      </c>
      <c r="G75364" s="2">
        <f t="shared" si="1177"/>
        <v>44376.967824074069</v>
      </c>
    </row>
    <row r="75365" spans="1:7" x14ac:dyDescent="0.25">
      <c r="A75365" s="16">
        <v>228922</v>
      </c>
      <c r="B75365" s="17">
        <v>44376.927777777775</v>
      </c>
      <c r="C75365" s="16">
        <v>90614</v>
      </c>
      <c r="D75365" s="16">
        <v>215663</v>
      </c>
      <c r="E75365" s="18">
        <f>VLOOKUP(C75365, Подписчики!$A$1:$C$16000,3,0)</f>
        <v>44309.783412891738</v>
      </c>
      <c r="F75365">
        <v>1</v>
      </c>
      <c r="G75365" s="2">
        <f t="shared" si="1177"/>
        <v>44376.969444444439</v>
      </c>
    </row>
    <row r="75366" spans="1:7" x14ac:dyDescent="0.25">
      <c r="A75366" s="16">
        <v>228925</v>
      </c>
      <c r="B75366" s="17">
        <v>44376.928182870368</v>
      </c>
      <c r="C75366" s="16">
        <v>190184</v>
      </c>
      <c r="D75366" s="16">
        <v>420674</v>
      </c>
      <c r="E75366" s="18">
        <f>VLOOKUP(C75366, Подписчики!$A$1:$C$16000,3,0)</f>
        <v>44372.47603803419</v>
      </c>
      <c r="F75366">
        <v>2</v>
      </c>
      <c r="G75366" s="2">
        <f t="shared" si="1177"/>
        <v>44377.011516203704</v>
      </c>
    </row>
    <row r="75367" spans="1:7" x14ac:dyDescent="0.25">
      <c r="A75367" s="16">
        <v>228930</v>
      </c>
      <c r="B75367" s="17">
        <v>44376.928587962961</v>
      </c>
      <c r="C75367" s="16">
        <v>27034</v>
      </c>
      <c r="D75367" s="16">
        <v>149755</v>
      </c>
      <c r="E75367" s="18">
        <f>VLOOKUP(C75367, Подписчики!$A$1:$C$16000,3,0)</f>
        <v>44376.146180270654</v>
      </c>
      <c r="F75367">
        <v>3</v>
      </c>
      <c r="G75367" s="2">
        <f t="shared" si="1177"/>
        <v>44377.053587962961</v>
      </c>
    </row>
    <row r="75368" spans="1:7" x14ac:dyDescent="0.25">
      <c r="A75368" s="16">
        <v>228935</v>
      </c>
      <c r="B75368" s="17">
        <v>44376.931018518517</v>
      </c>
      <c r="C75368" s="16">
        <v>29510</v>
      </c>
      <c r="D75368" s="16">
        <v>230507</v>
      </c>
      <c r="E75368" s="18">
        <f>VLOOKUP(C75368, Подписчики!$A$1:$C$16000,3,0)</f>
        <v>44353.467382621086</v>
      </c>
      <c r="F75368">
        <v>1</v>
      </c>
      <c r="G75368" s="2">
        <f t="shared" si="1177"/>
        <v>44376.972685185181</v>
      </c>
    </row>
    <row r="75369" spans="1:7" x14ac:dyDescent="0.25">
      <c r="A75369" s="16">
        <v>228938</v>
      </c>
      <c r="B75369" s="17">
        <v>44376.93141203704</v>
      </c>
      <c r="C75369" s="16">
        <v>317912</v>
      </c>
      <c r="D75369" s="16">
        <v>158978</v>
      </c>
      <c r="E75369" s="18">
        <f>VLOOKUP(C75369, Подписчики!$A$1:$C$16000,3,0)</f>
        <v>44375.769765883197</v>
      </c>
      <c r="F75369">
        <v>-2</v>
      </c>
      <c r="G75369" s="2">
        <f t="shared" si="1177"/>
        <v>44376.848078703704</v>
      </c>
    </row>
    <row r="75370" spans="1:7" x14ac:dyDescent="0.25">
      <c r="A75370" s="16">
        <v>228941</v>
      </c>
      <c r="B75370" s="17">
        <v>44376.932627314818</v>
      </c>
      <c r="C75370" s="16">
        <v>140180</v>
      </c>
      <c r="D75370" s="16">
        <v>296118</v>
      </c>
      <c r="E75370" s="18">
        <f>VLOOKUP(C75370, Подписчики!$A$1:$C$16000,3,0)</f>
        <v>44376.641258084055</v>
      </c>
      <c r="F75370">
        <v>1</v>
      </c>
      <c r="G75370" s="2">
        <f t="shared" si="1177"/>
        <v>44376.974293981482</v>
      </c>
    </row>
    <row r="75371" spans="1:7" x14ac:dyDescent="0.25">
      <c r="A75371" s="16">
        <v>228943</v>
      </c>
      <c r="B75371" s="17">
        <v>44376.933032407411</v>
      </c>
      <c r="C75371" s="16">
        <v>123191</v>
      </c>
      <c r="D75371" s="16">
        <v>427900</v>
      </c>
      <c r="E75371" s="18">
        <f>VLOOKUP(C75371, Подписчики!$A$1:$C$16000,3,0)</f>
        <v>44372.3244335114</v>
      </c>
      <c r="F75371">
        <v>2</v>
      </c>
      <c r="G75371" s="2">
        <f t="shared" si="1177"/>
        <v>44377.016365740747</v>
      </c>
    </row>
    <row r="75372" spans="1:7" x14ac:dyDescent="0.25">
      <c r="A75372" s="16">
        <v>228945</v>
      </c>
      <c r="B75372" s="17">
        <v>44376.933333333334</v>
      </c>
      <c r="C75372" s="16">
        <v>127808</v>
      </c>
      <c r="D75372" s="16">
        <v>73365</v>
      </c>
      <c r="E75372" s="18">
        <f>VLOOKUP(C75372, Подписчики!$A$1:$C$16000,3,0)</f>
        <v>44376.444594871798</v>
      </c>
      <c r="F75372">
        <v>1</v>
      </c>
      <c r="G75372" s="2">
        <f t="shared" si="1177"/>
        <v>44376.974999999999</v>
      </c>
    </row>
    <row r="75373" spans="1:7" x14ac:dyDescent="0.25">
      <c r="A75373" s="16">
        <v>228946</v>
      </c>
      <c r="B75373" s="17">
        <v>44376.933668981481</v>
      </c>
      <c r="C75373" s="16">
        <v>224012</v>
      </c>
      <c r="D75373" s="16">
        <v>230507</v>
      </c>
      <c r="E75373" s="18">
        <f>VLOOKUP(C75373, Подписчики!$A$1:$C$16000,3,0)</f>
        <v>44376.671499750715</v>
      </c>
      <c r="F75373">
        <v>-4</v>
      </c>
      <c r="G75373" s="2">
        <f t="shared" si="1177"/>
        <v>44376.767002314817</v>
      </c>
    </row>
    <row r="75374" spans="1:7" x14ac:dyDescent="0.25">
      <c r="A75374" s="16">
        <v>228951</v>
      </c>
      <c r="B75374" s="17">
        <v>44376.933842592596</v>
      </c>
      <c r="C75374" s="16">
        <v>159863</v>
      </c>
      <c r="D75374" s="16">
        <v>82850</v>
      </c>
      <c r="E75374" s="18">
        <f>VLOOKUP(C75374, Подписчики!$A$1:$C$16000,3,0)</f>
        <v>44344.841839743589</v>
      </c>
      <c r="F75374">
        <v>0</v>
      </c>
      <c r="G75374" s="2">
        <f t="shared" si="1177"/>
        <v>44376.933842592596</v>
      </c>
    </row>
    <row r="75375" spans="1:7" x14ac:dyDescent="0.25">
      <c r="A75375" s="16">
        <v>228953</v>
      </c>
      <c r="B75375" s="17">
        <v>44376.93546296296</v>
      </c>
      <c r="C75375" s="16">
        <v>153553</v>
      </c>
      <c r="D75375" s="16">
        <v>249345</v>
      </c>
      <c r="E75375" s="18">
        <f>VLOOKUP(C75375, Подписчики!$A$1:$C$16000,3,0)</f>
        <v>44339.878332585475</v>
      </c>
      <c r="F75375">
        <v>0</v>
      </c>
      <c r="G75375" s="2">
        <f t="shared" si="1177"/>
        <v>44376.93546296296</v>
      </c>
    </row>
    <row r="75376" spans="1:7" x14ac:dyDescent="0.25">
      <c r="A75376" s="16">
        <v>228955</v>
      </c>
      <c r="B75376" s="17">
        <v>44376.935868055552</v>
      </c>
      <c r="C75376" s="16">
        <v>206608</v>
      </c>
      <c r="D75376" s="16">
        <v>270401</v>
      </c>
      <c r="E75376" s="18">
        <f>VLOOKUP(C75376, Подписчики!$A$1:$C$16000,3,0)</f>
        <v>44333.938581196584</v>
      </c>
      <c r="F75376">
        <v>1</v>
      </c>
      <c r="G75376" s="2">
        <f t="shared" si="1177"/>
        <v>44376.977534722217</v>
      </c>
    </row>
    <row r="75377" spans="1:7" x14ac:dyDescent="0.25">
      <c r="A75377" s="16">
        <v>228960</v>
      </c>
      <c r="B75377" s="17">
        <v>44376.937488425923</v>
      </c>
      <c r="C75377" s="16">
        <v>182935</v>
      </c>
      <c r="D75377" s="16">
        <v>226229</v>
      </c>
      <c r="E75377" s="18">
        <f>VLOOKUP(C75377, Подписчики!$A$1:$C$16000,3,0)</f>
        <v>44319.246471723643</v>
      </c>
      <c r="F75377">
        <v>1</v>
      </c>
      <c r="G75377" s="2">
        <f t="shared" si="1177"/>
        <v>44376.979155092587</v>
      </c>
    </row>
    <row r="75378" spans="1:7" x14ac:dyDescent="0.25">
      <c r="A75378" s="16">
        <v>228965</v>
      </c>
      <c r="B75378" s="17">
        <v>44376.937488425923</v>
      </c>
      <c r="C75378" s="16">
        <v>271417</v>
      </c>
      <c r="D75378" s="16">
        <v>88863</v>
      </c>
      <c r="E75378" s="18">
        <f>VLOOKUP(C75378, Подписчики!$A$1:$C$16000,3,0)</f>
        <v>44355.729842272078</v>
      </c>
      <c r="F75378">
        <v>1</v>
      </c>
      <c r="G75378" s="2">
        <f t="shared" si="1177"/>
        <v>44376.979155092587</v>
      </c>
    </row>
    <row r="75379" spans="1:7" x14ac:dyDescent="0.25">
      <c r="A75379" s="16">
        <v>228967</v>
      </c>
      <c r="B75379" s="17">
        <v>44376.937488425923</v>
      </c>
      <c r="C75379" s="16">
        <v>317019</v>
      </c>
      <c r="D75379" s="16">
        <v>19714</v>
      </c>
      <c r="E75379" s="18">
        <f>VLOOKUP(C75379, Подписчики!$A$1:$C$16000,3,0)</f>
        <v>44342.604248148149</v>
      </c>
      <c r="F75379">
        <v>1</v>
      </c>
      <c r="G75379" s="2">
        <f t="shared" si="1177"/>
        <v>44376.979155092587</v>
      </c>
    </row>
    <row r="75380" spans="1:7" x14ac:dyDescent="0.25">
      <c r="A75380" s="16">
        <v>228970</v>
      </c>
      <c r="B75380" s="17">
        <v>44376.93990740741</v>
      </c>
      <c r="C75380" s="16">
        <v>198914</v>
      </c>
      <c r="D75380" s="16">
        <v>411922</v>
      </c>
      <c r="E75380" s="18">
        <f>VLOOKUP(C75380, Подписчики!$A$1:$C$16000,3,0)</f>
        <v>44375.254222792028</v>
      </c>
      <c r="F75380">
        <v>-5</v>
      </c>
      <c r="G75380" s="2">
        <f t="shared" si="1177"/>
        <v>44376.731574074074</v>
      </c>
    </row>
    <row r="75381" spans="1:7" x14ac:dyDescent="0.25">
      <c r="A75381" s="16">
        <v>228975</v>
      </c>
      <c r="B75381" s="17">
        <v>44376.940717592595</v>
      </c>
      <c r="C75381" s="16">
        <v>258682</v>
      </c>
      <c r="D75381" s="16">
        <v>158978</v>
      </c>
      <c r="E75381" s="18">
        <f>VLOOKUP(C75381, Подписчики!$A$1:$C$16000,3,0)</f>
        <v>44372.558645726494</v>
      </c>
      <c r="F75381">
        <v>-7</v>
      </c>
      <c r="G75381" s="2">
        <f t="shared" si="1177"/>
        <v>44376.649050925931</v>
      </c>
    </row>
    <row r="75382" spans="1:7" x14ac:dyDescent="0.25">
      <c r="A75382" s="16">
        <v>228979</v>
      </c>
      <c r="B75382" s="17">
        <v>44376.945173611108</v>
      </c>
      <c r="C75382" s="16">
        <v>238267</v>
      </c>
      <c r="D75382" s="16">
        <v>82901</v>
      </c>
      <c r="E75382" s="18">
        <f>VLOOKUP(C75382, Подписчики!$A$1:$C$16000,3,0)</f>
        <v>44375.99759668803</v>
      </c>
      <c r="F75382">
        <v>0</v>
      </c>
      <c r="G75382" s="2">
        <f t="shared" si="1177"/>
        <v>44376.945173611108</v>
      </c>
    </row>
    <row r="75383" spans="1:7" x14ac:dyDescent="0.25">
      <c r="A75383" s="16">
        <v>228983</v>
      </c>
      <c r="B75383" s="17">
        <v>44376.9455787037</v>
      </c>
      <c r="C75383" s="16">
        <v>49064</v>
      </c>
      <c r="D75383" s="16">
        <v>370972</v>
      </c>
      <c r="E75383" s="18">
        <f>VLOOKUP(C75383, Подписчики!$A$1:$C$16000,3,0)</f>
        <v>44344.075916631053</v>
      </c>
      <c r="F75383">
        <v>1</v>
      </c>
      <c r="G75383" s="2">
        <f t="shared" si="1177"/>
        <v>44376.987245370365</v>
      </c>
    </row>
    <row r="75384" spans="1:7" x14ac:dyDescent="0.25">
      <c r="A75384" s="16">
        <v>228987</v>
      </c>
      <c r="B75384" s="17">
        <v>44376.9455787037</v>
      </c>
      <c r="C75384" s="16">
        <v>51192</v>
      </c>
      <c r="D75384" s="16">
        <v>118549</v>
      </c>
      <c r="E75384" s="18">
        <f>VLOOKUP(C75384, Подписчики!$A$1:$C$16000,3,0)</f>
        <v>44340.443181410257</v>
      </c>
      <c r="F75384">
        <v>1</v>
      </c>
      <c r="G75384" s="2">
        <f t="shared" si="1177"/>
        <v>44376.987245370365</v>
      </c>
    </row>
    <row r="75385" spans="1:7" x14ac:dyDescent="0.25">
      <c r="A75385" s="16">
        <v>228990</v>
      </c>
      <c r="B75385" s="17">
        <v>44376.948807870373</v>
      </c>
      <c r="C75385" s="16">
        <v>84975</v>
      </c>
      <c r="D75385" s="16">
        <v>23621</v>
      </c>
      <c r="E75385" s="18">
        <f>VLOOKUP(C75385, Подписчики!$A$1:$C$16000,3,0)</f>
        <v>44343.846727243588</v>
      </c>
      <c r="F75385">
        <v>1</v>
      </c>
      <c r="G75385" s="2">
        <f t="shared" si="1177"/>
        <v>44376.990474537037</v>
      </c>
    </row>
    <row r="75386" spans="1:7" x14ac:dyDescent="0.25">
      <c r="A75386" s="16">
        <v>228992</v>
      </c>
      <c r="B75386" s="17">
        <v>44376.950428240743</v>
      </c>
      <c r="C75386" s="16">
        <v>18004</v>
      </c>
      <c r="D75386" s="16">
        <v>250679</v>
      </c>
      <c r="E75386" s="18">
        <f>VLOOKUP(C75386, Подписчики!$A$1:$C$16000,3,0)</f>
        <v>44375.97136082621</v>
      </c>
      <c r="F75386">
        <v>1</v>
      </c>
      <c r="G75386" s="2">
        <f t="shared" si="1177"/>
        <v>44376.992094907408</v>
      </c>
    </row>
    <row r="75387" spans="1:7" x14ac:dyDescent="0.25">
      <c r="A75387" s="16">
        <v>228997</v>
      </c>
      <c r="B75387" s="17">
        <v>44376.950833333336</v>
      </c>
      <c r="C75387" s="16">
        <v>41432</v>
      </c>
      <c r="D75387" s="16">
        <v>365723</v>
      </c>
      <c r="E75387" s="18">
        <f>VLOOKUP(C75387, Подписчики!$A$1:$C$16000,3,0)</f>
        <v>44376.195825641029</v>
      </c>
      <c r="F75387">
        <v>2</v>
      </c>
      <c r="G75387" s="2">
        <f t="shared" si="1177"/>
        <v>44377.034166666672</v>
      </c>
    </row>
    <row r="75388" spans="1:7" x14ac:dyDescent="0.25">
      <c r="A75388" s="16">
        <v>228999</v>
      </c>
      <c r="B75388" s="17">
        <v>44376.950833333336</v>
      </c>
      <c r="C75388" s="16">
        <v>176555</v>
      </c>
      <c r="D75388" s="16">
        <v>42705</v>
      </c>
      <c r="E75388" s="18">
        <f>VLOOKUP(C75388, Подписчики!$A$1:$C$16000,3,0)</f>
        <v>44362.456187856122</v>
      </c>
      <c r="F75388">
        <v>-6</v>
      </c>
      <c r="G75388" s="2">
        <f t="shared" si="1177"/>
        <v>44376.700833333336</v>
      </c>
    </row>
    <row r="75389" spans="1:7" x14ac:dyDescent="0.25">
      <c r="A75389" s="16">
        <v>229002</v>
      </c>
      <c r="B75389" s="17">
        <v>44376.951331018521</v>
      </c>
      <c r="C75389" s="16">
        <v>227290</v>
      </c>
      <c r="D75389" s="16">
        <v>327968</v>
      </c>
      <c r="E75389" s="18">
        <f>VLOOKUP(C75389, Подписчики!$A$1:$C$16000,3,0)</f>
        <v>44375.719684864678</v>
      </c>
      <c r="F75389">
        <v>1</v>
      </c>
      <c r="G75389" s="2">
        <f t="shared" si="1177"/>
        <v>44376.992997685185</v>
      </c>
    </row>
    <row r="75390" spans="1:7" x14ac:dyDescent="0.25">
      <c r="A75390" s="16">
        <v>229003</v>
      </c>
      <c r="B75390" s="17">
        <v>44376.954884259256</v>
      </c>
      <c r="C75390" s="16">
        <v>6175</v>
      </c>
      <c r="D75390" s="16">
        <v>458519</v>
      </c>
      <c r="E75390" s="18">
        <f>VLOOKUP(C75390, Подписчики!$A$1:$C$16000,3,0)</f>
        <v>44376.248976566952</v>
      </c>
      <c r="F75390">
        <v>0</v>
      </c>
      <c r="G75390" s="2">
        <f t="shared" si="1177"/>
        <v>44376.954884259256</v>
      </c>
    </row>
    <row r="75391" spans="1:7" x14ac:dyDescent="0.25">
      <c r="A75391" s="16">
        <v>229008</v>
      </c>
      <c r="B75391" s="17">
        <v>44376.955289351848</v>
      </c>
      <c r="C75391" s="16">
        <v>83545</v>
      </c>
      <c r="D75391" s="16">
        <v>105200</v>
      </c>
      <c r="E75391" s="18">
        <f>VLOOKUP(C75391, Подписчики!$A$1:$C$16000,3,0)</f>
        <v>44328.890619159545</v>
      </c>
      <c r="F75391">
        <v>1</v>
      </c>
      <c r="G75391" s="2">
        <f t="shared" si="1177"/>
        <v>44376.996956018513</v>
      </c>
    </row>
    <row r="75392" spans="1:7" x14ac:dyDescent="0.25">
      <c r="A75392" s="16">
        <v>229013</v>
      </c>
      <c r="B75392" s="17">
        <v>44376.955335648148</v>
      </c>
      <c r="C75392" s="16">
        <v>265575</v>
      </c>
      <c r="D75392" s="16">
        <v>411922</v>
      </c>
      <c r="E75392" s="18">
        <f>VLOOKUP(C75392, Подписчики!$A$1:$C$16000,3,0)</f>
        <v>44372.72906962251</v>
      </c>
      <c r="F75392">
        <v>1</v>
      </c>
      <c r="G75392" s="2">
        <f t="shared" si="1177"/>
        <v>44376.997002314813</v>
      </c>
    </row>
    <row r="75393" spans="1:7" x14ac:dyDescent="0.25">
      <c r="A75393" s="16">
        <v>229015</v>
      </c>
      <c r="B75393" s="17">
        <v>44376.956099537034</v>
      </c>
      <c r="C75393" s="16">
        <v>20570</v>
      </c>
      <c r="D75393" s="16">
        <v>473323</v>
      </c>
      <c r="E75393" s="18">
        <f>VLOOKUP(C75393, Подписчики!$A$1:$C$16000,3,0)</f>
        <v>44371.846906339029</v>
      </c>
      <c r="F75393">
        <v>3</v>
      </c>
      <c r="G75393" s="2">
        <f t="shared" si="1177"/>
        <v>44377.081099537034</v>
      </c>
    </row>
    <row r="75394" spans="1:7" x14ac:dyDescent="0.25">
      <c r="A75394" s="16">
        <v>229020</v>
      </c>
      <c r="B75394" s="17">
        <v>44376.956493055557</v>
      </c>
      <c r="C75394" s="16">
        <v>348619</v>
      </c>
      <c r="D75394" s="16">
        <v>111153</v>
      </c>
      <c r="E75394" s="18">
        <f>VLOOKUP(C75394, Подписчики!$A$1:$C$16000,3,0)</f>
        <v>44371.949677172364</v>
      </c>
      <c r="F75394">
        <v>0</v>
      </c>
      <c r="G75394" s="2">
        <f t="shared" ref="G75394:G75457" si="1178">B75394+F75394/24</f>
        <v>44376.956493055557</v>
      </c>
    </row>
    <row r="75395" spans="1:7" x14ac:dyDescent="0.25">
      <c r="A75395" s="16">
        <v>229021</v>
      </c>
      <c r="B75395" s="17">
        <v>44376.957303240742</v>
      </c>
      <c r="C75395" s="16">
        <v>336771</v>
      </c>
      <c r="D75395" s="16">
        <v>158978</v>
      </c>
      <c r="E75395" s="18">
        <f>VLOOKUP(C75395, Подписчики!$A$1:$C$16000,3,0)</f>
        <v>44374.584058974368</v>
      </c>
      <c r="F75395">
        <v>2</v>
      </c>
      <c r="G75395" s="2">
        <f t="shared" si="1178"/>
        <v>44377.040636574078</v>
      </c>
    </row>
    <row r="75396" spans="1:7" x14ac:dyDescent="0.25">
      <c r="A75396" s="16">
        <v>229026</v>
      </c>
      <c r="B75396" s="17">
        <v>44376.958518518521</v>
      </c>
      <c r="C75396" s="16">
        <v>281885</v>
      </c>
      <c r="D75396" s="16">
        <v>118549</v>
      </c>
      <c r="E75396" s="18">
        <f>VLOOKUP(C75396, Подписчики!$A$1:$C$16000,3,0)</f>
        <v>44376.000041595442</v>
      </c>
      <c r="F75396">
        <v>1</v>
      </c>
      <c r="G75396" s="2">
        <f t="shared" si="1178"/>
        <v>44377.000185185185</v>
      </c>
    </row>
    <row r="75397" spans="1:7" x14ac:dyDescent="0.25">
      <c r="A75397" s="16">
        <v>229027</v>
      </c>
      <c r="B75397" s="17">
        <v>44376.958923611113</v>
      </c>
      <c r="C75397" s="16">
        <v>232896</v>
      </c>
      <c r="D75397" s="16">
        <v>250679</v>
      </c>
      <c r="E75397" s="18">
        <f>VLOOKUP(C75397, Подписчики!$A$1:$C$16000,3,0)</f>
        <v>44307.436612820515</v>
      </c>
      <c r="F75397">
        <v>2</v>
      </c>
      <c r="G75397" s="2">
        <f t="shared" si="1178"/>
        <v>44377.042256944449</v>
      </c>
    </row>
    <row r="75398" spans="1:7" x14ac:dyDescent="0.25">
      <c r="A75398" s="16">
        <v>229028</v>
      </c>
      <c r="B75398" s="17">
        <v>44376.959328703706</v>
      </c>
      <c r="C75398" s="16">
        <v>21446</v>
      </c>
      <c r="D75398" s="16">
        <v>411922</v>
      </c>
      <c r="E75398" s="18">
        <f>VLOOKUP(C75398, Подписчики!$A$1:$C$16000,3,0)</f>
        <v>44375.723361502853</v>
      </c>
      <c r="F75398">
        <v>1</v>
      </c>
      <c r="G75398" s="2">
        <f t="shared" si="1178"/>
        <v>44377.00099537037</v>
      </c>
    </row>
    <row r="75399" spans="1:7" x14ac:dyDescent="0.25">
      <c r="A75399" s="16">
        <v>229031</v>
      </c>
      <c r="B75399" s="17">
        <v>44376.960543981484</v>
      </c>
      <c r="C75399" s="16">
        <v>90985</v>
      </c>
      <c r="D75399" s="16">
        <v>397390</v>
      </c>
      <c r="E75399" s="18">
        <f>VLOOKUP(C75399, Подписчики!$A$1:$C$16000,3,0)</f>
        <v>44371.25950662393</v>
      </c>
      <c r="F75399">
        <v>2</v>
      </c>
      <c r="G75399" s="2">
        <f t="shared" si="1178"/>
        <v>44377.04387731482</v>
      </c>
    </row>
    <row r="75400" spans="1:7" x14ac:dyDescent="0.25">
      <c r="A75400" s="16">
        <v>229032</v>
      </c>
      <c r="B75400" s="17">
        <v>44376.961759259262</v>
      </c>
      <c r="C75400" s="16">
        <v>291584</v>
      </c>
      <c r="D75400" s="16">
        <v>76405</v>
      </c>
      <c r="E75400" s="18">
        <f>VLOOKUP(C75400, Подписчики!$A$1:$C$16000,3,0)</f>
        <v>44375.749813105416</v>
      </c>
      <c r="F75400">
        <v>1</v>
      </c>
      <c r="G75400" s="2">
        <f t="shared" si="1178"/>
        <v>44377.003425925926</v>
      </c>
    </row>
    <row r="75401" spans="1:7" x14ac:dyDescent="0.25">
      <c r="A75401" s="16">
        <v>229037</v>
      </c>
      <c r="B75401" s="17">
        <v>44376.962569444448</v>
      </c>
      <c r="C75401" s="16">
        <v>312797</v>
      </c>
      <c r="D75401" s="16">
        <v>62570</v>
      </c>
      <c r="E75401" s="18">
        <f>VLOOKUP(C75401, Подписчики!$A$1:$C$16000,3,0)</f>
        <v>44375.509354059832</v>
      </c>
      <c r="F75401">
        <v>3</v>
      </c>
      <c r="G75401" s="2">
        <f t="shared" si="1178"/>
        <v>44377.087569444448</v>
      </c>
    </row>
    <row r="75402" spans="1:7" x14ac:dyDescent="0.25">
      <c r="A75402" s="16">
        <v>229041</v>
      </c>
      <c r="B75402" s="17">
        <v>44376.963784722226</v>
      </c>
      <c r="C75402" s="16">
        <v>49994</v>
      </c>
      <c r="D75402" s="16">
        <v>381626</v>
      </c>
      <c r="E75402" s="18">
        <f>VLOOKUP(C75402, Подписчики!$A$1:$C$16000,3,0)</f>
        <v>44373.465675142455</v>
      </c>
      <c r="F75402">
        <v>2</v>
      </c>
      <c r="G75402" s="2">
        <f t="shared" si="1178"/>
        <v>44377.047118055561</v>
      </c>
    </row>
    <row r="75403" spans="1:7" x14ac:dyDescent="0.25">
      <c r="A75403" s="16">
        <v>229043</v>
      </c>
      <c r="B75403" s="17">
        <v>44376.964999999997</v>
      </c>
      <c r="C75403" s="16">
        <v>209320</v>
      </c>
      <c r="D75403" s="16">
        <v>158978</v>
      </c>
      <c r="E75403" s="18">
        <f>VLOOKUP(C75403, Подписчики!$A$1:$C$16000,3,0)</f>
        <v>44319.664613105415</v>
      </c>
      <c r="F75403">
        <v>0</v>
      </c>
      <c r="G75403" s="2">
        <f t="shared" si="1178"/>
        <v>44376.964999999997</v>
      </c>
    </row>
    <row r="75404" spans="1:7" x14ac:dyDescent="0.25">
      <c r="A75404" s="16">
        <v>229046</v>
      </c>
      <c r="B75404" s="17">
        <v>44376.96533564815</v>
      </c>
      <c r="C75404" s="16">
        <v>323367</v>
      </c>
      <c r="D75404" s="16">
        <v>411922</v>
      </c>
      <c r="E75404" s="18">
        <f>VLOOKUP(C75404, Подписчики!$A$1:$C$16000,3,0)</f>
        <v>44375.763289494309</v>
      </c>
      <c r="F75404">
        <v>1</v>
      </c>
      <c r="G75404" s="2">
        <f t="shared" si="1178"/>
        <v>44377.007002314815</v>
      </c>
    </row>
    <row r="75405" spans="1:7" x14ac:dyDescent="0.25">
      <c r="A75405" s="16">
        <v>229047</v>
      </c>
      <c r="B75405" s="17">
        <v>44376.966203703705</v>
      </c>
      <c r="C75405" s="16">
        <v>148203</v>
      </c>
      <c r="D75405" s="16">
        <v>129210</v>
      </c>
      <c r="E75405" s="18">
        <f>VLOOKUP(C75405, Подписчики!$A$1:$C$16000,3,0)</f>
        <v>44315.750798290603</v>
      </c>
      <c r="F75405">
        <v>-4</v>
      </c>
      <c r="G75405" s="2">
        <f t="shared" si="1178"/>
        <v>44376.799537037041</v>
      </c>
    </row>
    <row r="75406" spans="1:7" x14ac:dyDescent="0.25">
      <c r="A75406" s="16">
        <v>229049</v>
      </c>
      <c r="B75406" s="17">
        <v>44376.966608796298</v>
      </c>
      <c r="C75406" s="16">
        <v>175202</v>
      </c>
      <c r="D75406" s="16">
        <v>256951</v>
      </c>
      <c r="E75406" s="18">
        <f>VLOOKUP(C75406, Подписчики!$A$1:$C$16000,3,0)</f>
        <v>44312.16998974359</v>
      </c>
      <c r="F75406">
        <v>-3</v>
      </c>
      <c r="G75406" s="2">
        <f t="shared" si="1178"/>
        <v>44376.841608796298</v>
      </c>
    </row>
    <row r="75407" spans="1:7" x14ac:dyDescent="0.25">
      <c r="A75407" s="16">
        <v>229054</v>
      </c>
      <c r="B75407" s="17">
        <v>44376.968229166669</v>
      </c>
      <c r="C75407" s="16">
        <v>189960</v>
      </c>
      <c r="D75407" s="16">
        <v>158978</v>
      </c>
      <c r="E75407" s="18">
        <f>VLOOKUP(C75407, Подписчики!$A$1:$C$16000,3,0)</f>
        <v>44341.09426638177</v>
      </c>
      <c r="F75407">
        <v>1</v>
      </c>
      <c r="G75407" s="2">
        <f t="shared" si="1178"/>
        <v>44377.009895833333</v>
      </c>
    </row>
    <row r="75408" spans="1:7" x14ac:dyDescent="0.25">
      <c r="A75408" s="16">
        <v>229058</v>
      </c>
      <c r="B75408" s="17">
        <v>44376.969849537039</v>
      </c>
      <c r="C75408" s="16">
        <v>127391</v>
      </c>
      <c r="D75408" s="16">
        <v>396686</v>
      </c>
      <c r="E75408" s="18">
        <f>VLOOKUP(C75408, Подписчики!$A$1:$C$16000,3,0)</f>
        <v>44314.812527243586</v>
      </c>
      <c r="F75408">
        <v>1</v>
      </c>
      <c r="G75408" s="2">
        <f t="shared" si="1178"/>
        <v>44377.011516203704</v>
      </c>
    </row>
    <row r="75409" spans="1:7" x14ac:dyDescent="0.25">
      <c r="A75409" s="16">
        <v>229062</v>
      </c>
      <c r="B75409" s="17">
        <v>44376.969849537039</v>
      </c>
      <c r="C75409" s="16">
        <v>324568</v>
      </c>
      <c r="D75409" s="16">
        <v>387595</v>
      </c>
      <c r="E75409" s="18">
        <f>VLOOKUP(C75409, Подписчики!$A$1:$C$16000,3,0)</f>
        <v>44376.686380306273</v>
      </c>
      <c r="F75409">
        <v>1</v>
      </c>
      <c r="G75409" s="2">
        <f t="shared" si="1178"/>
        <v>44377.011516203704</v>
      </c>
    </row>
    <row r="75410" spans="1:7" x14ac:dyDescent="0.25">
      <c r="A75410" s="16">
        <v>229063</v>
      </c>
      <c r="B75410" s="17">
        <v>44376.97146990741</v>
      </c>
      <c r="C75410" s="16">
        <v>339080</v>
      </c>
      <c r="D75410" s="16">
        <v>70091</v>
      </c>
      <c r="E75410" s="18">
        <f>VLOOKUP(C75410, Подписчики!$A$1:$C$16000,3,0)</f>
        <v>44374.175338568384</v>
      </c>
      <c r="F75410">
        <v>1</v>
      </c>
      <c r="G75410" s="2">
        <f t="shared" si="1178"/>
        <v>44377.013136574074</v>
      </c>
    </row>
    <row r="75411" spans="1:7" x14ac:dyDescent="0.25">
      <c r="A75411" s="16">
        <v>229065</v>
      </c>
      <c r="B75411" s="17">
        <v>44376.973078703704</v>
      </c>
      <c r="C75411" s="16">
        <v>144308</v>
      </c>
      <c r="D75411" s="16">
        <v>356989</v>
      </c>
      <c r="E75411" s="18">
        <f>VLOOKUP(C75411, Подписчики!$A$1:$C$16000,3,0)</f>
        <v>44345.077195548438</v>
      </c>
      <c r="F75411">
        <v>1</v>
      </c>
      <c r="G75411" s="2">
        <f t="shared" si="1178"/>
        <v>44377.014745370368</v>
      </c>
    </row>
    <row r="75412" spans="1:7" x14ac:dyDescent="0.25">
      <c r="A75412" s="16">
        <v>229066</v>
      </c>
      <c r="B75412" s="17">
        <v>44376.973483796297</v>
      </c>
      <c r="C75412" s="16">
        <v>267123</v>
      </c>
      <c r="D75412" s="16">
        <v>381626</v>
      </c>
      <c r="E75412" s="18">
        <f>VLOOKUP(C75412, Подписчики!$A$1:$C$16000,3,0)</f>
        <v>44312.934586075498</v>
      </c>
      <c r="F75412">
        <v>2</v>
      </c>
      <c r="G75412" s="2">
        <f t="shared" si="1178"/>
        <v>44377.056817129633</v>
      </c>
    </row>
    <row r="75413" spans="1:7" x14ac:dyDescent="0.25">
      <c r="A75413" s="16">
        <v>229071</v>
      </c>
      <c r="B75413" s="17">
        <v>44376.974293981482</v>
      </c>
      <c r="C75413" s="16">
        <v>140280</v>
      </c>
      <c r="D75413" s="16">
        <v>83485</v>
      </c>
      <c r="E75413" s="18">
        <f>VLOOKUP(C75413, Подписчики!$A$1:$C$16000,3,0)</f>
        <v>44339.090452421653</v>
      </c>
      <c r="F75413">
        <v>0</v>
      </c>
      <c r="G75413" s="2">
        <f t="shared" si="1178"/>
        <v>44376.974293981482</v>
      </c>
    </row>
    <row r="75414" spans="1:7" x14ac:dyDescent="0.25">
      <c r="A75414" s="16">
        <v>229072</v>
      </c>
      <c r="B75414" s="17">
        <v>44376.974293981482</v>
      </c>
      <c r="C75414" s="16">
        <v>287465</v>
      </c>
      <c r="D75414" s="16">
        <v>411922</v>
      </c>
      <c r="E75414" s="18">
        <f>VLOOKUP(C75414, Подписчики!$A$1:$C$16000,3,0)</f>
        <v>44376.236986289179</v>
      </c>
      <c r="F75414">
        <v>0</v>
      </c>
      <c r="G75414" s="2">
        <f t="shared" si="1178"/>
        <v>44376.974293981482</v>
      </c>
    </row>
    <row r="75415" spans="1:7" x14ac:dyDescent="0.25">
      <c r="A75415" s="16">
        <v>229077</v>
      </c>
      <c r="B75415" s="17">
        <v>44376.975104166668</v>
      </c>
      <c r="C75415" s="16">
        <v>92178</v>
      </c>
      <c r="D75415" s="16">
        <v>449379</v>
      </c>
      <c r="E75415" s="18">
        <f>VLOOKUP(C75415, Подписчики!$A$1:$C$16000,3,0)</f>
        <v>44318.444075569801</v>
      </c>
      <c r="F75415">
        <v>-6</v>
      </c>
      <c r="G75415" s="2">
        <f t="shared" si="1178"/>
        <v>44376.725104166668</v>
      </c>
    </row>
    <row r="75416" spans="1:7" x14ac:dyDescent="0.25">
      <c r="A75416" s="16">
        <v>229081</v>
      </c>
      <c r="B75416" s="17">
        <v>44376.97550925926</v>
      </c>
      <c r="C75416" s="16">
        <v>269249</v>
      </c>
      <c r="D75416" s="16">
        <v>401945</v>
      </c>
      <c r="E75416" s="18">
        <f>VLOOKUP(C75416, Подписчики!$A$1:$C$16000,3,0)</f>
        <v>44373.689150605416</v>
      </c>
      <c r="F75416">
        <v>-5</v>
      </c>
      <c r="G75416" s="2">
        <f t="shared" si="1178"/>
        <v>44376.767175925925</v>
      </c>
    </row>
    <row r="75417" spans="1:7" x14ac:dyDescent="0.25">
      <c r="A75417" s="16">
        <v>229082</v>
      </c>
      <c r="B75417" s="17">
        <v>44376.976724537039</v>
      </c>
      <c r="C75417" s="16">
        <v>346713</v>
      </c>
      <c r="D75417" s="16">
        <v>242428</v>
      </c>
      <c r="E75417" s="18">
        <f>VLOOKUP(C75417, Подписчики!$A$1:$C$16000,3,0)</f>
        <v>44344.89790316952</v>
      </c>
      <c r="F75417">
        <v>2</v>
      </c>
      <c r="G75417" s="2">
        <f t="shared" si="1178"/>
        <v>44377.060057870374</v>
      </c>
    </row>
    <row r="75418" spans="1:7" x14ac:dyDescent="0.25">
      <c r="A75418" s="16">
        <v>229085</v>
      </c>
      <c r="B75418" s="17">
        <v>44376.977002314816</v>
      </c>
      <c r="C75418" s="16">
        <v>170515</v>
      </c>
      <c r="D75418" s="16">
        <v>411922</v>
      </c>
      <c r="E75418" s="18">
        <f>VLOOKUP(C75418, Подписчики!$A$1:$C$16000,3,0)</f>
        <v>44376.004625391739</v>
      </c>
      <c r="F75418">
        <v>0</v>
      </c>
      <c r="G75418" s="2">
        <f t="shared" si="1178"/>
        <v>44376.977002314816</v>
      </c>
    </row>
    <row r="75419" spans="1:7" x14ac:dyDescent="0.25">
      <c r="A75419" s="16">
        <v>229090</v>
      </c>
      <c r="B75419" s="17">
        <v>44376.977534722224</v>
      </c>
      <c r="C75419" s="16">
        <v>119443</v>
      </c>
      <c r="D75419" s="16">
        <v>411922</v>
      </c>
      <c r="E75419" s="18">
        <f>VLOOKUP(C75419, Подписчики!$A$1:$C$16000,3,0)</f>
        <v>44376.275727029919</v>
      </c>
      <c r="F75419">
        <v>-4</v>
      </c>
      <c r="G75419" s="2">
        <f t="shared" si="1178"/>
        <v>44376.81086805556</v>
      </c>
    </row>
    <row r="75420" spans="1:7" x14ac:dyDescent="0.25">
      <c r="A75420" s="16">
        <v>229095</v>
      </c>
      <c r="B75420" s="17">
        <v>44376.979155092595</v>
      </c>
      <c r="C75420" s="16">
        <v>320285</v>
      </c>
      <c r="D75420" s="16">
        <v>128523</v>
      </c>
      <c r="E75420" s="18">
        <f>VLOOKUP(C75420, Подписчики!$A$1:$C$16000,3,0)</f>
        <v>44375.822308938754</v>
      </c>
      <c r="F75420">
        <v>0</v>
      </c>
      <c r="G75420" s="2">
        <f t="shared" si="1178"/>
        <v>44376.979155092595</v>
      </c>
    </row>
    <row r="75421" spans="1:7" x14ac:dyDescent="0.25">
      <c r="A75421" s="16">
        <v>229096</v>
      </c>
      <c r="B75421" s="17">
        <v>44376.979560185187</v>
      </c>
      <c r="C75421" s="16">
        <v>23007</v>
      </c>
      <c r="D75421" s="16">
        <v>264901</v>
      </c>
      <c r="E75421" s="18">
        <f>VLOOKUP(C75421, Подписчики!$A$1:$C$16000,3,0)</f>
        <v>44309.819025641031</v>
      </c>
      <c r="F75421">
        <v>1</v>
      </c>
      <c r="G75421" s="2">
        <f t="shared" si="1178"/>
        <v>44377.021226851852</v>
      </c>
    </row>
    <row r="75422" spans="1:7" x14ac:dyDescent="0.25">
      <c r="A75422" s="16">
        <v>229099</v>
      </c>
      <c r="B75422" s="17">
        <v>44376.981168981481</v>
      </c>
      <c r="C75422" s="16">
        <v>195656</v>
      </c>
      <c r="D75422" s="16">
        <v>50669</v>
      </c>
      <c r="E75422" s="18">
        <f>VLOOKUP(C75422, Подписчики!$A$1:$C$16000,3,0)</f>
        <v>44323.527520263531</v>
      </c>
      <c r="F75422">
        <v>1</v>
      </c>
      <c r="G75422" s="2">
        <f t="shared" si="1178"/>
        <v>44377.022835648146</v>
      </c>
    </row>
    <row r="75423" spans="1:7" x14ac:dyDescent="0.25">
      <c r="A75423" s="16">
        <v>229104</v>
      </c>
      <c r="B75423" s="17">
        <v>44376.983599537038</v>
      </c>
      <c r="C75423" s="16">
        <v>124098</v>
      </c>
      <c r="D75423" s="16">
        <v>351192</v>
      </c>
      <c r="E75423" s="18">
        <f>VLOOKUP(C75423, Подписчики!$A$1:$C$16000,3,0)</f>
        <v>44345.250423361824</v>
      </c>
      <c r="F75423">
        <v>3</v>
      </c>
      <c r="G75423" s="2">
        <f t="shared" si="1178"/>
        <v>44377.108599537038</v>
      </c>
    </row>
    <row r="75424" spans="1:7" x14ac:dyDescent="0.25">
      <c r="A75424" s="16">
        <v>229108</v>
      </c>
      <c r="B75424" s="17">
        <v>44376.98400462963</v>
      </c>
      <c r="C75424" s="16">
        <v>83047</v>
      </c>
      <c r="D75424" s="16">
        <v>146115</v>
      </c>
      <c r="E75424" s="18">
        <f>VLOOKUP(C75424, Подписчики!$A$1:$C$16000,3,0)</f>
        <v>44340.515488390316</v>
      </c>
      <c r="F75424">
        <v>-4</v>
      </c>
      <c r="G75424" s="2">
        <f t="shared" si="1178"/>
        <v>44376.817337962966</v>
      </c>
    </row>
    <row r="75425" spans="1:7" x14ac:dyDescent="0.25">
      <c r="A75425" s="16">
        <v>229109</v>
      </c>
      <c r="B75425" s="17">
        <v>44376.98400462963</v>
      </c>
      <c r="C75425" s="16">
        <v>138834</v>
      </c>
      <c r="D75425" s="16">
        <v>138209</v>
      </c>
      <c r="E75425" s="18">
        <f>VLOOKUP(C75425, Подписчики!$A$1:$C$16000,3,0)</f>
        <v>44375.189895085474</v>
      </c>
      <c r="F75425">
        <v>0</v>
      </c>
      <c r="G75425" s="2">
        <f t="shared" si="1178"/>
        <v>44376.98400462963</v>
      </c>
    </row>
    <row r="75426" spans="1:7" x14ac:dyDescent="0.25">
      <c r="A75426" s="16">
        <v>229112</v>
      </c>
      <c r="B75426" s="17">
        <v>44376.985625000001</v>
      </c>
      <c r="C75426" s="16">
        <v>103686</v>
      </c>
      <c r="D75426" s="16">
        <v>250679</v>
      </c>
      <c r="E75426" s="18">
        <f>VLOOKUP(C75426, Подписчики!$A$1:$C$16000,3,0)</f>
        <v>44342.140151566957</v>
      </c>
      <c r="F75426">
        <v>0</v>
      </c>
      <c r="G75426" s="2">
        <f t="shared" si="1178"/>
        <v>44376.985625000001</v>
      </c>
    </row>
    <row r="75427" spans="1:7" x14ac:dyDescent="0.25">
      <c r="A75427" s="16">
        <v>229117</v>
      </c>
      <c r="B75427" s="17">
        <v>44376.986840277779</v>
      </c>
      <c r="C75427" s="16">
        <v>83622</v>
      </c>
      <c r="D75427" s="16">
        <v>62068</v>
      </c>
      <c r="E75427" s="18">
        <f>VLOOKUP(C75427, Подписчики!$A$1:$C$16000,3,0)</f>
        <v>44375.817894123938</v>
      </c>
      <c r="F75427">
        <v>3</v>
      </c>
      <c r="G75427" s="2">
        <f t="shared" si="1178"/>
        <v>44377.111840277779</v>
      </c>
    </row>
    <row r="75428" spans="1:7" x14ac:dyDescent="0.25">
      <c r="A75428" s="16">
        <v>229118</v>
      </c>
      <c r="B75428" s="17">
        <v>44376.987245370372</v>
      </c>
      <c r="C75428" s="16">
        <v>179684</v>
      </c>
      <c r="D75428" s="16">
        <v>158978</v>
      </c>
      <c r="E75428" s="18">
        <f>VLOOKUP(C75428, Подписчики!$A$1:$C$16000,3,0)</f>
        <v>44376.665776139605</v>
      </c>
      <c r="F75428">
        <v>0</v>
      </c>
      <c r="G75428" s="2">
        <f t="shared" si="1178"/>
        <v>44376.987245370372</v>
      </c>
    </row>
    <row r="75429" spans="1:7" x14ac:dyDescent="0.25">
      <c r="A75429" s="16">
        <v>229123</v>
      </c>
      <c r="B75429" s="17">
        <v>44376.989270833335</v>
      </c>
      <c r="C75429" s="16">
        <v>223561</v>
      </c>
      <c r="D75429" s="16">
        <v>56136</v>
      </c>
      <c r="E75429" s="18">
        <f>VLOOKUP(C75429, Подписчики!$A$1:$C$16000,3,0)</f>
        <v>44348.097066381772</v>
      </c>
      <c r="F75429">
        <v>1</v>
      </c>
      <c r="G75429" s="2">
        <f t="shared" si="1178"/>
        <v>44377.0309375</v>
      </c>
    </row>
    <row r="75430" spans="1:7" x14ac:dyDescent="0.25">
      <c r="A75430" s="16">
        <v>229124</v>
      </c>
      <c r="B75430" s="17">
        <v>44376.990474537037</v>
      </c>
      <c r="C75430" s="16">
        <v>96427</v>
      </c>
      <c r="D75430" s="16">
        <v>230507</v>
      </c>
      <c r="E75430" s="18">
        <f>VLOOKUP(C75430, Подписчики!$A$1:$C$16000,3,0)</f>
        <v>44346.983746011399</v>
      </c>
      <c r="F75430">
        <v>-4</v>
      </c>
      <c r="G75430" s="2">
        <f t="shared" si="1178"/>
        <v>44376.823807870373</v>
      </c>
    </row>
    <row r="75431" spans="1:7" x14ac:dyDescent="0.25">
      <c r="A75431" s="16">
        <v>229125</v>
      </c>
      <c r="B75431" s="17">
        <v>44376.990474537037</v>
      </c>
      <c r="C75431" s="16">
        <v>218449</v>
      </c>
      <c r="D75431" s="16">
        <v>158978</v>
      </c>
      <c r="E75431" s="18">
        <f>VLOOKUP(C75431, Подписчики!$A$1:$C$16000,3,0)</f>
        <v>44376.472036075495</v>
      </c>
      <c r="F75431">
        <v>0</v>
      </c>
      <c r="G75431" s="2">
        <f t="shared" si="1178"/>
        <v>44376.990474537037</v>
      </c>
    </row>
    <row r="75432" spans="1:7" x14ac:dyDescent="0.25">
      <c r="A75432" s="16">
        <v>229128</v>
      </c>
      <c r="B75432" s="17">
        <v>44376.990879629629</v>
      </c>
      <c r="C75432" s="16">
        <v>14597</v>
      </c>
      <c r="D75432" s="16">
        <v>261685</v>
      </c>
      <c r="E75432" s="18">
        <f>VLOOKUP(C75432, Подписчики!$A$1:$C$16000,3,0)</f>
        <v>44298.227063141028</v>
      </c>
      <c r="F75432">
        <v>1</v>
      </c>
      <c r="G75432" s="2">
        <f t="shared" si="1178"/>
        <v>44377.032546296294</v>
      </c>
    </row>
    <row r="75433" spans="1:7" x14ac:dyDescent="0.25">
      <c r="A75433" s="16">
        <v>229133</v>
      </c>
      <c r="B75433" s="17">
        <v>44376.992094907408</v>
      </c>
      <c r="C75433" s="16">
        <v>240402</v>
      </c>
      <c r="D75433" s="16">
        <v>154256</v>
      </c>
      <c r="E75433" s="18">
        <f>VLOOKUP(C75433, Подписчики!$A$1:$C$16000,3,0)</f>
        <v>44344.018876958689</v>
      </c>
      <c r="F75433">
        <v>0</v>
      </c>
      <c r="G75433" s="2">
        <f t="shared" si="1178"/>
        <v>44376.992094907408</v>
      </c>
    </row>
    <row r="75434" spans="1:7" x14ac:dyDescent="0.25">
      <c r="A75434" s="16">
        <v>229136</v>
      </c>
      <c r="B75434" s="17">
        <v>44376.993310185186</v>
      </c>
      <c r="C75434" s="16">
        <v>301493</v>
      </c>
      <c r="D75434" s="16">
        <v>465525</v>
      </c>
      <c r="E75434" s="18">
        <f>VLOOKUP(C75434, Подписчики!$A$1:$C$16000,3,0)</f>
        <v>44375.805764031342</v>
      </c>
      <c r="F75434">
        <v>-5</v>
      </c>
      <c r="G75434" s="2">
        <f t="shared" si="1178"/>
        <v>44376.78497685185</v>
      </c>
    </row>
    <row r="75435" spans="1:7" x14ac:dyDescent="0.25">
      <c r="A75435" s="16">
        <v>229140</v>
      </c>
      <c r="B75435" s="17">
        <v>44376.998159722221</v>
      </c>
      <c r="C75435" s="16">
        <v>10943</v>
      </c>
      <c r="D75435" s="16">
        <v>182191</v>
      </c>
      <c r="E75435" s="18">
        <f>VLOOKUP(C75435, Подписчики!$A$1:$C$16000,3,0)</f>
        <v>44372.045834686607</v>
      </c>
      <c r="F75435">
        <v>3</v>
      </c>
      <c r="G75435" s="2">
        <f t="shared" si="1178"/>
        <v>44377.123159722221</v>
      </c>
    </row>
    <row r="75436" spans="1:7" x14ac:dyDescent="0.25">
      <c r="A75436" s="16">
        <v>229143</v>
      </c>
      <c r="B75436" s="17">
        <v>44376.998564814814</v>
      </c>
      <c r="C75436" s="16">
        <v>53198</v>
      </c>
      <c r="D75436" s="16">
        <v>212452</v>
      </c>
      <c r="E75436" s="18">
        <f>VLOOKUP(C75436, Подписчики!$A$1:$C$16000,3,0)</f>
        <v>44318.067100178065</v>
      </c>
      <c r="F75436">
        <v>0</v>
      </c>
      <c r="G75436" s="2">
        <f t="shared" si="1178"/>
        <v>44376.998564814814</v>
      </c>
    </row>
    <row r="75437" spans="1:7" x14ac:dyDescent="0.25">
      <c r="A75437" s="16">
        <v>229145</v>
      </c>
      <c r="B75437" s="17">
        <v>44376.998564814814</v>
      </c>
      <c r="C75437" s="16">
        <v>211624</v>
      </c>
      <c r="D75437" s="16">
        <v>258587</v>
      </c>
      <c r="E75437" s="18">
        <f>VLOOKUP(C75437, Подписчики!$A$1:$C$16000,3,0)</f>
        <v>44375.790918660969</v>
      </c>
      <c r="F75437">
        <v>-4</v>
      </c>
      <c r="G75437" s="2">
        <f t="shared" si="1178"/>
        <v>44376.83189814815</v>
      </c>
    </row>
    <row r="75438" spans="1:7" x14ac:dyDescent="0.25">
      <c r="A75438" s="16">
        <v>229149</v>
      </c>
      <c r="B75438" s="17">
        <v>44377.001805555556</v>
      </c>
      <c r="C75438" s="16">
        <v>171682</v>
      </c>
      <c r="D75438" s="16">
        <v>206264</v>
      </c>
      <c r="E75438" s="18">
        <f>VLOOKUP(C75438, Подписчики!$A$1:$C$16000,3,0)</f>
        <v>44344.438342521367</v>
      </c>
      <c r="F75438">
        <v>0</v>
      </c>
      <c r="G75438" s="2">
        <f t="shared" si="1178"/>
        <v>44377.001805555556</v>
      </c>
    </row>
    <row r="75439" spans="1:7" x14ac:dyDescent="0.25">
      <c r="A75439" s="16">
        <v>229151</v>
      </c>
      <c r="B75439" s="17">
        <v>44377.001805555556</v>
      </c>
      <c r="C75439" s="16">
        <v>206118</v>
      </c>
      <c r="D75439" s="16">
        <v>153893</v>
      </c>
      <c r="E75439" s="18">
        <f>VLOOKUP(C75439, Подписчики!$A$1:$C$16000,3,0)</f>
        <v>44373.232135612532</v>
      </c>
      <c r="F75439">
        <v>0</v>
      </c>
      <c r="G75439" s="2">
        <f t="shared" si="1178"/>
        <v>44377.001805555556</v>
      </c>
    </row>
    <row r="75440" spans="1:7" x14ac:dyDescent="0.25">
      <c r="A75440" s="16">
        <v>229152</v>
      </c>
      <c r="B75440" s="17">
        <v>44377.004236111112</v>
      </c>
      <c r="C75440" s="16">
        <v>160786</v>
      </c>
      <c r="D75440" s="16">
        <v>129210</v>
      </c>
      <c r="E75440" s="18">
        <f>VLOOKUP(C75440, Подписчики!$A$1:$C$16000,3,0)</f>
        <v>44376.449297649575</v>
      </c>
      <c r="F75440">
        <v>-6</v>
      </c>
      <c r="G75440" s="2">
        <f t="shared" si="1178"/>
        <v>44376.754236111112</v>
      </c>
    </row>
    <row r="75441" spans="1:7" x14ac:dyDescent="0.25">
      <c r="A75441" s="16">
        <v>229155</v>
      </c>
      <c r="B75441" s="17">
        <v>44377.005046296297</v>
      </c>
      <c r="C75441" s="16">
        <v>75117</v>
      </c>
      <c r="D75441" s="16">
        <v>230507</v>
      </c>
      <c r="E75441" s="18">
        <f>VLOOKUP(C75441, Подписчики!$A$1:$C$16000,3,0)</f>
        <v>44313.512258938747</v>
      </c>
      <c r="F75441">
        <v>0</v>
      </c>
      <c r="G75441" s="2">
        <f t="shared" si="1178"/>
        <v>44377.005046296297</v>
      </c>
    </row>
    <row r="75442" spans="1:7" x14ac:dyDescent="0.25">
      <c r="A75442" s="16">
        <v>229156</v>
      </c>
      <c r="B75442" s="17">
        <v>44377.006655092591</v>
      </c>
      <c r="C75442" s="16">
        <v>75332</v>
      </c>
      <c r="D75442" s="16">
        <v>223719</v>
      </c>
      <c r="E75442" s="18">
        <f>VLOOKUP(C75442, Подписчики!$A$1:$C$16000,3,0)</f>
        <v>44308.946245227919</v>
      </c>
      <c r="F75442">
        <v>0</v>
      </c>
      <c r="G75442" s="2">
        <f t="shared" si="1178"/>
        <v>44377.006655092591</v>
      </c>
    </row>
    <row r="75443" spans="1:7" x14ac:dyDescent="0.25">
      <c r="A75443" s="16">
        <v>229159</v>
      </c>
      <c r="B75443" s="17">
        <v>44377.007060185184</v>
      </c>
      <c r="C75443" s="16">
        <v>276399</v>
      </c>
      <c r="D75443" s="16">
        <v>251243</v>
      </c>
      <c r="E75443" s="18">
        <f>VLOOKUP(C75443, Подписчики!$A$1:$C$16000,3,0)</f>
        <v>44310.714746474361</v>
      </c>
      <c r="F75443">
        <v>-3</v>
      </c>
      <c r="G75443" s="2">
        <f t="shared" si="1178"/>
        <v>44376.882060185184</v>
      </c>
    </row>
    <row r="75444" spans="1:7" x14ac:dyDescent="0.25">
      <c r="A75444" s="16">
        <v>229164</v>
      </c>
      <c r="B75444" s="17">
        <v>44377.007060185184</v>
      </c>
      <c r="C75444" s="16">
        <v>102261</v>
      </c>
      <c r="D75444" s="16">
        <v>177173</v>
      </c>
      <c r="E75444" s="18">
        <f>VLOOKUP(C75444, Подписчики!$A$1:$C$16000,3,0)</f>
        <v>44369.005448717951</v>
      </c>
      <c r="F75444">
        <v>1</v>
      </c>
      <c r="G75444" s="2">
        <f t="shared" si="1178"/>
        <v>44377.048726851848</v>
      </c>
    </row>
    <row r="75445" spans="1:7" x14ac:dyDescent="0.25">
      <c r="A75445" s="16">
        <v>229169</v>
      </c>
      <c r="B75445" s="17">
        <v>44377.007465277777</v>
      </c>
      <c r="C75445" s="16">
        <v>167385</v>
      </c>
      <c r="D75445" s="16">
        <v>238134</v>
      </c>
      <c r="E75445" s="18">
        <f>VLOOKUP(C75445, Подписчики!$A$1:$C$16000,3,0)</f>
        <v>44339.847379807696</v>
      </c>
      <c r="F75445">
        <v>2</v>
      </c>
      <c r="G75445" s="2">
        <f t="shared" si="1178"/>
        <v>44377.090798611112</v>
      </c>
    </row>
    <row r="75446" spans="1:7" x14ac:dyDescent="0.25">
      <c r="A75446" s="16">
        <v>229170</v>
      </c>
      <c r="B75446" s="17">
        <v>44377.007465277777</v>
      </c>
      <c r="C75446" s="16">
        <v>330007</v>
      </c>
      <c r="D75446" s="16">
        <v>401945</v>
      </c>
      <c r="E75446" s="18">
        <f>VLOOKUP(C75446, Подписчики!$A$1:$C$16000,3,0)</f>
        <v>44376.083688354702</v>
      </c>
      <c r="F75446">
        <v>2</v>
      </c>
      <c r="G75446" s="2">
        <f t="shared" si="1178"/>
        <v>44377.090798611112</v>
      </c>
    </row>
    <row r="75447" spans="1:7" x14ac:dyDescent="0.25">
      <c r="A75447" s="16">
        <v>229174</v>
      </c>
      <c r="B75447" s="17">
        <v>44377.007870370369</v>
      </c>
      <c r="C75447" s="16">
        <v>32398</v>
      </c>
      <c r="D75447" s="16">
        <v>422472</v>
      </c>
      <c r="E75447" s="18">
        <f>VLOOKUP(C75447, Подписчики!$A$1:$C$16000,3,0)</f>
        <v>44372.399720904563</v>
      </c>
      <c r="F75447">
        <v>-5</v>
      </c>
      <c r="G75447" s="2">
        <f t="shared" si="1178"/>
        <v>44376.799537037034</v>
      </c>
    </row>
    <row r="75448" spans="1:7" x14ac:dyDescent="0.25">
      <c r="A75448" s="16">
        <v>229178</v>
      </c>
      <c r="B75448" s="17">
        <v>44377.008275462962</v>
      </c>
      <c r="C75448" s="16">
        <v>115057</v>
      </c>
      <c r="D75448" s="16">
        <v>416489</v>
      </c>
      <c r="E75448" s="18">
        <f>VLOOKUP(C75448, Подписчики!$A$1:$C$16000,3,0)</f>
        <v>44345.912920548435</v>
      </c>
      <c r="F75448">
        <v>0</v>
      </c>
      <c r="G75448" s="2">
        <f t="shared" si="1178"/>
        <v>44377.008275462962</v>
      </c>
    </row>
    <row r="75449" spans="1:7" x14ac:dyDescent="0.25">
      <c r="A75449" s="16">
        <v>229180</v>
      </c>
      <c r="B75449" s="17">
        <v>44377.008275462962</v>
      </c>
      <c r="C75449" s="16">
        <v>213497</v>
      </c>
      <c r="D75449" s="16">
        <v>470762</v>
      </c>
      <c r="E75449" s="18">
        <f>VLOOKUP(C75449, Подписчики!$A$1:$C$16000,3,0)</f>
        <v>44376.223567770656</v>
      </c>
      <c r="F75449">
        <v>0</v>
      </c>
      <c r="G75449" s="2">
        <f t="shared" si="1178"/>
        <v>44377.008275462962</v>
      </c>
    </row>
    <row r="75450" spans="1:7" x14ac:dyDescent="0.25">
      <c r="A75450" s="16">
        <v>229184</v>
      </c>
      <c r="B75450" s="17">
        <v>44377.011921296296</v>
      </c>
      <c r="C75450" s="16">
        <v>98457</v>
      </c>
      <c r="D75450" s="16">
        <v>411922</v>
      </c>
      <c r="E75450" s="18">
        <f>VLOOKUP(C75450, Подписчики!$A$1:$C$16000,3,0)</f>
        <v>44376.454182834757</v>
      </c>
      <c r="F75450">
        <v>1</v>
      </c>
      <c r="G75450" s="2">
        <f t="shared" si="1178"/>
        <v>44377.053587962961</v>
      </c>
    </row>
    <row r="75451" spans="1:7" x14ac:dyDescent="0.25">
      <c r="A75451" s="16">
        <v>229186</v>
      </c>
      <c r="B75451" s="17">
        <v>44377.013136574074</v>
      </c>
      <c r="C75451" s="16">
        <v>89815</v>
      </c>
      <c r="D75451" s="16">
        <v>25268</v>
      </c>
      <c r="E75451" s="18">
        <f>VLOOKUP(C75451, Подписчики!$A$1:$C$16000,3,0)</f>
        <v>44314.495078169515</v>
      </c>
      <c r="F75451">
        <v>0</v>
      </c>
      <c r="G75451" s="2">
        <f t="shared" si="1178"/>
        <v>44377.013136574074</v>
      </c>
    </row>
    <row r="75452" spans="1:7" x14ac:dyDescent="0.25">
      <c r="A75452" s="16">
        <v>229190</v>
      </c>
      <c r="B75452" s="17">
        <v>44377.013541666667</v>
      </c>
      <c r="C75452" s="16">
        <v>8977</v>
      </c>
      <c r="D75452" s="16">
        <v>470762</v>
      </c>
      <c r="E75452" s="18">
        <f>VLOOKUP(C75452, Подписчики!$A$1:$C$16000,3,0)</f>
        <v>44340.308656410256</v>
      </c>
      <c r="F75452">
        <v>1</v>
      </c>
      <c r="G75452" s="2">
        <f t="shared" si="1178"/>
        <v>44377.055208333331</v>
      </c>
    </row>
    <row r="75453" spans="1:7" x14ac:dyDescent="0.25">
      <c r="A75453" s="16">
        <v>229192</v>
      </c>
      <c r="B75453" s="17">
        <v>44377.013541666667</v>
      </c>
      <c r="C75453" s="16">
        <v>254865</v>
      </c>
      <c r="D75453" s="16">
        <v>43842</v>
      </c>
      <c r="E75453" s="18">
        <f>VLOOKUP(C75453, Подписчики!$A$1:$C$16000,3,0)</f>
        <v>44371.379379772079</v>
      </c>
      <c r="F75453">
        <v>1</v>
      </c>
      <c r="G75453" s="2">
        <f t="shared" si="1178"/>
        <v>44377.055208333331</v>
      </c>
    </row>
    <row r="75454" spans="1:7" x14ac:dyDescent="0.25">
      <c r="A75454" s="16">
        <v>229195</v>
      </c>
      <c r="B75454" s="17">
        <v>44377.01798611111</v>
      </c>
      <c r="C75454" s="16">
        <v>222456</v>
      </c>
      <c r="D75454" s="16">
        <v>308796</v>
      </c>
      <c r="E75454" s="18">
        <f>VLOOKUP(C75454, Подписчики!$A$1:$C$16000,3,0)</f>
        <v>44376.299278418803</v>
      </c>
      <c r="F75454">
        <v>0</v>
      </c>
      <c r="G75454" s="2">
        <f t="shared" si="1178"/>
        <v>44377.01798611111</v>
      </c>
    </row>
    <row r="75455" spans="1:7" x14ac:dyDescent="0.25">
      <c r="A75455" s="16">
        <v>229198</v>
      </c>
      <c r="B75455" s="17">
        <v>44377.019201388888</v>
      </c>
      <c r="C75455" s="16">
        <v>52939</v>
      </c>
      <c r="D75455" s="16">
        <v>182841</v>
      </c>
      <c r="E75455" s="18">
        <f>VLOOKUP(C75455, Подписчики!$A$1:$C$16000,3,0)</f>
        <v>44344.968350854702</v>
      </c>
      <c r="F75455">
        <v>-5</v>
      </c>
      <c r="G75455" s="2">
        <f t="shared" si="1178"/>
        <v>44376.810868055552</v>
      </c>
    </row>
    <row r="75456" spans="1:7" x14ac:dyDescent="0.25">
      <c r="A75456" s="16">
        <v>229202</v>
      </c>
      <c r="B75456" s="17">
        <v>44377.021631944444</v>
      </c>
      <c r="C75456" s="16">
        <v>11678</v>
      </c>
      <c r="D75456" s="16">
        <v>227775</v>
      </c>
      <c r="E75456" s="18">
        <f>VLOOKUP(C75456, Подписчики!$A$1:$C$16000,3,0)</f>
        <v>44344.040613141027</v>
      </c>
      <c r="F75456">
        <v>1</v>
      </c>
      <c r="G75456" s="2">
        <f t="shared" si="1178"/>
        <v>44377.063298611109</v>
      </c>
    </row>
    <row r="75457" spans="1:7" x14ac:dyDescent="0.25">
      <c r="A75457" s="16">
        <v>229207</v>
      </c>
      <c r="B75457" s="17">
        <v>44377.021631944444</v>
      </c>
      <c r="C75457" s="16">
        <v>77359</v>
      </c>
      <c r="D75457" s="16">
        <v>104958</v>
      </c>
      <c r="E75457" s="18">
        <f>VLOOKUP(C75457, Подписчики!$A$1:$C$16000,3,0)</f>
        <v>44340.485141096862</v>
      </c>
      <c r="F75457">
        <v>1</v>
      </c>
      <c r="G75457" s="2">
        <f t="shared" si="1178"/>
        <v>44377.063298611109</v>
      </c>
    </row>
    <row r="75458" spans="1:7" x14ac:dyDescent="0.25">
      <c r="A75458" s="16">
        <v>229212</v>
      </c>
      <c r="B75458" s="17">
        <v>44377.021666666667</v>
      </c>
      <c r="C75458" s="16">
        <v>349152</v>
      </c>
      <c r="D75458" s="16">
        <v>192331</v>
      </c>
      <c r="E75458" s="18">
        <f>VLOOKUP(C75458, Подписчики!$A$1:$C$16000,3,0)</f>
        <v>44310.551430947293</v>
      </c>
      <c r="F75458">
        <v>2</v>
      </c>
      <c r="G75458" s="2">
        <f t="shared" ref="G75458:G75521" si="1179">B75458+F75458/24</f>
        <v>44377.105000000003</v>
      </c>
    </row>
    <row r="75459" spans="1:7" x14ac:dyDescent="0.25">
      <c r="A75459" s="16">
        <v>229216</v>
      </c>
      <c r="B75459" s="17">
        <v>44377.024328703701</v>
      </c>
      <c r="C75459" s="16">
        <v>137358</v>
      </c>
      <c r="D75459" s="16">
        <v>250679</v>
      </c>
      <c r="E75459" s="18">
        <f>VLOOKUP(C75459, Подписчики!$A$1:$C$16000,3,0)</f>
        <v>44340.350748041303</v>
      </c>
      <c r="F75459">
        <v>1</v>
      </c>
      <c r="G75459" s="2">
        <f t="shared" si="1179"/>
        <v>44377.065995370365</v>
      </c>
    </row>
    <row r="75460" spans="1:7" x14ac:dyDescent="0.25">
      <c r="A75460" s="16">
        <v>229220</v>
      </c>
      <c r="B75460" s="17">
        <v>44377.024861111109</v>
      </c>
      <c r="C75460" s="16">
        <v>11720</v>
      </c>
      <c r="D75460" s="16">
        <v>266896</v>
      </c>
      <c r="E75460" s="18">
        <f>VLOOKUP(C75460, Подписчики!$A$1:$C$16000,3,0)</f>
        <v>44374.77912261396</v>
      </c>
      <c r="F75460">
        <v>-3</v>
      </c>
      <c r="G75460" s="2">
        <f t="shared" si="1179"/>
        <v>44376.899861111109</v>
      </c>
    </row>
    <row r="75461" spans="1:7" x14ac:dyDescent="0.25">
      <c r="A75461" s="16">
        <v>229225</v>
      </c>
      <c r="B75461" s="17">
        <v>44377.029328703706</v>
      </c>
      <c r="C75461" s="16">
        <v>56082</v>
      </c>
      <c r="D75461" s="16">
        <v>345383</v>
      </c>
      <c r="E75461" s="18">
        <f>VLOOKUP(C75461, Подписчики!$A$1:$C$16000,3,0)</f>
        <v>44374.91372916667</v>
      </c>
      <c r="F75461">
        <v>1</v>
      </c>
      <c r="G75461" s="2">
        <f t="shared" si="1179"/>
        <v>44377.07099537037</v>
      </c>
    </row>
    <row r="75462" spans="1:7" x14ac:dyDescent="0.25">
      <c r="A75462" s="16">
        <v>229229</v>
      </c>
      <c r="B75462" s="17">
        <v>44377.029722222222</v>
      </c>
      <c r="C75462" s="16">
        <v>116809</v>
      </c>
      <c r="D75462" s="16">
        <v>238134</v>
      </c>
      <c r="E75462" s="18">
        <f>VLOOKUP(C75462, Подписчики!$A$1:$C$16000,3,0)</f>
        <v>44334.020843233622</v>
      </c>
      <c r="F75462">
        <v>1</v>
      </c>
      <c r="G75462" s="2">
        <f t="shared" si="1179"/>
        <v>44377.071388888886</v>
      </c>
    </row>
    <row r="75463" spans="1:7" x14ac:dyDescent="0.25">
      <c r="A75463" s="16">
        <v>229232</v>
      </c>
      <c r="B75463" s="17">
        <v>44377.0309375</v>
      </c>
      <c r="C75463" s="16">
        <v>233585</v>
      </c>
      <c r="D75463" s="16">
        <v>158978</v>
      </c>
      <c r="E75463" s="18">
        <f>VLOOKUP(C75463, Подписчики!$A$1:$C$16000,3,0)</f>
        <v>44342.140641773505</v>
      </c>
      <c r="F75463">
        <v>0</v>
      </c>
      <c r="G75463" s="2">
        <f t="shared" si="1179"/>
        <v>44377.0309375</v>
      </c>
    </row>
    <row r="75464" spans="1:7" x14ac:dyDescent="0.25">
      <c r="A75464" s="16">
        <v>229233</v>
      </c>
      <c r="B75464" s="17">
        <v>44377.032951388886</v>
      </c>
      <c r="C75464" s="16">
        <v>295131</v>
      </c>
      <c r="D75464" s="16">
        <v>304722</v>
      </c>
      <c r="E75464" s="18">
        <f>VLOOKUP(C75464, Подписчики!$A$1:$C$16000,3,0)</f>
        <v>44311.90095641026</v>
      </c>
      <c r="F75464">
        <v>1</v>
      </c>
      <c r="G75464" s="2">
        <f t="shared" si="1179"/>
        <v>44377.074618055551</v>
      </c>
    </row>
    <row r="75465" spans="1:7" x14ac:dyDescent="0.25">
      <c r="A75465" s="16">
        <v>229238</v>
      </c>
      <c r="B75465" s="17">
        <v>44377.034166666665</v>
      </c>
      <c r="C75465" s="16">
        <v>109991</v>
      </c>
      <c r="D75465" s="16">
        <v>411922</v>
      </c>
      <c r="E75465" s="18">
        <f>VLOOKUP(C75465, Подписчики!$A$1:$C$16000,3,0)</f>
        <v>44372.868392770659</v>
      </c>
      <c r="F75465">
        <v>-4</v>
      </c>
      <c r="G75465" s="2">
        <f t="shared" si="1179"/>
        <v>44376.8675</v>
      </c>
    </row>
    <row r="75466" spans="1:7" x14ac:dyDescent="0.25">
      <c r="A75466" s="16">
        <v>229242</v>
      </c>
      <c r="B75466" s="17">
        <v>44377.036192129628</v>
      </c>
      <c r="C75466" s="16">
        <v>91184</v>
      </c>
      <c r="D75466" s="16">
        <v>197508</v>
      </c>
      <c r="E75466" s="18">
        <f>VLOOKUP(C75466, Подписчики!$A$1:$C$16000,3,0)</f>
        <v>44373.104554594021</v>
      </c>
      <c r="F75466">
        <v>1</v>
      </c>
      <c r="G75466" s="2">
        <f t="shared" si="1179"/>
        <v>44377.077858796292</v>
      </c>
    </row>
    <row r="75467" spans="1:7" x14ac:dyDescent="0.25">
      <c r="A75467" s="16">
        <v>229243</v>
      </c>
      <c r="B75467" s="17">
        <v>44377.04347222222</v>
      </c>
      <c r="C75467" s="16">
        <v>253513</v>
      </c>
      <c r="D75467" s="16">
        <v>411922</v>
      </c>
      <c r="E75467" s="18">
        <f>VLOOKUP(C75467, Подписчики!$A$1:$C$16000,3,0)</f>
        <v>44375.827126068376</v>
      </c>
      <c r="F75467">
        <v>-5</v>
      </c>
      <c r="G75467" s="2">
        <f t="shared" si="1179"/>
        <v>44376.835138888884</v>
      </c>
    </row>
    <row r="75468" spans="1:7" x14ac:dyDescent="0.25">
      <c r="A75468" s="16">
        <v>229246</v>
      </c>
      <c r="B75468" s="17">
        <v>44377.045902777776</v>
      </c>
      <c r="C75468" s="16">
        <v>191204</v>
      </c>
      <c r="D75468" s="16">
        <v>305174</v>
      </c>
      <c r="E75468" s="18">
        <f>VLOOKUP(C75468, Подписчики!$A$1:$C$16000,3,0)</f>
        <v>44372.731299679486</v>
      </c>
      <c r="F75468">
        <v>1</v>
      </c>
      <c r="G75468" s="2">
        <f t="shared" si="1179"/>
        <v>44377.08756944444</v>
      </c>
    </row>
    <row r="75469" spans="1:7" x14ac:dyDescent="0.25">
      <c r="A75469" s="16">
        <v>229251</v>
      </c>
      <c r="B75469" s="17">
        <v>44377.047337962962</v>
      </c>
      <c r="C75469" s="16">
        <v>188207</v>
      </c>
      <c r="D75469" s="16">
        <v>373415</v>
      </c>
      <c r="E75469" s="18">
        <f>VLOOKUP(C75469, Подписчики!$A$1:$C$16000,3,0)</f>
        <v>44375.871291809119</v>
      </c>
      <c r="F75469">
        <v>1</v>
      </c>
      <c r="G75469" s="2">
        <f t="shared" si="1179"/>
        <v>44377.089004629626</v>
      </c>
    </row>
    <row r="75470" spans="1:7" x14ac:dyDescent="0.25">
      <c r="A75470" s="16">
        <v>229253</v>
      </c>
      <c r="B75470" s="17">
        <v>44377.049942129626</v>
      </c>
      <c r="C75470" s="16">
        <v>39483</v>
      </c>
      <c r="D75470" s="16">
        <v>188971</v>
      </c>
      <c r="E75470" s="18">
        <f>VLOOKUP(C75470, Подписчики!$A$1:$C$16000,3,0)</f>
        <v>44322.303293696583</v>
      </c>
      <c r="F75470">
        <v>-1</v>
      </c>
      <c r="G75470" s="2">
        <f t="shared" si="1179"/>
        <v>44377.008275462962</v>
      </c>
    </row>
    <row r="75471" spans="1:7" x14ac:dyDescent="0.25">
      <c r="A75471" s="16">
        <v>229258</v>
      </c>
      <c r="B75471" s="17">
        <v>44377.050347222219</v>
      </c>
      <c r="C75471" s="16">
        <v>281908</v>
      </c>
      <c r="D75471" s="16">
        <v>322322</v>
      </c>
      <c r="E75471" s="18">
        <f>VLOOKUP(C75471, Подписчики!$A$1:$C$16000,3,0)</f>
        <v>44312.377965242165</v>
      </c>
      <c r="F75471">
        <v>0</v>
      </c>
      <c r="G75471" s="2">
        <f t="shared" si="1179"/>
        <v>44377.050347222219</v>
      </c>
    </row>
    <row r="75472" spans="1:7" x14ac:dyDescent="0.25">
      <c r="A75472" s="16">
        <v>229260</v>
      </c>
      <c r="B75472" s="17">
        <v>44377.053993055553</v>
      </c>
      <c r="C75472" s="16">
        <v>230</v>
      </c>
      <c r="D75472" s="16">
        <v>105231</v>
      </c>
      <c r="E75472" s="18">
        <f>VLOOKUP(C75472, Подписчики!$A$1:$C$16000,3,0)</f>
        <v>44345.042026816242</v>
      </c>
      <c r="F75472">
        <v>1</v>
      </c>
      <c r="G75472" s="2">
        <f t="shared" si="1179"/>
        <v>44377.095659722218</v>
      </c>
    </row>
    <row r="75473" spans="1:7" x14ac:dyDescent="0.25">
      <c r="A75473" s="16">
        <v>229264</v>
      </c>
      <c r="B75473" s="17">
        <v>44377.058842592596</v>
      </c>
      <c r="C75473" s="16">
        <v>42277</v>
      </c>
      <c r="D75473" s="16">
        <v>271445</v>
      </c>
      <c r="E75473" s="18">
        <f>VLOOKUP(C75473, Подписчики!$A$1:$C$16000,3,0)</f>
        <v>44363.576654522796</v>
      </c>
      <c r="F75473">
        <v>1</v>
      </c>
      <c r="G75473" s="2">
        <f t="shared" si="1179"/>
        <v>44377.10050925926</v>
      </c>
    </row>
    <row r="75474" spans="1:7" x14ac:dyDescent="0.25">
      <c r="A75474" s="16">
        <v>229266</v>
      </c>
      <c r="B75474" s="17">
        <v>44377.06490740741</v>
      </c>
      <c r="C75474" s="16">
        <v>72434</v>
      </c>
      <c r="D75474" s="16">
        <v>74456</v>
      </c>
      <c r="E75474" s="18">
        <f>VLOOKUP(C75474, Подписчики!$A$1:$C$16000,3,0)</f>
        <v>44343.360272400292</v>
      </c>
      <c r="F75474">
        <v>-4</v>
      </c>
      <c r="G75474" s="2">
        <f t="shared" si="1179"/>
        <v>44376.898240740746</v>
      </c>
    </row>
    <row r="75475" spans="1:7" x14ac:dyDescent="0.25">
      <c r="A75475" s="16">
        <v>229267</v>
      </c>
      <c r="B75475" s="17">
        <v>44377.06490740741</v>
      </c>
      <c r="C75475" s="16">
        <v>192019</v>
      </c>
      <c r="D75475" s="16">
        <v>154256</v>
      </c>
      <c r="E75475" s="18">
        <f>VLOOKUP(C75475, Подписчики!$A$1:$C$16000,3,0)</f>
        <v>44341.273667556976</v>
      </c>
      <c r="F75475">
        <v>0</v>
      </c>
      <c r="G75475" s="2">
        <f t="shared" si="1179"/>
        <v>44377.06490740741</v>
      </c>
    </row>
    <row r="75476" spans="1:7" x14ac:dyDescent="0.25">
      <c r="A75476" s="16">
        <v>229270</v>
      </c>
      <c r="B75476" s="17">
        <v>44377.065312500003</v>
      </c>
      <c r="C75476" s="16">
        <v>178176</v>
      </c>
      <c r="D75476" s="16">
        <v>470762</v>
      </c>
      <c r="E75476" s="18">
        <f>VLOOKUP(C75476, Подписчики!$A$1:$C$16000,3,0)</f>
        <v>44374.859127742166</v>
      </c>
      <c r="F75476">
        <v>1</v>
      </c>
      <c r="G75476" s="2">
        <f t="shared" si="1179"/>
        <v>44377.106979166667</v>
      </c>
    </row>
    <row r="75477" spans="1:7" x14ac:dyDescent="0.25">
      <c r="A75477" s="16">
        <v>229274</v>
      </c>
      <c r="B75477" s="17">
        <v>44377.066932870373</v>
      </c>
      <c r="C75477" s="16">
        <v>192931</v>
      </c>
      <c r="D75477" s="16">
        <v>469849</v>
      </c>
      <c r="E75477" s="18">
        <f>VLOOKUP(C75477, Подписчики!$A$1:$C$16000,3,0)</f>
        <v>44323.216600890315</v>
      </c>
      <c r="F75477">
        <v>1</v>
      </c>
      <c r="G75477" s="2">
        <f t="shared" si="1179"/>
        <v>44377.108599537038</v>
      </c>
    </row>
    <row r="75478" spans="1:7" x14ac:dyDescent="0.25">
      <c r="A75478" s="16">
        <v>229275</v>
      </c>
      <c r="B75478" s="17">
        <v>44377.067337962966</v>
      </c>
      <c r="C75478" s="16">
        <v>194019</v>
      </c>
      <c r="D75478" s="16">
        <v>188971</v>
      </c>
      <c r="E75478" s="18">
        <f>VLOOKUP(C75478, Подписчики!$A$1:$C$16000,3,0)</f>
        <v>44372.703907051284</v>
      </c>
      <c r="F75478">
        <v>-6</v>
      </c>
      <c r="G75478" s="2">
        <f t="shared" si="1179"/>
        <v>44376.817337962966</v>
      </c>
    </row>
    <row r="75479" spans="1:7" x14ac:dyDescent="0.25">
      <c r="A75479" s="16">
        <v>229278</v>
      </c>
      <c r="B75479" s="17">
        <v>44377.071388888886</v>
      </c>
      <c r="C75479" s="16">
        <v>274858</v>
      </c>
      <c r="D75479" s="16">
        <v>242428</v>
      </c>
      <c r="E75479" s="18">
        <f>VLOOKUP(C75479, Подписчики!$A$1:$C$16000,3,0)</f>
        <v>44376.318581196581</v>
      </c>
      <c r="F75479">
        <v>-8</v>
      </c>
      <c r="G75479" s="2">
        <f t="shared" si="1179"/>
        <v>44376.73805555555</v>
      </c>
    </row>
    <row r="75480" spans="1:7" x14ac:dyDescent="0.25">
      <c r="A75480" s="16">
        <v>229281</v>
      </c>
      <c r="B75480" s="17">
        <v>44377.071793981479</v>
      </c>
      <c r="C75480" s="16">
        <v>204807</v>
      </c>
      <c r="D75480" s="16">
        <v>244574</v>
      </c>
      <c r="E75480" s="18">
        <f>VLOOKUP(C75480, Подписчики!$A$1:$C$16000,3,0)</f>
        <v>44367.549064102568</v>
      </c>
      <c r="F75480">
        <v>-3</v>
      </c>
      <c r="G75480" s="2">
        <f t="shared" si="1179"/>
        <v>44376.946793981479</v>
      </c>
    </row>
    <row r="75481" spans="1:7" x14ac:dyDescent="0.25">
      <c r="A75481" s="16">
        <v>229286</v>
      </c>
      <c r="B75481" s="17">
        <v>44377.076238425929</v>
      </c>
      <c r="C75481" s="16">
        <v>22640</v>
      </c>
      <c r="D75481" s="16">
        <v>158978</v>
      </c>
      <c r="E75481" s="18">
        <f>VLOOKUP(C75481, Подписчики!$A$1:$C$16000,3,0)</f>
        <v>44303.998139209398</v>
      </c>
      <c r="F75481">
        <v>-4</v>
      </c>
      <c r="G75481" s="2">
        <f t="shared" si="1179"/>
        <v>44376.909571759265</v>
      </c>
    </row>
    <row r="75482" spans="1:7" x14ac:dyDescent="0.25">
      <c r="A75482" s="16">
        <v>229287</v>
      </c>
      <c r="B75482" s="17">
        <v>44377.077453703707</v>
      </c>
      <c r="C75482" s="16">
        <v>285652</v>
      </c>
      <c r="D75482" s="16">
        <v>408587</v>
      </c>
      <c r="E75482" s="18">
        <f>VLOOKUP(C75482, Подписчики!$A$1:$C$16000,3,0)</f>
        <v>44328.9422304131</v>
      </c>
      <c r="F75482">
        <v>-1</v>
      </c>
      <c r="G75482" s="2">
        <f t="shared" si="1179"/>
        <v>44377.035787037043</v>
      </c>
    </row>
    <row r="75483" spans="1:7" x14ac:dyDescent="0.25">
      <c r="A75483" s="16">
        <v>229288</v>
      </c>
      <c r="B75483" s="17">
        <v>44377.077453703707</v>
      </c>
      <c r="C75483" s="16">
        <v>292424</v>
      </c>
      <c r="D75483" s="16">
        <v>411922</v>
      </c>
      <c r="E75483" s="18">
        <f>VLOOKUP(C75483, Подписчики!$A$1:$C$16000,3,0)</f>
        <v>44314.662601282049</v>
      </c>
      <c r="F75483">
        <v>-5</v>
      </c>
      <c r="G75483" s="2">
        <f t="shared" si="1179"/>
        <v>44376.869120370371</v>
      </c>
    </row>
    <row r="75484" spans="1:7" x14ac:dyDescent="0.25">
      <c r="A75484" s="16">
        <v>229289</v>
      </c>
      <c r="B75484" s="17">
        <v>44377.082002314812</v>
      </c>
      <c r="C75484" s="16">
        <v>224826</v>
      </c>
      <c r="D75484" s="16">
        <v>4199</v>
      </c>
      <c r="E75484" s="18">
        <f>VLOOKUP(C75484, Подписчики!$A$1:$C$16000,3,0)</f>
        <v>44376.526863853273</v>
      </c>
      <c r="F75484">
        <v>3</v>
      </c>
      <c r="G75484" s="2">
        <f t="shared" si="1179"/>
        <v>44377.207002314812</v>
      </c>
    </row>
    <row r="75485" spans="1:7" x14ac:dyDescent="0.25">
      <c r="A75485" s="16">
        <v>229290</v>
      </c>
      <c r="B75485" s="17">
        <v>44377.084328703706</v>
      </c>
      <c r="C75485" s="16">
        <v>9218</v>
      </c>
      <c r="D75485" s="16">
        <v>230507</v>
      </c>
      <c r="E75485" s="18">
        <f>VLOOKUP(C75485, Подписчики!$A$1:$C$16000,3,0)</f>
        <v>44371.094473076926</v>
      </c>
      <c r="F75485">
        <v>-4</v>
      </c>
      <c r="G75485" s="2">
        <f t="shared" si="1179"/>
        <v>44376.917662037042</v>
      </c>
    </row>
    <row r="75486" spans="1:7" x14ac:dyDescent="0.25">
      <c r="A75486" s="16">
        <v>229294</v>
      </c>
      <c r="B75486" s="17">
        <v>44377.084328703706</v>
      </c>
      <c r="C75486" s="16">
        <v>255634</v>
      </c>
      <c r="D75486" s="16">
        <v>186975</v>
      </c>
      <c r="E75486" s="18">
        <f>VLOOKUP(C75486, Подписчики!$A$1:$C$16000,3,0)</f>
        <v>44318.12238158832</v>
      </c>
      <c r="F75486">
        <v>0</v>
      </c>
      <c r="G75486" s="2">
        <f t="shared" si="1179"/>
        <v>44377.084328703706</v>
      </c>
    </row>
    <row r="75487" spans="1:7" x14ac:dyDescent="0.25">
      <c r="A75487" s="16">
        <v>229299</v>
      </c>
      <c r="B75487" s="17">
        <v>44377.084733796299</v>
      </c>
      <c r="C75487" s="16">
        <v>341857</v>
      </c>
      <c r="D75487" s="16">
        <v>230507</v>
      </c>
      <c r="E75487" s="18">
        <f>VLOOKUP(C75487, Подписчики!$A$1:$C$16000,3,0)</f>
        <v>44376.103256873219</v>
      </c>
      <c r="F75487">
        <v>1</v>
      </c>
      <c r="G75487" s="2">
        <f t="shared" si="1179"/>
        <v>44377.126400462963</v>
      </c>
    </row>
    <row r="75488" spans="1:7" x14ac:dyDescent="0.25">
      <c r="A75488" s="16">
        <v>229300</v>
      </c>
      <c r="B75488" s="17">
        <v>44377.084999999999</v>
      </c>
      <c r="C75488" s="16">
        <v>222670</v>
      </c>
      <c r="D75488" s="16">
        <v>327633</v>
      </c>
      <c r="E75488" s="18">
        <f>VLOOKUP(C75488, Подписчики!$A$1:$C$16000,3,0)</f>
        <v>44376.12022307692</v>
      </c>
      <c r="F75488">
        <v>0</v>
      </c>
      <c r="G75488" s="2">
        <f t="shared" si="1179"/>
        <v>44377.084999999999</v>
      </c>
    </row>
    <row r="75489" spans="1:7" x14ac:dyDescent="0.25">
      <c r="A75489" s="16">
        <v>229305</v>
      </c>
      <c r="B75489" s="17">
        <v>44377.0856712963</v>
      </c>
      <c r="C75489" s="16">
        <v>234415</v>
      </c>
      <c r="D75489" s="16">
        <v>388561</v>
      </c>
      <c r="E75489" s="18">
        <f>VLOOKUP(C75489, Подписчики!$A$1:$C$16000,3,0)</f>
        <v>44373.006117094017</v>
      </c>
      <c r="F75489">
        <v>2</v>
      </c>
      <c r="G75489" s="2">
        <f t="shared" si="1179"/>
        <v>44377.169004629635</v>
      </c>
    </row>
    <row r="75490" spans="1:7" x14ac:dyDescent="0.25">
      <c r="A75490" s="16">
        <v>229307</v>
      </c>
      <c r="B75490" s="17">
        <v>44377.087002314816</v>
      </c>
      <c r="C75490" s="16">
        <v>243222</v>
      </c>
      <c r="D75490" s="16">
        <v>357547</v>
      </c>
      <c r="E75490" s="18">
        <f>VLOOKUP(C75490, Подписчики!$A$1:$C$16000,3,0)</f>
        <v>44371.230387856129</v>
      </c>
      <c r="F75490">
        <v>0</v>
      </c>
      <c r="G75490" s="2">
        <f t="shared" si="1179"/>
        <v>44377.087002314816</v>
      </c>
    </row>
    <row r="75491" spans="1:7" x14ac:dyDescent="0.25">
      <c r="A75491" s="16">
        <v>229308</v>
      </c>
      <c r="B75491" s="17">
        <v>44377.095995370371</v>
      </c>
      <c r="C75491" s="16">
        <v>216366</v>
      </c>
      <c r="D75491" s="16">
        <v>158978</v>
      </c>
      <c r="E75491" s="18">
        <f>VLOOKUP(C75491, Подписчики!$A$1:$C$16000,3,0)</f>
        <v>44374.31057962963</v>
      </c>
      <c r="F75491">
        <v>12</v>
      </c>
      <c r="G75491" s="2">
        <f t="shared" si="1179"/>
        <v>44377.595995370371</v>
      </c>
    </row>
    <row r="75492" spans="1:7" x14ac:dyDescent="0.25">
      <c r="A75492" s="16">
        <v>229313</v>
      </c>
      <c r="B75492" s="17">
        <v>44377.102129629631</v>
      </c>
      <c r="C75492" s="16">
        <v>58125</v>
      </c>
      <c r="D75492" s="16">
        <v>155428</v>
      </c>
      <c r="E75492" s="18">
        <f>VLOOKUP(C75492, Подписчики!$A$1:$C$16000,3,0)</f>
        <v>44376.373121937329</v>
      </c>
      <c r="F75492">
        <v>0</v>
      </c>
      <c r="G75492" s="2">
        <f t="shared" si="1179"/>
        <v>44377.102129629631</v>
      </c>
    </row>
    <row r="75493" spans="1:7" x14ac:dyDescent="0.25">
      <c r="A75493" s="16">
        <v>229317</v>
      </c>
      <c r="B75493" s="17">
        <v>44377.111435185187</v>
      </c>
      <c r="C75493" s="16">
        <v>133843</v>
      </c>
      <c r="D75493" s="16">
        <v>83380</v>
      </c>
      <c r="E75493" s="18">
        <f>VLOOKUP(C75493, Подписчики!$A$1:$C$16000,3,0)</f>
        <v>44376.367227492883</v>
      </c>
      <c r="F75493">
        <v>-5</v>
      </c>
      <c r="G75493" s="2">
        <f t="shared" si="1179"/>
        <v>44376.903101851851</v>
      </c>
    </row>
    <row r="75494" spans="1:7" x14ac:dyDescent="0.25">
      <c r="A75494" s="16">
        <v>229319</v>
      </c>
      <c r="B75494" s="17">
        <v>44377.118310185186</v>
      </c>
      <c r="C75494" s="16">
        <v>289561</v>
      </c>
      <c r="D75494" s="16">
        <v>411922</v>
      </c>
      <c r="E75494" s="18">
        <f>VLOOKUP(C75494, Подписчики!$A$1:$C$16000,3,0)</f>
        <v>44296.81629155983</v>
      </c>
      <c r="F75494">
        <v>-8</v>
      </c>
      <c r="G75494" s="2">
        <f t="shared" si="1179"/>
        <v>44376.78497685185</v>
      </c>
    </row>
    <row r="75495" spans="1:7" x14ac:dyDescent="0.25">
      <c r="A75495" s="16">
        <v>229323</v>
      </c>
      <c r="B75495" s="17">
        <v>44377.121550925927</v>
      </c>
      <c r="C75495" s="16">
        <v>147416</v>
      </c>
      <c r="D75495" s="16">
        <v>194259</v>
      </c>
      <c r="E75495" s="18">
        <f>VLOOKUP(C75495, Подписчики!$A$1:$C$16000,3,0)</f>
        <v>44344.906374608261</v>
      </c>
      <c r="F75495">
        <v>-8</v>
      </c>
      <c r="G75495" s="2">
        <f t="shared" si="1179"/>
        <v>44376.788217592592</v>
      </c>
    </row>
    <row r="75496" spans="1:7" x14ac:dyDescent="0.25">
      <c r="A75496" s="16">
        <v>229326</v>
      </c>
      <c r="B75496" s="17">
        <v>44377.122002314813</v>
      </c>
      <c r="C75496" s="16">
        <v>57783</v>
      </c>
      <c r="D75496" s="16">
        <v>304722</v>
      </c>
      <c r="E75496" s="18">
        <f>VLOOKUP(C75496, Подписчики!$A$1:$C$16000,3,0)</f>
        <v>44375.446017699433</v>
      </c>
      <c r="F75496">
        <v>0</v>
      </c>
      <c r="G75496" s="2">
        <f t="shared" si="1179"/>
        <v>44377.122002314813</v>
      </c>
    </row>
    <row r="75497" spans="1:7" x14ac:dyDescent="0.25">
      <c r="A75497" s="16">
        <v>229329</v>
      </c>
      <c r="B75497" s="17">
        <v>44377.122997685183</v>
      </c>
      <c r="C75497" s="16">
        <v>59101</v>
      </c>
      <c r="D75497" s="16">
        <v>267852</v>
      </c>
      <c r="E75497" s="18">
        <f>VLOOKUP(C75497, Подписчики!$A$1:$C$16000,3,0)</f>
        <v>44375.436913069803</v>
      </c>
      <c r="F75497">
        <v>0</v>
      </c>
      <c r="G75497" s="2">
        <f t="shared" si="1179"/>
        <v>44377.122997685183</v>
      </c>
    </row>
    <row r="75498" spans="1:7" x14ac:dyDescent="0.25">
      <c r="A75498" s="16">
        <v>229330</v>
      </c>
      <c r="B75498" s="17">
        <v>44377.129004629627</v>
      </c>
      <c r="C75498" s="16">
        <v>81420</v>
      </c>
      <c r="D75498" s="16">
        <v>258251</v>
      </c>
      <c r="E75498" s="18">
        <f>VLOOKUP(C75498, Подписчики!$A$1:$C$16000,3,0)</f>
        <v>44320.753041595439</v>
      </c>
      <c r="F75498">
        <v>3</v>
      </c>
      <c r="G75498" s="2">
        <f t="shared" si="1179"/>
        <v>44377.254004629627</v>
      </c>
    </row>
    <row r="75499" spans="1:7" x14ac:dyDescent="0.25">
      <c r="A75499" s="16">
        <v>229333</v>
      </c>
      <c r="B75499" s="17">
        <v>44377.14099537037</v>
      </c>
      <c r="C75499" s="16">
        <v>131965</v>
      </c>
      <c r="D75499" s="16">
        <v>324991</v>
      </c>
      <c r="E75499" s="18">
        <f>VLOOKUP(C75499, Подписчики!$A$1:$C$16000,3,0)</f>
        <v>44312.463976816238</v>
      </c>
      <c r="F75499">
        <v>0</v>
      </c>
      <c r="G75499" s="2">
        <f t="shared" si="1179"/>
        <v>44377.14099537037</v>
      </c>
    </row>
    <row r="75500" spans="1:7" x14ac:dyDescent="0.25">
      <c r="A75500" s="16">
        <v>229336</v>
      </c>
      <c r="B75500" s="17">
        <v>44377.141365740739</v>
      </c>
      <c r="C75500" s="16">
        <v>107084</v>
      </c>
      <c r="D75500" s="16">
        <v>380039</v>
      </c>
      <c r="E75500" s="18">
        <f>VLOOKUP(C75500, Подписчики!$A$1:$C$16000,3,0)</f>
        <v>44373.601287393161</v>
      </c>
      <c r="F75500">
        <v>-7</v>
      </c>
      <c r="G75500" s="2">
        <f t="shared" si="1179"/>
        <v>44376.849699074075</v>
      </c>
    </row>
    <row r="75501" spans="1:7" x14ac:dyDescent="0.25">
      <c r="A75501" s="16">
        <v>229341</v>
      </c>
      <c r="B75501" s="17">
        <v>44377.142337962963</v>
      </c>
      <c r="C75501" s="16">
        <v>172295</v>
      </c>
      <c r="D75501" s="16">
        <v>128523</v>
      </c>
      <c r="E75501" s="18">
        <f>VLOOKUP(C75501, Подписчики!$A$1:$C$16000,3,0)</f>
        <v>44373.67419088319</v>
      </c>
      <c r="F75501">
        <v>1</v>
      </c>
      <c r="G75501" s="2">
        <f t="shared" si="1179"/>
        <v>44377.184004629627</v>
      </c>
    </row>
    <row r="75502" spans="1:7" x14ac:dyDescent="0.25">
      <c r="A75502" s="16">
        <v>229343</v>
      </c>
      <c r="B75502" s="17">
        <v>44377.142337962963</v>
      </c>
      <c r="C75502" s="16">
        <v>203210</v>
      </c>
      <c r="D75502" s="16">
        <v>351192</v>
      </c>
      <c r="E75502" s="18">
        <f>VLOOKUP(C75502, Подписчики!$A$1:$C$16000,3,0)</f>
        <v>44376.198061039882</v>
      </c>
      <c r="F75502">
        <v>1</v>
      </c>
      <c r="G75502" s="2">
        <f t="shared" si="1179"/>
        <v>44377.184004629627</v>
      </c>
    </row>
    <row r="75503" spans="1:7" x14ac:dyDescent="0.25">
      <c r="A75503" s="16">
        <v>229344</v>
      </c>
      <c r="B75503" s="17">
        <v>44377.142997685187</v>
      </c>
      <c r="C75503" s="16">
        <v>100322</v>
      </c>
      <c r="D75503" s="16">
        <v>180863</v>
      </c>
      <c r="E75503" s="18">
        <f>VLOOKUP(C75503, Подписчики!$A$1:$C$16000,3,0)</f>
        <v>44307.040918696584</v>
      </c>
      <c r="F75503">
        <v>0</v>
      </c>
      <c r="G75503" s="2">
        <f t="shared" si="1179"/>
        <v>44377.142997685187</v>
      </c>
    </row>
    <row r="75504" spans="1:7" x14ac:dyDescent="0.25">
      <c r="A75504" s="16">
        <v>229348</v>
      </c>
      <c r="B75504" s="17">
        <v>44377.143796296295</v>
      </c>
      <c r="C75504" s="16">
        <v>206954</v>
      </c>
      <c r="D75504" s="16">
        <v>230507</v>
      </c>
      <c r="E75504" s="18">
        <f>VLOOKUP(C75504, Подписчики!$A$1:$C$16000,3,0)</f>
        <v>44374.733893198012</v>
      </c>
      <c r="F75504">
        <v>-5</v>
      </c>
      <c r="G75504" s="2">
        <f t="shared" si="1179"/>
        <v>44376.93546296296</v>
      </c>
    </row>
    <row r="75505" spans="1:7" x14ac:dyDescent="0.25">
      <c r="A75505" s="16">
        <v>229351</v>
      </c>
      <c r="B75505" s="17">
        <v>44377.149328703701</v>
      </c>
      <c r="C75505" s="16">
        <v>217000</v>
      </c>
      <c r="D75505" s="16">
        <v>336965</v>
      </c>
      <c r="E75505" s="18">
        <f>VLOOKUP(C75505, Подписчики!$A$1:$C$16000,3,0)</f>
        <v>44375.521544088318</v>
      </c>
      <c r="F75505">
        <v>1</v>
      </c>
      <c r="G75505" s="2">
        <f t="shared" si="1179"/>
        <v>44377.190995370365</v>
      </c>
    </row>
    <row r="75506" spans="1:7" x14ac:dyDescent="0.25">
      <c r="A75506" s="16">
        <v>229353</v>
      </c>
      <c r="B75506" s="17">
        <v>44377.150335648148</v>
      </c>
      <c r="C75506" s="16">
        <v>263776</v>
      </c>
      <c r="D75506" s="16">
        <v>423572</v>
      </c>
      <c r="E75506" s="18">
        <f>VLOOKUP(C75506, Подписчики!$A$1:$C$16000,3,0)</f>
        <v>44343.68852977208</v>
      </c>
      <c r="F75506">
        <v>1</v>
      </c>
      <c r="G75506" s="2">
        <f t="shared" si="1179"/>
        <v>44377.192002314812</v>
      </c>
    </row>
    <row r="75507" spans="1:7" x14ac:dyDescent="0.25">
      <c r="A75507" s="16">
        <v>229356</v>
      </c>
      <c r="B75507" s="17">
        <v>44377.154999999999</v>
      </c>
      <c r="C75507" s="16">
        <v>302891</v>
      </c>
      <c r="D75507" s="16">
        <v>452568</v>
      </c>
      <c r="E75507" s="18">
        <f>VLOOKUP(C75507, Подписчики!$A$1:$C$16000,3,0)</f>
        <v>44375.300746153844</v>
      </c>
      <c r="F75507">
        <v>0</v>
      </c>
      <c r="G75507" s="2">
        <f t="shared" si="1179"/>
        <v>44377.154999999999</v>
      </c>
    </row>
    <row r="75508" spans="1:7" x14ac:dyDescent="0.25">
      <c r="A75508" s="16">
        <v>229361</v>
      </c>
      <c r="B75508" s="17">
        <v>44377.159166666665</v>
      </c>
      <c r="C75508" s="16">
        <v>78542</v>
      </c>
      <c r="D75508" s="16">
        <v>411922</v>
      </c>
      <c r="E75508" s="18">
        <f>VLOOKUP(C75508, Подписчики!$A$1:$C$16000,3,0)</f>
        <v>44371.117187464384</v>
      </c>
      <c r="F75508">
        <v>9</v>
      </c>
      <c r="G75508" s="2">
        <f t="shared" si="1179"/>
        <v>44377.534166666665</v>
      </c>
    </row>
    <row r="75509" spans="1:7" x14ac:dyDescent="0.25">
      <c r="A75509" s="16">
        <v>229363</v>
      </c>
      <c r="B75509" s="17">
        <v>44377.167002314818</v>
      </c>
      <c r="C75509" s="16">
        <v>306040</v>
      </c>
      <c r="D75509" s="16">
        <v>182984</v>
      </c>
      <c r="E75509" s="18">
        <f>VLOOKUP(C75509, Подписчики!$A$1:$C$16000,3,0)</f>
        <v>44296.649564494306</v>
      </c>
      <c r="F75509">
        <v>0</v>
      </c>
      <c r="G75509" s="2">
        <f t="shared" si="1179"/>
        <v>44377.167002314818</v>
      </c>
    </row>
    <row r="75510" spans="1:7" x14ac:dyDescent="0.25">
      <c r="A75510" s="16">
        <v>229365</v>
      </c>
      <c r="B75510" s="17">
        <v>44377.170995370368</v>
      </c>
      <c r="C75510" s="16">
        <v>21792</v>
      </c>
      <c r="D75510" s="16">
        <v>304128</v>
      </c>
      <c r="E75510" s="18">
        <f>VLOOKUP(C75510, Подписчики!$A$1:$C$16000,3,0)</f>
        <v>44307.042982763531</v>
      </c>
      <c r="F75510">
        <v>9</v>
      </c>
      <c r="G75510" s="2">
        <f t="shared" si="1179"/>
        <v>44377.545995370368</v>
      </c>
    </row>
    <row r="75511" spans="1:7" x14ac:dyDescent="0.25">
      <c r="A75511" s="16">
        <v>229368</v>
      </c>
      <c r="B75511" s="17">
        <v>44377.170995370368</v>
      </c>
      <c r="C75511" s="16">
        <v>75332</v>
      </c>
      <c r="D75511" s="16">
        <v>63666</v>
      </c>
      <c r="E75511" s="18">
        <f>VLOOKUP(C75511, Подписчики!$A$1:$C$16000,3,0)</f>
        <v>44308.946245227919</v>
      </c>
      <c r="F75511">
        <v>0</v>
      </c>
      <c r="G75511" s="2">
        <f t="shared" si="1179"/>
        <v>44377.170995370368</v>
      </c>
    </row>
    <row r="75512" spans="1:7" x14ac:dyDescent="0.25">
      <c r="A75512" s="16">
        <v>229370</v>
      </c>
      <c r="B75512" s="17">
        <v>44377.172997685186</v>
      </c>
      <c r="C75512" s="16">
        <v>19135</v>
      </c>
      <c r="D75512" s="16">
        <v>411922</v>
      </c>
      <c r="E75512" s="18">
        <f>VLOOKUP(C75512, Подписчики!$A$1:$C$16000,3,0)</f>
        <v>44340.168208440176</v>
      </c>
      <c r="F75512">
        <v>3</v>
      </c>
      <c r="G75512" s="2">
        <f t="shared" si="1179"/>
        <v>44377.297997685186</v>
      </c>
    </row>
    <row r="75513" spans="1:7" x14ac:dyDescent="0.25">
      <c r="A75513" s="16">
        <v>229372</v>
      </c>
      <c r="B75513" s="17">
        <v>44377.174131944441</v>
      </c>
      <c r="C75513" s="16">
        <v>92545</v>
      </c>
      <c r="D75513" s="16">
        <v>473327</v>
      </c>
      <c r="E75513" s="18">
        <f>VLOOKUP(C75513, Подписчики!$A$1:$C$16000,3,0)</f>
        <v>44376.003885790597</v>
      </c>
      <c r="F75513">
        <v>-6</v>
      </c>
      <c r="G75513" s="2">
        <f t="shared" si="1179"/>
        <v>44376.924131944441</v>
      </c>
    </row>
    <row r="75514" spans="1:7" x14ac:dyDescent="0.25">
      <c r="A75514" s="16">
        <v>229374</v>
      </c>
      <c r="B75514" s="17">
        <v>44377.174537037034</v>
      </c>
      <c r="C75514" s="16">
        <v>75448</v>
      </c>
      <c r="D75514" s="16">
        <v>347008</v>
      </c>
      <c r="E75514" s="18">
        <f>VLOOKUP(C75514, Подписчики!$A$1:$C$16000,3,0)</f>
        <v>44372.017594871795</v>
      </c>
      <c r="F75514">
        <v>-5</v>
      </c>
      <c r="G75514" s="2">
        <f t="shared" si="1179"/>
        <v>44376.966203703698</v>
      </c>
    </row>
    <row r="75515" spans="1:7" x14ac:dyDescent="0.25">
      <c r="A75515" s="16">
        <v>229376</v>
      </c>
      <c r="B75515" s="17">
        <v>44377.177372685182</v>
      </c>
      <c r="C75515" s="16">
        <v>49384</v>
      </c>
      <c r="D75515" s="16">
        <v>126954</v>
      </c>
      <c r="E75515" s="18">
        <f>VLOOKUP(C75515, Подписчики!$A$1:$C$16000,3,0)</f>
        <v>44340.164355235043</v>
      </c>
      <c r="F75515">
        <v>6</v>
      </c>
      <c r="G75515" s="2">
        <f t="shared" si="1179"/>
        <v>44377.427372685182</v>
      </c>
    </row>
    <row r="75516" spans="1:7" x14ac:dyDescent="0.25">
      <c r="A75516" s="16">
        <v>229377</v>
      </c>
      <c r="B75516" s="17">
        <v>44377.191122685188</v>
      </c>
      <c r="C75516" s="16">
        <v>318349</v>
      </c>
      <c r="D75516" s="16">
        <v>432277</v>
      </c>
      <c r="E75516" s="18">
        <f>VLOOKUP(C75516, Подписчики!$A$1:$C$16000,3,0)</f>
        <v>44372.31849205841</v>
      </c>
      <c r="F75516">
        <v>-8</v>
      </c>
      <c r="G75516" s="2">
        <f t="shared" si="1179"/>
        <v>44376.857789351852</v>
      </c>
    </row>
    <row r="75517" spans="1:7" x14ac:dyDescent="0.25">
      <c r="A75517" s="16">
        <v>229378</v>
      </c>
      <c r="B75517" s="17">
        <v>44377.194363425922</v>
      </c>
      <c r="C75517" s="16">
        <v>68662</v>
      </c>
      <c r="D75517" s="16">
        <v>81226</v>
      </c>
      <c r="E75517" s="18">
        <f>VLOOKUP(C75517, Подписчики!$A$1:$C$16000,3,0)</f>
        <v>44339.003495762103</v>
      </c>
      <c r="F75517">
        <v>-4</v>
      </c>
      <c r="G75517" s="2">
        <f t="shared" si="1179"/>
        <v>44377.027696759258</v>
      </c>
    </row>
    <row r="75518" spans="1:7" x14ac:dyDescent="0.25">
      <c r="A75518" s="16">
        <v>229381</v>
      </c>
      <c r="B75518" s="17">
        <v>44377.199212962965</v>
      </c>
      <c r="C75518" s="16">
        <v>217399</v>
      </c>
      <c r="D75518" s="16">
        <v>135232</v>
      </c>
      <c r="E75518" s="18">
        <f>VLOOKUP(C75518, Подписчики!$A$1:$C$16000,3,0)</f>
        <v>44311.566269159543</v>
      </c>
      <c r="F75518">
        <v>-8</v>
      </c>
      <c r="G75518" s="2">
        <f t="shared" si="1179"/>
        <v>44376.865879629629</v>
      </c>
    </row>
    <row r="75519" spans="1:7" x14ac:dyDescent="0.25">
      <c r="A75519" s="16">
        <v>229386</v>
      </c>
      <c r="B75519" s="17">
        <v>44377.201643518521</v>
      </c>
      <c r="C75519" s="16">
        <v>252630</v>
      </c>
      <c r="D75519" s="16">
        <v>411922</v>
      </c>
      <c r="E75519" s="18">
        <f>VLOOKUP(C75519, Подписчики!$A$1:$C$16000,3,0)</f>
        <v>44312.712775676642</v>
      </c>
      <c r="F75519">
        <v>-6</v>
      </c>
      <c r="G75519" s="2">
        <f t="shared" si="1179"/>
        <v>44376.951643518521</v>
      </c>
    </row>
    <row r="75520" spans="1:7" x14ac:dyDescent="0.25">
      <c r="A75520" s="16">
        <v>229391</v>
      </c>
      <c r="B75520" s="17">
        <v>44377.202337962961</v>
      </c>
      <c r="C75520" s="16">
        <v>128806</v>
      </c>
      <c r="D75520" s="16">
        <v>114865</v>
      </c>
      <c r="E75520" s="18">
        <f>VLOOKUP(C75520, Подписчики!$A$1:$C$16000,3,0)</f>
        <v>44376.031791809117</v>
      </c>
      <c r="F75520">
        <v>1</v>
      </c>
      <c r="G75520" s="2">
        <f t="shared" si="1179"/>
        <v>44377.244004629625</v>
      </c>
    </row>
    <row r="75521" spans="1:7" x14ac:dyDescent="0.25">
      <c r="A75521" s="16">
        <v>229396</v>
      </c>
      <c r="B75521" s="17">
        <v>44377.205671296295</v>
      </c>
      <c r="C75521" s="16">
        <v>267010</v>
      </c>
      <c r="D75521" s="16">
        <v>112334</v>
      </c>
      <c r="E75521" s="18">
        <f>VLOOKUP(C75521, Подписчики!$A$1:$C$16000,3,0)</f>
        <v>44341.385063853275</v>
      </c>
      <c r="F75521">
        <v>2</v>
      </c>
      <c r="G75521" s="2">
        <f t="shared" si="1179"/>
        <v>44377.289004629631</v>
      </c>
    </row>
    <row r="75522" spans="1:7" x14ac:dyDescent="0.25">
      <c r="A75522" s="16">
        <v>229399</v>
      </c>
      <c r="B75522" s="17">
        <v>44377.207997685182</v>
      </c>
      <c r="C75522" s="16">
        <v>83015</v>
      </c>
      <c r="D75522" s="16">
        <v>470762</v>
      </c>
      <c r="E75522" s="18">
        <f>VLOOKUP(C75522, Подписчики!$A$1:$C$16000,3,0)</f>
        <v>44333.539495370365</v>
      </c>
      <c r="F75522">
        <v>0</v>
      </c>
      <c r="G75522" s="2">
        <f t="shared" ref="G75522:G75585" si="1180">B75522+F75522/24</f>
        <v>44377.207997685182</v>
      </c>
    </row>
    <row r="75523" spans="1:7" x14ac:dyDescent="0.25">
      <c r="A75523" s="16">
        <v>229404</v>
      </c>
      <c r="B75523" s="17">
        <v>44377.212164351855</v>
      </c>
      <c r="C75523" s="16">
        <v>50286</v>
      </c>
      <c r="D75523" s="16">
        <v>56396</v>
      </c>
      <c r="E75523" s="18">
        <f>VLOOKUP(C75523, Подписчики!$A$1:$C$16000,3,0)</f>
        <v>44373.571780519946</v>
      </c>
      <c r="F75523">
        <v>12</v>
      </c>
      <c r="G75523" s="2">
        <f t="shared" si="1180"/>
        <v>44377.712164351855</v>
      </c>
    </row>
    <row r="75524" spans="1:7" x14ac:dyDescent="0.25">
      <c r="A75524" s="16">
        <v>229405</v>
      </c>
      <c r="B75524" s="17">
        <v>44377.214999999997</v>
      </c>
      <c r="C75524" s="16">
        <v>234720</v>
      </c>
      <c r="D75524" s="16">
        <v>204394</v>
      </c>
      <c r="E75524" s="18">
        <f>VLOOKUP(C75524, Подписчики!$A$1:$C$16000,3,0)</f>
        <v>44299.358266168092</v>
      </c>
      <c r="F75524">
        <v>3</v>
      </c>
      <c r="G75524" s="2">
        <f t="shared" si="1180"/>
        <v>44377.34</v>
      </c>
    </row>
    <row r="75525" spans="1:7" x14ac:dyDescent="0.25">
      <c r="A75525" s="16">
        <v>229407</v>
      </c>
      <c r="B75525" s="17">
        <v>44377.215671296297</v>
      </c>
      <c r="C75525" s="16">
        <v>62115</v>
      </c>
      <c r="D75525" s="16">
        <v>397390</v>
      </c>
      <c r="E75525" s="18">
        <f>VLOOKUP(C75525, Подписчики!$A$1:$C$16000,3,0)</f>
        <v>44336.391321189454</v>
      </c>
      <c r="F75525">
        <v>2</v>
      </c>
      <c r="G75525" s="2">
        <f t="shared" si="1180"/>
        <v>44377.299004629633</v>
      </c>
    </row>
    <row r="75526" spans="1:7" x14ac:dyDescent="0.25">
      <c r="A75526" s="16">
        <v>229409</v>
      </c>
      <c r="B75526" s="17">
        <v>44377.216203703705</v>
      </c>
      <c r="C75526" s="16">
        <v>239243</v>
      </c>
      <c r="D75526" s="16">
        <v>93942</v>
      </c>
      <c r="E75526" s="18">
        <f>VLOOKUP(C75526, Подписчики!$A$1:$C$16000,3,0)</f>
        <v>44306.515376709402</v>
      </c>
      <c r="F75526">
        <v>6</v>
      </c>
      <c r="G75526" s="2">
        <f t="shared" si="1180"/>
        <v>44377.466203703705</v>
      </c>
    </row>
    <row r="75527" spans="1:7" x14ac:dyDescent="0.25">
      <c r="A75527" s="16">
        <v>229414</v>
      </c>
      <c r="B75527" s="17">
        <v>44377.216608796298</v>
      </c>
      <c r="C75527" s="16">
        <v>861</v>
      </c>
      <c r="D75527" s="16">
        <v>242428</v>
      </c>
      <c r="E75527" s="18">
        <f>VLOOKUP(C75527, Подписчики!$A$1:$C$16000,3,0)</f>
        <v>44311.958461075497</v>
      </c>
      <c r="F75527">
        <v>7</v>
      </c>
      <c r="G75527" s="2">
        <f t="shared" si="1180"/>
        <v>44377.508275462962</v>
      </c>
    </row>
    <row r="75528" spans="1:7" x14ac:dyDescent="0.25">
      <c r="A75528" s="16">
        <v>229416</v>
      </c>
      <c r="B75528" s="17">
        <v>44377.217013888891</v>
      </c>
      <c r="C75528" s="16">
        <v>307312</v>
      </c>
      <c r="D75528" s="16">
        <v>244853</v>
      </c>
      <c r="E75528" s="18">
        <f>VLOOKUP(C75528, Подписчики!$A$1:$C$16000,3,0)</f>
        <v>44334.357351958686</v>
      </c>
      <c r="F75528">
        <v>-8</v>
      </c>
      <c r="G75528" s="2">
        <f t="shared" si="1180"/>
        <v>44376.883680555555</v>
      </c>
    </row>
    <row r="75529" spans="1:7" x14ac:dyDescent="0.25">
      <c r="A75529" s="16">
        <v>229418</v>
      </c>
      <c r="B75529" s="17">
        <v>44377.222002314818</v>
      </c>
      <c r="C75529" s="16">
        <v>19528</v>
      </c>
      <c r="D75529" s="16">
        <v>88863</v>
      </c>
      <c r="E75529" s="18">
        <f>VLOOKUP(C75529, Подписчики!$A$1:$C$16000,3,0)</f>
        <v>44302.483566880343</v>
      </c>
      <c r="F75529">
        <v>0</v>
      </c>
      <c r="G75529" s="2">
        <f t="shared" si="1180"/>
        <v>44377.222002314818</v>
      </c>
    </row>
    <row r="75530" spans="1:7" x14ac:dyDescent="0.25">
      <c r="A75530" s="16">
        <v>229421</v>
      </c>
      <c r="B75530" s="17">
        <v>44377.222685185188</v>
      </c>
      <c r="C75530" s="16">
        <v>217676</v>
      </c>
      <c r="D75530" s="16">
        <v>196571</v>
      </c>
      <c r="E75530" s="18">
        <f>VLOOKUP(C75530, Подписчики!$A$1:$C$16000,3,0)</f>
        <v>44344.347056801991</v>
      </c>
      <c r="F75530">
        <v>-6</v>
      </c>
      <c r="G75530" s="2">
        <f t="shared" si="1180"/>
        <v>44376.972685185188</v>
      </c>
    </row>
    <row r="75531" spans="1:7" x14ac:dyDescent="0.25">
      <c r="A75531" s="16">
        <v>229422</v>
      </c>
      <c r="B75531" s="17">
        <v>44377.238333333335</v>
      </c>
      <c r="C75531" s="16">
        <v>335190</v>
      </c>
      <c r="D75531" s="16">
        <v>88863</v>
      </c>
      <c r="E75531" s="18">
        <f>VLOOKUP(C75531, Подписчики!$A$1:$C$16000,3,0)</f>
        <v>44350.666212678065</v>
      </c>
      <c r="F75531">
        <v>-8</v>
      </c>
      <c r="G75531" s="2">
        <f t="shared" si="1180"/>
        <v>44376.904999999999</v>
      </c>
    </row>
    <row r="75532" spans="1:7" x14ac:dyDescent="0.25">
      <c r="A75532" s="16">
        <v>229423</v>
      </c>
      <c r="B75532" s="17">
        <v>44377.241284722222</v>
      </c>
      <c r="C75532" s="16">
        <v>14297</v>
      </c>
      <c r="D75532" s="16">
        <v>37644</v>
      </c>
      <c r="E75532" s="18">
        <f>VLOOKUP(C75532, Подписчики!$A$1:$C$16000,3,0)</f>
        <v>44343.255195797719</v>
      </c>
      <c r="F75532">
        <v>0</v>
      </c>
      <c r="G75532" s="2">
        <f t="shared" si="1180"/>
        <v>44377.241284722222</v>
      </c>
    </row>
    <row r="75533" spans="1:7" x14ac:dyDescent="0.25">
      <c r="A75533" s="16">
        <v>229428</v>
      </c>
      <c r="B75533" s="17">
        <v>44377.246331018519</v>
      </c>
      <c r="C75533" s="16">
        <v>95477</v>
      </c>
      <c r="D75533" s="16">
        <v>290088</v>
      </c>
      <c r="E75533" s="18">
        <f>VLOOKUP(C75533, Подписчики!$A$1:$C$16000,3,0)</f>
        <v>44372.395092307692</v>
      </c>
      <c r="F75533">
        <v>1</v>
      </c>
      <c r="G75533" s="2">
        <f t="shared" si="1180"/>
        <v>44377.287997685184</v>
      </c>
    </row>
    <row r="75534" spans="1:7" x14ac:dyDescent="0.25">
      <c r="A75534" s="16">
        <v>229433</v>
      </c>
      <c r="B75534" s="17">
        <v>44377.246550925927</v>
      </c>
      <c r="C75534" s="16">
        <v>44259</v>
      </c>
      <c r="D75534" s="16">
        <v>411922</v>
      </c>
      <c r="E75534" s="18">
        <f>VLOOKUP(C75534, Подписчики!$A$1:$C$16000,3,0)</f>
        <v>44308.761253205128</v>
      </c>
      <c r="F75534">
        <v>-7</v>
      </c>
      <c r="G75534" s="2">
        <f t="shared" si="1180"/>
        <v>44376.954884259263</v>
      </c>
    </row>
    <row r="75535" spans="1:7" x14ac:dyDescent="0.25">
      <c r="A75535" s="16">
        <v>229435</v>
      </c>
      <c r="B75535" s="17">
        <v>44377.24695601852</v>
      </c>
      <c r="C75535" s="16">
        <v>203205</v>
      </c>
      <c r="D75535" s="16">
        <v>182841</v>
      </c>
      <c r="E75535" s="18">
        <f>VLOOKUP(C75535, Подписчики!$A$1:$C$16000,3,0)</f>
        <v>44374.848052706555</v>
      </c>
      <c r="F75535">
        <v>-6</v>
      </c>
      <c r="G75535" s="2">
        <f t="shared" si="1180"/>
        <v>44376.99695601852</v>
      </c>
    </row>
    <row r="75536" spans="1:7" x14ac:dyDescent="0.25">
      <c r="A75536" s="16">
        <v>229436</v>
      </c>
      <c r="B75536" s="17">
        <v>44377.254236111112</v>
      </c>
      <c r="C75536" s="16">
        <v>73275</v>
      </c>
      <c r="D75536" s="16">
        <v>118549</v>
      </c>
      <c r="E75536" s="18">
        <f>VLOOKUP(C75536, Подписчики!$A$1:$C$16000,3,0)</f>
        <v>44353.896189743587</v>
      </c>
      <c r="F75536">
        <v>-4</v>
      </c>
      <c r="G75536" s="2">
        <f t="shared" si="1180"/>
        <v>44377.087569444448</v>
      </c>
    </row>
    <row r="75537" spans="1:7" x14ac:dyDescent="0.25">
      <c r="A75537" s="16">
        <v>229438</v>
      </c>
      <c r="B75537" s="17">
        <v>44377.256249999999</v>
      </c>
      <c r="C75537" s="16">
        <v>148877</v>
      </c>
      <c r="D75537" s="16">
        <v>145209</v>
      </c>
      <c r="E75537" s="18">
        <f>VLOOKUP(C75537, Подписчики!$A$1:$C$16000,3,0)</f>
        <v>44373.685006160973</v>
      </c>
      <c r="F75537">
        <v>5</v>
      </c>
      <c r="G75537" s="2">
        <f t="shared" si="1180"/>
        <v>44377.464583333334</v>
      </c>
    </row>
    <row r="75538" spans="1:7" x14ac:dyDescent="0.25">
      <c r="A75538" s="16">
        <v>229443</v>
      </c>
      <c r="B75538" s="17">
        <v>44377.26</v>
      </c>
      <c r="C75538" s="16">
        <v>88878</v>
      </c>
      <c r="D75538" s="16">
        <v>250679</v>
      </c>
      <c r="E75538" s="18">
        <f>VLOOKUP(C75538, Подписчики!$A$1:$C$16000,3,0)</f>
        <v>44286.033664779206</v>
      </c>
      <c r="F75538">
        <v>3</v>
      </c>
      <c r="G75538" s="2">
        <f t="shared" si="1180"/>
        <v>44377.385000000002</v>
      </c>
    </row>
    <row r="75539" spans="1:7" x14ac:dyDescent="0.25">
      <c r="A75539" s="16">
        <v>229448</v>
      </c>
      <c r="B75539" s="17">
        <v>44377.267002314817</v>
      </c>
      <c r="C75539" s="16">
        <v>175118</v>
      </c>
      <c r="D75539" s="16">
        <v>454166</v>
      </c>
      <c r="E75539" s="18">
        <f>VLOOKUP(C75539, Подписчики!$A$1:$C$16000,3,0)</f>
        <v>44341.912376103988</v>
      </c>
      <c r="F75539">
        <v>0</v>
      </c>
      <c r="G75539" s="2">
        <f t="shared" si="1180"/>
        <v>44377.267002314817</v>
      </c>
    </row>
    <row r="75540" spans="1:7" x14ac:dyDescent="0.25">
      <c r="A75540" s="16">
        <v>229452</v>
      </c>
      <c r="B75540" s="17">
        <v>44377.267581018517</v>
      </c>
      <c r="C75540" s="16">
        <v>58684</v>
      </c>
      <c r="D75540" s="16">
        <v>191893</v>
      </c>
      <c r="E75540" s="18">
        <f>VLOOKUP(C75540, Подписчики!$A$1:$C$16000,3,0)</f>
        <v>44347.860361538464</v>
      </c>
      <c r="F75540">
        <v>9</v>
      </c>
      <c r="G75540" s="2">
        <f t="shared" si="1180"/>
        <v>44377.642581018517</v>
      </c>
    </row>
    <row r="75541" spans="1:7" x14ac:dyDescent="0.25">
      <c r="A75541" s="16">
        <v>229455</v>
      </c>
      <c r="B75541" s="17">
        <v>44377.272997685184</v>
      </c>
      <c r="C75541" s="16">
        <v>142431</v>
      </c>
      <c r="D75541" s="16">
        <v>154256</v>
      </c>
      <c r="E75541" s="18">
        <f>VLOOKUP(C75541, Подписчики!$A$1:$C$16000,3,0)</f>
        <v>44374.686965206551</v>
      </c>
      <c r="F75541">
        <v>0</v>
      </c>
      <c r="G75541" s="2">
        <f t="shared" si="1180"/>
        <v>44377.272997685184</v>
      </c>
    </row>
    <row r="75542" spans="1:7" x14ac:dyDescent="0.25">
      <c r="A75542" s="16">
        <v>229460</v>
      </c>
      <c r="B75542" s="17">
        <v>44377.287997685184</v>
      </c>
      <c r="C75542" s="16">
        <v>131658</v>
      </c>
      <c r="D75542" s="16">
        <v>137327</v>
      </c>
      <c r="E75542" s="18">
        <f>VLOOKUP(C75542, Подписчики!$A$1:$C$16000,3,0)</f>
        <v>44376.050651531339</v>
      </c>
      <c r="F75542">
        <v>3</v>
      </c>
      <c r="G75542" s="2">
        <f t="shared" si="1180"/>
        <v>44377.412997685184</v>
      </c>
    </row>
    <row r="75543" spans="1:7" x14ac:dyDescent="0.25">
      <c r="A75543" s="16">
        <v>229465</v>
      </c>
      <c r="B75543" s="17">
        <v>44377.290231481478</v>
      </c>
      <c r="C75543" s="16">
        <v>100153</v>
      </c>
      <c r="D75543" s="16">
        <v>411922</v>
      </c>
      <c r="E75543" s="18">
        <f>VLOOKUP(C75543, Подписчики!$A$1:$C$16000,3,0)</f>
        <v>44371.348425605414</v>
      </c>
      <c r="F75543">
        <v>9</v>
      </c>
      <c r="G75543" s="2">
        <f t="shared" si="1180"/>
        <v>44377.665231481478</v>
      </c>
    </row>
    <row r="75544" spans="1:7" x14ac:dyDescent="0.25">
      <c r="A75544" s="16">
        <v>229469</v>
      </c>
      <c r="B75544" s="17">
        <v>44377.290671296294</v>
      </c>
      <c r="C75544" s="16">
        <v>127428</v>
      </c>
      <c r="D75544" s="16">
        <v>238134</v>
      </c>
      <c r="E75544" s="18">
        <f>VLOOKUP(C75544, Подписчики!$A$1:$C$16000,3,0)</f>
        <v>44375.554930519946</v>
      </c>
      <c r="F75544">
        <v>2</v>
      </c>
      <c r="G75544" s="2">
        <f t="shared" si="1180"/>
        <v>44377.37400462963</v>
      </c>
    </row>
    <row r="75545" spans="1:7" x14ac:dyDescent="0.25">
      <c r="A75545" s="16">
        <v>229474</v>
      </c>
      <c r="B75545" s="17">
        <v>44377.291331018518</v>
      </c>
      <c r="C75545" s="16">
        <v>84988</v>
      </c>
      <c r="D75545" s="16">
        <v>327633</v>
      </c>
      <c r="E75545" s="18">
        <f>VLOOKUP(C75545, Подписчики!$A$1:$C$16000,3,0)</f>
        <v>44375.372277172362</v>
      </c>
      <c r="F75545">
        <v>4</v>
      </c>
      <c r="G75545" s="2">
        <f t="shared" si="1180"/>
        <v>44377.457997685182</v>
      </c>
    </row>
    <row r="75546" spans="1:7" x14ac:dyDescent="0.25">
      <c r="A75546" s="16">
        <v>229479</v>
      </c>
      <c r="B75546" s="17">
        <v>44377.291851851849</v>
      </c>
      <c r="C75546" s="16">
        <v>140939</v>
      </c>
      <c r="D75546" s="16">
        <v>379466</v>
      </c>
      <c r="E75546" s="18">
        <f>VLOOKUP(C75546, Подписчики!$A$1:$C$16000,3,0)</f>
        <v>44340.033953525643</v>
      </c>
      <c r="F75546">
        <v>9</v>
      </c>
      <c r="G75546" s="2">
        <f t="shared" si="1180"/>
        <v>44377.666851851849</v>
      </c>
    </row>
    <row r="75547" spans="1:7" x14ac:dyDescent="0.25">
      <c r="A75547" s="16">
        <v>229482</v>
      </c>
      <c r="B75547" s="17">
        <v>44377.296666666669</v>
      </c>
      <c r="C75547" s="16">
        <v>79953</v>
      </c>
      <c r="D75547" s="16">
        <v>88008</v>
      </c>
      <c r="E75547" s="18">
        <f>VLOOKUP(C75547, Подписчики!$A$1:$C$16000,3,0)</f>
        <v>44375.874351282051</v>
      </c>
      <c r="F75547">
        <v>2</v>
      </c>
      <c r="G75547" s="2">
        <f t="shared" si="1180"/>
        <v>44377.380000000005</v>
      </c>
    </row>
    <row r="75548" spans="1:7" x14ac:dyDescent="0.25">
      <c r="A75548" s="16">
        <v>229483</v>
      </c>
      <c r="B75548" s="17">
        <v>44377.296666666669</v>
      </c>
      <c r="C75548" s="16">
        <v>275872</v>
      </c>
      <c r="D75548" s="16">
        <v>206501</v>
      </c>
      <c r="E75548" s="18">
        <f>VLOOKUP(C75548, Подписчики!$A$1:$C$16000,3,0)</f>
        <v>44377.0187974359</v>
      </c>
      <c r="F75548">
        <v>2</v>
      </c>
      <c r="G75548" s="2">
        <f t="shared" si="1180"/>
        <v>44377.380000000005</v>
      </c>
    </row>
    <row r="75549" spans="1:7" x14ac:dyDescent="0.25">
      <c r="A75549" s="16">
        <v>229485</v>
      </c>
      <c r="B75549" s="17">
        <v>44377.297002314815</v>
      </c>
      <c r="C75549" s="16">
        <v>235831</v>
      </c>
      <c r="D75549" s="16">
        <v>245930</v>
      </c>
      <c r="E75549" s="18">
        <f>VLOOKUP(C75549, Подписчики!$A$1:$C$16000,3,0)</f>
        <v>44376.812163853276</v>
      </c>
      <c r="F75549">
        <v>0</v>
      </c>
      <c r="G75549" s="2">
        <f t="shared" si="1180"/>
        <v>44377.297002314815</v>
      </c>
    </row>
    <row r="75550" spans="1:7" x14ac:dyDescent="0.25">
      <c r="A75550" s="16">
        <v>229490</v>
      </c>
      <c r="B75550" s="17">
        <v>44377.300995370373</v>
      </c>
      <c r="C75550" s="16">
        <v>87761</v>
      </c>
      <c r="D75550" s="16">
        <v>14047</v>
      </c>
      <c r="E75550" s="18">
        <f>VLOOKUP(C75550, Подписчики!$A$1:$C$16000,3,0)</f>
        <v>44313.696007799146</v>
      </c>
      <c r="F75550">
        <v>0</v>
      </c>
      <c r="G75550" s="2">
        <f t="shared" si="1180"/>
        <v>44377.300995370373</v>
      </c>
    </row>
    <row r="75551" spans="1:7" x14ac:dyDescent="0.25">
      <c r="A75551" s="16">
        <v>229494</v>
      </c>
      <c r="B75551" s="17">
        <v>44377.302777777775</v>
      </c>
      <c r="C75551" s="16">
        <v>148548</v>
      </c>
      <c r="D75551" s="16">
        <v>112334</v>
      </c>
      <c r="E75551" s="18">
        <f>VLOOKUP(C75551, Подписчики!$A$1:$C$16000,3,0)</f>
        <v>44376.309000854701</v>
      </c>
      <c r="F75551">
        <v>-8</v>
      </c>
      <c r="G75551" s="2">
        <f t="shared" si="1180"/>
        <v>44376.969444444439</v>
      </c>
    </row>
    <row r="75552" spans="1:7" x14ac:dyDescent="0.25">
      <c r="A75552" s="16">
        <v>229497</v>
      </c>
      <c r="B75552" s="17">
        <v>44377.310671296298</v>
      </c>
      <c r="C75552" s="16">
        <v>325571</v>
      </c>
      <c r="D75552" s="16">
        <v>402089</v>
      </c>
      <c r="E75552" s="18">
        <f>VLOOKUP(C75552, Подписчики!$A$1:$C$16000,3,0)</f>
        <v>44373.96549576211</v>
      </c>
      <c r="F75552">
        <v>2</v>
      </c>
      <c r="G75552" s="2">
        <f t="shared" si="1180"/>
        <v>44377.394004629634</v>
      </c>
    </row>
    <row r="75553" spans="1:7" x14ac:dyDescent="0.25">
      <c r="A75553" s="16">
        <v>229498</v>
      </c>
      <c r="B75553" s="17">
        <v>44377.311678240738</v>
      </c>
      <c r="C75553" s="16">
        <v>332466</v>
      </c>
      <c r="D75553" s="16">
        <v>85026</v>
      </c>
      <c r="E75553" s="18">
        <f>VLOOKUP(C75553, Подписчики!$A$1:$C$16000,3,0)</f>
        <v>44310.500367058405</v>
      </c>
      <c r="F75553">
        <v>10</v>
      </c>
      <c r="G75553" s="2">
        <f t="shared" si="1180"/>
        <v>44377.728344907402</v>
      </c>
    </row>
    <row r="75554" spans="1:7" x14ac:dyDescent="0.25">
      <c r="A75554" s="16">
        <v>229500</v>
      </c>
      <c r="B75554" s="17">
        <v>44377.320671296293</v>
      </c>
      <c r="C75554" s="16">
        <v>40176</v>
      </c>
      <c r="D75554" s="16">
        <v>411922</v>
      </c>
      <c r="E75554" s="18">
        <f>VLOOKUP(C75554, Подписчики!$A$1:$C$16000,3,0)</f>
        <v>44375.871855911675</v>
      </c>
      <c r="F75554">
        <v>2</v>
      </c>
      <c r="G75554" s="2">
        <f t="shared" si="1180"/>
        <v>44377.404004629629</v>
      </c>
    </row>
    <row r="75555" spans="1:7" x14ac:dyDescent="0.25">
      <c r="A75555" s="16">
        <v>229504</v>
      </c>
      <c r="B75555" s="17">
        <v>44377.320983796293</v>
      </c>
      <c r="C75555" s="16">
        <v>226426</v>
      </c>
      <c r="D75555" s="16">
        <v>241927</v>
      </c>
      <c r="E75555" s="18">
        <f>VLOOKUP(C75555, Подписчики!$A$1:$C$16000,3,0)</f>
        <v>44371.857064280623</v>
      </c>
      <c r="F75555">
        <v>1</v>
      </c>
      <c r="G75555" s="2">
        <f t="shared" si="1180"/>
        <v>44377.362650462957</v>
      </c>
    </row>
    <row r="75556" spans="1:7" x14ac:dyDescent="0.25">
      <c r="A75556" s="16">
        <v>229509</v>
      </c>
      <c r="B75556" s="17">
        <v>44377.324999999997</v>
      </c>
      <c r="C75556" s="16">
        <v>60737</v>
      </c>
      <c r="D75556" s="16">
        <v>293160</v>
      </c>
      <c r="E75556" s="18">
        <f>VLOOKUP(C75556, Подписчики!$A$1:$C$16000,3,0)</f>
        <v>44376.360623076922</v>
      </c>
      <c r="F75556">
        <v>9</v>
      </c>
      <c r="G75556" s="2">
        <f t="shared" si="1180"/>
        <v>44377.7</v>
      </c>
    </row>
    <row r="75557" spans="1:7" x14ac:dyDescent="0.25">
      <c r="A75557" s="16">
        <v>229510</v>
      </c>
      <c r="B75557" s="17">
        <v>44377.327002314814</v>
      </c>
      <c r="C75557" s="16">
        <v>286181</v>
      </c>
      <c r="D75557" s="16">
        <v>5151</v>
      </c>
      <c r="E75557" s="18">
        <f>VLOOKUP(C75557, Подписчики!$A$1:$C$16000,3,0)</f>
        <v>44340.119373717956</v>
      </c>
      <c r="F75557">
        <v>0</v>
      </c>
      <c r="G75557" s="2">
        <f t="shared" si="1180"/>
        <v>44377.327002314814</v>
      </c>
    </row>
    <row r="75558" spans="1:7" x14ac:dyDescent="0.25">
      <c r="A75558" s="16">
        <v>229513</v>
      </c>
      <c r="B75558" s="17">
        <v>44377.328263888892</v>
      </c>
      <c r="C75558" s="16">
        <v>182751</v>
      </c>
      <c r="D75558" s="16">
        <v>51162</v>
      </c>
      <c r="E75558" s="18">
        <f>VLOOKUP(C75558, Подписчики!$A$1:$C$16000,3,0)</f>
        <v>44370.980583012824</v>
      </c>
      <c r="F75558">
        <v>11</v>
      </c>
      <c r="G75558" s="2">
        <f t="shared" si="1180"/>
        <v>44377.786597222228</v>
      </c>
    </row>
    <row r="75559" spans="1:7" x14ac:dyDescent="0.25">
      <c r="A75559" s="16">
        <v>229515</v>
      </c>
      <c r="B75559" s="17">
        <v>44377.330289351848</v>
      </c>
      <c r="C75559" s="16">
        <v>291525</v>
      </c>
      <c r="D75559" s="16">
        <v>411922</v>
      </c>
      <c r="E75559" s="18">
        <f>VLOOKUP(C75559, Подписчики!$A$1:$C$16000,3,0)</f>
        <v>44373.024329487176</v>
      </c>
      <c r="F75559">
        <v>12</v>
      </c>
      <c r="G75559" s="2">
        <f t="shared" si="1180"/>
        <v>44377.830289351848</v>
      </c>
    </row>
    <row r="75560" spans="1:7" x14ac:dyDescent="0.25">
      <c r="A75560" s="16">
        <v>229520</v>
      </c>
      <c r="B75560" s="17">
        <v>44377.330335648148</v>
      </c>
      <c r="C75560" s="16">
        <v>178463</v>
      </c>
      <c r="D75560" s="16">
        <v>157871</v>
      </c>
      <c r="E75560" s="18">
        <f>VLOOKUP(C75560, Подписчики!$A$1:$C$16000,3,0)</f>
        <v>44314.112084864675</v>
      </c>
      <c r="F75560">
        <v>1</v>
      </c>
      <c r="G75560" s="2">
        <f t="shared" si="1180"/>
        <v>44377.372002314813</v>
      </c>
    </row>
    <row r="75561" spans="1:7" x14ac:dyDescent="0.25">
      <c r="A75561" s="16">
        <v>229525</v>
      </c>
      <c r="B75561" s="17">
        <v>44377.337569444448</v>
      </c>
      <c r="C75561" s="16">
        <v>336045</v>
      </c>
      <c r="D75561" s="16">
        <v>162482</v>
      </c>
      <c r="E75561" s="18">
        <f>VLOOKUP(C75561, Подписчики!$A$1:$C$16000,3,0)</f>
        <v>44341.956615455849</v>
      </c>
      <c r="F75561">
        <v>2</v>
      </c>
      <c r="G75561" s="2">
        <f t="shared" si="1180"/>
        <v>44377.420902777783</v>
      </c>
    </row>
    <row r="75562" spans="1:7" x14ac:dyDescent="0.25">
      <c r="A75562" s="16">
        <v>229528</v>
      </c>
      <c r="B75562" s="17">
        <v>44377.339988425927</v>
      </c>
      <c r="C75562" s="16">
        <v>306844</v>
      </c>
      <c r="D75562" s="16">
        <v>324410</v>
      </c>
      <c r="E75562" s="18">
        <f>VLOOKUP(C75562, Подписчики!$A$1:$C$16000,3,0)</f>
        <v>44371.340973539889</v>
      </c>
      <c r="F75562">
        <v>4</v>
      </c>
      <c r="G75562" s="2">
        <f t="shared" si="1180"/>
        <v>44377.506655092591</v>
      </c>
    </row>
    <row r="75563" spans="1:7" x14ac:dyDescent="0.25">
      <c r="A75563" s="16">
        <v>229532</v>
      </c>
      <c r="B75563" s="17">
        <v>44377.340671296297</v>
      </c>
      <c r="C75563" s="16">
        <v>322311</v>
      </c>
      <c r="D75563" s="16">
        <v>411922</v>
      </c>
      <c r="E75563" s="18">
        <f>VLOOKUP(C75563, Подписчики!$A$1:$C$16000,3,0)</f>
        <v>44371.581208938747</v>
      </c>
      <c r="F75563">
        <v>2</v>
      </c>
      <c r="G75563" s="2">
        <f t="shared" si="1180"/>
        <v>44377.424004629633</v>
      </c>
    </row>
    <row r="75564" spans="1:7" x14ac:dyDescent="0.25">
      <c r="A75564" s="16">
        <v>229536</v>
      </c>
      <c r="B75564" s="17">
        <v>44377.350104166668</v>
      </c>
      <c r="C75564" s="16">
        <v>83462</v>
      </c>
      <c r="D75564" s="16">
        <v>13742</v>
      </c>
      <c r="E75564" s="18">
        <f>VLOOKUP(C75564, Подписчики!$A$1:$C$16000,3,0)</f>
        <v>44373.922488782046</v>
      </c>
      <c r="F75564">
        <v>9</v>
      </c>
      <c r="G75564" s="2">
        <f t="shared" si="1180"/>
        <v>44377.725104166668</v>
      </c>
    </row>
    <row r="75565" spans="1:7" x14ac:dyDescent="0.25">
      <c r="A75565" s="16">
        <v>229537</v>
      </c>
      <c r="B75565" s="17">
        <v>44377.368310185186</v>
      </c>
      <c r="C75565" s="16">
        <v>276909</v>
      </c>
      <c r="D75565" s="16">
        <v>54565</v>
      </c>
      <c r="E75565" s="18">
        <f>VLOOKUP(C75565, Подписчики!$A$1:$C$16000,3,0)</f>
        <v>44340.950246474364</v>
      </c>
      <c r="F75565">
        <v>6</v>
      </c>
      <c r="G75565" s="2">
        <f t="shared" si="1180"/>
        <v>44377.618310185186</v>
      </c>
    </row>
    <row r="75566" spans="1:7" x14ac:dyDescent="0.25">
      <c r="A75566" s="16">
        <v>229539</v>
      </c>
      <c r="B75566" s="17">
        <v>44377.372997685183</v>
      </c>
      <c r="C75566" s="16">
        <v>62489</v>
      </c>
      <c r="D75566" s="16">
        <v>351192</v>
      </c>
      <c r="E75566" s="18">
        <f>VLOOKUP(C75566, Подписчики!$A$1:$C$16000,3,0)</f>
        <v>44372.165415028488</v>
      </c>
      <c r="F75566">
        <v>0</v>
      </c>
      <c r="G75566" s="2">
        <f t="shared" si="1180"/>
        <v>44377.372997685183</v>
      </c>
    </row>
    <row r="75567" spans="1:7" x14ac:dyDescent="0.25">
      <c r="A75567" s="16">
        <v>229543</v>
      </c>
      <c r="B75567" s="17">
        <v>44377.372997685183</v>
      </c>
      <c r="C75567" s="16">
        <v>332061</v>
      </c>
      <c r="D75567" s="16">
        <v>230507</v>
      </c>
      <c r="E75567" s="18">
        <f>VLOOKUP(C75567, Подписчики!$A$1:$C$16000,3,0)</f>
        <v>44376.631389992879</v>
      </c>
      <c r="F75567">
        <v>3</v>
      </c>
      <c r="G75567" s="2">
        <f t="shared" si="1180"/>
        <v>44377.497997685183</v>
      </c>
    </row>
    <row r="75568" spans="1:7" x14ac:dyDescent="0.25">
      <c r="A75568" s="16">
        <v>229544</v>
      </c>
      <c r="B75568" s="17">
        <v>44377.374328703707</v>
      </c>
      <c r="C75568" s="16">
        <v>118515</v>
      </c>
      <c r="D75568" s="16">
        <v>242428</v>
      </c>
      <c r="E75568" s="18">
        <f>VLOOKUP(C75568, Подписчики!$A$1:$C$16000,3,0)</f>
        <v>44302.422509188029</v>
      </c>
      <c r="F75568">
        <v>7</v>
      </c>
      <c r="G75568" s="2">
        <f t="shared" si="1180"/>
        <v>44377.665995370371</v>
      </c>
    </row>
    <row r="75569" spans="1:7" x14ac:dyDescent="0.25">
      <c r="A75569" s="16">
        <v>229548</v>
      </c>
      <c r="B75569" s="17">
        <v>44377.376400462963</v>
      </c>
      <c r="C75569" s="16">
        <v>56355</v>
      </c>
      <c r="D75569" s="16">
        <v>356280</v>
      </c>
      <c r="E75569" s="18">
        <f>VLOOKUP(C75569, Подписчики!$A$1:$C$16000,3,0)</f>
        <v>44295.103370405981</v>
      </c>
      <c r="F75569">
        <v>2</v>
      </c>
      <c r="G75569" s="2">
        <f t="shared" si="1180"/>
        <v>44377.459733796299</v>
      </c>
    </row>
    <row r="75570" spans="1:7" x14ac:dyDescent="0.25">
      <c r="A75570" s="16">
        <v>229553</v>
      </c>
      <c r="B75570" s="17">
        <v>44377.381249999999</v>
      </c>
      <c r="C75570" s="16">
        <v>220899</v>
      </c>
      <c r="D75570" s="16">
        <v>16029</v>
      </c>
      <c r="E75570" s="18">
        <f>VLOOKUP(C75570, Подписчики!$A$1:$C$16000,3,0)</f>
        <v>44373.45291103988</v>
      </c>
      <c r="F75570">
        <v>2</v>
      </c>
      <c r="G75570" s="2">
        <f t="shared" si="1180"/>
        <v>44377.464583333334</v>
      </c>
    </row>
    <row r="75571" spans="1:7" x14ac:dyDescent="0.25">
      <c r="A75571" s="16">
        <v>229558</v>
      </c>
      <c r="B75571" s="17">
        <v>44377.381331018521</v>
      </c>
      <c r="C75571" s="16">
        <v>74544</v>
      </c>
      <c r="D75571" s="16">
        <v>411922</v>
      </c>
      <c r="E75571" s="18">
        <f>VLOOKUP(C75571, Подписчики!$A$1:$C$16000,3,0)</f>
        <v>44370.450040099713</v>
      </c>
      <c r="F75571">
        <v>1</v>
      </c>
      <c r="G75571" s="2">
        <f t="shared" si="1180"/>
        <v>44377.422997685186</v>
      </c>
    </row>
    <row r="75572" spans="1:7" x14ac:dyDescent="0.25">
      <c r="A75572" s="16">
        <v>229560</v>
      </c>
      <c r="B75572" s="17">
        <v>44377.385300925926</v>
      </c>
      <c r="C75572" s="16">
        <v>237547</v>
      </c>
      <c r="D75572" s="16">
        <v>368701</v>
      </c>
      <c r="E75572" s="18">
        <f>VLOOKUP(C75572, Подписчики!$A$1:$C$16000,3,0)</f>
        <v>44363.39196246439</v>
      </c>
      <c r="F75572">
        <v>0</v>
      </c>
      <c r="G75572" s="2">
        <f t="shared" si="1180"/>
        <v>44377.385300925926</v>
      </c>
    </row>
    <row r="75573" spans="1:7" x14ac:dyDescent="0.25">
      <c r="A75573" s="16">
        <v>229562</v>
      </c>
      <c r="B75573" s="17">
        <v>44377.385335648149</v>
      </c>
      <c r="C75573" s="16">
        <v>66974</v>
      </c>
      <c r="D75573" s="16">
        <v>357547</v>
      </c>
      <c r="E75573" s="18">
        <f>VLOOKUP(C75573, Подписчики!$A$1:$C$16000,3,0)</f>
        <v>44318.487939707971</v>
      </c>
      <c r="F75573">
        <v>-5</v>
      </c>
      <c r="G75573" s="2">
        <f t="shared" si="1180"/>
        <v>44377.177002314813</v>
      </c>
    </row>
    <row r="75574" spans="1:7" x14ac:dyDescent="0.25">
      <c r="A75574" s="16">
        <v>229563</v>
      </c>
      <c r="B75574" s="17">
        <v>44377.386516203704</v>
      </c>
      <c r="C75574" s="16">
        <v>168281</v>
      </c>
      <c r="D75574" s="16">
        <v>183565</v>
      </c>
      <c r="E75574" s="18">
        <f>VLOOKUP(C75574, Подписчики!$A$1:$C$16000,3,0)</f>
        <v>44375.711131588323</v>
      </c>
      <c r="F75574">
        <v>3</v>
      </c>
      <c r="G75574" s="2">
        <f t="shared" si="1180"/>
        <v>44377.511516203704</v>
      </c>
    </row>
    <row r="75575" spans="1:7" x14ac:dyDescent="0.25">
      <c r="A75575" s="16">
        <v>229566</v>
      </c>
      <c r="B75575" s="17">
        <v>44377.389745370368</v>
      </c>
      <c r="C75575" s="16">
        <v>139342</v>
      </c>
      <c r="D75575" s="16">
        <v>304722</v>
      </c>
      <c r="E75575" s="18">
        <f>VLOOKUP(C75575, Подписчики!$A$1:$C$16000,3,0)</f>
        <v>44373.45525178063</v>
      </c>
      <c r="F75575">
        <v>7</v>
      </c>
      <c r="G75575" s="2">
        <f t="shared" si="1180"/>
        <v>44377.681412037033</v>
      </c>
    </row>
    <row r="75576" spans="1:7" x14ac:dyDescent="0.25">
      <c r="A75576" s="16">
        <v>229571</v>
      </c>
      <c r="B75576" s="17">
        <v>44377.397997685184</v>
      </c>
      <c r="C75576" s="16">
        <v>54615</v>
      </c>
      <c r="D75576" s="16">
        <v>273920</v>
      </c>
      <c r="E75576" s="18">
        <f>VLOOKUP(C75576, Подписчики!$A$1:$C$16000,3,0)</f>
        <v>44376.898259223643</v>
      </c>
      <c r="F75576">
        <v>6</v>
      </c>
      <c r="G75576" s="2">
        <f t="shared" si="1180"/>
        <v>44377.647997685184</v>
      </c>
    </row>
    <row r="75577" spans="1:7" x14ac:dyDescent="0.25">
      <c r="A75577" s="16">
        <v>229572</v>
      </c>
      <c r="B75577" s="17">
        <v>44377.399456018517</v>
      </c>
      <c r="C75577" s="16">
        <v>107825</v>
      </c>
      <c r="D75577" s="16">
        <v>180863</v>
      </c>
      <c r="E75577" s="18">
        <f>VLOOKUP(C75577, Подписчики!$A$1:$C$16000,3,0)</f>
        <v>44309.492893447292</v>
      </c>
      <c r="F75577">
        <v>3</v>
      </c>
      <c r="G75577" s="2">
        <f t="shared" si="1180"/>
        <v>44377.524456018517</v>
      </c>
    </row>
    <row r="75578" spans="1:7" x14ac:dyDescent="0.25">
      <c r="A75578" s="16">
        <v>229574</v>
      </c>
      <c r="B75578" s="17">
        <v>44377.40148148148</v>
      </c>
      <c r="C75578" s="16">
        <v>207422</v>
      </c>
      <c r="D75578" s="16">
        <v>176684</v>
      </c>
      <c r="E75578" s="18">
        <f>VLOOKUP(C75578, Подписчики!$A$1:$C$16000,3,0)</f>
        <v>44376.201535398861</v>
      </c>
      <c r="F75578">
        <v>8</v>
      </c>
      <c r="G75578" s="2">
        <f t="shared" si="1180"/>
        <v>44377.734814814816</v>
      </c>
    </row>
    <row r="75579" spans="1:7" x14ac:dyDescent="0.25">
      <c r="A75579" s="16">
        <v>229578</v>
      </c>
      <c r="B75579" s="17">
        <v>44377.401886574073</v>
      </c>
      <c r="C75579" s="16">
        <v>255864</v>
      </c>
      <c r="D75579" s="16">
        <v>250679</v>
      </c>
      <c r="E75579" s="18">
        <f>VLOOKUP(C75579, Подписчики!$A$1:$C$16000,3,0)</f>
        <v>44371.180398254983</v>
      </c>
      <c r="F75579">
        <v>1</v>
      </c>
      <c r="G75579" s="2">
        <f t="shared" si="1180"/>
        <v>44377.443553240737</v>
      </c>
    </row>
    <row r="75580" spans="1:7" x14ac:dyDescent="0.25">
      <c r="A75580" s="16">
        <v>229582</v>
      </c>
      <c r="B75580" s="17">
        <v>44377.403506944444</v>
      </c>
      <c r="C75580" s="16">
        <v>271359</v>
      </c>
      <c r="D75580" s="16">
        <v>98704</v>
      </c>
      <c r="E75580" s="18">
        <f>VLOOKUP(C75580, Подписчики!$A$1:$C$16000,3,0)</f>
        <v>44376.224460790603</v>
      </c>
      <c r="F75580">
        <v>1</v>
      </c>
      <c r="G75580" s="2">
        <f t="shared" si="1180"/>
        <v>44377.445173611108</v>
      </c>
    </row>
    <row r="75581" spans="1:7" x14ac:dyDescent="0.25">
      <c r="A75581" s="16">
        <v>229587</v>
      </c>
      <c r="B75581" s="17">
        <v>44377.403912037036</v>
      </c>
      <c r="C75581" s="16">
        <v>814</v>
      </c>
      <c r="D75581" s="16">
        <v>411922</v>
      </c>
      <c r="E75581" s="18">
        <f>VLOOKUP(C75581, Подписчики!$A$1:$C$16000,3,0)</f>
        <v>44376.465535113959</v>
      </c>
      <c r="F75581">
        <v>2</v>
      </c>
      <c r="G75581" s="2">
        <f t="shared" si="1180"/>
        <v>44377.487245370372</v>
      </c>
    </row>
    <row r="75582" spans="1:7" x14ac:dyDescent="0.25">
      <c r="A75582" s="16">
        <v>229588</v>
      </c>
      <c r="B75582" s="17">
        <v>44377.404664351852</v>
      </c>
      <c r="C75582" s="16">
        <v>107966</v>
      </c>
      <c r="D75582" s="16">
        <v>347008</v>
      </c>
      <c r="E75582" s="18">
        <f>VLOOKUP(C75582, Подписчики!$A$1:$C$16000,3,0)</f>
        <v>44314.211677029918</v>
      </c>
      <c r="F75582">
        <v>2</v>
      </c>
      <c r="G75582" s="2">
        <f t="shared" si="1180"/>
        <v>44377.487997685188</v>
      </c>
    </row>
    <row r="75583" spans="1:7" x14ac:dyDescent="0.25">
      <c r="A75583" s="16">
        <v>229592</v>
      </c>
      <c r="B75583" s="17">
        <v>44377.405335648145</v>
      </c>
      <c r="C75583" s="16">
        <v>301474</v>
      </c>
      <c r="D75583" s="16">
        <v>258219</v>
      </c>
      <c r="E75583" s="18">
        <f>VLOOKUP(C75583, Подписчики!$A$1:$C$16000,3,0)</f>
        <v>44344.635369373216</v>
      </c>
      <c r="F75583">
        <v>1</v>
      </c>
      <c r="G75583" s="2">
        <f t="shared" si="1180"/>
        <v>44377.44700231481</v>
      </c>
    </row>
    <row r="75584" spans="1:7" x14ac:dyDescent="0.25">
      <c r="A75584" s="16">
        <v>229597</v>
      </c>
      <c r="B75584" s="17">
        <v>44377.405335648145</v>
      </c>
      <c r="C75584" s="16">
        <v>339386</v>
      </c>
      <c r="D75584" s="16">
        <v>452568</v>
      </c>
      <c r="E75584" s="18">
        <f>VLOOKUP(C75584, Подписчики!$A$1:$C$16000,3,0)</f>
        <v>44339.89982702992</v>
      </c>
      <c r="F75584">
        <v>1</v>
      </c>
      <c r="G75584" s="2">
        <f t="shared" si="1180"/>
        <v>44377.44700231481</v>
      </c>
    </row>
    <row r="75585" spans="1:7" x14ac:dyDescent="0.25">
      <c r="A75585" s="16">
        <v>229599</v>
      </c>
      <c r="B75585" s="17">
        <v>44377.40997685185</v>
      </c>
      <c r="C75585" s="16">
        <v>65828</v>
      </c>
      <c r="D75585" s="16">
        <v>411922</v>
      </c>
      <c r="E75585" s="18">
        <f>VLOOKUP(C75585, Подписчики!$A$1:$C$16000,3,0)</f>
        <v>44306.780173005696</v>
      </c>
      <c r="F75585">
        <v>9</v>
      </c>
      <c r="G75585" s="2">
        <f t="shared" si="1180"/>
        <v>44377.78497685185</v>
      </c>
    </row>
    <row r="75586" spans="1:7" x14ac:dyDescent="0.25">
      <c r="A75586" s="16">
        <v>229601</v>
      </c>
      <c r="B75586" s="17">
        <v>44377.410381944443</v>
      </c>
      <c r="C75586" s="16">
        <v>27227</v>
      </c>
      <c r="D75586" s="16">
        <v>411922</v>
      </c>
      <c r="E75586" s="18">
        <f>VLOOKUP(C75586, Подписчики!$A$1:$C$16000,3,0)</f>
        <v>44372.348662642449</v>
      </c>
      <c r="F75586">
        <v>2</v>
      </c>
      <c r="G75586" s="2">
        <f t="shared" ref="G75586:G75649" si="1181">B75586+F75586/24</f>
        <v>44377.493715277778</v>
      </c>
    </row>
    <row r="75587" spans="1:7" x14ac:dyDescent="0.25">
      <c r="A75587" s="16">
        <v>229602</v>
      </c>
      <c r="B75587" s="17">
        <v>44377.419004629628</v>
      </c>
      <c r="C75587" s="16">
        <v>103686</v>
      </c>
      <c r="D75587" s="16">
        <v>75550</v>
      </c>
      <c r="E75587" s="18">
        <f>VLOOKUP(C75587, Подписчики!$A$1:$C$16000,3,0)</f>
        <v>44342.140151566957</v>
      </c>
      <c r="F75587">
        <v>0</v>
      </c>
      <c r="G75587" s="2">
        <f t="shared" si="1181"/>
        <v>44377.419004629628</v>
      </c>
    </row>
    <row r="75588" spans="1:7" x14ac:dyDescent="0.25">
      <c r="A75588" s="16">
        <v>229606</v>
      </c>
      <c r="B75588" s="17">
        <v>44377.419282407405</v>
      </c>
      <c r="C75588" s="16">
        <v>48317</v>
      </c>
      <c r="D75588" s="16">
        <v>325094</v>
      </c>
      <c r="E75588" s="18">
        <f>VLOOKUP(C75588, Подписчики!$A$1:$C$16000,3,0)</f>
        <v>44308.778889494301</v>
      </c>
      <c r="F75588">
        <v>4</v>
      </c>
      <c r="G75588" s="2">
        <f t="shared" si="1181"/>
        <v>44377.58594907407</v>
      </c>
    </row>
    <row r="75589" spans="1:7" x14ac:dyDescent="0.25">
      <c r="A75589" s="16">
        <v>229609</v>
      </c>
      <c r="B75589" s="17">
        <v>44377.422118055554</v>
      </c>
      <c r="C75589" s="16">
        <v>135251</v>
      </c>
      <c r="D75589" s="16">
        <v>387595</v>
      </c>
      <c r="E75589" s="18">
        <f>VLOOKUP(C75589, Подписчики!$A$1:$C$16000,3,0)</f>
        <v>44285.4370869302</v>
      </c>
      <c r="F75589">
        <v>3</v>
      </c>
      <c r="G75589" s="2">
        <f t="shared" si="1181"/>
        <v>44377.547118055554</v>
      </c>
    </row>
    <row r="75590" spans="1:7" x14ac:dyDescent="0.25">
      <c r="A75590" s="16">
        <v>229612</v>
      </c>
      <c r="B75590" s="17">
        <v>44377.425000000003</v>
      </c>
      <c r="C75590" s="16">
        <v>36869</v>
      </c>
      <c r="D75590" s="16">
        <v>56396</v>
      </c>
      <c r="E75590" s="18">
        <f>VLOOKUP(C75590, Подписчики!$A$1:$C$16000,3,0)</f>
        <v>44360.687859401711</v>
      </c>
      <c r="F75590">
        <v>3</v>
      </c>
      <c r="G75590" s="2">
        <f t="shared" si="1181"/>
        <v>44377.55</v>
      </c>
    </row>
    <row r="75591" spans="1:7" x14ac:dyDescent="0.25">
      <c r="A75591" s="16">
        <v>229616</v>
      </c>
      <c r="B75591" s="17">
        <v>44377.42633101852</v>
      </c>
      <c r="C75591" s="16">
        <v>165711</v>
      </c>
      <c r="D75591" s="16">
        <v>250679</v>
      </c>
      <c r="E75591" s="18">
        <f>VLOOKUP(C75591, Подписчики!$A$1:$C$16000,3,0)</f>
        <v>44322.637986431619</v>
      </c>
      <c r="F75591">
        <v>1</v>
      </c>
      <c r="G75591" s="2">
        <f t="shared" si="1181"/>
        <v>44377.467997685184</v>
      </c>
    </row>
    <row r="75592" spans="1:7" x14ac:dyDescent="0.25">
      <c r="A75592" s="16">
        <v>229621</v>
      </c>
      <c r="B75592" s="17">
        <v>44377.428587962961</v>
      </c>
      <c r="C75592" s="16">
        <v>28450</v>
      </c>
      <c r="D75592" s="16">
        <v>244574</v>
      </c>
      <c r="E75592" s="18">
        <f>VLOOKUP(C75592, Подписчики!$A$1:$C$16000,3,0)</f>
        <v>44376.019072578347</v>
      </c>
      <c r="F75592">
        <v>3</v>
      </c>
      <c r="G75592" s="2">
        <f t="shared" si="1181"/>
        <v>44377.553587962961</v>
      </c>
    </row>
    <row r="75593" spans="1:7" x14ac:dyDescent="0.25">
      <c r="A75593" s="16">
        <v>229626</v>
      </c>
      <c r="B75593" s="17">
        <v>44377.428668981483</v>
      </c>
      <c r="C75593" s="16">
        <v>244373</v>
      </c>
      <c r="D75593" s="16">
        <v>439981</v>
      </c>
      <c r="E75593" s="18">
        <f>VLOOKUP(C75593, Подписчики!$A$1:$C$16000,3,0)</f>
        <v>44371.478728383197</v>
      </c>
      <c r="F75593">
        <v>2</v>
      </c>
      <c r="G75593" s="2">
        <f t="shared" si="1181"/>
        <v>44377.512002314819</v>
      </c>
    </row>
    <row r="75594" spans="1:7" x14ac:dyDescent="0.25">
      <c r="A75594" s="16">
        <v>229627</v>
      </c>
      <c r="B75594" s="17">
        <v>44377.429398148146</v>
      </c>
      <c r="C75594" s="16">
        <v>113768</v>
      </c>
      <c r="D75594" s="16">
        <v>217307</v>
      </c>
      <c r="E75594" s="18">
        <f>VLOOKUP(C75594, Подписчики!$A$1:$C$16000,3,0)</f>
        <v>44345.600305698012</v>
      </c>
      <c r="F75594">
        <v>1</v>
      </c>
      <c r="G75594" s="2">
        <f t="shared" si="1181"/>
        <v>44377.47106481481</v>
      </c>
    </row>
    <row r="75595" spans="1:7" x14ac:dyDescent="0.25">
      <c r="A75595" s="16">
        <v>229628</v>
      </c>
      <c r="B75595" s="17">
        <v>44377.429398148146</v>
      </c>
      <c r="C75595" s="16">
        <v>142991</v>
      </c>
      <c r="D75595" s="16">
        <v>296654</v>
      </c>
      <c r="E75595" s="18">
        <f>VLOOKUP(C75595, Подписчики!$A$1:$C$16000,3,0)</f>
        <v>44343.36510808405</v>
      </c>
      <c r="F75595">
        <v>9</v>
      </c>
      <c r="G75595" s="2">
        <f t="shared" si="1181"/>
        <v>44377.804398148146</v>
      </c>
    </row>
    <row r="75596" spans="1:7" x14ac:dyDescent="0.25">
      <c r="A75596" s="16">
        <v>229633</v>
      </c>
      <c r="B75596" s="17">
        <v>44377.433842592596</v>
      </c>
      <c r="C75596" s="16">
        <v>6001</v>
      </c>
      <c r="D75596" s="16">
        <v>351192</v>
      </c>
      <c r="E75596" s="18">
        <f>VLOOKUP(C75596, Подписчики!$A$1:$C$16000,3,0)</f>
        <v>44374.154093019941</v>
      </c>
      <c r="F75596">
        <v>4</v>
      </c>
      <c r="G75596" s="2">
        <f t="shared" si="1181"/>
        <v>44377.60050925926</v>
      </c>
    </row>
    <row r="75597" spans="1:7" x14ac:dyDescent="0.25">
      <c r="A75597" s="16">
        <v>229635</v>
      </c>
      <c r="B75597" s="17">
        <v>44377.435057870367</v>
      </c>
      <c r="C75597" s="16">
        <v>304855</v>
      </c>
      <c r="D75597" s="16">
        <v>267852</v>
      </c>
      <c r="E75597" s="18">
        <f>VLOOKUP(C75597, Подписчики!$A$1:$C$16000,3,0)</f>
        <v>44311.296623361828</v>
      </c>
      <c r="F75597">
        <v>7</v>
      </c>
      <c r="G75597" s="2">
        <f t="shared" si="1181"/>
        <v>44377.726724537031</v>
      </c>
    </row>
    <row r="75598" spans="1:7" x14ac:dyDescent="0.25">
      <c r="A75598" s="16">
        <v>229636</v>
      </c>
      <c r="B75598" s="17">
        <v>44377.43546296296</v>
      </c>
      <c r="C75598" s="16">
        <v>86876</v>
      </c>
      <c r="D75598" s="16">
        <v>347393</v>
      </c>
      <c r="E75598" s="18">
        <f>VLOOKUP(C75598, Подписчики!$A$1:$C$16000,3,0)</f>
        <v>44346.566839992876</v>
      </c>
      <c r="F75598">
        <v>8</v>
      </c>
      <c r="G75598" s="2">
        <f t="shared" si="1181"/>
        <v>44377.768796296295</v>
      </c>
    </row>
    <row r="75599" spans="1:7" x14ac:dyDescent="0.25">
      <c r="A75599" s="16">
        <v>229639</v>
      </c>
      <c r="B75599" s="17">
        <v>44377.438298611109</v>
      </c>
      <c r="C75599" s="16">
        <v>310890</v>
      </c>
      <c r="D75599" s="16">
        <v>411922</v>
      </c>
      <c r="E75599" s="18">
        <f>VLOOKUP(C75599, Подписчики!$A$1:$C$16000,3,0)</f>
        <v>44376.901160149573</v>
      </c>
      <c r="F75599">
        <v>7</v>
      </c>
      <c r="G75599" s="2">
        <f t="shared" si="1181"/>
        <v>44377.729965277773</v>
      </c>
    </row>
    <row r="75600" spans="1:7" x14ac:dyDescent="0.25">
      <c r="A75600" s="16">
        <v>229643</v>
      </c>
      <c r="B75600" s="17">
        <v>44377.438703703701</v>
      </c>
      <c r="C75600" s="16">
        <v>114140</v>
      </c>
      <c r="D75600" s="16">
        <v>51317</v>
      </c>
      <c r="E75600" s="18">
        <f>VLOOKUP(C75600, Подписчики!$A$1:$C$16000,3,0)</f>
        <v>44371.73501538462</v>
      </c>
      <c r="F75600">
        <v>4</v>
      </c>
      <c r="G75600" s="2">
        <f t="shared" si="1181"/>
        <v>44377.605370370366</v>
      </c>
    </row>
    <row r="75601" spans="1:7" x14ac:dyDescent="0.25">
      <c r="A75601" s="16">
        <v>229644</v>
      </c>
      <c r="B75601" s="17">
        <v>44377.441527777781</v>
      </c>
      <c r="C75601" s="16">
        <v>222385</v>
      </c>
      <c r="D75601" s="16">
        <v>172207</v>
      </c>
      <c r="E75601" s="18">
        <f>VLOOKUP(C75601, Подписчики!$A$1:$C$16000,3,0)</f>
        <v>44375.046035470084</v>
      </c>
      <c r="F75601">
        <v>3</v>
      </c>
      <c r="G75601" s="2">
        <f t="shared" si="1181"/>
        <v>44377.566527777781</v>
      </c>
    </row>
    <row r="75602" spans="1:7" x14ac:dyDescent="0.25">
      <c r="A75602" s="16">
        <v>229645</v>
      </c>
      <c r="B75602" s="17">
        <v>44377.447997685187</v>
      </c>
      <c r="C75602" s="16">
        <v>267362</v>
      </c>
      <c r="D75602" s="16">
        <v>285365</v>
      </c>
      <c r="E75602" s="18">
        <f>VLOOKUP(C75602, Подписчики!$A$1:$C$16000,3,0)</f>
        <v>44375.479820975786</v>
      </c>
      <c r="F75602">
        <v>3</v>
      </c>
      <c r="G75602" s="2">
        <f t="shared" si="1181"/>
        <v>44377.572997685187</v>
      </c>
    </row>
    <row r="75603" spans="1:7" x14ac:dyDescent="0.25">
      <c r="A75603" s="16">
        <v>229648</v>
      </c>
      <c r="B75603" s="17">
        <v>44377.448807870373</v>
      </c>
      <c r="C75603" s="16">
        <v>342154</v>
      </c>
      <c r="D75603" s="16">
        <v>96983</v>
      </c>
      <c r="E75603" s="18">
        <f>VLOOKUP(C75603, Подписчики!$A$1:$C$16000,3,0)</f>
        <v>44322.729576923077</v>
      </c>
      <c r="F75603">
        <v>1</v>
      </c>
      <c r="G75603" s="2">
        <f t="shared" si="1181"/>
        <v>44377.490474537037</v>
      </c>
    </row>
    <row r="75604" spans="1:7" x14ac:dyDescent="0.25">
      <c r="A75604" s="16">
        <v>229650</v>
      </c>
      <c r="B75604" s="17">
        <v>44377.452048611114</v>
      </c>
      <c r="C75604" s="16">
        <v>333565</v>
      </c>
      <c r="D75604" s="16">
        <v>411922</v>
      </c>
      <c r="E75604" s="18">
        <f>VLOOKUP(C75604, Подписчики!$A$1:$C$16000,3,0)</f>
        <v>44376.914510149574</v>
      </c>
      <c r="F75604">
        <v>1</v>
      </c>
      <c r="G75604" s="2">
        <f t="shared" si="1181"/>
        <v>44377.493715277778</v>
      </c>
    </row>
    <row r="75605" spans="1:7" x14ac:dyDescent="0.25">
      <c r="A75605" s="16">
        <v>229651</v>
      </c>
      <c r="B75605" s="17">
        <v>44377.452337962961</v>
      </c>
      <c r="C75605" s="16">
        <v>103781</v>
      </c>
      <c r="D75605" s="16">
        <v>351192</v>
      </c>
      <c r="E75605" s="18">
        <f>VLOOKUP(C75605, Подписчики!$A$1:$C$16000,3,0)</f>
        <v>44303.559692094015</v>
      </c>
      <c r="F75605">
        <v>1</v>
      </c>
      <c r="G75605" s="2">
        <f t="shared" si="1181"/>
        <v>44377.494004629625</v>
      </c>
    </row>
    <row r="75606" spans="1:7" x14ac:dyDescent="0.25">
      <c r="A75606" s="16">
        <v>229654</v>
      </c>
      <c r="B75606" s="17">
        <v>44377.4528587963</v>
      </c>
      <c r="C75606" s="16">
        <v>257301</v>
      </c>
      <c r="D75606" s="16">
        <v>158978</v>
      </c>
      <c r="E75606" s="18">
        <f>VLOOKUP(C75606, Подписчики!$A$1:$C$16000,3,0)</f>
        <v>44343.053063782048</v>
      </c>
      <c r="F75606">
        <v>3</v>
      </c>
      <c r="G75606" s="2">
        <f t="shared" si="1181"/>
        <v>44377.5778587963</v>
      </c>
    </row>
    <row r="75607" spans="1:7" x14ac:dyDescent="0.25">
      <c r="A75607" s="16">
        <v>229657</v>
      </c>
      <c r="B75607" s="17">
        <v>44377.4528587963</v>
      </c>
      <c r="C75607" s="16">
        <v>262511</v>
      </c>
      <c r="D75607" s="16">
        <v>320620</v>
      </c>
      <c r="E75607" s="18">
        <f>VLOOKUP(C75607, Подписчики!$A$1:$C$16000,3,0)</f>
        <v>44309.426190954422</v>
      </c>
      <c r="F75607">
        <v>3</v>
      </c>
      <c r="G75607" s="2">
        <f t="shared" si="1181"/>
        <v>44377.5778587963</v>
      </c>
    </row>
    <row r="75608" spans="1:7" x14ac:dyDescent="0.25">
      <c r="A75608" s="16">
        <v>229659</v>
      </c>
      <c r="B75608" s="17">
        <v>44377.453668981485</v>
      </c>
      <c r="C75608" s="16">
        <v>300170</v>
      </c>
      <c r="D75608" s="16">
        <v>411922</v>
      </c>
      <c r="E75608" s="18">
        <f>VLOOKUP(C75608, Подписчики!$A$1:$C$16000,3,0)</f>
        <v>44376.680961289181</v>
      </c>
      <c r="F75608">
        <v>2</v>
      </c>
      <c r="G75608" s="2">
        <f t="shared" si="1181"/>
        <v>44377.537002314821</v>
      </c>
    </row>
    <row r="75609" spans="1:7" x14ac:dyDescent="0.25">
      <c r="A75609" s="16">
        <v>229660</v>
      </c>
      <c r="B75609" s="17">
        <v>44377.454074074078</v>
      </c>
      <c r="C75609" s="16">
        <v>57356</v>
      </c>
      <c r="D75609" s="16">
        <v>305103</v>
      </c>
      <c r="E75609" s="18">
        <f>VLOOKUP(C75609, Подписчики!$A$1:$C$16000,3,0)</f>
        <v>44316.844543696585</v>
      </c>
      <c r="F75609">
        <v>2</v>
      </c>
      <c r="G75609" s="2">
        <f t="shared" si="1181"/>
        <v>44377.537407407413</v>
      </c>
    </row>
    <row r="75610" spans="1:7" x14ac:dyDescent="0.25">
      <c r="A75610" s="16">
        <v>229664</v>
      </c>
      <c r="B75610" s="17">
        <v>44377.457708333335</v>
      </c>
      <c r="C75610" s="16">
        <v>122689</v>
      </c>
      <c r="D75610" s="16">
        <v>357547</v>
      </c>
      <c r="E75610" s="18">
        <f>VLOOKUP(C75610, Подписчики!$A$1:$C$16000,3,0)</f>
        <v>44371.374438782055</v>
      </c>
      <c r="F75610">
        <v>3</v>
      </c>
      <c r="G75610" s="2">
        <f t="shared" si="1181"/>
        <v>44377.582708333335</v>
      </c>
    </row>
    <row r="75611" spans="1:7" x14ac:dyDescent="0.25">
      <c r="A75611" s="16">
        <v>229668</v>
      </c>
      <c r="B75611" s="17">
        <v>44377.457708333335</v>
      </c>
      <c r="C75611" s="16">
        <v>141732</v>
      </c>
      <c r="D75611" s="16">
        <v>308317</v>
      </c>
      <c r="E75611" s="18">
        <f>VLOOKUP(C75611, Подписчики!$A$1:$C$16000,3,0)</f>
        <v>44376.911369871799</v>
      </c>
      <c r="F75611">
        <v>7</v>
      </c>
      <c r="G75611" s="2">
        <f t="shared" si="1181"/>
        <v>44377.749374999999</v>
      </c>
    </row>
    <row r="75612" spans="1:7" x14ac:dyDescent="0.25">
      <c r="A75612" s="16">
        <v>229673</v>
      </c>
      <c r="B75612" s="17">
        <v>44377.458518518521</v>
      </c>
      <c r="C75612" s="16">
        <v>192344</v>
      </c>
      <c r="D75612" s="16">
        <v>116857</v>
      </c>
      <c r="E75612" s="18">
        <f>VLOOKUP(C75612, Подписчики!$A$1:$C$16000,3,0)</f>
        <v>44376.708710826213</v>
      </c>
      <c r="F75612">
        <v>5</v>
      </c>
      <c r="G75612" s="2">
        <f t="shared" si="1181"/>
        <v>44377.666851851856</v>
      </c>
    </row>
    <row r="75613" spans="1:7" x14ac:dyDescent="0.25">
      <c r="A75613" s="16">
        <v>229677</v>
      </c>
      <c r="B75613" s="17">
        <v>44377.458518518521</v>
      </c>
      <c r="C75613" s="16">
        <v>117867</v>
      </c>
      <c r="D75613" s="16">
        <v>366922</v>
      </c>
      <c r="E75613" s="18">
        <f>VLOOKUP(C75613, Подписчики!$A$1:$C$16000,3,0)</f>
        <v>44377.227049287758</v>
      </c>
      <c r="F75613">
        <v>1</v>
      </c>
      <c r="G75613" s="2">
        <f t="shared" si="1181"/>
        <v>44377.500185185185</v>
      </c>
    </row>
    <row r="75614" spans="1:7" x14ac:dyDescent="0.25">
      <c r="A75614" s="16">
        <v>229679</v>
      </c>
      <c r="B75614" s="17">
        <v>44377.464189814818</v>
      </c>
      <c r="C75614" s="16">
        <v>65291</v>
      </c>
      <c r="D75614" s="16">
        <v>154228</v>
      </c>
      <c r="E75614" s="18">
        <f>VLOOKUP(C75614, Подписчики!$A$1:$C$16000,3,0)</f>
        <v>44310.805360363251</v>
      </c>
      <c r="F75614">
        <v>3</v>
      </c>
      <c r="G75614" s="2">
        <f t="shared" si="1181"/>
        <v>44377.589189814818</v>
      </c>
    </row>
    <row r="75615" spans="1:7" x14ac:dyDescent="0.25">
      <c r="A75615" s="16">
        <v>229683</v>
      </c>
      <c r="B75615" s="17">
        <v>44377.466608796298</v>
      </c>
      <c r="C75615" s="16">
        <v>4705</v>
      </c>
      <c r="D75615" s="16">
        <v>198326</v>
      </c>
      <c r="E75615" s="18">
        <f>VLOOKUP(C75615, Подписчики!$A$1:$C$16000,3,0)</f>
        <v>44308.743651068376</v>
      </c>
      <c r="F75615">
        <v>1</v>
      </c>
      <c r="G75615" s="2">
        <f t="shared" si="1181"/>
        <v>44377.508275462962</v>
      </c>
    </row>
    <row r="75616" spans="1:7" x14ac:dyDescent="0.25">
      <c r="A75616" s="16">
        <v>229685</v>
      </c>
      <c r="B75616" s="17">
        <v>44377.469849537039</v>
      </c>
      <c r="C75616" s="16">
        <v>254367</v>
      </c>
      <c r="D75616" s="16">
        <v>208723</v>
      </c>
      <c r="E75616" s="18">
        <f>VLOOKUP(C75616, Подписчики!$A$1:$C$16000,3,0)</f>
        <v>44344.769962428778</v>
      </c>
      <c r="F75616">
        <v>5</v>
      </c>
      <c r="G75616" s="2">
        <f t="shared" si="1181"/>
        <v>44377.678182870375</v>
      </c>
    </row>
    <row r="75617" spans="1:7" x14ac:dyDescent="0.25">
      <c r="A75617" s="16">
        <v>229686</v>
      </c>
      <c r="B75617" s="17">
        <v>44377.471875000003</v>
      </c>
      <c r="C75617" s="16">
        <v>251764</v>
      </c>
      <c r="D75617" s="16">
        <v>436070</v>
      </c>
      <c r="E75617" s="18">
        <f>VLOOKUP(C75617, Подписчики!$A$1:$C$16000,3,0)</f>
        <v>44373.788133333335</v>
      </c>
      <c r="F75617">
        <v>2</v>
      </c>
      <c r="G75617" s="2">
        <f t="shared" si="1181"/>
        <v>44377.555208333339</v>
      </c>
    </row>
    <row r="75618" spans="1:7" x14ac:dyDescent="0.25">
      <c r="A75618" s="16">
        <v>229690</v>
      </c>
      <c r="B75618" s="17">
        <v>44377.473078703704</v>
      </c>
      <c r="C75618" s="16">
        <v>162950</v>
      </c>
      <c r="D75618" s="16">
        <v>21665</v>
      </c>
      <c r="E75618" s="18">
        <f>VLOOKUP(C75618, Подписчики!$A$1:$C$16000,3,0)</f>
        <v>44345.234526317661</v>
      </c>
      <c r="F75618">
        <v>1</v>
      </c>
      <c r="G75618" s="2">
        <f t="shared" si="1181"/>
        <v>44377.514745370368</v>
      </c>
    </row>
    <row r="75619" spans="1:7" x14ac:dyDescent="0.25">
      <c r="A75619" s="16">
        <v>229692</v>
      </c>
      <c r="B75619" s="17">
        <v>44377.474699074075</v>
      </c>
      <c r="C75619" s="16">
        <v>254604</v>
      </c>
      <c r="D75619" s="16">
        <v>30731</v>
      </c>
      <c r="E75619" s="18">
        <f>VLOOKUP(C75619, Подписчики!$A$1:$C$16000,3,0)</f>
        <v>44343.168730519945</v>
      </c>
      <c r="F75619">
        <v>5</v>
      </c>
      <c r="G75619" s="2">
        <f t="shared" si="1181"/>
        <v>44377.683032407411</v>
      </c>
    </row>
    <row r="75620" spans="1:7" x14ac:dyDescent="0.25">
      <c r="A75620" s="16">
        <v>229696</v>
      </c>
      <c r="B75620" s="17">
        <v>44377.475104166668</v>
      </c>
      <c r="C75620" s="16">
        <v>221995</v>
      </c>
      <c r="D75620" s="16">
        <v>88008</v>
      </c>
      <c r="E75620" s="18">
        <f>VLOOKUP(C75620, Подписчики!$A$1:$C$16000,3,0)</f>
        <v>44376.99826570513</v>
      </c>
      <c r="F75620">
        <v>2</v>
      </c>
      <c r="G75620" s="2">
        <f t="shared" si="1181"/>
        <v>44377.558437500003</v>
      </c>
    </row>
    <row r="75621" spans="1:7" x14ac:dyDescent="0.25">
      <c r="A75621" s="16">
        <v>229698</v>
      </c>
      <c r="B75621" s="17">
        <v>44377.475914351853</v>
      </c>
      <c r="C75621" s="16">
        <v>133798</v>
      </c>
      <c r="D75621" s="16">
        <v>191893</v>
      </c>
      <c r="E75621" s="18">
        <f>VLOOKUP(C75621, Подписчики!$A$1:$C$16000,3,0)</f>
        <v>44312.888123076926</v>
      </c>
      <c r="F75621">
        <v>4</v>
      </c>
      <c r="G75621" s="2">
        <f t="shared" si="1181"/>
        <v>44377.642581018517</v>
      </c>
    </row>
    <row r="75622" spans="1:7" x14ac:dyDescent="0.25">
      <c r="A75622" s="16">
        <v>229699</v>
      </c>
      <c r="B75622" s="17">
        <v>44377.476319444446</v>
      </c>
      <c r="C75622" s="16">
        <v>258704</v>
      </c>
      <c r="D75622" s="16">
        <v>244574</v>
      </c>
      <c r="E75622" s="18">
        <f>VLOOKUP(C75622, Подписчики!$A$1:$C$16000,3,0)</f>
        <v>44374.824827955847</v>
      </c>
      <c r="F75622">
        <v>1</v>
      </c>
      <c r="G75622" s="2">
        <f t="shared" si="1181"/>
        <v>44377.51798611111</v>
      </c>
    </row>
    <row r="75623" spans="1:7" x14ac:dyDescent="0.25">
      <c r="A75623" s="16">
        <v>229703</v>
      </c>
      <c r="B75623" s="17">
        <v>44377.477129629631</v>
      </c>
      <c r="C75623" s="16">
        <v>70659</v>
      </c>
      <c r="D75623" s="16">
        <v>111368</v>
      </c>
      <c r="E75623" s="18">
        <f>VLOOKUP(C75623, Подписчики!$A$1:$C$16000,3,0)</f>
        <v>44343.379828846155</v>
      </c>
      <c r="F75623">
        <v>3</v>
      </c>
      <c r="G75623" s="2">
        <f t="shared" si="1181"/>
        <v>44377.602129629631</v>
      </c>
    </row>
    <row r="75624" spans="1:7" x14ac:dyDescent="0.25">
      <c r="A75624" s="16">
        <v>229708</v>
      </c>
      <c r="B75624" s="17">
        <v>44377.47996527778</v>
      </c>
      <c r="C75624" s="16">
        <v>281245</v>
      </c>
      <c r="D75624" s="16">
        <v>118549</v>
      </c>
      <c r="E75624" s="18">
        <f>VLOOKUP(C75624, Подписчики!$A$1:$C$16000,3,0)</f>
        <v>44377.014226816238</v>
      </c>
      <c r="F75624">
        <v>2</v>
      </c>
      <c r="G75624" s="2">
        <f t="shared" si="1181"/>
        <v>44377.563298611116</v>
      </c>
    </row>
    <row r="75625" spans="1:7" x14ac:dyDescent="0.25">
      <c r="A75625" s="16">
        <v>229709</v>
      </c>
      <c r="B75625" s="17">
        <v>44377.47996527778</v>
      </c>
      <c r="C75625" s="16">
        <v>330203</v>
      </c>
      <c r="D75625" s="16">
        <v>411922</v>
      </c>
      <c r="E75625" s="18">
        <f>VLOOKUP(C75625, Подписчики!$A$1:$C$16000,3,0)</f>
        <v>44376.482488354704</v>
      </c>
      <c r="F75625">
        <v>2</v>
      </c>
      <c r="G75625" s="2">
        <f t="shared" si="1181"/>
        <v>44377.563298611116</v>
      </c>
    </row>
    <row r="75626" spans="1:7" x14ac:dyDescent="0.25">
      <c r="A75626" s="16">
        <v>229711</v>
      </c>
      <c r="B75626" s="17">
        <v>44377.481168981481</v>
      </c>
      <c r="C75626" s="16">
        <v>92599</v>
      </c>
      <c r="D75626" s="16">
        <v>33890</v>
      </c>
      <c r="E75626" s="18">
        <f>VLOOKUP(C75626, Подписчики!$A$1:$C$16000,3,0)</f>
        <v>44344.777504807695</v>
      </c>
      <c r="F75626">
        <v>1</v>
      </c>
      <c r="G75626" s="2">
        <f t="shared" si="1181"/>
        <v>44377.522835648146</v>
      </c>
    </row>
    <row r="75627" spans="1:7" x14ac:dyDescent="0.25">
      <c r="A75627" s="16">
        <v>229715</v>
      </c>
      <c r="B75627" s="17">
        <v>44377.481168981481</v>
      </c>
      <c r="C75627" s="16">
        <v>281188</v>
      </c>
      <c r="D75627" s="16">
        <v>12813</v>
      </c>
      <c r="E75627" s="18">
        <f>VLOOKUP(C75627, Подписчики!$A$1:$C$16000,3,0)</f>
        <v>44342.700630484331</v>
      </c>
      <c r="F75627">
        <v>1</v>
      </c>
      <c r="G75627" s="2">
        <f t="shared" si="1181"/>
        <v>44377.522835648146</v>
      </c>
    </row>
    <row r="75628" spans="1:7" x14ac:dyDescent="0.25">
      <c r="A75628" s="16">
        <v>229720</v>
      </c>
      <c r="B75628" s="17">
        <v>44377.48238425926</v>
      </c>
      <c r="C75628" s="16">
        <v>68283</v>
      </c>
      <c r="D75628" s="16">
        <v>439981</v>
      </c>
      <c r="E75628" s="18">
        <f>VLOOKUP(C75628, Подписчики!$A$1:$C$16000,3,0)</f>
        <v>44376.759276566954</v>
      </c>
      <c r="F75628">
        <v>4</v>
      </c>
      <c r="G75628" s="2">
        <f t="shared" si="1181"/>
        <v>44377.649050925924</v>
      </c>
    </row>
    <row r="75629" spans="1:7" x14ac:dyDescent="0.25">
      <c r="A75629" s="16">
        <v>229722</v>
      </c>
      <c r="B75629" s="17">
        <v>44377.4843287037</v>
      </c>
      <c r="C75629" s="16">
        <v>21416</v>
      </c>
      <c r="D75629" s="16">
        <v>344775</v>
      </c>
      <c r="E75629" s="18">
        <f>VLOOKUP(C75629, Подписчики!$A$1:$C$16000,3,0)</f>
        <v>44342.088915918808</v>
      </c>
      <c r="F75629">
        <v>1</v>
      </c>
      <c r="G75629" s="2">
        <f t="shared" si="1181"/>
        <v>44377.525995370364</v>
      </c>
    </row>
    <row r="75630" spans="1:7" x14ac:dyDescent="0.25">
      <c r="A75630" s="16">
        <v>229727</v>
      </c>
      <c r="B75630" s="17">
        <v>44377.485335648147</v>
      </c>
      <c r="C75630" s="16">
        <v>129636</v>
      </c>
      <c r="D75630" s="16">
        <v>31749</v>
      </c>
      <c r="E75630" s="18">
        <f>VLOOKUP(C75630, Подписчики!$A$1:$C$16000,3,0)</f>
        <v>44374.978897400288</v>
      </c>
      <c r="F75630">
        <v>4</v>
      </c>
      <c r="G75630" s="2">
        <f t="shared" si="1181"/>
        <v>44377.652002314811</v>
      </c>
    </row>
    <row r="75631" spans="1:7" x14ac:dyDescent="0.25">
      <c r="A75631" s="16">
        <v>229730</v>
      </c>
      <c r="B75631" s="17">
        <v>44377.486840277779</v>
      </c>
      <c r="C75631" s="16">
        <v>100297</v>
      </c>
      <c r="D75631" s="16">
        <v>182191</v>
      </c>
      <c r="E75631" s="18">
        <f>VLOOKUP(C75631, Подписчики!$A$1:$C$16000,3,0)</f>
        <v>44376.521263354698</v>
      </c>
      <c r="F75631">
        <v>7</v>
      </c>
      <c r="G75631" s="2">
        <f t="shared" si="1181"/>
        <v>44377.778506944444</v>
      </c>
    </row>
    <row r="75632" spans="1:7" x14ac:dyDescent="0.25">
      <c r="A75632" s="16">
        <v>229734</v>
      </c>
      <c r="B75632" s="17">
        <v>44377.487245370372</v>
      </c>
      <c r="C75632" s="16">
        <v>304270</v>
      </c>
      <c r="D75632" s="16">
        <v>158978</v>
      </c>
      <c r="E75632" s="18">
        <f>VLOOKUP(C75632, Подписчики!$A$1:$C$16000,3,0)</f>
        <v>44373.716328418806</v>
      </c>
      <c r="F75632">
        <v>4</v>
      </c>
      <c r="G75632" s="2">
        <f t="shared" si="1181"/>
        <v>44377.653912037036</v>
      </c>
    </row>
    <row r="75633" spans="1:7" x14ac:dyDescent="0.25">
      <c r="A75633" s="16">
        <v>229738</v>
      </c>
      <c r="B75633" s="17">
        <v>44377.488055555557</v>
      </c>
      <c r="C75633" s="16">
        <v>197963</v>
      </c>
      <c r="D75633" s="16">
        <v>470762</v>
      </c>
      <c r="E75633" s="18">
        <f>VLOOKUP(C75633, Подписчики!$A$1:$C$16000,3,0)</f>
        <v>44344.152592699429</v>
      </c>
      <c r="F75633">
        <v>2</v>
      </c>
      <c r="G75633" s="2">
        <f t="shared" si="1181"/>
        <v>44377.571388888893</v>
      </c>
    </row>
    <row r="75634" spans="1:7" x14ac:dyDescent="0.25">
      <c r="A75634" s="16">
        <v>229741</v>
      </c>
      <c r="B75634" s="17">
        <v>44377.489664351851</v>
      </c>
      <c r="C75634" s="16">
        <v>218814</v>
      </c>
      <c r="D75634" s="16">
        <v>347008</v>
      </c>
      <c r="E75634" s="18">
        <f>VLOOKUP(C75634, Подписчики!$A$1:$C$16000,3,0)</f>
        <v>44376.104253668091</v>
      </c>
      <c r="F75634">
        <v>2</v>
      </c>
      <c r="G75634" s="2">
        <f t="shared" si="1181"/>
        <v>44377.572997685187</v>
      </c>
    </row>
    <row r="75635" spans="1:7" x14ac:dyDescent="0.25">
      <c r="A75635" s="16">
        <v>229744</v>
      </c>
      <c r="B75635" s="17">
        <v>44377.490474537037</v>
      </c>
      <c r="C75635" s="16">
        <v>150281</v>
      </c>
      <c r="D75635" s="16">
        <v>347008</v>
      </c>
      <c r="E75635" s="18">
        <f>VLOOKUP(C75635, Подписчики!$A$1:$C$16000,3,0)</f>
        <v>44376.017359152422</v>
      </c>
      <c r="F75635">
        <v>4</v>
      </c>
      <c r="G75635" s="2">
        <f t="shared" si="1181"/>
        <v>44377.657141203701</v>
      </c>
    </row>
    <row r="75636" spans="1:7" x14ac:dyDescent="0.25">
      <c r="A75636" s="16">
        <v>229748</v>
      </c>
      <c r="B75636" s="17">
        <v>44377.490879629629</v>
      </c>
      <c r="C75636" s="16">
        <v>346438</v>
      </c>
      <c r="D75636" s="16">
        <v>62129</v>
      </c>
      <c r="E75636" s="18">
        <f>VLOOKUP(C75636, Подписчики!$A$1:$C$16000,3,0)</f>
        <v>44321.985152884619</v>
      </c>
      <c r="F75636">
        <v>5</v>
      </c>
      <c r="G75636" s="2">
        <f t="shared" si="1181"/>
        <v>44377.699212962965</v>
      </c>
    </row>
    <row r="75637" spans="1:7" x14ac:dyDescent="0.25">
      <c r="A75637" s="16">
        <v>229751</v>
      </c>
      <c r="B75637" s="17">
        <v>44377.494525462964</v>
      </c>
      <c r="C75637" s="16">
        <v>344439</v>
      </c>
      <c r="D75637" s="16">
        <v>5151</v>
      </c>
      <c r="E75637" s="18">
        <f>VLOOKUP(C75637, Подписчики!$A$1:$C$16000,3,0)</f>
        <v>44376.158732585478</v>
      </c>
      <c r="F75637">
        <v>2</v>
      </c>
      <c r="G75637" s="2">
        <f t="shared" si="1181"/>
        <v>44377.5778587963</v>
      </c>
    </row>
    <row r="75638" spans="1:7" x14ac:dyDescent="0.25">
      <c r="A75638" s="16">
        <v>229753</v>
      </c>
      <c r="B75638" s="17">
        <v>44377.494525462964</v>
      </c>
      <c r="C75638" s="16">
        <v>87672</v>
      </c>
      <c r="D75638" s="16">
        <v>426606</v>
      </c>
      <c r="E75638" s="18">
        <f>VLOOKUP(C75638, Подписчики!$A$1:$C$16000,3,0)</f>
        <v>44339.549880484323</v>
      </c>
      <c r="F75638">
        <v>6</v>
      </c>
      <c r="G75638" s="2">
        <f t="shared" si="1181"/>
        <v>44377.744525462964</v>
      </c>
    </row>
    <row r="75639" spans="1:7" x14ac:dyDescent="0.25">
      <c r="A75639" s="16">
        <v>229754</v>
      </c>
      <c r="B75639" s="17">
        <v>44377.494930555556</v>
      </c>
      <c r="C75639" s="16">
        <v>227316</v>
      </c>
      <c r="D75639" s="16">
        <v>345538</v>
      </c>
      <c r="E75639" s="18">
        <f>VLOOKUP(C75639, Подписчики!$A$1:$C$16000,3,0)</f>
        <v>44374.874169017094</v>
      </c>
      <c r="F75639">
        <v>3</v>
      </c>
      <c r="G75639" s="2">
        <f t="shared" si="1181"/>
        <v>44377.619930555556</v>
      </c>
    </row>
    <row r="75640" spans="1:7" x14ac:dyDescent="0.25">
      <c r="A75640" s="16">
        <v>229757</v>
      </c>
      <c r="B75640" s="17">
        <v>44377.497361111113</v>
      </c>
      <c r="C75640" s="16">
        <v>256754</v>
      </c>
      <c r="D75640" s="16">
        <v>300941</v>
      </c>
      <c r="E75640" s="18">
        <f>VLOOKUP(C75640, Подписчики!$A$1:$C$16000,3,0)</f>
        <v>44349.868826103993</v>
      </c>
      <c r="F75640">
        <v>1</v>
      </c>
      <c r="G75640" s="2">
        <f t="shared" si="1181"/>
        <v>44377.539027777777</v>
      </c>
    </row>
    <row r="75641" spans="1:7" x14ac:dyDescent="0.25">
      <c r="A75641" s="16">
        <v>229762</v>
      </c>
      <c r="B75641" s="17">
        <v>44377.498564814814</v>
      </c>
      <c r="C75641" s="16">
        <v>43624</v>
      </c>
      <c r="D75641" s="16">
        <v>118549</v>
      </c>
      <c r="E75641" s="18">
        <f>VLOOKUP(C75641, Подписчики!$A$1:$C$16000,3,0)</f>
        <v>44376.0294494302</v>
      </c>
      <c r="F75641">
        <v>0</v>
      </c>
      <c r="G75641" s="2">
        <f t="shared" si="1181"/>
        <v>44377.498564814814</v>
      </c>
    </row>
    <row r="75642" spans="1:7" x14ac:dyDescent="0.25">
      <c r="A75642" s="16">
        <v>229767</v>
      </c>
      <c r="B75642" s="17">
        <v>44377.499664351853</v>
      </c>
      <c r="C75642" s="16">
        <v>271243</v>
      </c>
      <c r="D75642" s="16">
        <v>470762</v>
      </c>
      <c r="E75642" s="18">
        <f>VLOOKUP(C75642, Подписчики!$A$1:$C$16000,3,0)</f>
        <v>44343.04991908832</v>
      </c>
      <c r="F75642">
        <v>2</v>
      </c>
      <c r="G75642" s="2">
        <f t="shared" si="1181"/>
        <v>44377.582997685189</v>
      </c>
    </row>
    <row r="75643" spans="1:7" x14ac:dyDescent="0.25">
      <c r="A75643" s="16">
        <v>229772</v>
      </c>
      <c r="B75643" s="17">
        <v>44377.499780092592</v>
      </c>
      <c r="C75643" s="16">
        <v>237933</v>
      </c>
      <c r="D75643" s="16">
        <v>148256</v>
      </c>
      <c r="E75643" s="18">
        <f>VLOOKUP(C75643, Подписчики!$A$1:$C$16000,3,0)</f>
        <v>44372.484559223652</v>
      </c>
      <c r="F75643">
        <v>3</v>
      </c>
      <c r="G75643" s="2">
        <f t="shared" si="1181"/>
        <v>44377.624780092592</v>
      </c>
    </row>
    <row r="75644" spans="1:7" x14ac:dyDescent="0.25">
      <c r="A75644" s="16">
        <v>229777</v>
      </c>
      <c r="B75644" s="17">
        <v>44377.50099537037</v>
      </c>
      <c r="C75644" s="16">
        <v>281900</v>
      </c>
      <c r="D75644" s="16">
        <v>188971</v>
      </c>
      <c r="E75644" s="18">
        <f>VLOOKUP(C75644, Подписчики!$A$1:$C$16000,3,0)</f>
        <v>44371.851653418809</v>
      </c>
      <c r="F75644">
        <v>2</v>
      </c>
      <c r="G75644" s="2">
        <f t="shared" si="1181"/>
        <v>44377.584328703706</v>
      </c>
    </row>
    <row r="75645" spans="1:7" x14ac:dyDescent="0.25">
      <c r="A75645" s="16">
        <v>229780</v>
      </c>
      <c r="B75645" s="17">
        <v>44377.503831018519</v>
      </c>
      <c r="C75645" s="16">
        <v>68094</v>
      </c>
      <c r="D75645" s="16">
        <v>154228</v>
      </c>
      <c r="E75645" s="18">
        <f>VLOOKUP(C75645, Подписчики!$A$1:$C$16000,3,0)</f>
        <v>44376.731223326213</v>
      </c>
      <c r="F75645">
        <v>1</v>
      </c>
      <c r="G75645" s="2">
        <f t="shared" si="1181"/>
        <v>44377.545497685183</v>
      </c>
    </row>
    <row r="75646" spans="1:7" x14ac:dyDescent="0.25">
      <c r="A75646" s="16">
        <v>229782</v>
      </c>
      <c r="B75646" s="17">
        <v>44377.505046296297</v>
      </c>
      <c r="C75646" s="16">
        <v>223731</v>
      </c>
      <c r="D75646" s="16">
        <v>230507</v>
      </c>
      <c r="E75646" s="18">
        <f>VLOOKUP(C75646, Подписчики!$A$1:$C$16000,3,0)</f>
        <v>44366.289493732191</v>
      </c>
      <c r="F75646">
        <v>0</v>
      </c>
      <c r="G75646" s="2">
        <f t="shared" si="1181"/>
        <v>44377.505046296297</v>
      </c>
    </row>
    <row r="75647" spans="1:7" x14ac:dyDescent="0.25">
      <c r="A75647" s="16">
        <v>229785</v>
      </c>
      <c r="B75647" s="17">
        <v>44377.50545138889</v>
      </c>
      <c r="C75647" s="16">
        <v>56258</v>
      </c>
      <c r="D75647" s="16">
        <v>351116</v>
      </c>
      <c r="E75647" s="18">
        <f>VLOOKUP(C75647, Подписчики!$A$1:$C$16000,3,0)</f>
        <v>44290.095834009975</v>
      </c>
      <c r="F75647">
        <v>5</v>
      </c>
      <c r="G75647" s="2">
        <f t="shared" si="1181"/>
        <v>44377.713784722226</v>
      </c>
    </row>
    <row r="75648" spans="1:7" x14ac:dyDescent="0.25">
      <c r="A75648" s="16">
        <v>229790</v>
      </c>
      <c r="B75648" s="17">
        <v>44377.505995370368</v>
      </c>
      <c r="C75648" s="16">
        <v>42018</v>
      </c>
      <c r="D75648" s="16">
        <v>466414</v>
      </c>
      <c r="E75648" s="18">
        <f>VLOOKUP(C75648, Подписчики!$A$1:$C$16000,3,0)</f>
        <v>44312.528734401712</v>
      </c>
      <c r="F75648">
        <v>3</v>
      </c>
      <c r="G75648" s="2">
        <f t="shared" si="1181"/>
        <v>44377.630995370368</v>
      </c>
    </row>
    <row r="75649" spans="1:7" x14ac:dyDescent="0.25">
      <c r="A75649" s="16">
        <v>229791</v>
      </c>
      <c r="B75649" s="17">
        <v>44377.506249999999</v>
      </c>
      <c r="C75649" s="16">
        <v>290534</v>
      </c>
      <c r="D75649" s="16">
        <v>21527</v>
      </c>
      <c r="E75649" s="18">
        <f>VLOOKUP(C75649, Подписчики!$A$1:$C$16000,3,0)</f>
        <v>44370.050496153846</v>
      </c>
      <c r="F75649">
        <v>3</v>
      </c>
      <c r="G75649" s="2">
        <f t="shared" si="1181"/>
        <v>44377.631249999999</v>
      </c>
    </row>
    <row r="75650" spans="1:7" x14ac:dyDescent="0.25">
      <c r="A75650" s="16">
        <v>229796</v>
      </c>
      <c r="B75650" s="17">
        <v>44377.507870370369</v>
      </c>
      <c r="C75650" s="16">
        <v>138899</v>
      </c>
      <c r="D75650" s="16">
        <v>209122</v>
      </c>
      <c r="E75650" s="18">
        <f>VLOOKUP(C75650, Подписчики!$A$1:$C$16000,3,0)</f>
        <v>44376.062154985753</v>
      </c>
      <c r="F75650">
        <v>7</v>
      </c>
      <c r="G75650" s="2">
        <f t="shared" ref="G75650:G75713" si="1182">B75650+F75650/24</f>
        <v>44377.799537037034</v>
      </c>
    </row>
    <row r="75651" spans="1:7" x14ac:dyDescent="0.25">
      <c r="A75651" s="16">
        <v>229797</v>
      </c>
      <c r="B75651" s="17">
        <v>44377.50949074074</v>
      </c>
      <c r="C75651" s="16">
        <v>228460</v>
      </c>
      <c r="D75651" s="16">
        <v>473323</v>
      </c>
      <c r="E75651" s="18">
        <f>VLOOKUP(C75651, Подписчики!$A$1:$C$16000,3,0)</f>
        <v>44315.29064366097</v>
      </c>
      <c r="F75651">
        <v>3</v>
      </c>
      <c r="G75651" s="2">
        <f t="shared" si="1182"/>
        <v>44377.63449074074</v>
      </c>
    </row>
    <row r="75652" spans="1:7" x14ac:dyDescent="0.25">
      <c r="A75652" s="16">
        <v>229799</v>
      </c>
      <c r="B75652" s="17">
        <v>44377.513541666667</v>
      </c>
      <c r="C75652" s="16">
        <v>213089</v>
      </c>
      <c r="D75652" s="16">
        <v>5151</v>
      </c>
      <c r="E75652" s="18">
        <f>VLOOKUP(C75652, Подписчики!$A$1:$C$16000,3,0)</f>
        <v>44320.270173646728</v>
      </c>
      <c r="F75652">
        <v>1</v>
      </c>
      <c r="G75652" s="2">
        <f t="shared" si="1182"/>
        <v>44377.555208333331</v>
      </c>
    </row>
    <row r="75653" spans="1:7" x14ac:dyDescent="0.25">
      <c r="A75653" s="16">
        <v>229804</v>
      </c>
      <c r="B75653" s="17">
        <v>44377.51394675926</v>
      </c>
      <c r="C75653" s="16">
        <v>133083</v>
      </c>
      <c r="D75653" s="16">
        <v>88863</v>
      </c>
      <c r="E75653" s="18">
        <f>VLOOKUP(C75653, Подписчики!$A$1:$C$16000,3,0)</f>
        <v>44344.387593945874</v>
      </c>
      <c r="F75653">
        <v>2</v>
      </c>
      <c r="G75653" s="2">
        <f t="shared" si="1182"/>
        <v>44377.597280092596</v>
      </c>
    </row>
    <row r="75654" spans="1:7" x14ac:dyDescent="0.25">
      <c r="A75654" s="16">
        <v>229808</v>
      </c>
      <c r="B75654" s="17">
        <v>44377.51394675926</v>
      </c>
      <c r="C75654" s="16">
        <v>176646</v>
      </c>
      <c r="D75654" s="16">
        <v>241927</v>
      </c>
      <c r="E75654" s="18">
        <f>VLOOKUP(C75654, Подписчики!$A$1:$C$16000,3,0)</f>
        <v>44373.445514102568</v>
      </c>
      <c r="F75654">
        <v>6</v>
      </c>
      <c r="G75654" s="2">
        <f t="shared" si="1182"/>
        <v>44377.76394675926</v>
      </c>
    </row>
    <row r="75655" spans="1:7" x14ac:dyDescent="0.25">
      <c r="A75655" s="16">
        <v>229811</v>
      </c>
      <c r="B75655" s="17">
        <v>44377.514351851853</v>
      </c>
      <c r="C75655" s="16">
        <v>189173</v>
      </c>
      <c r="D75655" s="16">
        <v>304722</v>
      </c>
      <c r="E75655" s="18">
        <f>VLOOKUP(C75655, Подписчики!$A$1:$C$16000,3,0)</f>
        <v>44301.531755698008</v>
      </c>
      <c r="F75655">
        <v>3</v>
      </c>
      <c r="G75655" s="2">
        <f t="shared" si="1182"/>
        <v>44377.639351851853</v>
      </c>
    </row>
    <row r="75656" spans="1:7" x14ac:dyDescent="0.25">
      <c r="A75656" s="16">
        <v>229813</v>
      </c>
      <c r="B75656" s="17">
        <v>44377.514351851853</v>
      </c>
      <c r="C75656" s="16">
        <v>205613</v>
      </c>
      <c r="D75656" s="16">
        <v>347008</v>
      </c>
      <c r="E75656" s="18">
        <f>VLOOKUP(C75656, Подписчики!$A$1:$C$16000,3,0)</f>
        <v>44376.059636467238</v>
      </c>
      <c r="F75656">
        <v>7</v>
      </c>
      <c r="G75656" s="2">
        <f t="shared" si="1182"/>
        <v>44377.806018518517</v>
      </c>
    </row>
    <row r="75657" spans="1:7" x14ac:dyDescent="0.25">
      <c r="A75657" s="16">
        <v>229815</v>
      </c>
      <c r="B75657" s="17">
        <v>44377.515555555554</v>
      </c>
      <c r="C75657" s="16">
        <v>124057</v>
      </c>
      <c r="D75657" s="16">
        <v>250679</v>
      </c>
      <c r="E75657" s="18">
        <f>VLOOKUP(C75657, Подписчики!$A$1:$C$16000,3,0)</f>
        <v>44375.392832478632</v>
      </c>
      <c r="F75657">
        <v>2</v>
      </c>
      <c r="G75657" s="2">
        <f t="shared" si="1182"/>
        <v>44377.59888888889</v>
      </c>
    </row>
    <row r="75658" spans="1:7" x14ac:dyDescent="0.25">
      <c r="A75658" s="16">
        <v>229816</v>
      </c>
      <c r="B75658" s="17">
        <v>44377.515555555554</v>
      </c>
      <c r="C75658" s="16">
        <v>272419</v>
      </c>
      <c r="D75658" s="16">
        <v>31501</v>
      </c>
      <c r="E75658" s="18">
        <f>VLOOKUP(C75658, Подписчики!$A$1:$C$16000,3,0)</f>
        <v>44355.921952421653</v>
      </c>
      <c r="F75658">
        <v>6</v>
      </c>
      <c r="G75658" s="2">
        <f t="shared" si="1182"/>
        <v>44377.765555555554</v>
      </c>
    </row>
    <row r="75659" spans="1:7" x14ac:dyDescent="0.25">
      <c r="A75659" s="16">
        <v>229821</v>
      </c>
      <c r="B75659" s="17">
        <v>44377.515960648147</v>
      </c>
      <c r="C75659" s="16">
        <v>339250</v>
      </c>
      <c r="D75659" s="16">
        <v>182841</v>
      </c>
      <c r="E75659" s="18">
        <f>VLOOKUP(C75659, Подписчики!$A$1:$C$16000,3,0)</f>
        <v>44313.076003881768</v>
      </c>
      <c r="F75659">
        <v>3</v>
      </c>
      <c r="G75659" s="2">
        <f t="shared" si="1182"/>
        <v>44377.640960648147</v>
      </c>
    </row>
    <row r="75660" spans="1:7" x14ac:dyDescent="0.25">
      <c r="A75660" s="16">
        <v>229823</v>
      </c>
      <c r="B75660" s="17">
        <v>44377.517581018517</v>
      </c>
      <c r="C75660" s="16">
        <v>298445</v>
      </c>
      <c r="D75660" s="16">
        <v>470762</v>
      </c>
      <c r="E75660" s="18">
        <f>VLOOKUP(C75660, Подписчики!$A$1:$C$16000,3,0)</f>
        <v>44370.772734366103</v>
      </c>
      <c r="F75660">
        <v>7</v>
      </c>
      <c r="G75660" s="2">
        <f t="shared" si="1182"/>
        <v>44377.809247685182</v>
      </c>
    </row>
    <row r="75661" spans="1:7" x14ac:dyDescent="0.25">
      <c r="A75661" s="16">
        <v>229826</v>
      </c>
      <c r="B75661" s="17">
        <v>44377.51798611111</v>
      </c>
      <c r="C75661" s="16">
        <v>16016</v>
      </c>
      <c r="D75661" s="16">
        <v>411922</v>
      </c>
      <c r="E75661" s="18">
        <f>VLOOKUP(C75661, Подписчики!$A$1:$C$16000,3,0)</f>
        <v>44307.701052991462</v>
      </c>
      <c r="F75661">
        <v>0</v>
      </c>
      <c r="G75661" s="2">
        <f t="shared" si="1182"/>
        <v>44377.51798611111</v>
      </c>
    </row>
    <row r="75662" spans="1:7" x14ac:dyDescent="0.25">
      <c r="A75662" s="16">
        <v>229830</v>
      </c>
      <c r="B75662" s="17">
        <v>44377.518391203703</v>
      </c>
      <c r="C75662" s="16">
        <v>228352</v>
      </c>
      <c r="D75662" s="16">
        <v>158978</v>
      </c>
      <c r="E75662" s="18">
        <f>VLOOKUP(C75662, Подписчики!$A$1:$C$16000,3,0)</f>
        <v>44376.561114280623</v>
      </c>
      <c r="F75662">
        <v>5</v>
      </c>
      <c r="G75662" s="2">
        <f t="shared" si="1182"/>
        <v>44377.726724537039</v>
      </c>
    </row>
    <row r="75663" spans="1:7" x14ac:dyDescent="0.25">
      <c r="A75663" s="16">
        <v>229834</v>
      </c>
      <c r="B75663" s="17">
        <v>44377.520011574074</v>
      </c>
      <c r="C75663" s="16">
        <v>32529</v>
      </c>
      <c r="D75663" s="16">
        <v>182191</v>
      </c>
      <c r="E75663" s="18">
        <f>VLOOKUP(C75663, Подписчики!$A$1:$C$16000,3,0)</f>
        <v>44346.251703169517</v>
      </c>
      <c r="F75663">
        <v>5</v>
      </c>
      <c r="G75663" s="2">
        <f t="shared" si="1182"/>
        <v>44377.728344907409</v>
      </c>
    </row>
    <row r="75664" spans="1:7" x14ac:dyDescent="0.25">
      <c r="A75664" s="16">
        <v>229838</v>
      </c>
      <c r="B75664" s="17">
        <v>44377.520821759259</v>
      </c>
      <c r="C75664" s="16">
        <v>22368</v>
      </c>
      <c r="D75664" s="16">
        <v>304128</v>
      </c>
      <c r="E75664" s="18">
        <f>VLOOKUP(C75664, Подписчики!$A$1:$C$16000,3,0)</f>
        <v>44306.397819123937</v>
      </c>
      <c r="F75664">
        <v>3</v>
      </c>
      <c r="G75664" s="2">
        <f t="shared" si="1182"/>
        <v>44377.645821759259</v>
      </c>
    </row>
    <row r="75665" spans="1:7" x14ac:dyDescent="0.25">
      <c r="A75665" s="16">
        <v>229841</v>
      </c>
      <c r="B75665" s="17">
        <v>44377.520821759259</v>
      </c>
      <c r="C75665" s="16">
        <v>252314</v>
      </c>
      <c r="D75665" s="16">
        <v>262099</v>
      </c>
      <c r="E75665" s="18">
        <f>VLOOKUP(C75665, Подписчики!$A$1:$C$16000,3,0)</f>
        <v>44345.99428165955</v>
      </c>
      <c r="F75665">
        <v>3</v>
      </c>
      <c r="G75665" s="2">
        <f t="shared" si="1182"/>
        <v>44377.645821759259</v>
      </c>
    </row>
    <row r="75666" spans="1:7" x14ac:dyDescent="0.25">
      <c r="A75666" s="16">
        <v>229845</v>
      </c>
      <c r="B75666" s="17">
        <v>44377.522835648146</v>
      </c>
      <c r="C75666" s="16">
        <v>131472</v>
      </c>
      <c r="D75666" s="16">
        <v>202680</v>
      </c>
      <c r="E75666" s="18">
        <f>VLOOKUP(C75666, Подписчики!$A$1:$C$16000,3,0)</f>
        <v>44310.241135398865</v>
      </c>
      <c r="F75666">
        <v>4</v>
      </c>
      <c r="G75666" s="2">
        <f t="shared" si="1182"/>
        <v>44377.68950231481</v>
      </c>
    </row>
    <row r="75667" spans="1:7" x14ac:dyDescent="0.25">
      <c r="A75667" s="16">
        <v>229848</v>
      </c>
      <c r="B75667" s="17">
        <v>44377.523240740738</v>
      </c>
      <c r="C75667" s="16">
        <v>306237</v>
      </c>
      <c r="D75667" s="16">
        <v>463334</v>
      </c>
      <c r="E75667" s="18">
        <f>VLOOKUP(C75667, Подписчики!$A$1:$C$16000,3,0)</f>
        <v>44344.961676353276</v>
      </c>
      <c r="F75667">
        <v>5</v>
      </c>
      <c r="G75667" s="2">
        <f t="shared" si="1182"/>
        <v>44377.731574074074</v>
      </c>
    </row>
    <row r="75668" spans="1:7" x14ac:dyDescent="0.25">
      <c r="A75668" s="16">
        <v>229852</v>
      </c>
      <c r="B75668" s="17">
        <v>44377.524050925924</v>
      </c>
      <c r="C75668" s="16">
        <v>31439</v>
      </c>
      <c r="D75668" s="16">
        <v>388328</v>
      </c>
      <c r="E75668" s="18">
        <f>VLOOKUP(C75668, Подписчики!$A$1:$C$16000,3,0)</f>
        <v>44310.75690758547</v>
      </c>
      <c r="F75668">
        <v>3</v>
      </c>
      <c r="G75668" s="2">
        <f t="shared" si="1182"/>
        <v>44377.649050925924</v>
      </c>
    </row>
    <row r="75669" spans="1:7" x14ac:dyDescent="0.25">
      <c r="A75669" s="16">
        <v>229856</v>
      </c>
      <c r="B75669" s="17">
        <v>44377.524861111109</v>
      </c>
      <c r="C75669" s="16">
        <v>146005</v>
      </c>
      <c r="D75669" s="16">
        <v>18748</v>
      </c>
      <c r="E75669" s="18">
        <f>VLOOKUP(C75669, Подписчики!$A$1:$C$16000,3,0)</f>
        <v>44372.870097435902</v>
      </c>
      <c r="F75669">
        <v>5</v>
      </c>
      <c r="G75669" s="2">
        <f t="shared" si="1182"/>
        <v>44377.733194444445</v>
      </c>
    </row>
    <row r="75670" spans="1:7" x14ac:dyDescent="0.25">
      <c r="A75670" s="16">
        <v>229859</v>
      </c>
      <c r="B75670" s="17">
        <v>44377.525671296295</v>
      </c>
      <c r="C75670" s="16">
        <v>127738</v>
      </c>
      <c r="D75670" s="16">
        <v>18748</v>
      </c>
      <c r="E75670" s="18">
        <f>VLOOKUP(C75670, Подписчики!$A$1:$C$16000,3,0)</f>
        <v>44371.139989245006</v>
      </c>
      <c r="F75670">
        <v>3</v>
      </c>
      <c r="G75670" s="2">
        <f t="shared" si="1182"/>
        <v>44377.650671296295</v>
      </c>
    </row>
    <row r="75671" spans="1:7" x14ac:dyDescent="0.25">
      <c r="A75671" s="16">
        <v>229863</v>
      </c>
      <c r="B75671" s="17">
        <v>44377.52648148148</v>
      </c>
      <c r="C75671" s="16">
        <v>188649</v>
      </c>
      <c r="D75671" s="16">
        <v>241927</v>
      </c>
      <c r="E75671" s="18">
        <f>VLOOKUP(C75671, Подписчики!$A$1:$C$16000,3,0)</f>
        <v>44298.906249679487</v>
      </c>
      <c r="F75671">
        <v>9</v>
      </c>
      <c r="G75671" s="2">
        <f t="shared" si="1182"/>
        <v>44377.90148148148</v>
      </c>
    </row>
    <row r="75672" spans="1:7" x14ac:dyDescent="0.25">
      <c r="A75672" s="16">
        <v>229865</v>
      </c>
      <c r="B75672" s="17">
        <v>44377.527696759258</v>
      </c>
      <c r="C75672" s="16">
        <v>226470</v>
      </c>
      <c r="D75672" s="16">
        <v>313721</v>
      </c>
      <c r="E75672" s="18">
        <f>VLOOKUP(C75672, Подписчики!$A$1:$C$16000,3,0)</f>
        <v>44299.097131196584</v>
      </c>
      <c r="F75672">
        <v>0</v>
      </c>
      <c r="G75672" s="2">
        <f t="shared" si="1182"/>
        <v>44377.527696759258</v>
      </c>
    </row>
    <row r="75673" spans="1:7" x14ac:dyDescent="0.25">
      <c r="A75673" s="16">
        <v>229867</v>
      </c>
      <c r="B75673" s="17">
        <v>44377.528506944444</v>
      </c>
      <c r="C75673" s="16">
        <v>14994</v>
      </c>
      <c r="D75673" s="16">
        <v>140717</v>
      </c>
      <c r="E75673" s="18">
        <f>VLOOKUP(C75673, Подписчики!$A$1:$C$16000,3,0)</f>
        <v>44377.005368482904</v>
      </c>
      <c r="F75673">
        <v>2</v>
      </c>
      <c r="G75673" s="2">
        <f t="shared" si="1182"/>
        <v>44377.611840277779</v>
      </c>
    </row>
    <row r="75674" spans="1:7" x14ac:dyDescent="0.25">
      <c r="A75674" s="16">
        <v>229872</v>
      </c>
      <c r="B75674" s="17">
        <v>44377.528912037036</v>
      </c>
      <c r="C75674" s="16">
        <v>140736</v>
      </c>
      <c r="D75674" s="16">
        <v>411922</v>
      </c>
      <c r="E75674" s="18">
        <f>VLOOKUP(C75674, Подписчики!$A$1:$C$16000,3,0)</f>
        <v>44376.549135113957</v>
      </c>
      <c r="F75674">
        <v>3</v>
      </c>
      <c r="G75674" s="2">
        <f t="shared" si="1182"/>
        <v>44377.653912037036</v>
      </c>
    </row>
    <row r="75675" spans="1:7" x14ac:dyDescent="0.25">
      <c r="A75675" s="16">
        <v>229874</v>
      </c>
      <c r="B75675" s="17">
        <v>44377.529317129629</v>
      </c>
      <c r="C75675" s="16">
        <v>20503</v>
      </c>
      <c r="D75675" s="16">
        <v>154228</v>
      </c>
      <c r="E75675" s="18">
        <f>VLOOKUP(C75675, Подписчики!$A$1:$C$16000,3,0)</f>
        <v>44376.345570975784</v>
      </c>
      <c r="F75675">
        <v>8</v>
      </c>
      <c r="G75675" s="2">
        <f t="shared" si="1182"/>
        <v>44377.862650462965</v>
      </c>
    </row>
    <row r="75676" spans="1:7" x14ac:dyDescent="0.25">
      <c r="A75676" s="16">
        <v>229878</v>
      </c>
      <c r="B75676" s="17">
        <v>44377.530127314814</v>
      </c>
      <c r="C75676" s="16">
        <v>258998</v>
      </c>
      <c r="D75676" s="16">
        <v>264283</v>
      </c>
      <c r="E75676" s="18">
        <f>VLOOKUP(C75676, Подписчики!$A$1:$C$16000,3,0)</f>
        <v>44317.547908012828</v>
      </c>
      <c r="F75676">
        <v>2</v>
      </c>
      <c r="G75676" s="2">
        <f t="shared" si="1182"/>
        <v>44377.61346064815</v>
      </c>
    </row>
    <row r="75677" spans="1:7" x14ac:dyDescent="0.25">
      <c r="A75677" s="16">
        <v>229880</v>
      </c>
      <c r="B75677" s="17">
        <v>44377.530532407407</v>
      </c>
      <c r="C75677" s="16">
        <v>167244</v>
      </c>
      <c r="D75677" s="16">
        <v>35004</v>
      </c>
      <c r="E75677" s="18">
        <f>VLOOKUP(C75677, Подписчики!$A$1:$C$16000,3,0)</f>
        <v>44315.348287393157</v>
      </c>
      <c r="F75677">
        <v>3</v>
      </c>
      <c r="G75677" s="2">
        <f t="shared" si="1182"/>
        <v>44377.655532407407</v>
      </c>
    </row>
    <row r="75678" spans="1:7" x14ac:dyDescent="0.25">
      <c r="A75678" s="16">
        <v>229884</v>
      </c>
      <c r="B75678" s="17">
        <v>44377.531331018516</v>
      </c>
      <c r="C75678" s="16">
        <v>203480</v>
      </c>
      <c r="D75678" s="16">
        <v>158978</v>
      </c>
      <c r="E75678" s="18">
        <f>VLOOKUP(C75678, Подписчики!$A$1:$C$16000,3,0)</f>
        <v>44309.342997150998</v>
      </c>
      <c r="F75678">
        <v>9</v>
      </c>
      <c r="G75678" s="2">
        <f t="shared" si="1182"/>
        <v>44377.906331018516</v>
      </c>
    </row>
    <row r="75679" spans="1:7" x14ac:dyDescent="0.25">
      <c r="A75679" s="16">
        <v>229888</v>
      </c>
      <c r="B75679" s="17">
        <v>44377.531331018516</v>
      </c>
      <c r="C75679" s="16">
        <v>79697</v>
      </c>
      <c r="D75679" s="16">
        <v>470762</v>
      </c>
      <c r="E75679" s="18">
        <f>VLOOKUP(C75679, Подписчики!$A$1:$C$16000,3,0)</f>
        <v>44343.419908867516</v>
      </c>
      <c r="F75679">
        <v>1</v>
      </c>
      <c r="G75679" s="2">
        <f t="shared" si="1182"/>
        <v>44377.57299768518</v>
      </c>
    </row>
    <row r="75680" spans="1:7" x14ac:dyDescent="0.25">
      <c r="A75680" s="16">
        <v>229893</v>
      </c>
      <c r="B75680" s="17">
        <v>44377.531331018516</v>
      </c>
      <c r="C75680" s="16">
        <v>224612</v>
      </c>
      <c r="D75680" s="16">
        <v>153893</v>
      </c>
      <c r="E75680" s="18">
        <f>VLOOKUP(C75680, Подписчики!$A$1:$C$16000,3,0)</f>
        <v>44373.353396652419</v>
      </c>
      <c r="F75680">
        <v>1</v>
      </c>
      <c r="G75680" s="2">
        <f t="shared" si="1182"/>
        <v>44377.57299768518</v>
      </c>
    </row>
    <row r="75681" spans="1:7" x14ac:dyDescent="0.25">
      <c r="A75681" s="16">
        <v>229895</v>
      </c>
      <c r="B75681" s="17">
        <v>44377.532141203701</v>
      </c>
      <c r="C75681" s="16">
        <v>151089</v>
      </c>
      <c r="D75681" s="16">
        <v>238334</v>
      </c>
      <c r="E75681" s="18">
        <f>VLOOKUP(C75681, Подписчики!$A$1:$C$16000,3,0)</f>
        <v>44328.606019159546</v>
      </c>
      <c r="F75681">
        <v>7</v>
      </c>
      <c r="G75681" s="2">
        <f t="shared" si="1182"/>
        <v>44377.823807870365</v>
      </c>
    </row>
    <row r="75682" spans="1:7" x14ac:dyDescent="0.25">
      <c r="A75682" s="16">
        <v>229898</v>
      </c>
      <c r="B75682" s="17">
        <v>44377.532141203701</v>
      </c>
      <c r="C75682" s="16">
        <v>346932</v>
      </c>
      <c r="D75682" s="16">
        <v>389689</v>
      </c>
      <c r="E75682" s="18">
        <f>VLOOKUP(C75682, Подписчики!$A$1:$C$16000,3,0)</f>
        <v>44342.577457549858</v>
      </c>
      <c r="F75682">
        <v>3</v>
      </c>
      <c r="G75682" s="2">
        <f t="shared" si="1182"/>
        <v>44377.657141203701</v>
      </c>
    </row>
    <row r="75683" spans="1:7" x14ac:dyDescent="0.25">
      <c r="A75683" s="16">
        <v>229899</v>
      </c>
      <c r="B75683" s="17">
        <v>44377.533761574072</v>
      </c>
      <c r="C75683" s="16">
        <v>208743</v>
      </c>
      <c r="D75683" s="16">
        <v>387595</v>
      </c>
      <c r="E75683" s="18">
        <f>VLOOKUP(C75683, Подписчики!$A$1:$C$16000,3,0)</f>
        <v>44377.030223112532</v>
      </c>
      <c r="F75683">
        <v>3</v>
      </c>
      <c r="G75683" s="2">
        <f t="shared" si="1182"/>
        <v>44377.658761574072</v>
      </c>
    </row>
    <row r="75684" spans="1:7" x14ac:dyDescent="0.25">
      <c r="A75684" s="16">
        <v>229901</v>
      </c>
      <c r="B75684" s="17">
        <v>44377.536192129628</v>
      </c>
      <c r="C75684" s="16">
        <v>292732</v>
      </c>
      <c r="D75684" s="16">
        <v>133619</v>
      </c>
      <c r="E75684" s="18">
        <f>VLOOKUP(C75684, Подписчики!$A$1:$C$16000,3,0)</f>
        <v>44374.500192129628</v>
      </c>
      <c r="F75684">
        <v>1</v>
      </c>
      <c r="G75684" s="2">
        <f t="shared" si="1182"/>
        <v>44377.577858796292</v>
      </c>
    </row>
    <row r="75685" spans="1:7" x14ac:dyDescent="0.25">
      <c r="A75685" s="16">
        <v>229904</v>
      </c>
      <c r="B75685" s="17">
        <v>44377.537407407406</v>
      </c>
      <c r="C75685" s="16">
        <v>333766</v>
      </c>
      <c r="D75685" s="16">
        <v>343626</v>
      </c>
      <c r="E75685" s="18">
        <f>VLOOKUP(C75685, Подписчики!$A$1:$C$16000,3,0)</f>
        <v>44308.601540349002</v>
      </c>
      <c r="F75685">
        <v>4</v>
      </c>
      <c r="G75685" s="2">
        <f t="shared" si="1182"/>
        <v>44377.70407407407</v>
      </c>
    </row>
    <row r="75686" spans="1:7" x14ac:dyDescent="0.25">
      <c r="A75686" s="16">
        <v>229908</v>
      </c>
      <c r="B75686" s="17">
        <v>44377.537812499999</v>
      </c>
      <c r="C75686" s="16">
        <v>98785</v>
      </c>
      <c r="D75686" s="16">
        <v>452568</v>
      </c>
      <c r="E75686" s="18">
        <f>VLOOKUP(C75686, Подписчики!$A$1:$C$16000,3,0)</f>
        <v>44343.030173254985</v>
      </c>
      <c r="F75686">
        <v>1</v>
      </c>
      <c r="G75686" s="2">
        <f t="shared" si="1182"/>
        <v>44377.579479166663</v>
      </c>
    </row>
    <row r="75687" spans="1:7" x14ac:dyDescent="0.25">
      <c r="A75687" s="16">
        <v>229912</v>
      </c>
      <c r="B75687" s="17">
        <v>44377.537812499999</v>
      </c>
      <c r="C75687" s="16">
        <v>112663</v>
      </c>
      <c r="D75687" s="16">
        <v>206501</v>
      </c>
      <c r="E75687" s="18">
        <f>VLOOKUP(C75687, Подписчики!$A$1:$C$16000,3,0)</f>
        <v>44317.54478611111</v>
      </c>
      <c r="F75687">
        <v>1</v>
      </c>
      <c r="G75687" s="2">
        <f t="shared" si="1182"/>
        <v>44377.579479166663</v>
      </c>
    </row>
    <row r="75688" spans="1:7" x14ac:dyDescent="0.25">
      <c r="A75688" s="16">
        <v>229913</v>
      </c>
      <c r="B75688" s="17">
        <v>44377.537812499999</v>
      </c>
      <c r="C75688" s="16">
        <v>269721</v>
      </c>
      <c r="D75688" s="16">
        <v>121577</v>
      </c>
      <c r="E75688" s="18">
        <f>VLOOKUP(C75688, Подписчики!$A$1:$C$16000,3,0)</f>
        <v>44308.123090242167</v>
      </c>
      <c r="F75688">
        <v>1</v>
      </c>
      <c r="G75688" s="2">
        <f t="shared" si="1182"/>
        <v>44377.579479166663</v>
      </c>
    </row>
    <row r="75689" spans="1:7" x14ac:dyDescent="0.25">
      <c r="A75689" s="16">
        <v>229916</v>
      </c>
      <c r="B75689" s="17">
        <v>44377.539826388886</v>
      </c>
      <c r="C75689" s="16">
        <v>42628</v>
      </c>
      <c r="D75689" s="16">
        <v>242592</v>
      </c>
      <c r="E75689" s="18">
        <f>VLOOKUP(C75689, Подписчики!$A$1:$C$16000,3,0)</f>
        <v>44340.857963283474</v>
      </c>
      <c r="F75689">
        <v>2</v>
      </c>
      <c r="G75689" s="2">
        <f t="shared" si="1182"/>
        <v>44377.623159722221</v>
      </c>
    </row>
    <row r="75690" spans="1:7" x14ac:dyDescent="0.25">
      <c r="A75690" s="16">
        <v>229918</v>
      </c>
      <c r="B75690" s="17">
        <v>44377.540231481478</v>
      </c>
      <c r="C75690" s="16">
        <v>289011</v>
      </c>
      <c r="D75690" s="16">
        <v>60239</v>
      </c>
      <c r="E75690" s="18">
        <f>VLOOKUP(C75690, Подписчики!$A$1:$C$16000,3,0)</f>
        <v>44376.756723789171</v>
      </c>
      <c r="F75690">
        <v>7</v>
      </c>
      <c r="G75690" s="2">
        <f t="shared" si="1182"/>
        <v>44377.831898148142</v>
      </c>
    </row>
    <row r="75691" spans="1:7" x14ac:dyDescent="0.25">
      <c r="A75691" s="16">
        <v>229923</v>
      </c>
      <c r="B75691" s="17">
        <v>44377.540335648147</v>
      </c>
      <c r="C75691" s="16">
        <v>164595</v>
      </c>
      <c r="D75691" s="16">
        <v>470762</v>
      </c>
      <c r="E75691" s="18">
        <f>VLOOKUP(C75691, Подписчики!$A$1:$C$16000,3,0)</f>
        <v>44370.982042236472</v>
      </c>
      <c r="F75691">
        <v>1</v>
      </c>
      <c r="G75691" s="2">
        <f t="shared" si="1182"/>
        <v>44377.582002314812</v>
      </c>
    </row>
    <row r="75692" spans="1:7" x14ac:dyDescent="0.25">
      <c r="A75692" s="16">
        <v>229928</v>
      </c>
      <c r="B75692" s="17">
        <v>44377.541851851849</v>
      </c>
      <c r="C75692" s="16">
        <v>114185</v>
      </c>
      <c r="D75692" s="16">
        <v>242428</v>
      </c>
      <c r="E75692" s="18">
        <f>VLOOKUP(C75692, Подписчики!$A$1:$C$16000,3,0)</f>
        <v>44376.342705698007</v>
      </c>
      <c r="F75692">
        <v>3</v>
      </c>
      <c r="G75692" s="2">
        <f t="shared" si="1182"/>
        <v>44377.666851851849</v>
      </c>
    </row>
    <row r="75693" spans="1:7" x14ac:dyDescent="0.25">
      <c r="A75693" s="16">
        <v>229933</v>
      </c>
      <c r="B75693" s="17">
        <v>44377.542662037034</v>
      </c>
      <c r="C75693" s="16">
        <v>99258</v>
      </c>
      <c r="D75693" s="16">
        <v>21665</v>
      </c>
      <c r="E75693" s="18">
        <f>VLOOKUP(C75693, Подписчики!$A$1:$C$16000,3,0)</f>
        <v>44307.038918198006</v>
      </c>
      <c r="F75693">
        <v>5</v>
      </c>
      <c r="G75693" s="2">
        <f t="shared" si="1182"/>
        <v>44377.75099537037</v>
      </c>
    </row>
    <row r="75694" spans="1:7" x14ac:dyDescent="0.25">
      <c r="A75694" s="16">
        <v>229937</v>
      </c>
      <c r="B75694" s="17">
        <v>44377.542662037034</v>
      </c>
      <c r="C75694" s="16">
        <v>294645</v>
      </c>
      <c r="D75694" s="16">
        <v>197508</v>
      </c>
      <c r="E75694" s="18">
        <f>VLOOKUP(C75694, Подписчики!$A$1:$C$16000,3,0)</f>
        <v>44376.774554344731</v>
      </c>
      <c r="F75694">
        <v>1</v>
      </c>
      <c r="G75694" s="2">
        <f t="shared" si="1182"/>
        <v>44377.584328703699</v>
      </c>
    </row>
    <row r="75695" spans="1:7" x14ac:dyDescent="0.25">
      <c r="A75695" s="16">
        <v>229941</v>
      </c>
      <c r="B75695" s="17">
        <v>44377.542662037034</v>
      </c>
      <c r="C75695" s="16">
        <v>292662</v>
      </c>
      <c r="D75695" s="16">
        <v>60239</v>
      </c>
      <c r="E75695" s="18">
        <f>VLOOKUP(C75695, Подписчики!$A$1:$C$16000,3,0)</f>
        <v>44370.306467948714</v>
      </c>
      <c r="F75695">
        <v>2</v>
      </c>
      <c r="G75695" s="2">
        <f t="shared" si="1182"/>
        <v>44377.62599537037</v>
      </c>
    </row>
    <row r="75696" spans="1:7" x14ac:dyDescent="0.25">
      <c r="A75696" s="16">
        <v>229943</v>
      </c>
      <c r="B75696" s="17">
        <v>44377.544328703705</v>
      </c>
      <c r="C75696" s="16">
        <v>15347</v>
      </c>
      <c r="D75696" s="16">
        <v>202914</v>
      </c>
      <c r="E75696" s="18">
        <f>VLOOKUP(C75696, Подписчики!$A$1:$C$16000,3,0)</f>
        <v>44347.474408938746</v>
      </c>
      <c r="F75696">
        <v>1</v>
      </c>
      <c r="G75696" s="2">
        <f t="shared" si="1182"/>
        <v>44377.585995370369</v>
      </c>
    </row>
    <row r="75697" spans="1:7" x14ac:dyDescent="0.25">
      <c r="A75697" s="16">
        <v>229944</v>
      </c>
      <c r="B75697" s="17">
        <v>44377.545092592591</v>
      </c>
      <c r="C75697" s="16">
        <v>312797</v>
      </c>
      <c r="D75697" s="16">
        <v>204809</v>
      </c>
      <c r="E75697" s="18">
        <f>VLOOKUP(C75697, Подписчики!$A$1:$C$16000,3,0)</f>
        <v>44375.509354059832</v>
      </c>
      <c r="F75697">
        <v>3</v>
      </c>
      <c r="G75697" s="2">
        <f t="shared" si="1182"/>
        <v>44377.670092592591</v>
      </c>
    </row>
    <row r="75698" spans="1:7" x14ac:dyDescent="0.25">
      <c r="A75698" s="16">
        <v>229946</v>
      </c>
      <c r="B75698" s="17">
        <v>44377.546712962961</v>
      </c>
      <c r="C75698" s="16">
        <v>261225</v>
      </c>
      <c r="D75698" s="16">
        <v>112334</v>
      </c>
      <c r="E75698" s="18">
        <f>VLOOKUP(C75698, Подписчики!$A$1:$C$16000,3,0)</f>
        <v>44331.605039031347</v>
      </c>
      <c r="F75698">
        <v>3</v>
      </c>
      <c r="G75698" s="2">
        <f t="shared" si="1182"/>
        <v>44377.671712962961</v>
      </c>
    </row>
    <row r="75699" spans="1:7" x14ac:dyDescent="0.25">
      <c r="A75699" s="16">
        <v>229947</v>
      </c>
      <c r="B75699" s="17">
        <v>44377.548726851855</v>
      </c>
      <c r="C75699" s="16">
        <v>263374</v>
      </c>
      <c r="D75699" s="16">
        <v>364695</v>
      </c>
      <c r="E75699" s="18">
        <f>VLOOKUP(C75699, Подписчики!$A$1:$C$16000,3,0)</f>
        <v>44376.154311467239</v>
      </c>
      <c r="F75699">
        <v>8</v>
      </c>
      <c r="G75699" s="2">
        <f t="shared" si="1182"/>
        <v>44377.882060185191</v>
      </c>
    </row>
    <row r="75700" spans="1:7" x14ac:dyDescent="0.25">
      <c r="A75700" s="16">
        <v>229950</v>
      </c>
      <c r="B75700" s="17">
        <v>44377.549942129626</v>
      </c>
      <c r="C75700" s="16">
        <v>348532</v>
      </c>
      <c r="D75700" s="16">
        <v>345147</v>
      </c>
      <c r="E75700" s="18">
        <f>VLOOKUP(C75700, Подписчики!$A$1:$C$16000,3,0)</f>
        <v>44350.428323076922</v>
      </c>
      <c r="F75700">
        <v>3</v>
      </c>
      <c r="G75700" s="2">
        <f t="shared" si="1182"/>
        <v>44377.674942129626</v>
      </c>
    </row>
    <row r="75701" spans="1:7" x14ac:dyDescent="0.25">
      <c r="A75701" s="16">
        <v>229951</v>
      </c>
      <c r="B75701" s="17">
        <v>44377.550995370373</v>
      </c>
      <c r="C75701" s="16">
        <v>166558</v>
      </c>
      <c r="D75701" s="16">
        <v>267896</v>
      </c>
      <c r="E75701" s="18">
        <f>VLOOKUP(C75701, Подписчики!$A$1:$C$16000,3,0)</f>
        <v>44371.124423254987</v>
      </c>
      <c r="F75701">
        <v>0</v>
      </c>
      <c r="G75701" s="2">
        <f t="shared" si="1182"/>
        <v>44377.550995370373</v>
      </c>
    </row>
    <row r="75702" spans="1:7" x14ac:dyDescent="0.25">
      <c r="A75702" s="16">
        <v>229952</v>
      </c>
      <c r="B75702" s="17">
        <v>44377.551157407404</v>
      </c>
      <c r="C75702" s="16">
        <v>86329</v>
      </c>
      <c r="D75702" s="16">
        <v>439981</v>
      </c>
      <c r="E75702" s="18">
        <f>VLOOKUP(C75702, Подписчики!$A$1:$C$16000,3,0)</f>
        <v>44298.885272863248</v>
      </c>
      <c r="F75702">
        <v>6</v>
      </c>
      <c r="G75702" s="2">
        <f t="shared" si="1182"/>
        <v>44377.801157407404</v>
      </c>
    </row>
    <row r="75703" spans="1:7" x14ac:dyDescent="0.25">
      <c r="A75703" s="16">
        <v>229953</v>
      </c>
      <c r="B75703" s="17">
        <v>44377.551666666666</v>
      </c>
      <c r="C75703" s="16">
        <v>1122</v>
      </c>
      <c r="D75703" s="16">
        <v>463226</v>
      </c>
      <c r="E75703" s="18">
        <f>VLOOKUP(C75703, Подписчики!$A$1:$C$16000,3,0)</f>
        <v>44333.798464280626</v>
      </c>
      <c r="F75703">
        <v>5</v>
      </c>
      <c r="G75703" s="2">
        <f t="shared" si="1182"/>
        <v>44377.760000000002</v>
      </c>
    </row>
    <row r="75704" spans="1:7" x14ac:dyDescent="0.25">
      <c r="A75704" s="16">
        <v>229957</v>
      </c>
      <c r="B75704" s="17">
        <v>44377.553182870368</v>
      </c>
      <c r="C75704" s="16">
        <v>216232</v>
      </c>
      <c r="D75704" s="16">
        <v>117086</v>
      </c>
      <c r="E75704" s="18">
        <f>VLOOKUP(C75704, Подписчики!$A$1:$C$16000,3,0)</f>
        <v>44346.613066346152</v>
      </c>
      <c r="F75704">
        <v>3</v>
      </c>
      <c r="G75704" s="2">
        <f t="shared" si="1182"/>
        <v>44377.678182870368</v>
      </c>
    </row>
    <row r="75705" spans="1:7" x14ac:dyDescent="0.25">
      <c r="A75705" s="16">
        <v>229962</v>
      </c>
      <c r="B75705" s="17">
        <v>44377.553182870368</v>
      </c>
      <c r="C75705" s="16">
        <v>337178</v>
      </c>
      <c r="D75705" s="16">
        <v>118549</v>
      </c>
      <c r="E75705" s="18">
        <f>VLOOKUP(C75705, Подписчики!$A$1:$C$16000,3,0)</f>
        <v>44375.429039707975</v>
      </c>
      <c r="F75705">
        <v>3</v>
      </c>
      <c r="G75705" s="2">
        <f t="shared" si="1182"/>
        <v>44377.678182870368</v>
      </c>
    </row>
    <row r="75706" spans="1:7" x14ac:dyDescent="0.25">
      <c r="A75706" s="16">
        <v>229967</v>
      </c>
      <c r="B75706" s="17">
        <v>44377.554803240739</v>
      </c>
      <c r="C75706" s="16">
        <v>276186</v>
      </c>
      <c r="D75706" s="16">
        <v>357547</v>
      </c>
      <c r="E75706" s="18">
        <f>VLOOKUP(C75706, Подписчики!$A$1:$C$16000,3,0)</f>
        <v>44309.383882549861</v>
      </c>
      <c r="F75706">
        <v>7</v>
      </c>
      <c r="G75706" s="2">
        <f t="shared" si="1182"/>
        <v>44377.846469907403</v>
      </c>
    </row>
    <row r="75707" spans="1:7" x14ac:dyDescent="0.25">
      <c r="A75707" s="16">
        <v>229970</v>
      </c>
      <c r="B75707" s="17">
        <v>44377.555613425924</v>
      </c>
      <c r="C75707" s="16">
        <v>83005</v>
      </c>
      <c r="D75707" s="16">
        <v>81226</v>
      </c>
      <c r="E75707" s="18">
        <f>VLOOKUP(C75707, Подписчики!$A$1:$C$16000,3,0)</f>
        <v>44375.873528810538</v>
      </c>
      <c r="F75707">
        <v>5</v>
      </c>
      <c r="G75707" s="2">
        <f t="shared" si="1182"/>
        <v>44377.76394675926</v>
      </c>
    </row>
    <row r="75708" spans="1:7" x14ac:dyDescent="0.25">
      <c r="A75708" s="16">
        <v>229975</v>
      </c>
      <c r="B75708" s="17">
        <v>44377.555995370371</v>
      </c>
      <c r="C75708" s="16">
        <v>112687</v>
      </c>
      <c r="D75708" s="16">
        <v>411922</v>
      </c>
      <c r="E75708" s="18">
        <f>VLOOKUP(C75708, Подписчики!$A$1:$C$16000,3,0)</f>
        <v>44291.875863817666</v>
      </c>
      <c r="F75708">
        <v>0</v>
      </c>
      <c r="G75708" s="2">
        <f t="shared" si="1182"/>
        <v>44377.555995370371</v>
      </c>
    </row>
    <row r="75709" spans="1:7" x14ac:dyDescent="0.25">
      <c r="A75709" s="16">
        <v>229977</v>
      </c>
      <c r="B75709" s="17">
        <v>44377.556817129633</v>
      </c>
      <c r="C75709" s="16">
        <v>27969</v>
      </c>
      <c r="D75709" s="16">
        <v>411922</v>
      </c>
      <c r="E75709" s="18">
        <f>VLOOKUP(C75709, Подписчики!$A$1:$C$16000,3,0)</f>
        <v>44313.383803846162</v>
      </c>
      <c r="F75709">
        <v>0</v>
      </c>
      <c r="G75709" s="2">
        <f t="shared" si="1182"/>
        <v>44377.556817129633</v>
      </c>
    </row>
    <row r="75710" spans="1:7" x14ac:dyDescent="0.25">
      <c r="A75710" s="16">
        <v>229981</v>
      </c>
      <c r="B75710" s="17">
        <v>44377.556817129633</v>
      </c>
      <c r="C75710" s="16">
        <v>251399</v>
      </c>
      <c r="D75710" s="16">
        <v>347393</v>
      </c>
      <c r="E75710" s="18">
        <f>VLOOKUP(C75710, Подписчики!$A$1:$C$16000,3,0)</f>
        <v>44376.166601745019</v>
      </c>
      <c r="F75710">
        <v>0</v>
      </c>
      <c r="G75710" s="2">
        <f t="shared" si="1182"/>
        <v>44377.556817129633</v>
      </c>
    </row>
    <row r="75711" spans="1:7" x14ac:dyDescent="0.25">
      <c r="A75711" s="16">
        <v>229984</v>
      </c>
      <c r="B75711" s="17">
        <v>44377.557627314818</v>
      </c>
      <c r="C75711" s="16">
        <v>294441</v>
      </c>
      <c r="D75711" s="16">
        <v>21760</v>
      </c>
      <c r="E75711" s="18">
        <f>VLOOKUP(C75711, Подписчики!$A$1:$C$16000,3,0)</f>
        <v>44344.107083689458</v>
      </c>
      <c r="F75711">
        <v>2</v>
      </c>
      <c r="G75711" s="2">
        <f t="shared" si="1182"/>
        <v>44377.640960648154</v>
      </c>
    </row>
    <row r="75712" spans="1:7" x14ac:dyDescent="0.25">
      <c r="A75712" s="16">
        <v>229988</v>
      </c>
      <c r="B75712" s="17">
        <v>44377.557627314818</v>
      </c>
      <c r="C75712" s="16">
        <v>318532</v>
      </c>
      <c r="D75712" s="16">
        <v>158978</v>
      </c>
      <c r="E75712" s="18">
        <f>VLOOKUP(C75712, Подписчики!$A$1:$C$16000,3,0)</f>
        <v>44369.909064850428</v>
      </c>
      <c r="F75712">
        <v>2</v>
      </c>
      <c r="G75712" s="2">
        <f t="shared" si="1182"/>
        <v>44377.640960648154</v>
      </c>
    </row>
    <row r="75713" spans="1:7" x14ac:dyDescent="0.25">
      <c r="A75713" s="16">
        <v>229993</v>
      </c>
      <c r="B75713" s="17">
        <v>44377.559652777774</v>
      </c>
      <c r="C75713" s="16">
        <v>71833</v>
      </c>
      <c r="D75713" s="16">
        <v>347393</v>
      </c>
      <c r="E75713" s="18">
        <f>VLOOKUP(C75713, Подписчики!$A$1:$C$16000,3,0)</f>
        <v>44340.149058475785</v>
      </c>
      <c r="F75713">
        <v>3</v>
      </c>
      <c r="G75713" s="2">
        <f t="shared" si="1182"/>
        <v>44377.684652777774</v>
      </c>
    </row>
    <row r="75714" spans="1:7" x14ac:dyDescent="0.25">
      <c r="A75714" s="16">
        <v>229997</v>
      </c>
      <c r="B75714" s="17">
        <v>44377.560671296298</v>
      </c>
      <c r="C75714" s="16">
        <v>30863</v>
      </c>
      <c r="D75714" s="16">
        <v>214668</v>
      </c>
      <c r="E75714" s="18">
        <f>VLOOKUP(C75714, Подписчики!$A$1:$C$16000,3,0)</f>
        <v>44307.687157086897</v>
      </c>
      <c r="F75714">
        <v>2</v>
      </c>
      <c r="G75714" s="2">
        <f t="shared" ref="G75714:G75777" si="1183">B75714+F75714/24</f>
        <v>44377.644004629634</v>
      </c>
    </row>
    <row r="75715" spans="1:7" x14ac:dyDescent="0.25">
      <c r="A75715" s="16">
        <v>230000</v>
      </c>
      <c r="B75715" s="17">
        <v>44377.561273148145</v>
      </c>
      <c r="C75715" s="16">
        <v>101078</v>
      </c>
      <c r="D75715" s="16">
        <v>467908</v>
      </c>
      <c r="E75715" s="18">
        <f>VLOOKUP(C75715, Подписчики!$A$1:$C$16000,3,0)</f>
        <v>44372.181769088318</v>
      </c>
      <c r="F75715">
        <v>3</v>
      </c>
      <c r="G75715" s="2">
        <f t="shared" si="1183"/>
        <v>44377.686273148145</v>
      </c>
    </row>
    <row r="75716" spans="1:7" x14ac:dyDescent="0.25">
      <c r="A75716" s="16">
        <v>230002</v>
      </c>
      <c r="B75716" s="17">
        <v>44377.562083333331</v>
      </c>
      <c r="C75716" s="16">
        <v>325799</v>
      </c>
      <c r="D75716" s="16">
        <v>60752</v>
      </c>
      <c r="E75716" s="18">
        <f>VLOOKUP(C75716, Подписчики!$A$1:$C$16000,3,0)</f>
        <v>44374.330323326212</v>
      </c>
      <c r="F75716">
        <v>1</v>
      </c>
      <c r="G75716" s="2">
        <f t="shared" si="1183"/>
        <v>44377.603749999995</v>
      </c>
    </row>
    <row r="75717" spans="1:7" x14ac:dyDescent="0.25">
      <c r="A75717" s="16">
        <v>230005</v>
      </c>
      <c r="B75717" s="17">
        <v>44377.562488425923</v>
      </c>
      <c r="C75717" s="16">
        <v>171244</v>
      </c>
      <c r="D75717" s="16">
        <v>346056</v>
      </c>
      <c r="E75717" s="18">
        <f>VLOOKUP(C75717, Подписчики!$A$1:$C$16000,3,0)</f>
        <v>44303.06248098291</v>
      </c>
      <c r="F75717">
        <v>6</v>
      </c>
      <c r="G75717" s="2">
        <f t="shared" si="1183"/>
        <v>44377.812488425923</v>
      </c>
    </row>
    <row r="75718" spans="1:7" x14ac:dyDescent="0.25">
      <c r="A75718" s="16">
        <v>230008</v>
      </c>
      <c r="B75718" s="17">
        <v>44377.562893518516</v>
      </c>
      <c r="C75718" s="16">
        <v>206376</v>
      </c>
      <c r="D75718" s="16">
        <v>336616</v>
      </c>
      <c r="E75718" s="18">
        <f>VLOOKUP(C75718, Подписчики!$A$1:$C$16000,3,0)</f>
        <v>44354.174880911676</v>
      </c>
      <c r="F75718">
        <v>3</v>
      </c>
      <c r="G75718" s="2">
        <f t="shared" si="1183"/>
        <v>44377.687893518516</v>
      </c>
    </row>
    <row r="75719" spans="1:7" x14ac:dyDescent="0.25">
      <c r="A75719" s="16">
        <v>230012</v>
      </c>
      <c r="B75719" s="17">
        <v>44377.562893518516</v>
      </c>
      <c r="C75719" s="16">
        <v>294134</v>
      </c>
      <c r="D75719" s="16">
        <v>338248</v>
      </c>
      <c r="E75719" s="18">
        <f>VLOOKUP(C75719, Подписчики!$A$1:$C$16000,3,0)</f>
        <v>44376.784085826213</v>
      </c>
      <c r="F75719">
        <v>7</v>
      </c>
      <c r="G75719" s="2">
        <f t="shared" si="1183"/>
        <v>44377.85456018518</v>
      </c>
    </row>
    <row r="75720" spans="1:7" x14ac:dyDescent="0.25">
      <c r="A75720" s="16">
        <v>230016</v>
      </c>
      <c r="B75720" s="17">
        <v>44377.563703703701</v>
      </c>
      <c r="C75720" s="16">
        <v>200091</v>
      </c>
      <c r="D75720" s="16">
        <v>122902</v>
      </c>
      <c r="E75720" s="18">
        <f>VLOOKUP(C75720, Подписчики!$A$1:$C$16000,3,0)</f>
        <v>44375.931719088316</v>
      </c>
      <c r="F75720">
        <v>1</v>
      </c>
      <c r="G75720" s="2">
        <f t="shared" si="1183"/>
        <v>44377.605370370366</v>
      </c>
    </row>
    <row r="75721" spans="1:7" x14ac:dyDescent="0.25">
      <c r="A75721" s="16">
        <v>230017</v>
      </c>
      <c r="B75721" s="17">
        <v>44377.564108796294</v>
      </c>
      <c r="C75721" s="16">
        <v>130276</v>
      </c>
      <c r="D75721" s="16">
        <v>182191</v>
      </c>
      <c r="E75721" s="18">
        <f>VLOOKUP(C75721, Подписчики!$A$1:$C$16000,3,0)</f>
        <v>44375.928224180912</v>
      </c>
      <c r="F75721">
        <v>2</v>
      </c>
      <c r="G75721" s="2">
        <f t="shared" si="1183"/>
        <v>44377.64744212963</v>
      </c>
    </row>
    <row r="75722" spans="1:7" x14ac:dyDescent="0.25">
      <c r="A75722" s="16">
        <v>230018</v>
      </c>
      <c r="B75722" s="17">
        <v>44377.564108796294</v>
      </c>
      <c r="C75722" s="16">
        <v>319763</v>
      </c>
      <c r="D75722" s="16">
        <v>103966</v>
      </c>
      <c r="E75722" s="18">
        <f>VLOOKUP(C75722, Подписчики!$A$1:$C$16000,3,0)</f>
        <v>44376.825601103992</v>
      </c>
      <c r="F75722">
        <v>2</v>
      </c>
      <c r="G75722" s="2">
        <f t="shared" si="1183"/>
        <v>44377.64744212963</v>
      </c>
    </row>
    <row r="75723" spans="1:7" x14ac:dyDescent="0.25">
      <c r="A75723" s="16">
        <v>230022</v>
      </c>
      <c r="B75723" s="17">
        <v>44377.565717592595</v>
      </c>
      <c r="C75723" s="16">
        <v>79419</v>
      </c>
      <c r="D75723" s="16">
        <v>95024</v>
      </c>
      <c r="E75723" s="18">
        <f>VLOOKUP(C75723, Подписчики!$A$1:$C$16000,3,0)</f>
        <v>44357.440253632478</v>
      </c>
      <c r="F75723">
        <v>2</v>
      </c>
      <c r="G75723" s="2">
        <f t="shared" si="1183"/>
        <v>44377.649050925931</v>
      </c>
    </row>
    <row r="75724" spans="1:7" x14ac:dyDescent="0.25">
      <c r="A75724" s="16">
        <v>230025</v>
      </c>
      <c r="B75724" s="17">
        <v>44377.565717592595</v>
      </c>
      <c r="C75724" s="16">
        <v>195424</v>
      </c>
      <c r="D75724" s="16">
        <v>351192</v>
      </c>
      <c r="E75724" s="18">
        <f>VLOOKUP(C75724, Подписчики!$A$1:$C$16000,3,0)</f>
        <v>44296.51058678775</v>
      </c>
      <c r="F75724">
        <v>2</v>
      </c>
      <c r="G75724" s="2">
        <f t="shared" si="1183"/>
        <v>44377.649050925931</v>
      </c>
    </row>
    <row r="75725" spans="1:7" x14ac:dyDescent="0.25">
      <c r="A75725" s="16">
        <v>230026</v>
      </c>
      <c r="B75725" s="17">
        <v>44377.566122685188</v>
      </c>
      <c r="C75725" s="16">
        <v>75827</v>
      </c>
      <c r="D75725" s="16">
        <v>153893</v>
      </c>
      <c r="E75725" s="18">
        <f>VLOOKUP(C75725, Подписчики!$A$1:$C$16000,3,0)</f>
        <v>44372.162658760681</v>
      </c>
      <c r="F75725">
        <v>3</v>
      </c>
      <c r="G75725" s="2">
        <f t="shared" si="1183"/>
        <v>44377.691122685188</v>
      </c>
    </row>
    <row r="75726" spans="1:7" x14ac:dyDescent="0.25">
      <c r="A75726" s="16">
        <v>230027</v>
      </c>
      <c r="B75726" s="17">
        <v>44377.566122685188</v>
      </c>
      <c r="C75726" s="16">
        <v>98489</v>
      </c>
      <c r="D75726" s="16">
        <v>182841</v>
      </c>
      <c r="E75726" s="18">
        <f>VLOOKUP(C75726, Подписчики!$A$1:$C$16000,3,0)</f>
        <v>44376.106607300571</v>
      </c>
      <c r="F75726">
        <v>3</v>
      </c>
      <c r="G75726" s="2">
        <f t="shared" si="1183"/>
        <v>44377.691122685188</v>
      </c>
    </row>
    <row r="75727" spans="1:7" x14ac:dyDescent="0.25">
      <c r="A75727" s="16">
        <v>230029</v>
      </c>
      <c r="B75727" s="17">
        <v>44377.566122685188</v>
      </c>
      <c r="C75727" s="16">
        <v>91326</v>
      </c>
      <c r="D75727" s="16">
        <v>418490</v>
      </c>
      <c r="E75727" s="18">
        <f>VLOOKUP(C75727, Подписчики!$A$1:$C$16000,3,0)</f>
        <v>44312.760061752146</v>
      </c>
      <c r="F75727">
        <v>7</v>
      </c>
      <c r="G75727" s="2">
        <f t="shared" si="1183"/>
        <v>44377.857789351852</v>
      </c>
    </row>
    <row r="75728" spans="1:7" x14ac:dyDescent="0.25">
      <c r="A75728" s="16">
        <v>230033</v>
      </c>
      <c r="B75728" s="17">
        <v>44377.567337962966</v>
      </c>
      <c r="C75728" s="16">
        <v>120966</v>
      </c>
      <c r="D75728" s="16">
        <v>158447</v>
      </c>
      <c r="E75728" s="18">
        <f>VLOOKUP(C75728, Подписчики!$A$1:$C$16000,3,0)</f>
        <v>44312.475967272083</v>
      </c>
      <c r="F75728">
        <v>2</v>
      </c>
      <c r="G75728" s="2">
        <f t="shared" si="1183"/>
        <v>44377.650671296302</v>
      </c>
    </row>
    <row r="75729" spans="1:7" x14ac:dyDescent="0.25">
      <c r="A75729" s="16">
        <v>230035</v>
      </c>
      <c r="B75729" s="17">
        <v>44377.567743055559</v>
      </c>
      <c r="C75729" s="16">
        <v>252239</v>
      </c>
      <c r="D75729" s="16">
        <v>182191</v>
      </c>
      <c r="E75729" s="18">
        <f>VLOOKUP(C75729, Подписчики!$A$1:$C$16000,3,0)</f>
        <v>44376.615666132479</v>
      </c>
      <c r="F75729">
        <v>7</v>
      </c>
      <c r="G75729" s="2">
        <f t="shared" si="1183"/>
        <v>44377.859409722223</v>
      </c>
    </row>
    <row r="75730" spans="1:7" x14ac:dyDescent="0.25">
      <c r="A75730" s="16">
        <v>230040</v>
      </c>
      <c r="B75730" s="17">
        <v>44377.568958333337</v>
      </c>
      <c r="C75730" s="16">
        <v>134188</v>
      </c>
      <c r="D75730" s="16">
        <v>80850</v>
      </c>
      <c r="E75730" s="18">
        <f>VLOOKUP(C75730, Подписчики!$A$1:$C$16000,3,0)</f>
        <v>44372.322278596868</v>
      </c>
      <c r="F75730">
        <v>2</v>
      </c>
      <c r="G75730" s="2">
        <f t="shared" si="1183"/>
        <v>44377.652291666673</v>
      </c>
    </row>
    <row r="75731" spans="1:7" x14ac:dyDescent="0.25">
      <c r="A75731" s="16">
        <v>230041</v>
      </c>
      <c r="B75731" s="17">
        <v>44377.569363425922</v>
      </c>
      <c r="C75731" s="16">
        <v>253065</v>
      </c>
      <c r="D75731" s="16">
        <v>473323</v>
      </c>
      <c r="E75731" s="18">
        <f>VLOOKUP(C75731, Подписчики!$A$1:$C$16000,3,0)</f>
        <v>44375.127757763526</v>
      </c>
      <c r="F75731">
        <v>3</v>
      </c>
      <c r="G75731" s="2">
        <f t="shared" si="1183"/>
        <v>44377.694363425922</v>
      </c>
    </row>
    <row r="75732" spans="1:7" x14ac:dyDescent="0.25">
      <c r="A75732" s="16">
        <v>230044</v>
      </c>
      <c r="B75732" s="17">
        <v>44377.569363425922</v>
      </c>
      <c r="C75732" s="16">
        <v>281414</v>
      </c>
      <c r="D75732" s="16">
        <v>304722</v>
      </c>
      <c r="E75732" s="18">
        <f>VLOOKUP(C75732, Подписчики!$A$1:$C$16000,3,0)</f>
        <v>44364.506031410252</v>
      </c>
      <c r="F75732">
        <v>3</v>
      </c>
      <c r="G75732" s="2">
        <f t="shared" si="1183"/>
        <v>44377.694363425922</v>
      </c>
    </row>
    <row r="75733" spans="1:7" x14ac:dyDescent="0.25">
      <c r="A75733" s="16">
        <v>230047</v>
      </c>
      <c r="B75733" s="17">
        <v>44377.570173611108</v>
      </c>
      <c r="C75733" s="16">
        <v>34794</v>
      </c>
      <c r="D75733" s="16">
        <v>54852</v>
      </c>
      <c r="E75733" s="18">
        <f>VLOOKUP(C75733, Подписчики!$A$1:$C$16000,3,0)</f>
        <v>44376.184758226489</v>
      </c>
      <c r="F75733">
        <v>1</v>
      </c>
      <c r="G75733" s="2">
        <f t="shared" si="1183"/>
        <v>44377.611840277772</v>
      </c>
    </row>
    <row r="75734" spans="1:7" x14ac:dyDescent="0.25">
      <c r="A75734" s="16">
        <v>230048</v>
      </c>
      <c r="B75734" s="17">
        <v>44377.570335648146</v>
      </c>
      <c r="C75734" s="16">
        <v>107072</v>
      </c>
      <c r="D75734" s="16">
        <v>470762</v>
      </c>
      <c r="E75734" s="18">
        <f>VLOOKUP(C75734, Подписчики!$A$1:$C$16000,3,0)</f>
        <v>44345.390868482908</v>
      </c>
      <c r="F75734">
        <v>1</v>
      </c>
      <c r="G75734" s="2">
        <f t="shared" si="1183"/>
        <v>44377.612002314811</v>
      </c>
    </row>
    <row r="75735" spans="1:7" x14ac:dyDescent="0.25">
      <c r="A75735" s="16">
        <v>230052</v>
      </c>
      <c r="B75735" s="17">
        <v>44377.5705787037</v>
      </c>
      <c r="C75735" s="16">
        <v>19037</v>
      </c>
      <c r="D75735" s="16">
        <v>330333</v>
      </c>
      <c r="E75735" s="18">
        <f>VLOOKUP(C75735, Подписчики!$A$1:$C$16000,3,0)</f>
        <v>44372.931309152424</v>
      </c>
      <c r="F75735">
        <v>2</v>
      </c>
      <c r="G75735" s="2">
        <f t="shared" si="1183"/>
        <v>44377.653912037036</v>
      </c>
    </row>
    <row r="75736" spans="1:7" x14ac:dyDescent="0.25">
      <c r="A75736" s="16">
        <v>230054</v>
      </c>
      <c r="B75736" s="17">
        <v>44377.571388888886</v>
      </c>
      <c r="C75736" s="16">
        <v>92939</v>
      </c>
      <c r="D75736" s="16">
        <v>470762</v>
      </c>
      <c r="E75736" s="18">
        <f>VLOOKUP(C75736, Подписчики!$A$1:$C$16000,3,0)</f>
        <v>44373.435825142449</v>
      </c>
      <c r="F75736">
        <v>0</v>
      </c>
      <c r="G75736" s="2">
        <f t="shared" si="1183"/>
        <v>44377.571388888886</v>
      </c>
    </row>
    <row r="75737" spans="1:7" x14ac:dyDescent="0.25">
      <c r="A75737" s="16">
        <v>230055</v>
      </c>
      <c r="B75737" s="17">
        <v>44377.571793981479</v>
      </c>
      <c r="C75737" s="16">
        <v>39589</v>
      </c>
      <c r="D75737" s="16">
        <v>198146</v>
      </c>
      <c r="E75737" s="18">
        <f>VLOOKUP(C75737, Подписчики!$A$1:$C$16000,3,0)</f>
        <v>44331.041084686614</v>
      </c>
      <c r="F75737">
        <v>5</v>
      </c>
      <c r="G75737" s="2">
        <f t="shared" si="1183"/>
        <v>44377.780127314814</v>
      </c>
    </row>
    <row r="75738" spans="1:7" x14ac:dyDescent="0.25">
      <c r="A75738" s="16">
        <v>230057</v>
      </c>
      <c r="B75738" s="17">
        <v>44377.572199074071</v>
      </c>
      <c r="C75738" s="16">
        <v>108403</v>
      </c>
      <c r="D75738" s="16">
        <v>317239</v>
      </c>
      <c r="E75738" s="18">
        <f>VLOOKUP(C75738, Подписчики!$A$1:$C$16000,3,0)</f>
        <v>44343.527809650994</v>
      </c>
      <c r="F75738">
        <v>2</v>
      </c>
      <c r="G75738" s="2">
        <f t="shared" si="1183"/>
        <v>44377.655532407407</v>
      </c>
    </row>
    <row r="75739" spans="1:7" x14ac:dyDescent="0.25">
      <c r="A75739" s="16">
        <v>230059</v>
      </c>
      <c r="B75739" s="17">
        <v>44377.572604166664</v>
      </c>
      <c r="C75739" s="16">
        <v>239544</v>
      </c>
      <c r="D75739" s="16">
        <v>390221</v>
      </c>
      <c r="E75739" s="18">
        <f>VLOOKUP(C75739, Подписчики!$A$1:$C$16000,3,0)</f>
        <v>44319.498341524217</v>
      </c>
      <c r="F75739">
        <v>3</v>
      </c>
      <c r="G75739" s="2">
        <f t="shared" si="1183"/>
        <v>44377.697604166664</v>
      </c>
    </row>
    <row r="75740" spans="1:7" x14ac:dyDescent="0.25">
      <c r="A75740" s="16">
        <v>230064</v>
      </c>
      <c r="B75740" s="17">
        <v>44377.573807870373</v>
      </c>
      <c r="C75740" s="16">
        <v>174796</v>
      </c>
      <c r="D75740" s="16">
        <v>300321</v>
      </c>
      <c r="E75740" s="18">
        <f>VLOOKUP(C75740, Подписчики!$A$1:$C$16000,3,0)</f>
        <v>44313.789391381768</v>
      </c>
      <c r="F75740">
        <v>2</v>
      </c>
      <c r="G75740" s="2">
        <f t="shared" si="1183"/>
        <v>44377.657141203708</v>
      </c>
    </row>
    <row r="75741" spans="1:7" x14ac:dyDescent="0.25">
      <c r="A75741" s="16">
        <v>230065</v>
      </c>
      <c r="B75741" s="17">
        <v>44377.574212962965</v>
      </c>
      <c r="C75741" s="16">
        <v>29919</v>
      </c>
      <c r="D75741" s="16">
        <v>264284</v>
      </c>
      <c r="E75741" s="18">
        <f>VLOOKUP(C75741, Подписчики!$A$1:$C$16000,3,0)</f>
        <v>44372.068943340448</v>
      </c>
      <c r="F75741">
        <v>11</v>
      </c>
      <c r="G75741" s="2">
        <f t="shared" si="1183"/>
        <v>44378.032546296301</v>
      </c>
    </row>
    <row r="75742" spans="1:7" x14ac:dyDescent="0.25">
      <c r="A75742" s="16">
        <v>230068</v>
      </c>
      <c r="B75742" s="17">
        <v>44377.574212962965</v>
      </c>
      <c r="C75742" s="16">
        <v>157035</v>
      </c>
      <c r="D75742" s="16">
        <v>388561</v>
      </c>
      <c r="E75742" s="18">
        <f>VLOOKUP(C75742, Подписчики!$A$1:$C$16000,3,0)</f>
        <v>44333.312906908832</v>
      </c>
      <c r="F75742">
        <v>3</v>
      </c>
      <c r="G75742" s="2">
        <f t="shared" si="1183"/>
        <v>44377.699212962965</v>
      </c>
    </row>
    <row r="75743" spans="1:7" x14ac:dyDescent="0.25">
      <c r="A75743" s="16">
        <v>230072</v>
      </c>
      <c r="B75743" s="17">
        <v>44377.574212962965</v>
      </c>
      <c r="C75743" s="16">
        <v>218109</v>
      </c>
      <c r="D75743" s="16">
        <v>330333</v>
      </c>
      <c r="E75743" s="18">
        <f>VLOOKUP(C75743, Подписчики!$A$1:$C$16000,3,0)</f>
        <v>44290.182738390307</v>
      </c>
      <c r="F75743">
        <v>3</v>
      </c>
      <c r="G75743" s="2">
        <f t="shared" si="1183"/>
        <v>44377.699212962965</v>
      </c>
    </row>
    <row r="75744" spans="1:7" x14ac:dyDescent="0.25">
      <c r="A75744" s="16">
        <v>230074</v>
      </c>
      <c r="B75744" s="17">
        <v>44377.576643518521</v>
      </c>
      <c r="C75744" s="16">
        <v>167354</v>
      </c>
      <c r="D75744" s="16">
        <v>88863</v>
      </c>
      <c r="E75744" s="18">
        <f>VLOOKUP(C75744, Подписчики!$A$1:$C$16000,3,0)</f>
        <v>44327.212629985755</v>
      </c>
      <c r="F75744">
        <v>5</v>
      </c>
      <c r="G75744" s="2">
        <f t="shared" si="1183"/>
        <v>44377.784976851857</v>
      </c>
    </row>
    <row r="75745" spans="1:7" x14ac:dyDescent="0.25">
      <c r="A75745" s="16">
        <v>230076</v>
      </c>
      <c r="B75745" s="17">
        <v>44377.642581018517</v>
      </c>
      <c r="C75745" s="16">
        <v>180764</v>
      </c>
      <c r="D75745" s="16">
        <v>249086</v>
      </c>
      <c r="E75745" s="18">
        <f>VLOOKUP(C75745, Подписчики!$A$1:$C$16000,3,0)</f>
        <v>44376.891473326214</v>
      </c>
      <c r="F75745">
        <v>0</v>
      </c>
      <c r="G75745" s="2">
        <f t="shared" si="1183"/>
        <v>44377.642581018517</v>
      </c>
    </row>
    <row r="75746" spans="1:7" x14ac:dyDescent="0.25">
      <c r="A75746" s="16">
        <v>230080</v>
      </c>
      <c r="B75746" s="17">
        <v>44377.64298611111</v>
      </c>
      <c r="C75746" s="16">
        <v>54492</v>
      </c>
      <c r="D75746" s="16">
        <v>344453</v>
      </c>
      <c r="E75746" s="18">
        <f>VLOOKUP(C75746, Подписчики!$A$1:$C$16000,3,0)</f>
        <v>44373.803846403134</v>
      </c>
      <c r="F75746">
        <v>1</v>
      </c>
      <c r="G75746" s="2">
        <f t="shared" si="1183"/>
        <v>44377.684652777774</v>
      </c>
    </row>
    <row r="75747" spans="1:7" x14ac:dyDescent="0.25">
      <c r="A75747" s="16">
        <v>230085</v>
      </c>
      <c r="B75747" s="17">
        <v>44377.64298611111</v>
      </c>
      <c r="C75747" s="16">
        <v>89255</v>
      </c>
      <c r="D75747" s="16">
        <v>206436</v>
      </c>
      <c r="E75747" s="18">
        <f>VLOOKUP(C75747, Подписчики!$A$1:$C$16000,3,0)</f>
        <v>44342.601988105416</v>
      </c>
      <c r="F75747">
        <v>1</v>
      </c>
      <c r="G75747" s="2">
        <f t="shared" si="1183"/>
        <v>44377.684652777774</v>
      </c>
    </row>
    <row r="75748" spans="1:7" x14ac:dyDescent="0.25">
      <c r="A75748" s="16">
        <v>230086</v>
      </c>
      <c r="B75748" s="17">
        <v>44377.64298611111</v>
      </c>
      <c r="C75748" s="16">
        <v>220278</v>
      </c>
      <c r="D75748" s="16">
        <v>242428</v>
      </c>
      <c r="E75748" s="18">
        <f>VLOOKUP(C75748, Подписчики!$A$1:$C$16000,3,0)</f>
        <v>44376.874278418807</v>
      </c>
      <c r="F75748">
        <v>1</v>
      </c>
      <c r="G75748" s="2">
        <f t="shared" si="1183"/>
        <v>44377.684652777774</v>
      </c>
    </row>
    <row r="75749" spans="1:7" x14ac:dyDescent="0.25">
      <c r="A75749" s="16">
        <v>230089</v>
      </c>
      <c r="B75749" s="17">
        <v>44377.643796296295</v>
      </c>
      <c r="C75749" s="16">
        <v>107078</v>
      </c>
      <c r="D75749" s="16">
        <v>5151</v>
      </c>
      <c r="E75749" s="18">
        <f>VLOOKUP(C75749, Подписчики!$A$1:$C$16000,3,0)</f>
        <v>44347.235131445865</v>
      </c>
      <c r="F75749">
        <v>3</v>
      </c>
      <c r="G75749" s="2">
        <f t="shared" si="1183"/>
        <v>44377.768796296295</v>
      </c>
    </row>
    <row r="75750" spans="1:7" x14ac:dyDescent="0.25">
      <c r="A75750" s="16">
        <v>230094</v>
      </c>
      <c r="B75750" s="17">
        <v>44377.643796296295</v>
      </c>
      <c r="C75750" s="16">
        <v>252053</v>
      </c>
      <c r="D75750" s="16">
        <v>250679</v>
      </c>
      <c r="E75750" s="18">
        <f>VLOOKUP(C75750, Подписчики!$A$1:$C$16000,3,0)</f>
        <v>44373.584636253559</v>
      </c>
      <c r="F75750">
        <v>3</v>
      </c>
      <c r="G75750" s="2">
        <f t="shared" si="1183"/>
        <v>44377.768796296295</v>
      </c>
    </row>
    <row r="75751" spans="1:7" x14ac:dyDescent="0.25">
      <c r="A75751" s="16">
        <v>230097</v>
      </c>
      <c r="B75751" s="17">
        <v>44377.644201388888</v>
      </c>
      <c r="C75751" s="16">
        <v>87167</v>
      </c>
      <c r="D75751" s="16">
        <v>182191</v>
      </c>
      <c r="E75751" s="18">
        <f>VLOOKUP(C75751, Подписчики!$A$1:$C$16000,3,0)</f>
        <v>44346.433814494303</v>
      </c>
      <c r="F75751">
        <v>0</v>
      </c>
      <c r="G75751" s="2">
        <f t="shared" si="1183"/>
        <v>44377.644201388888</v>
      </c>
    </row>
    <row r="75752" spans="1:7" x14ac:dyDescent="0.25">
      <c r="A75752" s="16">
        <v>230099</v>
      </c>
      <c r="B75752" s="17">
        <v>44377.644201388888</v>
      </c>
      <c r="C75752" s="16">
        <v>242403</v>
      </c>
      <c r="D75752" s="16">
        <v>153893</v>
      </c>
      <c r="E75752" s="18">
        <f>VLOOKUP(C75752, Подписчики!$A$1:$C$16000,3,0)</f>
        <v>44371.492838568382</v>
      </c>
      <c r="F75752">
        <v>4</v>
      </c>
      <c r="G75752" s="2">
        <f t="shared" si="1183"/>
        <v>44377.810868055552</v>
      </c>
    </row>
    <row r="75753" spans="1:7" x14ac:dyDescent="0.25">
      <c r="A75753" s="16">
        <v>230100</v>
      </c>
      <c r="B75753" s="17">
        <v>44377.644606481481</v>
      </c>
      <c r="C75753" s="16">
        <v>114098</v>
      </c>
      <c r="D75753" s="16">
        <v>122305</v>
      </c>
      <c r="E75753" s="18">
        <f>VLOOKUP(C75753, Подписчики!$A$1:$C$16000,3,0)</f>
        <v>44365.537063319083</v>
      </c>
      <c r="F75753">
        <v>1</v>
      </c>
      <c r="G75753" s="2">
        <f t="shared" si="1183"/>
        <v>44377.686273148145</v>
      </c>
    </row>
    <row r="75754" spans="1:7" x14ac:dyDescent="0.25">
      <c r="A75754" s="16">
        <v>230102</v>
      </c>
      <c r="B75754" s="17">
        <v>44377.64466435185</v>
      </c>
      <c r="C75754" s="16">
        <v>99623</v>
      </c>
      <c r="D75754" s="16">
        <v>117745</v>
      </c>
      <c r="E75754" s="18">
        <f>VLOOKUP(C75754, Подписчики!$A$1:$C$16000,3,0)</f>
        <v>44341.545099928771</v>
      </c>
      <c r="F75754">
        <v>2</v>
      </c>
      <c r="G75754" s="2">
        <f t="shared" si="1183"/>
        <v>44377.727997685186</v>
      </c>
    </row>
    <row r="75755" spans="1:7" x14ac:dyDescent="0.25">
      <c r="A75755" s="16">
        <v>230106</v>
      </c>
      <c r="B75755" s="17">
        <v>44377.645011574074</v>
      </c>
      <c r="C75755" s="16">
        <v>112017</v>
      </c>
      <c r="D75755" s="16">
        <v>230507</v>
      </c>
      <c r="E75755" s="18">
        <f>VLOOKUP(C75755, Подписчики!$A$1:$C$16000,3,0)</f>
        <v>44359.316878383193</v>
      </c>
      <c r="F75755">
        <v>2</v>
      </c>
      <c r="G75755" s="2">
        <f t="shared" si="1183"/>
        <v>44377.728344907409</v>
      </c>
    </row>
    <row r="75756" spans="1:7" x14ac:dyDescent="0.25">
      <c r="A75756" s="16">
        <v>230111</v>
      </c>
      <c r="B75756" s="17">
        <v>44377.645821759259</v>
      </c>
      <c r="C75756" s="16">
        <v>94759</v>
      </c>
      <c r="D75756" s="16">
        <v>472712</v>
      </c>
      <c r="E75756" s="18">
        <f>VLOOKUP(C75756, Подписчики!$A$1:$C$16000,3,0)</f>
        <v>44314.339671901711</v>
      </c>
      <c r="F75756">
        <v>0</v>
      </c>
      <c r="G75756" s="2">
        <f t="shared" si="1183"/>
        <v>44377.645821759259</v>
      </c>
    </row>
    <row r="75757" spans="1:7" x14ac:dyDescent="0.25">
      <c r="A75757" s="16">
        <v>230112</v>
      </c>
      <c r="B75757" s="17">
        <v>44377.646226851852</v>
      </c>
      <c r="C75757" s="16">
        <v>80162</v>
      </c>
      <c r="D75757" s="16">
        <v>154256</v>
      </c>
      <c r="E75757" s="18">
        <f>VLOOKUP(C75757, Подписчики!$A$1:$C$16000,3,0)</f>
        <v>44344.29035484331</v>
      </c>
      <c r="F75757">
        <v>1</v>
      </c>
      <c r="G75757" s="2">
        <f t="shared" si="1183"/>
        <v>44377.687893518516</v>
      </c>
    </row>
    <row r="75758" spans="1:7" x14ac:dyDescent="0.25">
      <c r="A75758" s="16">
        <v>230116</v>
      </c>
      <c r="B75758" s="17">
        <v>44377.646226851852</v>
      </c>
      <c r="C75758" s="16">
        <v>254737</v>
      </c>
      <c r="D75758" s="16">
        <v>118549</v>
      </c>
      <c r="E75758" s="18">
        <f>VLOOKUP(C75758, Подписчики!$A$1:$C$16000,3,0)</f>
        <v>44315.224740633901</v>
      </c>
      <c r="F75758">
        <v>1</v>
      </c>
      <c r="G75758" s="2">
        <f t="shared" si="1183"/>
        <v>44377.687893518516</v>
      </c>
    </row>
    <row r="75759" spans="1:7" x14ac:dyDescent="0.25">
      <c r="A75759" s="16">
        <v>230121</v>
      </c>
      <c r="B75759" s="17">
        <v>44377.646631944444</v>
      </c>
      <c r="C75759" s="16">
        <v>38065</v>
      </c>
      <c r="D75759" s="16">
        <v>343712</v>
      </c>
      <c r="E75759" s="18">
        <f>VLOOKUP(C75759, Подписчики!$A$1:$C$16000,3,0)</f>
        <v>44353.498529309123</v>
      </c>
      <c r="F75759">
        <v>2</v>
      </c>
      <c r="G75759" s="2">
        <f t="shared" si="1183"/>
        <v>44377.72996527778</v>
      </c>
    </row>
    <row r="75760" spans="1:7" x14ac:dyDescent="0.25">
      <c r="A75760" s="16">
        <v>230125</v>
      </c>
      <c r="B75760" s="17">
        <v>44377.646631944444</v>
      </c>
      <c r="C75760" s="16">
        <v>135161</v>
      </c>
      <c r="D75760" s="16">
        <v>196571</v>
      </c>
      <c r="E75760" s="18">
        <f>VLOOKUP(C75760, Подписчики!$A$1:$C$16000,3,0)</f>
        <v>44346.934492058404</v>
      </c>
      <c r="F75760">
        <v>2</v>
      </c>
      <c r="G75760" s="2">
        <f t="shared" si="1183"/>
        <v>44377.72996527778</v>
      </c>
    </row>
    <row r="75761" spans="1:7" x14ac:dyDescent="0.25">
      <c r="A75761" s="16">
        <v>230129</v>
      </c>
      <c r="B75761" s="17">
        <v>44377.646631944444</v>
      </c>
      <c r="C75761" s="16">
        <v>166635</v>
      </c>
      <c r="D75761" s="16">
        <v>273431</v>
      </c>
      <c r="E75761" s="18">
        <f>VLOOKUP(C75761, Подписчики!$A$1:$C$16000,3,0)</f>
        <v>44341.983027955845</v>
      </c>
      <c r="F75761">
        <v>2</v>
      </c>
      <c r="G75761" s="2">
        <f t="shared" si="1183"/>
        <v>44377.72996527778</v>
      </c>
    </row>
    <row r="75762" spans="1:7" x14ac:dyDescent="0.25">
      <c r="A75762" s="16">
        <v>230132</v>
      </c>
      <c r="B75762" s="17">
        <v>44377.646631944444</v>
      </c>
      <c r="C75762" s="16">
        <v>316758</v>
      </c>
      <c r="D75762" s="16">
        <v>112334</v>
      </c>
      <c r="E75762" s="18">
        <f>VLOOKUP(C75762, Подписчики!$A$1:$C$16000,3,0)</f>
        <v>44311.598323789178</v>
      </c>
      <c r="F75762">
        <v>2</v>
      </c>
      <c r="G75762" s="2">
        <f t="shared" si="1183"/>
        <v>44377.72996527778</v>
      </c>
    </row>
    <row r="75763" spans="1:7" x14ac:dyDescent="0.25">
      <c r="A75763" s="16">
        <v>230133</v>
      </c>
      <c r="B75763" s="17">
        <v>44377.646631944444</v>
      </c>
      <c r="C75763" s="16">
        <v>339598</v>
      </c>
      <c r="D75763" s="16">
        <v>21760</v>
      </c>
      <c r="E75763" s="18">
        <f>VLOOKUP(C75763, Подписчики!$A$1:$C$16000,3,0)</f>
        <v>44286.000887001428</v>
      </c>
      <c r="F75763">
        <v>2</v>
      </c>
      <c r="G75763" s="2">
        <f t="shared" si="1183"/>
        <v>44377.72996527778</v>
      </c>
    </row>
    <row r="75764" spans="1:7" x14ac:dyDescent="0.25">
      <c r="A75764" s="16">
        <v>230136</v>
      </c>
      <c r="B75764" s="17">
        <v>44377.64744212963</v>
      </c>
      <c r="C75764" s="16">
        <v>55989</v>
      </c>
      <c r="D75764" s="16">
        <v>158978</v>
      </c>
      <c r="E75764" s="18">
        <f>VLOOKUP(C75764, Подписчики!$A$1:$C$16000,3,0)</f>
        <v>44376.211644622505</v>
      </c>
      <c r="F75764">
        <v>0</v>
      </c>
      <c r="G75764" s="2">
        <f t="shared" si="1183"/>
        <v>44377.64744212963</v>
      </c>
    </row>
    <row r="75765" spans="1:7" x14ac:dyDescent="0.25">
      <c r="A75765" s="16">
        <v>230138</v>
      </c>
      <c r="B75765" s="17">
        <v>44377.64744212963</v>
      </c>
      <c r="C75765" s="16">
        <v>81552</v>
      </c>
      <c r="D75765" s="16">
        <v>92666</v>
      </c>
      <c r="E75765" s="18">
        <f>VLOOKUP(C75765, Подписчики!$A$1:$C$16000,3,0)</f>
        <v>44376.694665206553</v>
      </c>
      <c r="F75765">
        <v>0</v>
      </c>
      <c r="G75765" s="2">
        <f t="shared" si="1183"/>
        <v>44377.64744212963</v>
      </c>
    </row>
    <row r="75766" spans="1:7" x14ac:dyDescent="0.25">
      <c r="A75766" s="16">
        <v>230139</v>
      </c>
      <c r="B75766" s="17">
        <v>44377.647835648146</v>
      </c>
      <c r="C75766" s="16">
        <v>210241</v>
      </c>
      <c r="D75766" s="16">
        <v>405774</v>
      </c>
      <c r="E75766" s="18">
        <f>VLOOKUP(C75766, Подписчики!$A$1:$C$16000,3,0)</f>
        <v>44371.379448753563</v>
      </c>
      <c r="F75766">
        <v>5</v>
      </c>
      <c r="G75766" s="2">
        <f t="shared" si="1183"/>
        <v>44377.856168981481</v>
      </c>
    </row>
    <row r="75767" spans="1:7" x14ac:dyDescent="0.25">
      <c r="A75767" s="16">
        <v>230140</v>
      </c>
      <c r="B75767" s="17">
        <v>44377.647835648146</v>
      </c>
      <c r="C75767" s="16">
        <v>47651</v>
      </c>
      <c r="D75767" s="16">
        <v>230723</v>
      </c>
      <c r="E75767" s="18">
        <f>VLOOKUP(C75767, Подписчики!$A$1:$C$16000,3,0)</f>
        <v>44376.378255982905</v>
      </c>
      <c r="F75767">
        <v>1</v>
      </c>
      <c r="G75767" s="2">
        <f t="shared" si="1183"/>
        <v>44377.68950231481</v>
      </c>
    </row>
    <row r="75768" spans="1:7" x14ac:dyDescent="0.25">
      <c r="A75768" s="16">
        <v>230142</v>
      </c>
      <c r="B75768" s="17">
        <v>44377.648240740738</v>
      </c>
      <c r="C75768" s="16">
        <v>222349</v>
      </c>
      <c r="D75768" s="16">
        <v>250679</v>
      </c>
      <c r="E75768" s="18">
        <f>VLOOKUP(C75768, Подписчики!$A$1:$C$16000,3,0)</f>
        <v>44376.453494586895</v>
      </c>
      <c r="F75768">
        <v>2</v>
      </c>
      <c r="G75768" s="2">
        <f t="shared" si="1183"/>
        <v>44377.731574074074</v>
      </c>
    </row>
    <row r="75769" spans="1:7" x14ac:dyDescent="0.25">
      <c r="A75769" s="16">
        <v>230143</v>
      </c>
      <c r="B75769" s="17">
        <v>44377.650671296295</v>
      </c>
      <c r="C75769" s="16">
        <v>19618</v>
      </c>
      <c r="D75769" s="16">
        <v>18748</v>
      </c>
      <c r="E75769" s="18">
        <f>VLOOKUP(C75769, Подписчики!$A$1:$C$16000,3,0)</f>
        <v>44377.552871296291</v>
      </c>
      <c r="F75769">
        <v>2</v>
      </c>
      <c r="G75769" s="2">
        <f t="shared" si="1183"/>
        <v>44377.73400462963</v>
      </c>
    </row>
    <row r="75770" spans="1:7" x14ac:dyDescent="0.25">
      <c r="A75770" s="16">
        <v>230148</v>
      </c>
      <c r="B75770" s="17">
        <v>44377.651076388887</v>
      </c>
      <c r="C75770" s="16">
        <v>209114</v>
      </c>
      <c r="D75770" s="16">
        <v>151932</v>
      </c>
      <c r="E75770" s="18">
        <f>VLOOKUP(C75770, Подписчики!$A$1:$C$16000,3,0)</f>
        <v>44344.740537678066</v>
      </c>
      <c r="F75770">
        <v>1</v>
      </c>
      <c r="G75770" s="2">
        <f t="shared" si="1183"/>
        <v>44377.692743055552</v>
      </c>
    </row>
    <row r="75771" spans="1:7" x14ac:dyDescent="0.25">
      <c r="A75771" s="16">
        <v>230152</v>
      </c>
      <c r="B75771" s="17">
        <v>44377.65148148148</v>
      </c>
      <c r="C75771" s="16">
        <v>302135</v>
      </c>
      <c r="D75771" s="16">
        <v>250679</v>
      </c>
      <c r="E75771" s="18">
        <f>VLOOKUP(C75771, Подписчики!$A$1:$C$16000,3,0)</f>
        <v>44323.836072329061</v>
      </c>
      <c r="F75771">
        <v>2</v>
      </c>
      <c r="G75771" s="2">
        <f t="shared" si="1183"/>
        <v>44377.734814814816</v>
      </c>
    </row>
    <row r="75772" spans="1:7" x14ac:dyDescent="0.25">
      <c r="A75772" s="16">
        <v>230154</v>
      </c>
      <c r="B75772" s="17">
        <v>44377.65148148148</v>
      </c>
      <c r="C75772" s="16">
        <v>134277</v>
      </c>
      <c r="D75772" s="16">
        <v>207760</v>
      </c>
      <c r="E75772" s="18">
        <f>VLOOKUP(C75772, Подписчики!$A$1:$C$16000,3,0)</f>
        <v>44377.333012250718</v>
      </c>
      <c r="F75772">
        <v>6</v>
      </c>
      <c r="G75772" s="2">
        <f t="shared" si="1183"/>
        <v>44377.90148148148</v>
      </c>
    </row>
    <row r="75773" spans="1:7" x14ac:dyDescent="0.25">
      <c r="A75773" s="16">
        <v>230159</v>
      </c>
      <c r="B75773" s="17">
        <v>44377.651886574073</v>
      </c>
      <c r="C75773" s="16">
        <v>189169</v>
      </c>
      <c r="D75773" s="16">
        <v>472712</v>
      </c>
      <c r="E75773" s="18">
        <f>VLOOKUP(C75773, Подписчики!$A$1:$C$16000,3,0)</f>
        <v>44349.88938653846</v>
      </c>
      <c r="F75773">
        <v>3</v>
      </c>
      <c r="G75773" s="2">
        <f t="shared" si="1183"/>
        <v>44377.776886574073</v>
      </c>
    </row>
    <row r="75774" spans="1:7" x14ac:dyDescent="0.25">
      <c r="A75774" s="16">
        <v>230163</v>
      </c>
      <c r="B75774" s="17">
        <v>44377.652696759258</v>
      </c>
      <c r="C75774" s="16">
        <v>199710</v>
      </c>
      <c r="D75774" s="16">
        <v>43842</v>
      </c>
      <c r="E75774" s="18">
        <f>VLOOKUP(C75774, Подписчики!$A$1:$C$16000,3,0)</f>
        <v>44326.660528632478</v>
      </c>
      <c r="F75774">
        <v>1</v>
      </c>
      <c r="G75774" s="2">
        <f t="shared" si="1183"/>
        <v>44377.694363425922</v>
      </c>
    </row>
    <row r="75775" spans="1:7" x14ac:dyDescent="0.25">
      <c r="A75775" s="16">
        <v>230167</v>
      </c>
      <c r="B75775" s="17">
        <v>44377.652696759258</v>
      </c>
      <c r="C75775" s="16">
        <v>276173</v>
      </c>
      <c r="D75775" s="16">
        <v>96983</v>
      </c>
      <c r="E75775" s="18">
        <f>VLOOKUP(C75775, Подписчики!$A$1:$C$16000,3,0)</f>
        <v>44307.192299038463</v>
      </c>
      <c r="F75775">
        <v>1</v>
      </c>
      <c r="G75775" s="2">
        <f t="shared" si="1183"/>
        <v>44377.694363425922</v>
      </c>
    </row>
    <row r="75776" spans="1:7" x14ac:dyDescent="0.25">
      <c r="A75776" s="16">
        <v>230171</v>
      </c>
      <c r="B75776" s="17">
        <v>44377.654317129629</v>
      </c>
      <c r="C75776" s="16">
        <v>256796</v>
      </c>
      <c r="D75776" s="16">
        <v>244574</v>
      </c>
      <c r="E75776" s="18">
        <f>VLOOKUP(C75776, Подписчики!$A$1:$C$16000,3,0)</f>
        <v>44342.181317699433</v>
      </c>
      <c r="F75776">
        <v>1</v>
      </c>
      <c r="G75776" s="2">
        <f t="shared" si="1183"/>
        <v>44377.695983796293</v>
      </c>
    </row>
    <row r="75777" spans="1:7" x14ac:dyDescent="0.25">
      <c r="A75777" s="16">
        <v>230174</v>
      </c>
      <c r="B75777" s="17">
        <v>44377.655532407407</v>
      </c>
      <c r="C75777" s="16">
        <v>159324</v>
      </c>
      <c r="D75777" s="16">
        <v>127940</v>
      </c>
      <c r="E75777" s="18">
        <f>VLOOKUP(C75777, Подписчики!$A$1:$C$16000,3,0)</f>
        <v>44377.128493945871</v>
      </c>
      <c r="F75777">
        <v>4</v>
      </c>
      <c r="G75777" s="2">
        <f t="shared" si="1183"/>
        <v>44377.822199074071</v>
      </c>
    </row>
    <row r="75778" spans="1:7" x14ac:dyDescent="0.25">
      <c r="A75778" s="16">
        <v>230178</v>
      </c>
      <c r="B75778" s="17">
        <v>44377.655671296299</v>
      </c>
      <c r="C75778" s="16">
        <v>288701</v>
      </c>
      <c r="D75778" s="16">
        <v>171935</v>
      </c>
      <c r="E75778" s="18">
        <f>VLOOKUP(C75778, Подписчики!$A$1:$C$16000,3,0)</f>
        <v>44329.877502706557</v>
      </c>
      <c r="F75778">
        <v>-4</v>
      </c>
      <c r="G75778" s="2">
        <f t="shared" ref="G75778:G75841" si="1184">B75778+F75778/24</f>
        <v>44377.489004629635</v>
      </c>
    </row>
    <row r="75779" spans="1:7" x14ac:dyDescent="0.25">
      <c r="A75779" s="16">
        <v>230179</v>
      </c>
      <c r="B75779" s="17">
        <v>44377.6559375</v>
      </c>
      <c r="C75779" s="16">
        <v>249902</v>
      </c>
      <c r="D75779" s="16">
        <v>379466</v>
      </c>
      <c r="E75779" s="18">
        <f>VLOOKUP(C75779, Подписчики!$A$1:$C$16000,3,0)</f>
        <v>44361.953759188029</v>
      </c>
      <c r="F75779">
        <v>1</v>
      </c>
      <c r="G75779" s="2">
        <f t="shared" si="1184"/>
        <v>44377.697604166664</v>
      </c>
    </row>
    <row r="75780" spans="1:7" x14ac:dyDescent="0.25">
      <c r="A75780" s="16">
        <v>230182</v>
      </c>
      <c r="B75780" s="17">
        <v>44377.6559375</v>
      </c>
      <c r="C75780" s="16">
        <v>261549</v>
      </c>
      <c r="D75780" s="16">
        <v>4199</v>
      </c>
      <c r="E75780" s="18">
        <f>VLOOKUP(C75780, Подписчики!$A$1:$C$16000,3,0)</f>
        <v>44376.495491346155</v>
      </c>
      <c r="F75780">
        <v>1</v>
      </c>
      <c r="G75780" s="2">
        <f t="shared" si="1184"/>
        <v>44377.697604166664</v>
      </c>
    </row>
    <row r="75781" spans="1:7" x14ac:dyDescent="0.25">
      <c r="A75781" s="16">
        <v>230184</v>
      </c>
      <c r="B75781" s="17">
        <v>44377.6559375</v>
      </c>
      <c r="C75781" s="16">
        <v>264257</v>
      </c>
      <c r="D75781" s="16">
        <v>471403</v>
      </c>
      <c r="E75781" s="18">
        <f>VLOOKUP(C75781, Подписчики!$A$1:$C$16000,3,0)</f>
        <v>44375.737883653841</v>
      </c>
      <c r="F75781">
        <v>1</v>
      </c>
      <c r="G75781" s="2">
        <f t="shared" si="1184"/>
        <v>44377.697604166664</v>
      </c>
    </row>
    <row r="75782" spans="1:7" x14ac:dyDescent="0.25">
      <c r="A75782" s="16">
        <v>230186</v>
      </c>
      <c r="B75782" s="17">
        <v>44377.6559375</v>
      </c>
      <c r="C75782" s="16">
        <v>343337</v>
      </c>
      <c r="D75782" s="16">
        <v>104958</v>
      </c>
      <c r="E75782" s="18">
        <f>VLOOKUP(C75782, Подписчики!$A$1:$C$16000,3,0)</f>
        <v>44306.5928156339</v>
      </c>
      <c r="F75782">
        <v>1</v>
      </c>
      <c r="G75782" s="2">
        <f t="shared" si="1184"/>
        <v>44377.697604166664</v>
      </c>
    </row>
    <row r="75783" spans="1:7" x14ac:dyDescent="0.25">
      <c r="A75783" s="16">
        <v>230187</v>
      </c>
      <c r="B75783" s="17">
        <v>44377.656331018516</v>
      </c>
      <c r="C75783" s="16">
        <v>29864</v>
      </c>
      <c r="D75783" s="16">
        <v>456134</v>
      </c>
      <c r="E75783" s="18">
        <f>VLOOKUP(C75783, Подписчики!$A$1:$C$16000,3,0)</f>
        <v>44299.808259579768</v>
      </c>
      <c r="F75783">
        <v>2</v>
      </c>
      <c r="G75783" s="2">
        <f t="shared" si="1184"/>
        <v>44377.739664351851</v>
      </c>
    </row>
    <row r="75784" spans="1:7" x14ac:dyDescent="0.25">
      <c r="A75784" s="16">
        <v>230191</v>
      </c>
      <c r="B75784" s="17">
        <v>44377.656331018516</v>
      </c>
      <c r="C75784" s="16">
        <v>92679</v>
      </c>
      <c r="D75784" s="16">
        <v>470762</v>
      </c>
      <c r="E75784" s="18">
        <f>VLOOKUP(C75784, Подписчики!$A$1:$C$16000,3,0)</f>
        <v>44377.108192556974</v>
      </c>
      <c r="F75784">
        <v>2</v>
      </c>
      <c r="G75784" s="2">
        <f t="shared" si="1184"/>
        <v>44377.739664351851</v>
      </c>
    </row>
    <row r="75785" spans="1:7" x14ac:dyDescent="0.25">
      <c r="A75785" s="16">
        <v>230194</v>
      </c>
      <c r="B75785" s="17">
        <v>44377.656331018516</v>
      </c>
      <c r="C75785" s="16">
        <v>141785</v>
      </c>
      <c r="D75785" s="16">
        <v>438701</v>
      </c>
      <c r="E75785" s="18">
        <f>VLOOKUP(C75785, Подписчики!$A$1:$C$16000,3,0)</f>
        <v>44339.459274216526</v>
      </c>
      <c r="F75785">
        <v>2</v>
      </c>
      <c r="G75785" s="2">
        <f t="shared" si="1184"/>
        <v>44377.739664351851</v>
      </c>
    </row>
    <row r="75786" spans="1:7" x14ac:dyDescent="0.25">
      <c r="A75786" s="16">
        <v>230198</v>
      </c>
      <c r="B75786" s="17">
        <v>44377.656331018516</v>
      </c>
      <c r="C75786" s="16">
        <v>157976</v>
      </c>
      <c r="D75786" s="16">
        <v>261752</v>
      </c>
      <c r="E75786" s="18">
        <f>VLOOKUP(C75786, Подписчики!$A$1:$C$16000,3,0)</f>
        <v>44343.933358974362</v>
      </c>
      <c r="F75786">
        <v>2</v>
      </c>
      <c r="G75786" s="2">
        <f t="shared" si="1184"/>
        <v>44377.739664351851</v>
      </c>
    </row>
    <row r="75787" spans="1:7" x14ac:dyDescent="0.25">
      <c r="A75787" s="16">
        <v>230202</v>
      </c>
      <c r="B75787" s="17">
        <v>44377.656331018516</v>
      </c>
      <c r="C75787" s="16">
        <v>300770</v>
      </c>
      <c r="D75787" s="16">
        <v>411922</v>
      </c>
      <c r="E75787" s="18">
        <f>VLOOKUP(C75787, Подписчики!$A$1:$C$16000,3,0)</f>
        <v>44367.129351816242</v>
      </c>
      <c r="F75787">
        <v>2</v>
      </c>
      <c r="G75787" s="2">
        <f t="shared" si="1184"/>
        <v>44377.739664351851</v>
      </c>
    </row>
    <row r="75788" spans="1:7" x14ac:dyDescent="0.25">
      <c r="A75788" s="16">
        <v>230204</v>
      </c>
      <c r="B75788" s="17">
        <v>44377.656736111108</v>
      </c>
      <c r="C75788" s="16">
        <v>209536</v>
      </c>
      <c r="D75788" s="16">
        <v>411922</v>
      </c>
      <c r="E75788" s="18">
        <f>VLOOKUP(C75788, Подписчики!$A$1:$C$16000,3,0)</f>
        <v>44373.981180733623</v>
      </c>
      <c r="F75788">
        <v>3</v>
      </c>
      <c r="G75788" s="2">
        <f t="shared" si="1184"/>
        <v>44377.781736111108</v>
      </c>
    </row>
    <row r="75789" spans="1:7" x14ac:dyDescent="0.25">
      <c r="A75789" s="16">
        <v>230206</v>
      </c>
      <c r="B75789" s="17">
        <v>44377.657951388886</v>
      </c>
      <c r="C75789" s="16">
        <v>219928</v>
      </c>
      <c r="D75789" s="16">
        <v>432868</v>
      </c>
      <c r="E75789" s="18">
        <f>VLOOKUP(C75789, Подписчики!$A$1:$C$16000,3,0)</f>
        <v>44340.384241346153</v>
      </c>
      <c r="F75789">
        <v>2</v>
      </c>
      <c r="G75789" s="2">
        <f t="shared" si="1184"/>
        <v>44377.741284722222</v>
      </c>
    </row>
    <row r="75790" spans="1:7" x14ac:dyDescent="0.25">
      <c r="A75790" s="16">
        <v>230208</v>
      </c>
      <c r="B75790" s="17">
        <v>44377.658356481479</v>
      </c>
      <c r="C75790" s="16">
        <v>20570</v>
      </c>
      <c r="D75790" s="16">
        <v>158978</v>
      </c>
      <c r="E75790" s="18">
        <f>VLOOKUP(C75790, Подписчики!$A$1:$C$16000,3,0)</f>
        <v>44371.846906339029</v>
      </c>
      <c r="F75790">
        <v>3</v>
      </c>
      <c r="G75790" s="2">
        <f t="shared" si="1184"/>
        <v>44377.783356481479</v>
      </c>
    </row>
    <row r="75791" spans="1:7" x14ac:dyDescent="0.25">
      <c r="A75791" s="16">
        <v>230210</v>
      </c>
      <c r="B75791" s="17">
        <v>44377.658356481479</v>
      </c>
      <c r="C75791" s="16">
        <v>100093</v>
      </c>
      <c r="D75791" s="16">
        <v>363811</v>
      </c>
      <c r="E75791" s="18">
        <f>VLOOKUP(C75791, Подписчики!$A$1:$C$16000,3,0)</f>
        <v>44335.835427706552</v>
      </c>
      <c r="F75791">
        <v>3</v>
      </c>
      <c r="G75791" s="2">
        <f t="shared" si="1184"/>
        <v>44377.783356481479</v>
      </c>
    </row>
    <row r="75792" spans="1:7" x14ac:dyDescent="0.25">
      <c r="A75792" s="16">
        <v>230215</v>
      </c>
      <c r="B75792" s="17">
        <v>44377.659004629626</v>
      </c>
      <c r="C75792" s="16">
        <v>213895</v>
      </c>
      <c r="D75792" s="16">
        <v>397</v>
      </c>
      <c r="E75792" s="18">
        <f>VLOOKUP(C75792, Подписчики!$A$1:$C$16000,3,0)</f>
        <v>44340.795449465812</v>
      </c>
      <c r="F75792">
        <v>0</v>
      </c>
      <c r="G75792" s="2">
        <f t="shared" si="1184"/>
        <v>44377.659004629626</v>
      </c>
    </row>
    <row r="75793" spans="1:7" x14ac:dyDescent="0.25">
      <c r="A75793" s="16">
        <v>230220</v>
      </c>
      <c r="B75793" s="17">
        <v>44377.659166666665</v>
      </c>
      <c r="C75793" s="16">
        <v>139702</v>
      </c>
      <c r="D75793" s="16">
        <v>226229</v>
      </c>
      <c r="E75793" s="18">
        <f>VLOOKUP(C75793, Подписчики!$A$1:$C$16000,3,0)</f>
        <v>44374.555555235042</v>
      </c>
      <c r="F75793">
        <v>1</v>
      </c>
      <c r="G75793" s="2">
        <f t="shared" si="1184"/>
        <v>44377.700833333329</v>
      </c>
    </row>
    <row r="75794" spans="1:7" x14ac:dyDescent="0.25">
      <c r="A75794" s="16">
        <v>230224</v>
      </c>
      <c r="B75794" s="17">
        <v>44377.659166666665</v>
      </c>
      <c r="C75794" s="16">
        <v>286860</v>
      </c>
      <c r="D75794" s="16">
        <v>448316</v>
      </c>
      <c r="E75794" s="18">
        <f>VLOOKUP(C75794, Подписчики!$A$1:$C$16000,3,0)</f>
        <v>44317.34357749288</v>
      </c>
      <c r="F75794">
        <v>1</v>
      </c>
      <c r="G75794" s="2">
        <f t="shared" si="1184"/>
        <v>44377.700833333329</v>
      </c>
    </row>
    <row r="75795" spans="1:7" x14ac:dyDescent="0.25">
      <c r="A75795" s="16">
        <v>230227</v>
      </c>
      <c r="B75795" s="17">
        <v>44377.659571759257</v>
      </c>
      <c r="C75795" s="16">
        <v>182621</v>
      </c>
      <c r="D75795" s="16">
        <v>208036</v>
      </c>
      <c r="E75795" s="18">
        <f>VLOOKUP(C75795, Подписчики!$A$1:$C$16000,3,0)</f>
        <v>44309.574830056983</v>
      </c>
      <c r="F75795">
        <v>2</v>
      </c>
      <c r="G75795" s="2">
        <f t="shared" si="1184"/>
        <v>44377.742905092593</v>
      </c>
    </row>
    <row r="75796" spans="1:7" x14ac:dyDescent="0.25">
      <c r="A75796" s="16">
        <v>230229</v>
      </c>
      <c r="B75796" s="17">
        <v>44377.65997685185</v>
      </c>
      <c r="C75796" s="16">
        <v>91575</v>
      </c>
      <c r="D75796" s="16">
        <v>154256</v>
      </c>
      <c r="E75796" s="18">
        <f>VLOOKUP(C75796, Подписчики!$A$1:$C$16000,3,0)</f>
        <v>44375.998792236467</v>
      </c>
      <c r="F75796">
        <v>3</v>
      </c>
      <c r="G75796" s="2">
        <f t="shared" si="1184"/>
        <v>44377.78497685185</v>
      </c>
    </row>
    <row r="75797" spans="1:7" x14ac:dyDescent="0.25">
      <c r="A75797" s="16">
        <v>230230</v>
      </c>
      <c r="B75797" s="17">
        <v>44377.65997685185</v>
      </c>
      <c r="C75797" s="16">
        <v>239121</v>
      </c>
      <c r="D75797" s="16">
        <v>158978</v>
      </c>
      <c r="E75797" s="18">
        <f>VLOOKUP(C75797, Подписчики!$A$1:$C$16000,3,0)</f>
        <v>44325.303663319086</v>
      </c>
      <c r="F75797">
        <v>3</v>
      </c>
      <c r="G75797" s="2">
        <f t="shared" si="1184"/>
        <v>44377.78497685185</v>
      </c>
    </row>
    <row r="75798" spans="1:7" x14ac:dyDescent="0.25">
      <c r="A75798" s="16">
        <v>230232</v>
      </c>
      <c r="B75798" s="17">
        <v>44377.65997685185</v>
      </c>
      <c r="C75798" s="16">
        <v>252409</v>
      </c>
      <c r="D75798" s="16">
        <v>158978</v>
      </c>
      <c r="E75798" s="18">
        <f>VLOOKUP(C75798, Подписчики!$A$1:$C$16000,3,0)</f>
        <v>44376.194861467236</v>
      </c>
      <c r="F75798">
        <v>3</v>
      </c>
      <c r="G75798" s="2">
        <f t="shared" si="1184"/>
        <v>44377.78497685185</v>
      </c>
    </row>
    <row r="75799" spans="1:7" x14ac:dyDescent="0.25">
      <c r="A75799" s="16">
        <v>230237</v>
      </c>
      <c r="B75799" s="17">
        <v>44377.65997685185</v>
      </c>
      <c r="C75799" s="16">
        <v>301966</v>
      </c>
      <c r="D75799" s="16">
        <v>297015</v>
      </c>
      <c r="E75799" s="18">
        <f>VLOOKUP(C75799, Подписчики!$A$1:$C$16000,3,0)</f>
        <v>44311.364025142451</v>
      </c>
      <c r="F75799">
        <v>3</v>
      </c>
      <c r="G75799" s="2">
        <f t="shared" si="1184"/>
        <v>44377.78497685185</v>
      </c>
    </row>
    <row r="75800" spans="1:7" x14ac:dyDescent="0.25">
      <c r="A75800" s="16">
        <v>230240</v>
      </c>
      <c r="B75800" s="17">
        <v>44377.660787037035</v>
      </c>
      <c r="C75800" s="16">
        <v>147441</v>
      </c>
      <c r="D75800" s="16">
        <v>339369</v>
      </c>
      <c r="E75800" s="18">
        <f>VLOOKUP(C75800, Подписчики!$A$1:$C$16000,3,0)</f>
        <v>44376.467340883195</v>
      </c>
      <c r="F75800">
        <v>1</v>
      </c>
      <c r="G75800" s="2">
        <f t="shared" si="1184"/>
        <v>44377.7024537037</v>
      </c>
    </row>
    <row r="75801" spans="1:7" x14ac:dyDescent="0.25">
      <c r="A75801" s="16">
        <v>230243</v>
      </c>
      <c r="B75801" s="17">
        <v>44377.660787037035</v>
      </c>
      <c r="C75801" s="16">
        <v>201538</v>
      </c>
      <c r="D75801" s="16">
        <v>137401</v>
      </c>
      <c r="E75801" s="18">
        <f>VLOOKUP(C75801, Подписчики!$A$1:$C$16000,3,0)</f>
        <v>44323.404427955844</v>
      </c>
      <c r="F75801">
        <v>1</v>
      </c>
      <c r="G75801" s="2">
        <f t="shared" si="1184"/>
        <v>44377.7024537037</v>
      </c>
    </row>
    <row r="75802" spans="1:7" x14ac:dyDescent="0.25">
      <c r="A75802" s="16">
        <v>230248</v>
      </c>
      <c r="B75802" s="17">
        <v>44377.660787037035</v>
      </c>
      <c r="C75802" s="16">
        <v>275159</v>
      </c>
      <c r="D75802" s="16">
        <v>217497</v>
      </c>
      <c r="E75802" s="18">
        <f>VLOOKUP(C75802, Подписчики!$A$1:$C$16000,3,0)</f>
        <v>44340.842787357542</v>
      </c>
      <c r="F75802">
        <v>1</v>
      </c>
      <c r="G75802" s="2">
        <f t="shared" si="1184"/>
        <v>44377.7024537037</v>
      </c>
    </row>
    <row r="75803" spans="1:7" x14ac:dyDescent="0.25">
      <c r="A75803" s="16">
        <v>230249</v>
      </c>
      <c r="B75803" s="17">
        <v>44377.661192129628</v>
      </c>
      <c r="C75803" s="16">
        <v>196922</v>
      </c>
      <c r="D75803" s="16">
        <v>392434</v>
      </c>
      <c r="E75803" s="18">
        <f>VLOOKUP(C75803, Подписчики!$A$1:$C$16000,3,0)</f>
        <v>44335.198914921653</v>
      </c>
      <c r="F75803">
        <v>2</v>
      </c>
      <c r="G75803" s="2">
        <f t="shared" si="1184"/>
        <v>44377.744525462964</v>
      </c>
    </row>
    <row r="75804" spans="1:7" x14ac:dyDescent="0.25">
      <c r="A75804" s="16">
        <v>230251</v>
      </c>
      <c r="B75804" s="17">
        <v>44377.662002314813</v>
      </c>
      <c r="C75804" s="16">
        <v>66842</v>
      </c>
      <c r="D75804" s="16">
        <v>394819</v>
      </c>
      <c r="E75804" s="18">
        <f>VLOOKUP(C75804, Подписчики!$A$1:$C$16000,3,0)</f>
        <v>44375.695189743587</v>
      </c>
      <c r="F75804">
        <v>-4</v>
      </c>
      <c r="G75804" s="2">
        <f t="shared" si="1184"/>
        <v>44377.495335648149</v>
      </c>
    </row>
    <row r="75805" spans="1:7" x14ac:dyDescent="0.25">
      <c r="A75805" s="16">
        <v>230254</v>
      </c>
      <c r="B75805" s="17">
        <v>44377.662812499999</v>
      </c>
      <c r="C75805" s="16">
        <v>80287</v>
      </c>
      <c r="D75805" s="16">
        <v>230507</v>
      </c>
      <c r="E75805" s="18">
        <f>VLOOKUP(C75805, Подписчики!$A$1:$C$16000,3,0)</f>
        <v>44342.380131908831</v>
      </c>
      <c r="F75805">
        <v>2</v>
      </c>
      <c r="G75805" s="2">
        <f t="shared" si="1184"/>
        <v>44377.746145833335</v>
      </c>
    </row>
    <row r="75806" spans="1:7" x14ac:dyDescent="0.25">
      <c r="A75806" s="16">
        <v>230258</v>
      </c>
      <c r="B75806" s="17">
        <v>44377.663217592592</v>
      </c>
      <c r="C75806" s="16">
        <v>8587</v>
      </c>
      <c r="D75806" s="16">
        <v>285680</v>
      </c>
      <c r="E75806" s="18">
        <f>VLOOKUP(C75806, Подписчики!$A$1:$C$16000,3,0)</f>
        <v>44343.745023076925</v>
      </c>
      <c r="F75806">
        <v>3</v>
      </c>
      <c r="G75806" s="2">
        <f t="shared" si="1184"/>
        <v>44377.788217592592</v>
      </c>
    </row>
    <row r="75807" spans="1:7" x14ac:dyDescent="0.25">
      <c r="A75807" s="16">
        <v>230263</v>
      </c>
      <c r="B75807" s="17">
        <v>44377.664027777777</v>
      </c>
      <c r="C75807" s="16">
        <v>329799</v>
      </c>
      <c r="D75807" s="16">
        <v>280674</v>
      </c>
      <c r="E75807" s="18">
        <f>VLOOKUP(C75807, Подписчики!$A$1:$C$16000,3,0)</f>
        <v>44284.403909793451</v>
      </c>
      <c r="F75807">
        <v>1</v>
      </c>
      <c r="G75807" s="2">
        <f t="shared" si="1184"/>
        <v>44377.705694444441</v>
      </c>
    </row>
    <row r="75808" spans="1:7" x14ac:dyDescent="0.25">
      <c r="A75808" s="16">
        <v>230268</v>
      </c>
      <c r="B75808" s="17">
        <v>44377.66443287037</v>
      </c>
      <c r="C75808" s="16">
        <v>80188</v>
      </c>
      <c r="D75808" s="16">
        <v>411922</v>
      </c>
      <c r="E75808" s="18">
        <f>VLOOKUP(C75808, Подписчики!$A$1:$C$16000,3,0)</f>
        <v>44341.970225178062</v>
      </c>
      <c r="F75808">
        <v>2</v>
      </c>
      <c r="G75808" s="2">
        <f t="shared" si="1184"/>
        <v>44377.747766203705</v>
      </c>
    </row>
    <row r="75809" spans="1:7" x14ac:dyDescent="0.25">
      <c r="A75809" s="16">
        <v>230269</v>
      </c>
      <c r="B75809" s="17">
        <v>44377.664826388886</v>
      </c>
      <c r="C75809" s="16">
        <v>33683</v>
      </c>
      <c r="D75809" s="16">
        <v>122902</v>
      </c>
      <c r="E75809" s="18">
        <f>VLOOKUP(C75809, Подписчики!$A$1:$C$16000,3,0)</f>
        <v>44376.741149465808</v>
      </c>
      <c r="F75809">
        <v>3</v>
      </c>
      <c r="G75809" s="2">
        <f t="shared" si="1184"/>
        <v>44377.789826388886</v>
      </c>
    </row>
    <row r="75810" spans="1:7" x14ac:dyDescent="0.25">
      <c r="A75810" s="16">
        <v>230272</v>
      </c>
      <c r="B75810" s="17">
        <v>44377.664826388886</v>
      </c>
      <c r="C75810" s="16">
        <v>181785</v>
      </c>
      <c r="D75810" s="16">
        <v>327968</v>
      </c>
      <c r="E75810" s="18">
        <f>VLOOKUP(C75810, Подписчики!$A$1:$C$16000,3,0)</f>
        <v>44376.460680235039</v>
      </c>
      <c r="F75810">
        <v>3</v>
      </c>
      <c r="G75810" s="2">
        <f t="shared" si="1184"/>
        <v>44377.789826388886</v>
      </c>
    </row>
    <row r="75811" spans="1:7" x14ac:dyDescent="0.25">
      <c r="A75811" s="16">
        <v>230277</v>
      </c>
      <c r="B75811" s="17">
        <v>44377.664826388886</v>
      </c>
      <c r="C75811" s="16">
        <v>229210</v>
      </c>
      <c r="D75811" s="16">
        <v>236800</v>
      </c>
      <c r="E75811" s="18">
        <f>VLOOKUP(C75811, Подписчики!$A$1:$C$16000,3,0)</f>
        <v>44345.414104309122</v>
      </c>
      <c r="F75811">
        <v>3</v>
      </c>
      <c r="G75811" s="2">
        <f t="shared" si="1184"/>
        <v>44377.789826388886</v>
      </c>
    </row>
    <row r="75812" spans="1:7" x14ac:dyDescent="0.25">
      <c r="A75812" s="16">
        <v>230282</v>
      </c>
      <c r="B75812" s="17">
        <v>44377.666041666664</v>
      </c>
      <c r="C75812" s="16">
        <v>19269</v>
      </c>
      <c r="D75812" s="16">
        <v>258219</v>
      </c>
      <c r="E75812" s="18">
        <f>VLOOKUP(C75812, Подписчики!$A$1:$C$16000,3,0)</f>
        <v>44315.065128881768</v>
      </c>
      <c r="F75812">
        <v>2</v>
      </c>
      <c r="G75812" s="2">
        <f t="shared" si="1184"/>
        <v>44377.749374999999</v>
      </c>
    </row>
    <row r="75813" spans="1:7" x14ac:dyDescent="0.25">
      <c r="A75813" s="16">
        <v>230287</v>
      </c>
      <c r="B75813" s="17">
        <v>44377.666041666664</v>
      </c>
      <c r="C75813" s="16">
        <v>193724</v>
      </c>
      <c r="D75813" s="16">
        <v>292782</v>
      </c>
      <c r="E75813" s="18">
        <f>VLOOKUP(C75813, Подписчики!$A$1:$C$16000,3,0)</f>
        <v>44376.228426282047</v>
      </c>
      <c r="F75813">
        <v>6</v>
      </c>
      <c r="G75813" s="2">
        <f t="shared" si="1184"/>
        <v>44377.916041666664</v>
      </c>
    </row>
    <row r="75814" spans="1:7" x14ac:dyDescent="0.25">
      <c r="A75814" s="16">
        <v>230292</v>
      </c>
      <c r="B75814" s="17">
        <v>44377.666041666664</v>
      </c>
      <c r="C75814" s="16">
        <v>302430</v>
      </c>
      <c r="D75814" s="16">
        <v>411922</v>
      </c>
      <c r="E75814" s="18">
        <f>VLOOKUP(C75814, Подписчики!$A$1:$C$16000,3,0)</f>
        <v>44355.058418233624</v>
      </c>
      <c r="F75814">
        <v>2</v>
      </c>
      <c r="G75814" s="2">
        <f t="shared" si="1184"/>
        <v>44377.749374999999</v>
      </c>
    </row>
    <row r="75815" spans="1:7" x14ac:dyDescent="0.25">
      <c r="A75815" s="16">
        <v>230296</v>
      </c>
      <c r="B75815" s="17">
        <v>44377.666041666664</v>
      </c>
      <c r="C75815" s="16">
        <v>343806</v>
      </c>
      <c r="D75815" s="16">
        <v>264283</v>
      </c>
      <c r="E75815" s="18">
        <f>VLOOKUP(C75815, Подписчики!$A$1:$C$16000,3,0)</f>
        <v>44300.705063746442</v>
      </c>
      <c r="F75815">
        <v>2</v>
      </c>
      <c r="G75815" s="2">
        <f t="shared" si="1184"/>
        <v>44377.749374999999</v>
      </c>
    </row>
    <row r="75816" spans="1:7" x14ac:dyDescent="0.25">
      <c r="A75816" s="16">
        <v>230301</v>
      </c>
      <c r="B75816" s="17">
        <v>44377.666851851849</v>
      </c>
      <c r="C75816" s="16">
        <v>119335</v>
      </c>
      <c r="D75816" s="16">
        <v>80150</v>
      </c>
      <c r="E75816" s="18">
        <f>VLOOKUP(C75816, Подписчики!$A$1:$C$16000,3,0)</f>
        <v>44373.251349216531</v>
      </c>
      <c r="F75816">
        <v>0</v>
      </c>
      <c r="G75816" s="2">
        <f t="shared" si="1184"/>
        <v>44377.666851851849</v>
      </c>
    </row>
    <row r="75817" spans="1:7" x14ac:dyDescent="0.25">
      <c r="A75817" s="16">
        <v>230304</v>
      </c>
      <c r="B75817" s="17">
        <v>44377.666851851849</v>
      </c>
      <c r="C75817" s="16">
        <v>183554</v>
      </c>
      <c r="D75817" s="16">
        <v>370651</v>
      </c>
      <c r="E75817" s="18">
        <f>VLOOKUP(C75817, Подписчики!$A$1:$C$16000,3,0)</f>
        <v>44376.468505698002</v>
      </c>
      <c r="F75817">
        <v>0</v>
      </c>
      <c r="G75817" s="2">
        <f t="shared" si="1184"/>
        <v>44377.666851851849</v>
      </c>
    </row>
    <row r="75818" spans="1:7" x14ac:dyDescent="0.25">
      <c r="A75818" s="16">
        <v>230309</v>
      </c>
      <c r="B75818" s="17">
        <v>44377.667662037034</v>
      </c>
      <c r="C75818" s="16">
        <v>73844</v>
      </c>
      <c r="D75818" s="16">
        <v>411922</v>
      </c>
      <c r="E75818" s="18">
        <f>VLOOKUP(C75818, Подписчики!$A$1:$C$16000,3,0)</f>
        <v>44376.28034665242</v>
      </c>
      <c r="F75818">
        <v>2</v>
      </c>
      <c r="G75818" s="2">
        <f t="shared" si="1184"/>
        <v>44377.75099537037</v>
      </c>
    </row>
    <row r="75819" spans="1:7" x14ac:dyDescent="0.25">
      <c r="A75819" s="16">
        <v>230314</v>
      </c>
      <c r="B75819" s="17">
        <v>44377.667662037034</v>
      </c>
      <c r="C75819" s="16">
        <v>130357</v>
      </c>
      <c r="D75819" s="16">
        <v>75211</v>
      </c>
      <c r="E75819" s="18">
        <f>VLOOKUP(C75819, Подписчики!$A$1:$C$16000,3,0)</f>
        <v>44373.470096652418</v>
      </c>
      <c r="F75819">
        <v>2</v>
      </c>
      <c r="G75819" s="2">
        <f t="shared" si="1184"/>
        <v>44377.75099537037</v>
      </c>
    </row>
    <row r="75820" spans="1:7" x14ac:dyDescent="0.25">
      <c r="A75820" s="16">
        <v>230317</v>
      </c>
      <c r="B75820" s="17">
        <v>44377.667662037034</v>
      </c>
      <c r="C75820" s="16">
        <v>147265</v>
      </c>
      <c r="D75820" s="16">
        <v>121439</v>
      </c>
      <c r="E75820" s="18">
        <f>VLOOKUP(C75820, Подписчики!$A$1:$C$16000,3,0)</f>
        <v>44346.252719195159</v>
      </c>
      <c r="F75820">
        <v>2</v>
      </c>
      <c r="G75820" s="2">
        <f t="shared" si="1184"/>
        <v>44377.75099537037</v>
      </c>
    </row>
    <row r="75821" spans="1:7" x14ac:dyDescent="0.25">
      <c r="A75821" s="16">
        <v>230318</v>
      </c>
      <c r="B75821" s="17">
        <v>44377.667662037034</v>
      </c>
      <c r="C75821" s="16">
        <v>309363</v>
      </c>
      <c r="D75821" s="16">
        <v>52130</v>
      </c>
      <c r="E75821" s="18">
        <f>VLOOKUP(C75821, Подписчики!$A$1:$C$16000,3,0)</f>
        <v>44340.151156908832</v>
      </c>
      <c r="F75821">
        <v>6</v>
      </c>
      <c r="G75821" s="2">
        <f t="shared" si="1184"/>
        <v>44377.917662037034</v>
      </c>
    </row>
    <row r="75822" spans="1:7" x14ac:dyDescent="0.25">
      <c r="A75822" s="16">
        <v>230322</v>
      </c>
      <c r="B75822" s="17">
        <v>44377.667997685188</v>
      </c>
      <c r="C75822" s="16">
        <v>286552</v>
      </c>
      <c r="D75822" s="16">
        <v>370254</v>
      </c>
      <c r="E75822" s="18">
        <f>VLOOKUP(C75822, Подписчики!$A$1:$C$16000,3,0)</f>
        <v>44376.664520762111</v>
      </c>
      <c r="F75822">
        <v>3</v>
      </c>
      <c r="G75822" s="2">
        <f t="shared" si="1184"/>
        <v>44377.792997685188</v>
      </c>
    </row>
    <row r="75823" spans="1:7" x14ac:dyDescent="0.25">
      <c r="A75823" s="16">
        <v>230326</v>
      </c>
      <c r="B75823" s="17">
        <v>44377.668067129627</v>
      </c>
      <c r="C75823" s="16">
        <v>263487</v>
      </c>
      <c r="D75823" s="16">
        <v>182191</v>
      </c>
      <c r="E75823" s="18">
        <f>VLOOKUP(C75823, Подписчики!$A$1:$C$16000,3,0)</f>
        <v>44375.565544052704</v>
      </c>
      <c r="F75823">
        <v>3</v>
      </c>
      <c r="G75823" s="2">
        <f t="shared" si="1184"/>
        <v>44377.793067129627</v>
      </c>
    </row>
    <row r="75824" spans="1:7" x14ac:dyDescent="0.25">
      <c r="A75824" s="16">
        <v>230328</v>
      </c>
      <c r="B75824" s="17">
        <v>44377.668067129627</v>
      </c>
      <c r="C75824" s="16">
        <v>345956</v>
      </c>
      <c r="D75824" s="16">
        <v>158978</v>
      </c>
      <c r="E75824" s="18">
        <f>VLOOKUP(C75824, Подписчики!$A$1:$C$16000,3,0)</f>
        <v>44295.067537891737</v>
      </c>
      <c r="F75824">
        <v>3</v>
      </c>
      <c r="G75824" s="2">
        <f t="shared" si="1184"/>
        <v>44377.793067129627</v>
      </c>
    </row>
    <row r="75825" spans="1:7" x14ac:dyDescent="0.25">
      <c r="A75825" s="16">
        <v>230332</v>
      </c>
      <c r="B75825" s="17">
        <v>44377.669282407405</v>
      </c>
      <c r="C75825" s="16">
        <v>66232</v>
      </c>
      <c r="D75825" s="16">
        <v>230507</v>
      </c>
      <c r="E75825" s="18">
        <f>VLOOKUP(C75825, Подписчики!$A$1:$C$16000,3,0)</f>
        <v>44373.257520121086</v>
      </c>
      <c r="F75825">
        <v>2</v>
      </c>
      <c r="G75825" s="2">
        <f t="shared" si="1184"/>
        <v>44377.752615740741</v>
      </c>
    </row>
    <row r="75826" spans="1:7" x14ac:dyDescent="0.25">
      <c r="A75826" s="16">
        <v>230337</v>
      </c>
      <c r="B75826" s="17">
        <v>44377.670092592591</v>
      </c>
      <c r="C75826" s="16">
        <v>338604</v>
      </c>
      <c r="D75826" s="16">
        <v>154228</v>
      </c>
      <c r="E75826" s="18">
        <f>VLOOKUP(C75826, Подписчики!$A$1:$C$16000,3,0)</f>
        <v>44329.654705306275</v>
      </c>
      <c r="F75826">
        <v>0</v>
      </c>
      <c r="G75826" s="2">
        <f t="shared" si="1184"/>
        <v>44377.670092592591</v>
      </c>
    </row>
    <row r="75827" spans="1:7" x14ac:dyDescent="0.25">
      <c r="A75827" s="16">
        <v>230340</v>
      </c>
      <c r="B75827" s="17">
        <v>44377.670497685183</v>
      </c>
      <c r="C75827" s="16">
        <v>309401</v>
      </c>
      <c r="D75827" s="16">
        <v>82850</v>
      </c>
      <c r="E75827" s="18">
        <f>VLOOKUP(C75827, Подписчики!$A$1:$C$16000,3,0)</f>
        <v>44349.652859650996</v>
      </c>
      <c r="F75827">
        <v>1</v>
      </c>
      <c r="G75827" s="2">
        <f t="shared" si="1184"/>
        <v>44377.712164351848</v>
      </c>
    </row>
    <row r="75828" spans="1:7" x14ac:dyDescent="0.25">
      <c r="A75828" s="16">
        <v>230341</v>
      </c>
      <c r="B75828" s="17">
        <v>44377.671307870369</v>
      </c>
      <c r="C75828" s="16">
        <v>284109</v>
      </c>
      <c r="D75828" s="16">
        <v>347393</v>
      </c>
      <c r="E75828" s="18">
        <f>VLOOKUP(C75828, Подписчики!$A$1:$C$16000,3,0)</f>
        <v>44356.04184362536</v>
      </c>
      <c r="F75828">
        <v>7</v>
      </c>
      <c r="G75828" s="2">
        <f t="shared" si="1184"/>
        <v>44377.962974537033</v>
      </c>
    </row>
    <row r="75829" spans="1:7" x14ac:dyDescent="0.25">
      <c r="A75829" s="16">
        <v>230346</v>
      </c>
      <c r="B75829" s="17">
        <v>44377.672118055554</v>
      </c>
      <c r="C75829" s="16">
        <v>136722</v>
      </c>
      <c r="D75829" s="16">
        <v>470762</v>
      </c>
      <c r="E75829" s="18">
        <f>VLOOKUP(C75829, Подписчики!$A$1:$C$16000,3,0)</f>
        <v>44373.013604487183</v>
      </c>
      <c r="F75829">
        <v>1</v>
      </c>
      <c r="G75829" s="2">
        <f t="shared" si="1184"/>
        <v>44377.713784722218</v>
      </c>
    </row>
    <row r="75830" spans="1:7" x14ac:dyDescent="0.25">
      <c r="A75830" s="16">
        <v>230351</v>
      </c>
      <c r="B75830" s="17">
        <v>44377.672118055554</v>
      </c>
      <c r="C75830" s="16">
        <v>156211</v>
      </c>
      <c r="D75830" s="16">
        <v>227775</v>
      </c>
      <c r="E75830" s="18">
        <f>VLOOKUP(C75830, Подписчики!$A$1:$C$16000,3,0)</f>
        <v>44355.665840206551</v>
      </c>
      <c r="F75830">
        <v>1</v>
      </c>
      <c r="G75830" s="2">
        <f t="shared" si="1184"/>
        <v>44377.713784722218</v>
      </c>
    </row>
    <row r="75831" spans="1:7" x14ac:dyDescent="0.25">
      <c r="A75831" s="16">
        <v>230352</v>
      </c>
      <c r="B75831" s="17">
        <v>44377.672523148147</v>
      </c>
      <c r="C75831" s="16">
        <v>20912</v>
      </c>
      <c r="D75831" s="16">
        <v>292782</v>
      </c>
      <c r="E75831" s="18">
        <f>VLOOKUP(C75831, Подписчики!$A$1:$C$16000,3,0)</f>
        <v>44345.034879059822</v>
      </c>
      <c r="F75831">
        <v>2</v>
      </c>
      <c r="G75831" s="2">
        <f t="shared" si="1184"/>
        <v>44377.755856481483</v>
      </c>
    </row>
    <row r="75832" spans="1:7" x14ac:dyDescent="0.25">
      <c r="A75832" s="16">
        <v>230353</v>
      </c>
      <c r="B75832" s="17">
        <v>44377.672523148147</v>
      </c>
      <c r="C75832" s="16">
        <v>135204</v>
      </c>
      <c r="D75832" s="16">
        <v>217307</v>
      </c>
      <c r="E75832" s="18">
        <f>VLOOKUP(C75832, Подписчики!$A$1:$C$16000,3,0)</f>
        <v>44339.111043233621</v>
      </c>
      <c r="F75832">
        <v>2</v>
      </c>
      <c r="G75832" s="2">
        <f t="shared" si="1184"/>
        <v>44377.755856481483</v>
      </c>
    </row>
    <row r="75833" spans="1:7" x14ac:dyDescent="0.25">
      <c r="A75833" s="16">
        <v>230355</v>
      </c>
      <c r="B75833" s="17">
        <v>44377.672523148147</v>
      </c>
      <c r="C75833" s="16">
        <v>267065</v>
      </c>
      <c r="D75833" s="16">
        <v>104958</v>
      </c>
      <c r="E75833" s="18">
        <f>VLOOKUP(C75833, Подписчики!$A$1:$C$16000,3,0)</f>
        <v>44377.172684686608</v>
      </c>
      <c r="F75833">
        <v>2</v>
      </c>
      <c r="G75833" s="2">
        <f t="shared" si="1184"/>
        <v>44377.755856481483</v>
      </c>
    </row>
    <row r="75834" spans="1:7" x14ac:dyDescent="0.25">
      <c r="A75834" s="16">
        <v>230357</v>
      </c>
      <c r="B75834" s="17">
        <v>44377.672997685186</v>
      </c>
      <c r="C75834" s="16">
        <v>159843</v>
      </c>
      <c r="D75834" s="16">
        <v>89186</v>
      </c>
      <c r="E75834" s="18">
        <f>VLOOKUP(C75834, Подписчики!$A$1:$C$16000,3,0)</f>
        <v>44340.77127004986</v>
      </c>
      <c r="F75834">
        <v>0</v>
      </c>
      <c r="G75834" s="2">
        <f t="shared" si="1184"/>
        <v>44377.672997685186</v>
      </c>
    </row>
    <row r="75835" spans="1:7" x14ac:dyDescent="0.25">
      <c r="A75835" s="16">
        <v>230359</v>
      </c>
      <c r="B75835" s="17">
        <v>44377.674942129626</v>
      </c>
      <c r="C75835" s="16">
        <v>81305</v>
      </c>
      <c r="D75835" s="16">
        <v>411922</v>
      </c>
      <c r="E75835" s="18">
        <f>VLOOKUP(C75835, Подписчики!$A$1:$C$16000,3,0)</f>
        <v>44315.154414316232</v>
      </c>
      <c r="F75835">
        <v>0</v>
      </c>
      <c r="G75835" s="2">
        <f t="shared" si="1184"/>
        <v>44377.674942129626</v>
      </c>
    </row>
    <row r="75836" spans="1:7" x14ac:dyDescent="0.25">
      <c r="A75836" s="16">
        <v>230360</v>
      </c>
      <c r="B75836" s="17">
        <v>44377.674942129626</v>
      </c>
      <c r="C75836" s="16">
        <v>320516</v>
      </c>
      <c r="D75836" s="16">
        <v>327968</v>
      </c>
      <c r="E75836" s="18">
        <f>VLOOKUP(C75836, Подписчики!$A$1:$C$16000,3,0)</f>
        <v>44347.04081061254</v>
      </c>
      <c r="F75836">
        <v>4</v>
      </c>
      <c r="G75836" s="2">
        <f t="shared" si="1184"/>
        <v>44377.841608796291</v>
      </c>
    </row>
    <row r="75837" spans="1:7" x14ac:dyDescent="0.25">
      <c r="A75837" s="16">
        <v>230361</v>
      </c>
      <c r="B75837" s="17">
        <v>44377.675347222219</v>
      </c>
      <c r="C75837" s="16">
        <v>24916</v>
      </c>
      <c r="D75837" s="16">
        <v>178117</v>
      </c>
      <c r="E75837" s="18">
        <f>VLOOKUP(C75837, Подписчики!$A$1:$C$16000,3,0)</f>
        <v>44285.710390669512</v>
      </c>
      <c r="F75837">
        <v>1</v>
      </c>
      <c r="G75837" s="2">
        <f t="shared" si="1184"/>
        <v>44377.717013888883</v>
      </c>
    </row>
    <row r="75838" spans="1:7" x14ac:dyDescent="0.25">
      <c r="A75838" s="16">
        <v>230362</v>
      </c>
      <c r="B75838" s="17">
        <v>44377.675347222219</v>
      </c>
      <c r="C75838" s="16">
        <v>136546</v>
      </c>
      <c r="D75838" s="16">
        <v>154256</v>
      </c>
      <c r="E75838" s="18">
        <f>VLOOKUP(C75838, Подписчики!$A$1:$C$16000,3,0)</f>
        <v>44340.869104807694</v>
      </c>
      <c r="F75838">
        <v>1</v>
      </c>
      <c r="G75838" s="2">
        <f t="shared" si="1184"/>
        <v>44377.717013888883</v>
      </c>
    </row>
    <row r="75839" spans="1:7" x14ac:dyDescent="0.25">
      <c r="A75839" s="16">
        <v>230363</v>
      </c>
      <c r="B75839" s="17">
        <v>44377.675347222219</v>
      </c>
      <c r="C75839" s="16">
        <v>138511</v>
      </c>
      <c r="D75839" s="16">
        <v>285365</v>
      </c>
      <c r="E75839" s="18">
        <f>VLOOKUP(C75839, Подписчики!$A$1:$C$16000,3,0)</f>
        <v>44321.213771652416</v>
      </c>
      <c r="F75839">
        <v>1</v>
      </c>
      <c r="G75839" s="2">
        <f t="shared" si="1184"/>
        <v>44377.717013888883</v>
      </c>
    </row>
    <row r="75840" spans="1:7" x14ac:dyDescent="0.25">
      <c r="A75840" s="16">
        <v>230366</v>
      </c>
      <c r="B75840" s="17">
        <v>44377.67696759259</v>
      </c>
      <c r="C75840" s="16">
        <v>61690</v>
      </c>
      <c r="D75840" s="16">
        <v>414632</v>
      </c>
      <c r="E75840" s="18">
        <f>VLOOKUP(C75840, Подписчики!$A$1:$C$16000,3,0)</f>
        <v>44374.97162029914</v>
      </c>
      <c r="F75840">
        <v>1</v>
      </c>
      <c r="G75840" s="2">
        <f t="shared" si="1184"/>
        <v>44377.718634259254</v>
      </c>
    </row>
    <row r="75841" spans="1:7" x14ac:dyDescent="0.25">
      <c r="A75841" s="16">
        <v>230368</v>
      </c>
      <c r="B75841" s="17">
        <v>44377.67696759259</v>
      </c>
      <c r="C75841" s="16">
        <v>318988</v>
      </c>
      <c r="D75841" s="16">
        <v>411922</v>
      </c>
      <c r="E75841" s="18">
        <f>VLOOKUP(C75841, Подписчики!$A$1:$C$16000,3,0)</f>
        <v>44329.904940455846</v>
      </c>
      <c r="F75841">
        <v>1</v>
      </c>
      <c r="G75841" s="2">
        <f t="shared" si="1184"/>
        <v>44377.718634259254</v>
      </c>
    </row>
    <row r="75842" spans="1:7" x14ac:dyDescent="0.25">
      <c r="A75842" s="16">
        <v>230372</v>
      </c>
      <c r="B75842" s="17">
        <v>44377.677662037036</v>
      </c>
      <c r="C75842" s="16">
        <v>72216</v>
      </c>
      <c r="D75842" s="16">
        <v>411922</v>
      </c>
      <c r="E75842" s="18">
        <f>VLOOKUP(C75842, Подписчики!$A$1:$C$16000,3,0)</f>
        <v>44376.935654344728</v>
      </c>
      <c r="F75842">
        <v>2</v>
      </c>
      <c r="G75842" s="2">
        <f t="shared" ref="G75842:G75905" si="1185">B75842+F75842/24</f>
        <v>44377.760995370372</v>
      </c>
    </row>
    <row r="75843" spans="1:7" x14ac:dyDescent="0.25">
      <c r="A75843" s="16">
        <v>230376</v>
      </c>
      <c r="B75843" s="17">
        <v>44377.678333333337</v>
      </c>
      <c r="C75843" s="16">
        <v>237024</v>
      </c>
      <c r="D75843" s="16">
        <v>411922</v>
      </c>
      <c r="E75843" s="18">
        <f>VLOOKUP(C75843, Подписчики!$A$1:$C$16000,3,0)</f>
        <v>44375.645020121083</v>
      </c>
      <c r="F75843">
        <v>1</v>
      </c>
      <c r="G75843" s="2">
        <f t="shared" si="1185"/>
        <v>44377.72</v>
      </c>
    </row>
    <row r="75844" spans="1:7" x14ac:dyDescent="0.25">
      <c r="A75844" s="16">
        <v>230378</v>
      </c>
      <c r="B75844" s="17">
        <v>44377.678587962961</v>
      </c>
      <c r="C75844" s="16">
        <v>314833</v>
      </c>
      <c r="D75844" s="16">
        <v>347008</v>
      </c>
      <c r="E75844" s="18">
        <f>VLOOKUP(C75844, Подписчики!$A$1:$C$16000,3,0)</f>
        <v>44307.41510113961</v>
      </c>
      <c r="F75844">
        <v>1</v>
      </c>
      <c r="G75844" s="2">
        <f t="shared" si="1185"/>
        <v>44377.720254629625</v>
      </c>
    </row>
    <row r="75845" spans="1:7" x14ac:dyDescent="0.25">
      <c r="A75845" s="16">
        <v>230380</v>
      </c>
      <c r="B75845" s="17">
        <v>44377.678993055553</v>
      </c>
      <c r="C75845" s="16">
        <v>34674</v>
      </c>
      <c r="D75845" s="16">
        <v>60239</v>
      </c>
      <c r="E75845" s="18">
        <f>VLOOKUP(C75845, Подписчики!$A$1:$C$16000,3,0)</f>
        <v>44342.433745975781</v>
      </c>
      <c r="F75845">
        <v>2</v>
      </c>
      <c r="G75845" s="2">
        <f t="shared" si="1185"/>
        <v>44377.762326388889</v>
      </c>
    </row>
    <row r="75846" spans="1:7" x14ac:dyDescent="0.25">
      <c r="A75846" s="16">
        <v>230385</v>
      </c>
      <c r="B75846" s="17">
        <v>44377.678993055553</v>
      </c>
      <c r="C75846" s="16">
        <v>255951</v>
      </c>
      <c r="D75846" s="16">
        <v>17483</v>
      </c>
      <c r="E75846" s="18">
        <f>VLOOKUP(C75846, Подписчики!$A$1:$C$16000,3,0)</f>
        <v>44315.894802955845</v>
      </c>
      <c r="F75846">
        <v>2</v>
      </c>
      <c r="G75846" s="2">
        <f t="shared" si="1185"/>
        <v>44377.762326388889</v>
      </c>
    </row>
    <row r="75847" spans="1:7" x14ac:dyDescent="0.25">
      <c r="A75847" s="16">
        <v>230389</v>
      </c>
      <c r="B75847" s="17">
        <v>44377.680208333331</v>
      </c>
      <c r="C75847" s="16">
        <v>4705</v>
      </c>
      <c r="D75847" s="16">
        <v>347393</v>
      </c>
      <c r="E75847" s="18">
        <f>VLOOKUP(C75847, Подписчики!$A$1:$C$16000,3,0)</f>
        <v>44308.743651068376</v>
      </c>
      <c r="F75847">
        <v>1</v>
      </c>
      <c r="G75847" s="2">
        <f t="shared" si="1185"/>
        <v>44377.721874999996</v>
      </c>
    </row>
    <row r="75848" spans="1:7" x14ac:dyDescent="0.25">
      <c r="A75848" s="16">
        <v>230391</v>
      </c>
      <c r="B75848" s="17">
        <v>44377.680208333331</v>
      </c>
      <c r="C75848" s="16">
        <v>136162</v>
      </c>
      <c r="D75848" s="16">
        <v>180863</v>
      </c>
      <c r="E75848" s="18">
        <f>VLOOKUP(C75848, Подписчики!$A$1:$C$16000,3,0)</f>
        <v>44293.53974537037</v>
      </c>
      <c r="F75848">
        <v>1</v>
      </c>
      <c r="G75848" s="2">
        <f t="shared" si="1185"/>
        <v>44377.721874999996</v>
      </c>
    </row>
    <row r="75849" spans="1:7" x14ac:dyDescent="0.25">
      <c r="A75849" s="16">
        <v>230395</v>
      </c>
      <c r="B75849" s="17">
        <v>44377.680208333331</v>
      </c>
      <c r="C75849" s="16">
        <v>161799</v>
      </c>
      <c r="D75849" s="16">
        <v>118549</v>
      </c>
      <c r="E75849" s="18">
        <f>VLOOKUP(C75849, Подписчики!$A$1:$C$16000,3,0)</f>
        <v>44299.385336467232</v>
      </c>
      <c r="F75849">
        <v>1</v>
      </c>
      <c r="G75849" s="2">
        <f t="shared" si="1185"/>
        <v>44377.721874999996</v>
      </c>
    </row>
    <row r="75850" spans="1:7" x14ac:dyDescent="0.25">
      <c r="A75850" s="16">
        <v>230400</v>
      </c>
      <c r="B75850" s="17">
        <v>44377.680208333331</v>
      </c>
      <c r="C75850" s="16">
        <v>277825</v>
      </c>
      <c r="D75850" s="16">
        <v>471403</v>
      </c>
      <c r="E75850" s="18">
        <f>VLOOKUP(C75850, Подписчики!$A$1:$C$16000,3,0)</f>
        <v>44377.183369871789</v>
      </c>
      <c r="F75850">
        <v>1</v>
      </c>
      <c r="G75850" s="2">
        <f t="shared" si="1185"/>
        <v>44377.721874999996</v>
      </c>
    </row>
    <row r="75851" spans="1:7" x14ac:dyDescent="0.25">
      <c r="A75851" s="16">
        <v>230402</v>
      </c>
      <c r="B75851" s="17">
        <v>44377.681817129633</v>
      </c>
      <c r="C75851" s="16">
        <v>56898</v>
      </c>
      <c r="D75851" s="16">
        <v>386196</v>
      </c>
      <c r="E75851" s="18">
        <f>VLOOKUP(C75851, Подписчики!$A$1:$C$16000,3,0)</f>
        <v>44340.847876923079</v>
      </c>
      <c r="F75851">
        <v>1</v>
      </c>
      <c r="G75851" s="2">
        <f t="shared" si="1185"/>
        <v>44377.723483796297</v>
      </c>
    </row>
    <row r="75852" spans="1:7" x14ac:dyDescent="0.25">
      <c r="A75852" s="16">
        <v>230404</v>
      </c>
      <c r="B75852" s="17">
        <v>44377.682222222225</v>
      </c>
      <c r="C75852" s="16">
        <v>108300</v>
      </c>
      <c r="D75852" s="16">
        <v>208672</v>
      </c>
      <c r="E75852" s="18">
        <f>VLOOKUP(C75852, Подписчики!$A$1:$C$16000,3,0)</f>
        <v>44343.74502856125</v>
      </c>
      <c r="F75852">
        <v>2</v>
      </c>
      <c r="G75852" s="2">
        <f t="shared" si="1185"/>
        <v>44377.765555555561</v>
      </c>
    </row>
    <row r="75853" spans="1:7" x14ac:dyDescent="0.25">
      <c r="A75853" s="16">
        <v>230405</v>
      </c>
      <c r="B75853" s="17">
        <v>44377.682627314818</v>
      </c>
      <c r="C75853" s="16">
        <v>210075</v>
      </c>
      <c r="D75853" s="16">
        <v>241927</v>
      </c>
      <c r="E75853" s="18">
        <f>VLOOKUP(C75853, Подписчики!$A$1:$C$16000,3,0)</f>
        <v>44310.225921688034</v>
      </c>
      <c r="F75853">
        <v>3</v>
      </c>
      <c r="G75853" s="2">
        <f t="shared" si="1185"/>
        <v>44377.807627314818</v>
      </c>
    </row>
    <row r="75854" spans="1:7" x14ac:dyDescent="0.25">
      <c r="A75854" s="16">
        <v>230409</v>
      </c>
      <c r="B75854" s="17">
        <v>44377.683437500003</v>
      </c>
      <c r="C75854" s="16">
        <v>41832</v>
      </c>
      <c r="D75854" s="16">
        <v>214485</v>
      </c>
      <c r="E75854" s="18">
        <f>VLOOKUP(C75854, Подписчики!$A$1:$C$16000,3,0)</f>
        <v>44347.09720484331</v>
      </c>
      <c r="F75854">
        <v>5</v>
      </c>
      <c r="G75854" s="2">
        <f t="shared" si="1185"/>
        <v>44377.891770833339</v>
      </c>
    </row>
    <row r="75855" spans="1:7" x14ac:dyDescent="0.25">
      <c r="A75855" s="16">
        <v>230413</v>
      </c>
      <c r="B75855" s="17">
        <v>44377.683437500003</v>
      </c>
      <c r="C75855" s="16">
        <v>78669</v>
      </c>
      <c r="D75855" s="16">
        <v>122902</v>
      </c>
      <c r="E75855" s="18">
        <f>VLOOKUP(C75855, Подписчики!$A$1:$C$16000,3,0)</f>
        <v>44377.164499038467</v>
      </c>
      <c r="F75855">
        <v>1</v>
      </c>
      <c r="G75855" s="2">
        <f t="shared" si="1185"/>
        <v>44377.725104166668</v>
      </c>
    </row>
    <row r="75856" spans="1:7" x14ac:dyDescent="0.25">
      <c r="A75856" s="16">
        <v>230414</v>
      </c>
      <c r="B75856" s="17">
        <v>44377.683437500003</v>
      </c>
      <c r="C75856" s="16">
        <v>284828</v>
      </c>
      <c r="D75856" s="16">
        <v>286726</v>
      </c>
      <c r="E75856" s="18">
        <f>VLOOKUP(C75856, Подписчики!$A$1:$C$16000,3,0)</f>
        <v>44311.823696225067</v>
      </c>
      <c r="F75856">
        <v>1</v>
      </c>
      <c r="G75856" s="2">
        <f t="shared" si="1185"/>
        <v>44377.725104166668</v>
      </c>
    </row>
    <row r="75857" spans="1:7" x14ac:dyDescent="0.25">
      <c r="A75857" s="16">
        <v>230416</v>
      </c>
      <c r="B75857" s="17">
        <v>44377.683437500003</v>
      </c>
      <c r="C75857" s="16">
        <v>324961</v>
      </c>
      <c r="D75857" s="16">
        <v>304128</v>
      </c>
      <c r="E75857" s="18">
        <f>VLOOKUP(C75857, Подписчики!$A$1:$C$16000,3,0)</f>
        <v>44360.115901103985</v>
      </c>
      <c r="F75857">
        <v>1</v>
      </c>
      <c r="G75857" s="2">
        <f t="shared" si="1185"/>
        <v>44377.725104166668</v>
      </c>
    </row>
    <row r="75858" spans="1:7" x14ac:dyDescent="0.25">
      <c r="A75858" s="16">
        <v>230419</v>
      </c>
      <c r="B75858" s="17">
        <v>44377.683437500003</v>
      </c>
      <c r="C75858" s="16">
        <v>345592</v>
      </c>
      <c r="D75858" s="16">
        <v>470762</v>
      </c>
      <c r="E75858" s="18">
        <f>VLOOKUP(C75858, Подписчики!$A$1:$C$16000,3,0)</f>
        <v>44376.509791346158</v>
      </c>
      <c r="F75858">
        <v>1</v>
      </c>
      <c r="G75858" s="2">
        <f t="shared" si="1185"/>
        <v>44377.725104166668</v>
      </c>
    </row>
    <row r="75859" spans="1:7" x14ac:dyDescent="0.25">
      <c r="A75859" s="16">
        <v>230422</v>
      </c>
      <c r="B75859" s="17">
        <v>44377.684652777774</v>
      </c>
      <c r="C75859" s="16">
        <v>27493</v>
      </c>
      <c r="D75859" s="16">
        <v>230507</v>
      </c>
      <c r="E75859" s="18">
        <f>VLOOKUP(C75859, Подписчики!$A$1:$C$16000,3,0)</f>
        <v>44341.83633974359</v>
      </c>
      <c r="F75859">
        <v>0</v>
      </c>
      <c r="G75859" s="2">
        <f t="shared" si="1185"/>
        <v>44377.684652777774</v>
      </c>
    </row>
    <row r="75860" spans="1:7" x14ac:dyDescent="0.25">
      <c r="A75860" s="16">
        <v>230424</v>
      </c>
      <c r="B75860" s="17">
        <v>44377.685057870367</v>
      </c>
      <c r="C75860" s="16">
        <v>220712</v>
      </c>
      <c r="D75860" s="16">
        <v>469849</v>
      </c>
      <c r="E75860" s="18">
        <f>VLOOKUP(C75860, Подписчики!$A$1:$C$16000,3,0)</f>
        <v>44341.657389743588</v>
      </c>
      <c r="F75860">
        <v>1</v>
      </c>
      <c r="G75860" s="2">
        <f t="shared" si="1185"/>
        <v>44377.726724537031</v>
      </c>
    </row>
    <row r="75861" spans="1:7" x14ac:dyDescent="0.25">
      <c r="A75861" s="16">
        <v>230428</v>
      </c>
      <c r="B75861" s="17">
        <v>44377.68546296296</v>
      </c>
      <c r="C75861" s="16">
        <v>57949</v>
      </c>
      <c r="D75861" s="16">
        <v>312954</v>
      </c>
      <c r="E75861" s="18">
        <f>VLOOKUP(C75861, Подписчики!$A$1:$C$16000,3,0)</f>
        <v>44371.995815455848</v>
      </c>
      <c r="F75861">
        <v>2</v>
      </c>
      <c r="G75861" s="2">
        <f t="shared" si="1185"/>
        <v>44377.768796296295</v>
      </c>
    </row>
    <row r="75862" spans="1:7" x14ac:dyDescent="0.25">
      <c r="A75862" s="16">
        <v>230432</v>
      </c>
      <c r="B75862" s="17">
        <v>44377.68546296296</v>
      </c>
      <c r="C75862" s="16">
        <v>295638</v>
      </c>
      <c r="D75862" s="16">
        <v>158978</v>
      </c>
      <c r="E75862" s="18">
        <f>VLOOKUP(C75862, Подписчики!$A$1:$C$16000,3,0)</f>
        <v>44376.933955270651</v>
      </c>
      <c r="F75862">
        <v>2</v>
      </c>
      <c r="G75862" s="2">
        <f t="shared" si="1185"/>
        <v>44377.768796296295</v>
      </c>
    </row>
    <row r="75863" spans="1:7" x14ac:dyDescent="0.25">
      <c r="A75863" s="16">
        <v>230434</v>
      </c>
      <c r="B75863" s="17">
        <v>44377.686678240738</v>
      </c>
      <c r="C75863" s="16">
        <v>153393</v>
      </c>
      <c r="D75863" s="16">
        <v>351192</v>
      </c>
      <c r="E75863" s="18">
        <f>VLOOKUP(C75863, Подписчики!$A$1:$C$16000,3,0)</f>
        <v>44343.888997150993</v>
      </c>
      <c r="F75863">
        <v>1</v>
      </c>
      <c r="G75863" s="2">
        <f t="shared" si="1185"/>
        <v>44377.728344907402</v>
      </c>
    </row>
    <row r="75864" spans="1:7" x14ac:dyDescent="0.25">
      <c r="A75864" s="16">
        <v>230439</v>
      </c>
      <c r="B75864" s="17">
        <v>44377.687337962961</v>
      </c>
      <c r="C75864" s="16">
        <v>172859</v>
      </c>
      <c r="D75864" s="16">
        <v>419184</v>
      </c>
      <c r="E75864" s="18">
        <f>VLOOKUP(C75864, Подписчики!$A$1:$C$16000,3,0)</f>
        <v>44377.170199501423</v>
      </c>
      <c r="F75864">
        <v>1</v>
      </c>
      <c r="G75864" s="2">
        <f t="shared" si="1185"/>
        <v>44377.729004629626</v>
      </c>
    </row>
    <row r="75865" spans="1:7" x14ac:dyDescent="0.25">
      <c r="A75865" s="16">
        <v>230442</v>
      </c>
      <c r="B75865" s="17">
        <v>44377.687488425923</v>
      </c>
      <c r="C75865" s="16">
        <v>112651</v>
      </c>
      <c r="D75865" s="16">
        <v>429494</v>
      </c>
      <c r="E75865" s="18">
        <f>VLOOKUP(C75865, Подписчики!$A$1:$C$16000,3,0)</f>
        <v>44308.762341809117</v>
      </c>
      <c r="F75865">
        <v>3</v>
      </c>
      <c r="G75865" s="2">
        <f t="shared" si="1185"/>
        <v>44377.812488425923</v>
      </c>
    </row>
    <row r="75866" spans="1:7" x14ac:dyDescent="0.25">
      <c r="A75866" s="16">
        <v>230445</v>
      </c>
      <c r="B75866" s="17">
        <v>44377.687893518516</v>
      </c>
      <c r="C75866" s="16">
        <v>118354</v>
      </c>
      <c r="D75866" s="16">
        <v>471403</v>
      </c>
      <c r="E75866" s="18">
        <f>VLOOKUP(C75866, Подписчики!$A$1:$C$16000,3,0)</f>
        <v>44349.298589992883</v>
      </c>
      <c r="F75866">
        <v>0</v>
      </c>
      <c r="G75866" s="2">
        <f t="shared" si="1185"/>
        <v>44377.687893518516</v>
      </c>
    </row>
    <row r="75867" spans="1:7" x14ac:dyDescent="0.25">
      <c r="A75867" s="16">
        <v>230450</v>
      </c>
      <c r="B75867" s="17">
        <v>44377.688298611109</v>
      </c>
      <c r="C75867" s="16">
        <v>73198</v>
      </c>
      <c r="D75867" s="16">
        <v>136029</v>
      </c>
      <c r="E75867" s="18">
        <f>VLOOKUP(C75867, Подписчики!$A$1:$C$16000,3,0)</f>
        <v>44345.165168874635</v>
      </c>
      <c r="F75867">
        <v>5</v>
      </c>
      <c r="G75867" s="2">
        <f t="shared" si="1185"/>
        <v>44377.896631944444</v>
      </c>
    </row>
    <row r="75868" spans="1:7" x14ac:dyDescent="0.25">
      <c r="A75868" s="16">
        <v>230451</v>
      </c>
      <c r="B75868" s="17">
        <v>44377.688298611109</v>
      </c>
      <c r="C75868" s="16">
        <v>247480</v>
      </c>
      <c r="D75868" s="16">
        <v>88863</v>
      </c>
      <c r="E75868" s="18">
        <f>VLOOKUP(C75868, Подписчики!$A$1:$C$16000,3,0)</f>
        <v>44333.256671652416</v>
      </c>
      <c r="F75868">
        <v>1</v>
      </c>
      <c r="G75868" s="2">
        <f t="shared" si="1185"/>
        <v>44377.729965277773</v>
      </c>
    </row>
    <row r="75869" spans="1:7" x14ac:dyDescent="0.25">
      <c r="A75869" s="16">
        <v>230456</v>
      </c>
      <c r="B75869" s="17">
        <v>44377.690312500003</v>
      </c>
      <c r="C75869" s="16">
        <v>94234</v>
      </c>
      <c r="D75869" s="16">
        <v>40049</v>
      </c>
      <c r="E75869" s="18">
        <f>VLOOKUP(C75869, Подписчики!$A$1:$C$16000,3,0)</f>
        <v>44311.330376139609</v>
      </c>
      <c r="F75869">
        <v>2</v>
      </c>
      <c r="G75869" s="2">
        <f t="shared" si="1185"/>
        <v>44377.773645833338</v>
      </c>
    </row>
    <row r="75870" spans="1:7" x14ac:dyDescent="0.25">
      <c r="A75870" s="16">
        <v>230457</v>
      </c>
      <c r="B75870" s="17">
        <v>44377.690717592595</v>
      </c>
      <c r="C75870" s="16">
        <v>173953</v>
      </c>
      <c r="D75870" s="16">
        <v>189296</v>
      </c>
      <c r="E75870" s="18">
        <f>VLOOKUP(C75870, Подписчики!$A$1:$C$16000,3,0)</f>
        <v>44375.457218447293</v>
      </c>
      <c r="F75870">
        <v>3</v>
      </c>
      <c r="G75870" s="2">
        <f t="shared" si="1185"/>
        <v>44377.815717592595</v>
      </c>
    </row>
    <row r="75871" spans="1:7" x14ac:dyDescent="0.25">
      <c r="A75871" s="16">
        <v>230459</v>
      </c>
      <c r="B75871" s="17">
        <v>44377.691122685188</v>
      </c>
      <c r="C75871" s="16">
        <v>174370</v>
      </c>
      <c r="D75871" s="16">
        <v>411922</v>
      </c>
      <c r="E75871" s="18">
        <f>VLOOKUP(C75871, Подписчики!$A$1:$C$16000,3,0)</f>
        <v>44341.751187678063</v>
      </c>
      <c r="F75871">
        <v>0</v>
      </c>
      <c r="G75871" s="2">
        <f t="shared" si="1185"/>
        <v>44377.691122685188</v>
      </c>
    </row>
    <row r="75872" spans="1:7" x14ac:dyDescent="0.25">
      <c r="A75872" s="16">
        <v>230463</v>
      </c>
      <c r="B75872" s="17">
        <v>44377.691122685188</v>
      </c>
      <c r="C75872" s="16">
        <v>205263</v>
      </c>
      <c r="D75872" s="16">
        <v>176684</v>
      </c>
      <c r="E75872" s="18">
        <f>VLOOKUP(C75872, Подписчики!$A$1:$C$16000,3,0)</f>
        <v>44375.975738069807</v>
      </c>
      <c r="F75872">
        <v>8</v>
      </c>
      <c r="G75872" s="2">
        <f t="shared" si="1185"/>
        <v>44378.024456018524</v>
      </c>
    </row>
    <row r="75873" spans="1:7" x14ac:dyDescent="0.25">
      <c r="A75873" s="16">
        <v>230465</v>
      </c>
      <c r="B75873" s="17">
        <v>44377.691527777781</v>
      </c>
      <c r="C75873" s="16">
        <v>230618</v>
      </c>
      <c r="D75873" s="16">
        <v>472712</v>
      </c>
      <c r="E75873" s="18">
        <f>VLOOKUP(C75873, Подписчики!$A$1:$C$16000,3,0)</f>
        <v>44314.841175854694</v>
      </c>
      <c r="F75873">
        <v>1</v>
      </c>
      <c r="G75873" s="2">
        <f t="shared" si="1185"/>
        <v>44377.733194444445</v>
      </c>
    </row>
    <row r="75874" spans="1:7" x14ac:dyDescent="0.25">
      <c r="A75874" s="16">
        <v>230469</v>
      </c>
      <c r="B75874" s="17">
        <v>44377.692337962966</v>
      </c>
      <c r="C75874" s="16">
        <v>206004</v>
      </c>
      <c r="D75874" s="16">
        <v>286726</v>
      </c>
      <c r="E75874" s="18">
        <f>VLOOKUP(C75874, Подписчики!$A$1:$C$16000,3,0)</f>
        <v>44368.484921901705</v>
      </c>
      <c r="F75874">
        <v>3</v>
      </c>
      <c r="G75874" s="2">
        <f t="shared" si="1185"/>
        <v>44377.817337962966</v>
      </c>
    </row>
    <row r="75875" spans="1:7" x14ac:dyDescent="0.25">
      <c r="A75875" s="16">
        <v>230471</v>
      </c>
      <c r="B75875" s="17">
        <v>44377.693148148152</v>
      </c>
      <c r="C75875" s="16">
        <v>179397</v>
      </c>
      <c r="D75875" s="16">
        <v>82901</v>
      </c>
      <c r="E75875" s="18">
        <f>VLOOKUP(C75875, Подписчики!$A$1:$C$16000,3,0)</f>
        <v>44376.510201994308</v>
      </c>
      <c r="F75875">
        <v>1</v>
      </c>
      <c r="G75875" s="2">
        <f t="shared" si="1185"/>
        <v>44377.734814814816</v>
      </c>
    </row>
    <row r="75876" spans="1:7" x14ac:dyDescent="0.25">
      <c r="A75876" s="16">
        <v>230476</v>
      </c>
      <c r="B75876" s="17">
        <v>44377.693553240744</v>
      </c>
      <c r="C75876" s="16">
        <v>114877</v>
      </c>
      <c r="D75876" s="16">
        <v>411922</v>
      </c>
      <c r="E75876" s="18">
        <f>VLOOKUP(C75876, Подписчики!$A$1:$C$16000,3,0)</f>
        <v>44375.070715883194</v>
      </c>
      <c r="F75876">
        <v>2</v>
      </c>
      <c r="G75876" s="2">
        <f t="shared" si="1185"/>
        <v>44377.77688657408</v>
      </c>
    </row>
    <row r="75877" spans="1:7" x14ac:dyDescent="0.25">
      <c r="A75877" s="16">
        <v>230477</v>
      </c>
      <c r="B75877" s="17">
        <v>44377.693958333337</v>
      </c>
      <c r="C75877" s="16">
        <v>218009</v>
      </c>
      <c r="D75877" s="16">
        <v>411922</v>
      </c>
      <c r="E75877" s="18">
        <f>VLOOKUP(C75877, Подписчики!$A$1:$C$16000,3,0)</f>
        <v>44307.228542022785</v>
      </c>
      <c r="F75877">
        <v>3</v>
      </c>
      <c r="G75877" s="2">
        <f t="shared" si="1185"/>
        <v>44377.818958333337</v>
      </c>
    </row>
    <row r="75878" spans="1:7" x14ac:dyDescent="0.25">
      <c r="A75878" s="16">
        <v>230478</v>
      </c>
      <c r="B75878" s="17">
        <v>44377.694768518515</v>
      </c>
      <c r="C75878" s="16">
        <v>277592</v>
      </c>
      <c r="D75878" s="16">
        <v>353383</v>
      </c>
      <c r="E75878" s="18">
        <f>VLOOKUP(C75878, Подписчики!$A$1:$C$16000,3,0)</f>
        <v>44301.800073361832</v>
      </c>
      <c r="F75878">
        <v>1</v>
      </c>
      <c r="G75878" s="2">
        <f t="shared" si="1185"/>
        <v>44377.736435185179</v>
      </c>
    </row>
    <row r="75879" spans="1:7" x14ac:dyDescent="0.25">
      <c r="A75879" s="16">
        <v>230482</v>
      </c>
      <c r="B75879" s="17">
        <v>44377.694768518515</v>
      </c>
      <c r="C75879" s="16">
        <v>325568</v>
      </c>
      <c r="D75879" s="16">
        <v>82901</v>
      </c>
      <c r="E75879" s="18">
        <f>VLOOKUP(C75879, Подписчики!$A$1:$C$16000,3,0)</f>
        <v>44376.754091595438</v>
      </c>
      <c r="F75879">
        <v>1</v>
      </c>
      <c r="G75879" s="2">
        <f t="shared" si="1185"/>
        <v>44377.736435185179</v>
      </c>
    </row>
    <row r="75880" spans="1:7" x14ac:dyDescent="0.25">
      <c r="A75880" s="16">
        <v>230484</v>
      </c>
      <c r="B75880" s="17">
        <v>44377.696388888886</v>
      </c>
      <c r="C75880" s="16">
        <v>149843</v>
      </c>
      <c r="D75880" s="16">
        <v>283189</v>
      </c>
      <c r="E75880" s="18">
        <f>VLOOKUP(C75880, Подписчики!$A$1:$C$16000,3,0)</f>
        <v>44344.825158725071</v>
      </c>
      <c r="F75880">
        <v>1</v>
      </c>
      <c r="G75880" s="2">
        <f t="shared" si="1185"/>
        <v>44377.73805555555</v>
      </c>
    </row>
    <row r="75881" spans="1:7" x14ac:dyDescent="0.25">
      <c r="A75881" s="16">
        <v>230488</v>
      </c>
      <c r="B75881" s="17">
        <v>44377.696388888886</v>
      </c>
      <c r="C75881" s="16">
        <v>302205</v>
      </c>
      <c r="D75881" s="16">
        <v>411922</v>
      </c>
      <c r="E75881" s="18">
        <f>VLOOKUP(C75881, Подписчики!$A$1:$C$16000,3,0)</f>
        <v>44356.282163639611</v>
      </c>
      <c r="F75881">
        <v>1</v>
      </c>
      <c r="G75881" s="2">
        <f t="shared" si="1185"/>
        <v>44377.73805555555</v>
      </c>
    </row>
    <row r="75882" spans="1:7" x14ac:dyDescent="0.25">
      <c r="A75882" s="16">
        <v>230490</v>
      </c>
      <c r="B75882" s="17">
        <v>44377.697997685187</v>
      </c>
      <c r="C75882" s="16">
        <v>155507</v>
      </c>
      <c r="D75882" s="16">
        <v>405278</v>
      </c>
      <c r="E75882" s="18">
        <f>VLOOKUP(C75882, Подписчики!$A$1:$C$16000,3,0)</f>
        <v>44310.41125138889</v>
      </c>
      <c r="F75882">
        <v>1</v>
      </c>
      <c r="G75882" s="2">
        <f t="shared" si="1185"/>
        <v>44377.739664351851</v>
      </c>
    </row>
    <row r="75883" spans="1:7" x14ac:dyDescent="0.25">
      <c r="A75883" s="16">
        <v>230492</v>
      </c>
      <c r="B75883" s="17">
        <v>44377.697997685187</v>
      </c>
      <c r="C75883" s="16">
        <v>295418</v>
      </c>
      <c r="D75883" s="16">
        <v>250679</v>
      </c>
      <c r="E75883" s="18">
        <f>VLOOKUP(C75883, Подписчики!$A$1:$C$16000,3,0)</f>
        <v>44374.403030306268</v>
      </c>
      <c r="F75883">
        <v>1</v>
      </c>
      <c r="G75883" s="2">
        <f t="shared" si="1185"/>
        <v>44377.739664351851</v>
      </c>
    </row>
    <row r="75884" spans="1:7" x14ac:dyDescent="0.25">
      <c r="A75884" s="16">
        <v>230493</v>
      </c>
      <c r="B75884" s="17">
        <v>44377.699618055558</v>
      </c>
      <c r="C75884" s="16">
        <v>52359</v>
      </c>
      <c r="D75884" s="16">
        <v>285177</v>
      </c>
      <c r="E75884" s="18">
        <f>VLOOKUP(C75884, Подписчики!$A$1:$C$16000,3,0)</f>
        <v>44376.297902670944</v>
      </c>
      <c r="F75884">
        <v>1</v>
      </c>
      <c r="G75884" s="2">
        <f t="shared" si="1185"/>
        <v>44377.741284722222</v>
      </c>
    </row>
    <row r="75885" spans="1:7" x14ac:dyDescent="0.25">
      <c r="A75885" s="16">
        <v>230496</v>
      </c>
      <c r="B75885" s="17">
        <v>44377.701238425929</v>
      </c>
      <c r="C75885" s="16">
        <v>105909</v>
      </c>
      <c r="D75885" s="16">
        <v>304270</v>
      </c>
      <c r="E75885" s="18">
        <f>VLOOKUP(C75885, Подписчики!$A$1:$C$16000,3,0)</f>
        <v>44309.464799430199</v>
      </c>
      <c r="F75885">
        <v>1</v>
      </c>
      <c r="G75885" s="2">
        <f t="shared" si="1185"/>
        <v>44377.742905092593</v>
      </c>
    </row>
    <row r="75886" spans="1:7" x14ac:dyDescent="0.25">
      <c r="A75886" s="16">
        <v>230498</v>
      </c>
      <c r="B75886" s="17">
        <v>44377.701238425929</v>
      </c>
      <c r="C75886" s="16">
        <v>122454</v>
      </c>
      <c r="D75886" s="16">
        <v>347393</v>
      </c>
      <c r="E75886" s="18">
        <f>VLOOKUP(C75886, Подписчики!$A$1:$C$16000,3,0)</f>
        <v>44302.249095014253</v>
      </c>
      <c r="F75886">
        <v>1</v>
      </c>
      <c r="G75886" s="2">
        <f t="shared" si="1185"/>
        <v>44377.742905092593</v>
      </c>
    </row>
    <row r="75887" spans="1:7" x14ac:dyDescent="0.25">
      <c r="A75887" s="16">
        <v>230502</v>
      </c>
      <c r="B75887" s="17">
        <v>44377.701238425929</v>
      </c>
      <c r="C75887" s="16">
        <v>135266</v>
      </c>
      <c r="D75887" s="16">
        <v>40049</v>
      </c>
      <c r="E75887" s="18">
        <f>VLOOKUP(C75887, Подписчики!$A$1:$C$16000,3,0)</f>
        <v>44317.616999252139</v>
      </c>
      <c r="F75887">
        <v>1</v>
      </c>
      <c r="G75887" s="2">
        <f t="shared" si="1185"/>
        <v>44377.742905092593</v>
      </c>
    </row>
    <row r="75888" spans="1:7" x14ac:dyDescent="0.25">
      <c r="A75888" s="16">
        <v>230503</v>
      </c>
      <c r="B75888" s="17">
        <v>44377.701238425929</v>
      </c>
      <c r="C75888" s="16">
        <v>179426</v>
      </c>
      <c r="D75888" s="16">
        <v>241927</v>
      </c>
      <c r="E75888" s="18">
        <f>VLOOKUP(C75888, Подписчики!$A$1:$C$16000,3,0)</f>
        <v>44376.999330733626</v>
      </c>
      <c r="F75888">
        <v>1</v>
      </c>
      <c r="G75888" s="2">
        <f t="shared" si="1185"/>
        <v>44377.742905092593</v>
      </c>
    </row>
    <row r="75889" spans="1:7" x14ac:dyDescent="0.25">
      <c r="A75889" s="16">
        <v>230506</v>
      </c>
      <c r="B75889" s="17">
        <v>44377.701238425929</v>
      </c>
      <c r="C75889" s="16">
        <v>233217</v>
      </c>
      <c r="D75889" s="16">
        <v>411922</v>
      </c>
      <c r="E75889" s="18">
        <f>VLOOKUP(C75889, Подписчики!$A$1:$C$16000,3,0)</f>
        <v>44372.25687172365</v>
      </c>
      <c r="F75889">
        <v>1</v>
      </c>
      <c r="G75889" s="2">
        <f t="shared" si="1185"/>
        <v>44377.742905092593</v>
      </c>
    </row>
    <row r="75890" spans="1:7" x14ac:dyDescent="0.25">
      <c r="A75890" s="16">
        <v>230507</v>
      </c>
      <c r="B75890" s="17">
        <v>44377.701643518521</v>
      </c>
      <c r="C75890" s="16">
        <v>206963</v>
      </c>
      <c r="D75890" s="16">
        <v>230507</v>
      </c>
      <c r="E75890" s="18">
        <f>VLOOKUP(C75890, Подписчики!$A$1:$C$16000,3,0)</f>
        <v>44377.427074287756</v>
      </c>
      <c r="F75890">
        <v>2</v>
      </c>
      <c r="G75890" s="2">
        <f t="shared" si="1185"/>
        <v>44377.784976851857</v>
      </c>
    </row>
    <row r="75891" spans="1:7" x14ac:dyDescent="0.25">
      <c r="A75891" s="16">
        <v>230510</v>
      </c>
      <c r="B75891" s="17">
        <v>44377.701666666668</v>
      </c>
      <c r="C75891" s="16">
        <v>319763</v>
      </c>
      <c r="D75891" s="16">
        <v>204809</v>
      </c>
      <c r="E75891" s="18">
        <f>VLOOKUP(C75891, Подписчики!$A$1:$C$16000,3,0)</f>
        <v>44376.825601103992</v>
      </c>
      <c r="F75891">
        <v>2</v>
      </c>
      <c r="G75891" s="2">
        <f t="shared" si="1185"/>
        <v>44377.785000000003</v>
      </c>
    </row>
    <row r="75892" spans="1:7" x14ac:dyDescent="0.25">
      <c r="A75892" s="16">
        <v>230515</v>
      </c>
      <c r="B75892" s="17">
        <v>44377.702453703707</v>
      </c>
      <c r="C75892" s="16">
        <v>85431</v>
      </c>
      <c r="D75892" s="16">
        <v>411922</v>
      </c>
      <c r="E75892" s="18">
        <f>VLOOKUP(C75892, Подписчики!$A$1:$C$16000,3,0)</f>
        <v>44374.979487891738</v>
      </c>
      <c r="F75892">
        <v>0</v>
      </c>
      <c r="G75892" s="2">
        <f t="shared" si="1185"/>
        <v>44377.702453703707</v>
      </c>
    </row>
    <row r="75893" spans="1:7" x14ac:dyDescent="0.25">
      <c r="A75893" s="16">
        <v>230519</v>
      </c>
      <c r="B75893" s="17">
        <v>44377.702453703707</v>
      </c>
      <c r="C75893" s="16">
        <v>110775</v>
      </c>
      <c r="D75893" s="16">
        <v>351192</v>
      </c>
      <c r="E75893" s="18">
        <f>VLOOKUP(C75893, Подписчики!$A$1:$C$16000,3,0)</f>
        <v>44359.350027706547</v>
      </c>
      <c r="F75893">
        <v>0</v>
      </c>
      <c r="G75893" s="2">
        <f t="shared" si="1185"/>
        <v>44377.702453703707</v>
      </c>
    </row>
    <row r="75894" spans="1:7" x14ac:dyDescent="0.25">
      <c r="A75894" s="16">
        <v>230521</v>
      </c>
      <c r="B75894" s="17">
        <v>44377.7028587963</v>
      </c>
      <c r="C75894" s="16">
        <v>69056</v>
      </c>
      <c r="D75894" s="16">
        <v>285365</v>
      </c>
      <c r="E75894" s="18">
        <f>VLOOKUP(C75894, Подписчики!$A$1:$C$16000,3,0)</f>
        <v>44314.697409401713</v>
      </c>
      <c r="F75894">
        <v>1</v>
      </c>
      <c r="G75894" s="2">
        <f t="shared" si="1185"/>
        <v>44377.744525462964</v>
      </c>
    </row>
    <row r="75895" spans="1:7" x14ac:dyDescent="0.25">
      <c r="A75895" s="16">
        <v>230525</v>
      </c>
      <c r="B75895" s="17">
        <v>44377.7028587963</v>
      </c>
      <c r="C75895" s="16">
        <v>72793</v>
      </c>
      <c r="D75895" s="16">
        <v>411922</v>
      </c>
      <c r="E75895" s="18">
        <f>VLOOKUP(C75895, Подписчики!$A$1:$C$16000,3,0)</f>
        <v>44374.318436467234</v>
      </c>
      <c r="F75895">
        <v>1</v>
      </c>
      <c r="G75895" s="2">
        <f t="shared" si="1185"/>
        <v>44377.744525462964</v>
      </c>
    </row>
    <row r="75896" spans="1:7" x14ac:dyDescent="0.25">
      <c r="A75896" s="16">
        <v>230527</v>
      </c>
      <c r="B75896" s="17">
        <v>44377.7028587963</v>
      </c>
      <c r="C75896" s="16">
        <v>88953</v>
      </c>
      <c r="D75896" s="16">
        <v>287759</v>
      </c>
      <c r="E75896" s="18">
        <f>VLOOKUP(C75896, Подписчики!$A$1:$C$16000,3,0)</f>
        <v>44376.704181873225</v>
      </c>
      <c r="F75896">
        <v>1</v>
      </c>
      <c r="G75896" s="2">
        <f t="shared" si="1185"/>
        <v>44377.744525462964</v>
      </c>
    </row>
    <row r="75897" spans="1:7" x14ac:dyDescent="0.25">
      <c r="A75897" s="16">
        <v>230529</v>
      </c>
      <c r="B75897" s="17">
        <v>44377.7028587963</v>
      </c>
      <c r="C75897" s="16">
        <v>98754</v>
      </c>
      <c r="D75897" s="16">
        <v>242428</v>
      </c>
      <c r="E75897" s="18">
        <f>VLOOKUP(C75897, Подписчики!$A$1:$C$16000,3,0)</f>
        <v>44375.23911175214</v>
      </c>
      <c r="F75897">
        <v>1</v>
      </c>
      <c r="G75897" s="2">
        <f t="shared" si="1185"/>
        <v>44377.744525462964</v>
      </c>
    </row>
    <row r="75898" spans="1:7" x14ac:dyDescent="0.25">
      <c r="A75898" s="16">
        <v>230534</v>
      </c>
      <c r="B75898" s="17">
        <v>44377.704479166663</v>
      </c>
      <c r="C75898" s="16">
        <v>92566</v>
      </c>
      <c r="D75898" s="16">
        <v>206264</v>
      </c>
      <c r="E75898" s="18">
        <f>VLOOKUP(C75898, Подписчики!$A$1:$C$16000,3,0)</f>
        <v>44341.44449921653</v>
      </c>
      <c r="F75898">
        <v>1</v>
      </c>
      <c r="G75898" s="2">
        <f t="shared" si="1185"/>
        <v>44377.746145833327</v>
      </c>
    </row>
    <row r="75899" spans="1:7" x14ac:dyDescent="0.25">
      <c r="A75899" s="16">
        <v>230537</v>
      </c>
      <c r="B75899" s="17">
        <v>44377.704884259256</v>
      </c>
      <c r="C75899" s="16">
        <v>205283</v>
      </c>
      <c r="D75899" s="16">
        <v>105200</v>
      </c>
      <c r="E75899" s="18">
        <f>VLOOKUP(C75899, Подписчики!$A$1:$C$16000,3,0)</f>
        <v>44299.885197435899</v>
      </c>
      <c r="F75899">
        <v>2</v>
      </c>
      <c r="G75899" s="2">
        <f t="shared" si="1185"/>
        <v>44377.788217592592</v>
      </c>
    </row>
    <row r="75900" spans="1:7" x14ac:dyDescent="0.25">
      <c r="A75900" s="16">
        <v>230538</v>
      </c>
      <c r="B75900" s="17">
        <v>44377.704884259256</v>
      </c>
      <c r="C75900" s="16">
        <v>251615</v>
      </c>
      <c r="D75900" s="16">
        <v>351192</v>
      </c>
      <c r="E75900" s="18">
        <f>VLOOKUP(C75900, Подписчики!$A$1:$C$16000,3,0)</f>
        <v>44373.780796901716</v>
      </c>
      <c r="F75900">
        <v>2</v>
      </c>
      <c r="G75900" s="2">
        <f t="shared" si="1185"/>
        <v>44377.788217592592</v>
      </c>
    </row>
    <row r="75901" spans="1:7" x14ac:dyDescent="0.25">
      <c r="A75901" s="16">
        <v>230539</v>
      </c>
      <c r="B75901" s="17">
        <v>44377.705335648148</v>
      </c>
      <c r="C75901" s="16">
        <v>131323</v>
      </c>
      <c r="D75901" s="16">
        <v>341333</v>
      </c>
      <c r="E75901" s="18">
        <f>VLOOKUP(C75901, Подписчики!$A$1:$C$16000,3,0)</f>
        <v>44377.205197186609</v>
      </c>
      <c r="F75901">
        <v>1</v>
      </c>
      <c r="G75901" s="2">
        <f t="shared" si="1185"/>
        <v>44377.747002314813</v>
      </c>
    </row>
    <row r="75902" spans="1:7" x14ac:dyDescent="0.25">
      <c r="A75902" s="16">
        <v>230541</v>
      </c>
      <c r="B75902" s="17">
        <v>44377.706493055557</v>
      </c>
      <c r="C75902" s="16">
        <v>337192</v>
      </c>
      <c r="D75902" s="16">
        <v>40892</v>
      </c>
      <c r="E75902" s="18">
        <f>VLOOKUP(C75902, Подписчики!$A$1:$C$16000,3,0)</f>
        <v>44377.154554594017</v>
      </c>
      <c r="F75902">
        <v>2</v>
      </c>
      <c r="G75902" s="2">
        <f t="shared" si="1185"/>
        <v>44377.789826388893</v>
      </c>
    </row>
    <row r="75903" spans="1:7" x14ac:dyDescent="0.25">
      <c r="A75903" s="16">
        <v>230544</v>
      </c>
      <c r="B75903" s="17">
        <v>44377.706493055557</v>
      </c>
      <c r="C75903" s="16">
        <v>339021</v>
      </c>
      <c r="D75903" s="16">
        <v>214224</v>
      </c>
      <c r="E75903" s="18">
        <f>VLOOKUP(C75903, Подписчики!$A$1:$C$16000,3,0)</f>
        <v>44310.02161755698</v>
      </c>
      <c r="F75903">
        <v>2</v>
      </c>
      <c r="G75903" s="2">
        <f t="shared" si="1185"/>
        <v>44377.789826388893</v>
      </c>
    </row>
    <row r="75904" spans="1:7" x14ac:dyDescent="0.25">
      <c r="A75904" s="16">
        <v>230549</v>
      </c>
      <c r="B75904" s="17">
        <v>44377.70689814815</v>
      </c>
      <c r="C75904" s="16">
        <v>170673</v>
      </c>
      <c r="D75904" s="16">
        <v>432277</v>
      </c>
      <c r="E75904" s="18">
        <f>VLOOKUP(C75904, Подписчики!$A$1:$C$16000,3,0)</f>
        <v>44340.449151780631</v>
      </c>
      <c r="F75904">
        <v>3</v>
      </c>
      <c r="G75904" s="2">
        <f t="shared" si="1185"/>
        <v>44377.83189814815</v>
      </c>
    </row>
    <row r="75905" spans="1:7" x14ac:dyDescent="0.25">
      <c r="A75905" s="16">
        <v>230550</v>
      </c>
      <c r="B75905" s="17">
        <v>44377.707708333335</v>
      </c>
      <c r="C75905" s="16">
        <v>6341</v>
      </c>
      <c r="D75905" s="16">
        <v>249086</v>
      </c>
      <c r="E75905" s="18">
        <f>VLOOKUP(C75905, Подписчики!$A$1:$C$16000,3,0)</f>
        <v>44347.26129480057</v>
      </c>
      <c r="F75905">
        <v>1</v>
      </c>
      <c r="G75905" s="2">
        <f t="shared" si="1185"/>
        <v>44377.749374999999</v>
      </c>
    </row>
    <row r="75906" spans="1:7" x14ac:dyDescent="0.25">
      <c r="A75906" s="16">
        <v>230553</v>
      </c>
      <c r="B75906" s="17">
        <v>44377.708113425928</v>
      </c>
      <c r="C75906" s="16">
        <v>19348</v>
      </c>
      <c r="D75906" s="16">
        <v>459600</v>
      </c>
      <c r="E75906" s="18">
        <f>VLOOKUP(C75906, Подписчики!$A$1:$C$16000,3,0)</f>
        <v>44356.300139707979</v>
      </c>
      <c r="F75906">
        <v>2</v>
      </c>
      <c r="G75906" s="2">
        <f t="shared" ref="G75906:G75969" si="1186">B75906+F75906/24</f>
        <v>44377.791446759264</v>
      </c>
    </row>
    <row r="75907" spans="1:7" x14ac:dyDescent="0.25">
      <c r="A75907" s="16">
        <v>230556</v>
      </c>
      <c r="B75907" s="17">
        <v>44377.708113425928</v>
      </c>
      <c r="C75907" s="16">
        <v>302101</v>
      </c>
      <c r="D75907" s="16">
        <v>323966</v>
      </c>
      <c r="E75907" s="18">
        <f>VLOOKUP(C75907, Подписчики!$A$1:$C$16000,3,0)</f>
        <v>44339.15798368946</v>
      </c>
      <c r="F75907">
        <v>2</v>
      </c>
      <c r="G75907" s="2">
        <f t="shared" si="1186"/>
        <v>44377.791446759264</v>
      </c>
    </row>
    <row r="75908" spans="1:7" x14ac:dyDescent="0.25">
      <c r="A75908" s="16">
        <v>230561</v>
      </c>
      <c r="B75908" s="17">
        <v>44377.709733796299</v>
      </c>
      <c r="C75908" s="16">
        <v>191681</v>
      </c>
      <c r="D75908" s="16">
        <v>154256</v>
      </c>
      <c r="E75908" s="18">
        <f>VLOOKUP(C75908, Подписчики!$A$1:$C$16000,3,0)</f>
        <v>44375.202467948715</v>
      </c>
      <c r="F75908">
        <v>2</v>
      </c>
      <c r="G75908" s="2">
        <f t="shared" si="1186"/>
        <v>44377.793067129634</v>
      </c>
    </row>
    <row r="75909" spans="1:7" x14ac:dyDescent="0.25">
      <c r="A75909" s="16">
        <v>230566</v>
      </c>
      <c r="B75909" s="17">
        <v>44377.710138888891</v>
      </c>
      <c r="C75909" s="16">
        <v>170589</v>
      </c>
      <c r="D75909" s="16">
        <v>420981</v>
      </c>
      <c r="E75909" s="18">
        <f>VLOOKUP(C75909, Подписчики!$A$1:$C$16000,3,0)</f>
        <v>44376.938431196584</v>
      </c>
      <c r="F75909">
        <v>7</v>
      </c>
      <c r="G75909" s="2">
        <f t="shared" si="1186"/>
        <v>44378.001805555556</v>
      </c>
    </row>
    <row r="75910" spans="1:7" x14ac:dyDescent="0.25">
      <c r="A75910" s="16">
        <v>230568</v>
      </c>
      <c r="B75910" s="17">
        <v>44377.710949074077</v>
      </c>
      <c r="C75910" s="16">
        <v>100251</v>
      </c>
      <c r="D75910" s="16">
        <v>131859</v>
      </c>
      <c r="E75910" s="18">
        <f>VLOOKUP(C75910, Подписчики!$A$1:$C$16000,3,0)</f>
        <v>44376.32373368946</v>
      </c>
      <c r="F75910">
        <v>5</v>
      </c>
      <c r="G75910" s="2">
        <f t="shared" si="1186"/>
        <v>44377.919282407413</v>
      </c>
    </row>
    <row r="75911" spans="1:7" x14ac:dyDescent="0.25">
      <c r="A75911" s="16">
        <v>230573</v>
      </c>
      <c r="B75911" s="17">
        <v>44377.710949074077</v>
      </c>
      <c r="C75911" s="16">
        <v>146688</v>
      </c>
      <c r="D75911" s="16">
        <v>122982</v>
      </c>
      <c r="E75911" s="18">
        <f>VLOOKUP(C75911, Подписчики!$A$1:$C$16000,3,0)</f>
        <v>44377.009141381772</v>
      </c>
      <c r="F75911">
        <v>1</v>
      </c>
      <c r="G75911" s="2">
        <f t="shared" si="1186"/>
        <v>44377.752615740741</v>
      </c>
    </row>
    <row r="75912" spans="1:7" x14ac:dyDescent="0.25">
      <c r="A75912" s="16">
        <v>230576</v>
      </c>
      <c r="B75912" s="17">
        <v>44377.710949074077</v>
      </c>
      <c r="C75912" s="16">
        <v>168980</v>
      </c>
      <c r="D75912" s="16">
        <v>242428</v>
      </c>
      <c r="E75912" s="18">
        <f>VLOOKUP(C75912, Подписчики!$A$1:$C$16000,3,0)</f>
        <v>44377.17731061254</v>
      </c>
      <c r="F75912">
        <v>1</v>
      </c>
      <c r="G75912" s="2">
        <f t="shared" si="1186"/>
        <v>44377.752615740741</v>
      </c>
    </row>
    <row r="75913" spans="1:7" x14ac:dyDescent="0.25">
      <c r="A75913" s="16">
        <v>230580</v>
      </c>
      <c r="B75913" s="17">
        <v>44377.711354166669</v>
      </c>
      <c r="C75913" s="16">
        <v>79702</v>
      </c>
      <c r="D75913" s="16">
        <v>191238</v>
      </c>
      <c r="E75913" s="18">
        <f>VLOOKUP(C75913, Подписчики!$A$1:$C$16000,3,0)</f>
        <v>44303.214977742166</v>
      </c>
      <c r="F75913">
        <v>2</v>
      </c>
      <c r="G75913" s="2">
        <f t="shared" si="1186"/>
        <v>44377.794687500005</v>
      </c>
    </row>
    <row r="75914" spans="1:7" x14ac:dyDescent="0.25">
      <c r="A75914" s="16">
        <v>230585</v>
      </c>
      <c r="B75914" s="17">
        <v>44377.712569444448</v>
      </c>
      <c r="C75914" s="16">
        <v>158478</v>
      </c>
      <c r="D75914" s="16">
        <v>209122</v>
      </c>
      <c r="E75914" s="18">
        <f>VLOOKUP(C75914, Подписчики!$A$1:$C$16000,3,0)</f>
        <v>44343.578614707978</v>
      </c>
      <c r="F75914">
        <v>1</v>
      </c>
      <c r="G75914" s="2">
        <f t="shared" si="1186"/>
        <v>44377.754236111112</v>
      </c>
    </row>
    <row r="75915" spans="1:7" x14ac:dyDescent="0.25">
      <c r="A75915" s="16">
        <v>230587</v>
      </c>
      <c r="B75915" s="17">
        <v>44377.712569444448</v>
      </c>
      <c r="C75915" s="16">
        <v>233623</v>
      </c>
      <c r="D75915" s="16">
        <v>5151</v>
      </c>
      <c r="E75915" s="18">
        <f>VLOOKUP(C75915, Подписчики!$A$1:$C$16000,3,0)</f>
        <v>44302.954969622508</v>
      </c>
      <c r="F75915">
        <v>1</v>
      </c>
      <c r="G75915" s="2">
        <f t="shared" si="1186"/>
        <v>44377.754236111112</v>
      </c>
    </row>
    <row r="75916" spans="1:7" x14ac:dyDescent="0.25">
      <c r="A75916" s="16">
        <v>230591</v>
      </c>
      <c r="B75916" s="17">
        <v>44377.712569444448</v>
      </c>
      <c r="C75916" s="16">
        <v>336996</v>
      </c>
      <c r="D75916" s="16">
        <v>250679</v>
      </c>
      <c r="E75916" s="18">
        <f>VLOOKUP(C75916, Подписчики!$A$1:$C$16000,3,0)</f>
        <v>44343.793414957268</v>
      </c>
      <c r="F75916">
        <v>1</v>
      </c>
      <c r="G75916" s="2">
        <f t="shared" si="1186"/>
        <v>44377.754236111112</v>
      </c>
    </row>
    <row r="75917" spans="1:7" x14ac:dyDescent="0.25">
      <c r="A75917" s="16">
        <v>230592</v>
      </c>
      <c r="B75917" s="17">
        <v>44377.712997685187</v>
      </c>
      <c r="C75917" s="16">
        <v>149053</v>
      </c>
      <c r="D75917" s="16">
        <v>259202</v>
      </c>
      <c r="E75917" s="18">
        <f>VLOOKUP(C75917, Подписчики!$A$1:$C$16000,3,0)</f>
        <v>44341.982930270664</v>
      </c>
      <c r="F75917">
        <v>3</v>
      </c>
      <c r="G75917" s="2">
        <f t="shared" si="1186"/>
        <v>44377.837997685187</v>
      </c>
    </row>
    <row r="75918" spans="1:7" x14ac:dyDescent="0.25">
      <c r="A75918" s="16">
        <v>230595</v>
      </c>
      <c r="B75918" s="17">
        <v>44377.713379629633</v>
      </c>
      <c r="C75918" s="16">
        <v>267789</v>
      </c>
      <c r="D75918" s="16">
        <v>470762</v>
      </c>
      <c r="E75918" s="18">
        <f>VLOOKUP(C75918, Подписчики!$A$1:$C$16000,3,0)</f>
        <v>44375.442021688032</v>
      </c>
      <c r="F75918">
        <v>7</v>
      </c>
      <c r="G75918" s="2">
        <f t="shared" si="1186"/>
        <v>44378.005046296297</v>
      </c>
    </row>
    <row r="75919" spans="1:7" x14ac:dyDescent="0.25">
      <c r="A75919" s="16">
        <v>230596</v>
      </c>
      <c r="B75919" s="17">
        <v>44377.713784722226</v>
      </c>
      <c r="C75919" s="16">
        <v>142962</v>
      </c>
      <c r="D75919" s="16">
        <v>4199</v>
      </c>
      <c r="E75919" s="18">
        <f>VLOOKUP(C75919, Подписчики!$A$1:$C$16000,3,0)</f>
        <v>44315.819458048434</v>
      </c>
      <c r="F75919">
        <v>4</v>
      </c>
      <c r="G75919" s="2">
        <f t="shared" si="1186"/>
        <v>44377.88045138889</v>
      </c>
    </row>
    <row r="75920" spans="1:7" x14ac:dyDescent="0.25">
      <c r="A75920" s="16">
        <v>230599</v>
      </c>
      <c r="B75920" s="17">
        <v>44377.714189814818</v>
      </c>
      <c r="C75920" s="16">
        <v>80166</v>
      </c>
      <c r="D75920" s="16">
        <v>155428</v>
      </c>
      <c r="E75920" s="18">
        <f>VLOOKUP(C75920, Подписчики!$A$1:$C$16000,3,0)</f>
        <v>44373.727157799141</v>
      </c>
      <c r="F75920">
        <v>1</v>
      </c>
      <c r="G75920" s="2">
        <f t="shared" si="1186"/>
        <v>44377.755856481483</v>
      </c>
    </row>
    <row r="75921" spans="1:7" x14ac:dyDescent="0.25">
      <c r="A75921" s="16">
        <v>230604</v>
      </c>
      <c r="B75921" s="17">
        <v>44377.714189814818</v>
      </c>
      <c r="C75921" s="16">
        <v>121744</v>
      </c>
      <c r="D75921" s="16">
        <v>413446</v>
      </c>
      <c r="E75921" s="18">
        <f>VLOOKUP(C75921, Подписчики!$A$1:$C$16000,3,0)</f>
        <v>44361.152408974362</v>
      </c>
      <c r="F75921">
        <v>1</v>
      </c>
      <c r="G75921" s="2">
        <f t="shared" si="1186"/>
        <v>44377.755856481483</v>
      </c>
    </row>
    <row r="75922" spans="1:7" x14ac:dyDescent="0.25">
      <c r="A75922" s="16">
        <v>230608</v>
      </c>
      <c r="B75922" s="17">
        <v>44377.714189814818</v>
      </c>
      <c r="C75922" s="16">
        <v>259373</v>
      </c>
      <c r="D75922" s="16">
        <v>250771</v>
      </c>
      <c r="E75922" s="18">
        <f>VLOOKUP(C75922, Подписчики!$A$1:$C$16000,3,0)</f>
        <v>44376.261174430205</v>
      </c>
      <c r="F75922">
        <v>1</v>
      </c>
      <c r="G75922" s="2">
        <f t="shared" si="1186"/>
        <v>44377.755856481483</v>
      </c>
    </row>
    <row r="75923" spans="1:7" x14ac:dyDescent="0.25">
      <c r="A75923" s="16">
        <v>230609</v>
      </c>
      <c r="B75923" s="17">
        <v>44377.714583333334</v>
      </c>
      <c r="C75923" s="16">
        <v>23813</v>
      </c>
      <c r="D75923" s="16">
        <v>351192</v>
      </c>
      <c r="E75923" s="18">
        <f>VLOOKUP(C75923, Подписчики!$A$1:$C$16000,3,0)</f>
        <v>44376.983875641032</v>
      </c>
      <c r="F75923">
        <v>2</v>
      </c>
      <c r="G75923" s="2">
        <f t="shared" si="1186"/>
        <v>44377.79791666667</v>
      </c>
    </row>
    <row r="75924" spans="1:7" x14ac:dyDescent="0.25">
      <c r="A75924" s="16">
        <v>230611</v>
      </c>
      <c r="B75924" s="17">
        <v>44377.714583333334</v>
      </c>
      <c r="C75924" s="16">
        <v>61611</v>
      </c>
      <c r="D75924" s="16">
        <v>411922</v>
      </c>
      <c r="E75924" s="18">
        <f>VLOOKUP(C75924, Подписчики!$A$1:$C$16000,3,0)</f>
        <v>44376.706706410259</v>
      </c>
      <c r="F75924">
        <v>2</v>
      </c>
      <c r="G75924" s="2">
        <f t="shared" si="1186"/>
        <v>44377.79791666667</v>
      </c>
    </row>
    <row r="75925" spans="1:7" x14ac:dyDescent="0.25">
      <c r="A75925" s="16">
        <v>230615</v>
      </c>
      <c r="B75925" s="17">
        <v>44377.715798611112</v>
      </c>
      <c r="C75925" s="16">
        <v>229722</v>
      </c>
      <c r="D75925" s="16">
        <v>411922</v>
      </c>
      <c r="E75925" s="18">
        <f>VLOOKUP(C75925, Подписчики!$A$1:$C$16000,3,0)</f>
        <v>44376.09551399573</v>
      </c>
      <c r="F75925">
        <v>5</v>
      </c>
      <c r="G75925" s="2">
        <f t="shared" si="1186"/>
        <v>44377.924131944448</v>
      </c>
    </row>
    <row r="75926" spans="1:7" x14ac:dyDescent="0.25">
      <c r="A75926" s="16">
        <v>230619</v>
      </c>
      <c r="B75926" s="17">
        <v>44377.716203703705</v>
      </c>
      <c r="C75926" s="16">
        <v>28835</v>
      </c>
      <c r="D75926" s="16">
        <v>347008</v>
      </c>
      <c r="E75926" s="18">
        <f>VLOOKUP(C75926, Подписчики!$A$1:$C$16000,3,0)</f>
        <v>44339.698636502842</v>
      </c>
      <c r="F75926">
        <v>2</v>
      </c>
      <c r="G75926" s="2">
        <f t="shared" si="1186"/>
        <v>44377.799537037041</v>
      </c>
    </row>
    <row r="75927" spans="1:7" x14ac:dyDescent="0.25">
      <c r="A75927" s="16">
        <v>230624</v>
      </c>
      <c r="B75927" s="17">
        <v>44377.716203703705</v>
      </c>
      <c r="C75927" s="16">
        <v>29990</v>
      </c>
      <c r="D75927" s="16">
        <v>146139</v>
      </c>
      <c r="E75927" s="18">
        <f>VLOOKUP(C75927, Подписчики!$A$1:$C$16000,3,0)</f>
        <v>44377.435434472936</v>
      </c>
      <c r="F75927">
        <v>2</v>
      </c>
      <c r="G75927" s="2">
        <f t="shared" si="1186"/>
        <v>44377.799537037041</v>
      </c>
    </row>
    <row r="75928" spans="1:7" x14ac:dyDescent="0.25">
      <c r="A75928" s="16">
        <v>230628</v>
      </c>
      <c r="B75928" s="17">
        <v>44377.716203703705</v>
      </c>
      <c r="C75928" s="16">
        <v>310361</v>
      </c>
      <c r="D75928" s="16">
        <v>397390</v>
      </c>
      <c r="E75928" s="18">
        <f>VLOOKUP(C75928, Подписчики!$A$1:$C$16000,3,0)</f>
        <v>44308.578482407407</v>
      </c>
      <c r="F75928">
        <v>2</v>
      </c>
      <c r="G75928" s="2">
        <f t="shared" si="1186"/>
        <v>44377.799537037041</v>
      </c>
    </row>
    <row r="75929" spans="1:7" x14ac:dyDescent="0.25">
      <c r="A75929" s="16">
        <v>230629</v>
      </c>
      <c r="B75929" s="17">
        <v>44377.717418981483</v>
      </c>
      <c r="C75929" s="16">
        <v>34846</v>
      </c>
      <c r="D75929" s="16">
        <v>31302</v>
      </c>
      <c r="E75929" s="18">
        <f>VLOOKUP(C75929, Подписчики!$A$1:$C$16000,3,0)</f>
        <v>44376.53907282764</v>
      </c>
      <c r="F75929">
        <v>5</v>
      </c>
      <c r="G75929" s="2">
        <f t="shared" si="1186"/>
        <v>44377.925752314819</v>
      </c>
    </row>
    <row r="75930" spans="1:7" x14ac:dyDescent="0.25">
      <c r="A75930" s="16">
        <v>230632</v>
      </c>
      <c r="B75930" s="17">
        <v>44377.717418981483</v>
      </c>
      <c r="C75930" s="16">
        <v>280643</v>
      </c>
      <c r="D75930" s="16">
        <v>182984</v>
      </c>
      <c r="E75930" s="18">
        <f>VLOOKUP(C75930, Подписчики!$A$1:$C$16000,3,0)</f>
        <v>44315.858938390309</v>
      </c>
      <c r="F75930">
        <v>5</v>
      </c>
      <c r="G75930" s="2">
        <f t="shared" si="1186"/>
        <v>44377.925752314819</v>
      </c>
    </row>
    <row r="75931" spans="1:7" x14ac:dyDescent="0.25">
      <c r="A75931" s="16">
        <v>230636</v>
      </c>
      <c r="B75931" s="17">
        <v>44377.718229166669</v>
      </c>
      <c r="C75931" s="16">
        <v>178629</v>
      </c>
      <c r="D75931" s="16">
        <v>279337</v>
      </c>
      <c r="E75931" s="18">
        <f>VLOOKUP(C75931, Подписчики!$A$1:$C$16000,3,0)</f>
        <v>44376.059644551286</v>
      </c>
      <c r="F75931">
        <v>3</v>
      </c>
      <c r="G75931" s="2">
        <f t="shared" si="1186"/>
        <v>44377.843229166669</v>
      </c>
    </row>
    <row r="75932" spans="1:7" x14ac:dyDescent="0.25">
      <c r="A75932" s="16">
        <v>230640</v>
      </c>
      <c r="B75932" s="17">
        <v>44377.719039351854</v>
      </c>
      <c r="C75932" s="16">
        <v>13228</v>
      </c>
      <c r="D75932" s="16">
        <v>148309</v>
      </c>
      <c r="E75932" s="18">
        <f>VLOOKUP(C75932, Подписчики!$A$1:$C$16000,3,0)</f>
        <v>44372.97201360399</v>
      </c>
      <c r="F75932">
        <v>1</v>
      </c>
      <c r="G75932" s="2">
        <f t="shared" si="1186"/>
        <v>44377.760706018518</v>
      </c>
    </row>
    <row r="75933" spans="1:7" x14ac:dyDescent="0.25">
      <c r="A75933" s="16">
        <v>230645</v>
      </c>
      <c r="B75933" s="17">
        <v>44377.719039351854</v>
      </c>
      <c r="C75933" s="16">
        <v>270791</v>
      </c>
      <c r="D75933" s="16">
        <v>179296</v>
      </c>
      <c r="E75933" s="18">
        <f>VLOOKUP(C75933, Подписчики!$A$1:$C$16000,3,0)</f>
        <v>44376.970731659552</v>
      </c>
      <c r="F75933">
        <v>1</v>
      </c>
      <c r="G75933" s="2">
        <f t="shared" si="1186"/>
        <v>44377.760706018518</v>
      </c>
    </row>
    <row r="75934" spans="1:7" x14ac:dyDescent="0.25">
      <c r="A75934" s="16">
        <v>230646</v>
      </c>
      <c r="B75934" s="17">
        <v>44377.719444444447</v>
      </c>
      <c r="C75934" s="16">
        <v>223545</v>
      </c>
      <c r="D75934" s="16">
        <v>180863</v>
      </c>
      <c r="E75934" s="18">
        <f>VLOOKUP(C75934, Подписчики!$A$1:$C$16000,3,0)</f>
        <v>44317.848384437326</v>
      </c>
      <c r="F75934">
        <v>2</v>
      </c>
      <c r="G75934" s="2">
        <f t="shared" si="1186"/>
        <v>44377.802777777782</v>
      </c>
    </row>
    <row r="75935" spans="1:7" x14ac:dyDescent="0.25">
      <c r="A75935" s="16">
        <v>230648</v>
      </c>
      <c r="B75935" s="17">
        <v>44377.720254629632</v>
      </c>
      <c r="C75935" s="16">
        <v>264450</v>
      </c>
      <c r="D75935" s="16">
        <v>411922</v>
      </c>
      <c r="E75935" s="18">
        <f>VLOOKUP(C75935, Подписчики!$A$1:$C$16000,3,0)</f>
        <v>44325.512260576921</v>
      </c>
      <c r="F75935">
        <v>0</v>
      </c>
      <c r="G75935" s="2">
        <f t="shared" si="1186"/>
        <v>44377.720254629632</v>
      </c>
    </row>
    <row r="75936" spans="1:7" x14ac:dyDescent="0.25">
      <c r="A75936" s="16">
        <v>230651</v>
      </c>
      <c r="B75936" s="17">
        <v>44377.72146990741</v>
      </c>
      <c r="C75936" s="16">
        <v>15386</v>
      </c>
      <c r="D75936" s="16">
        <v>179296</v>
      </c>
      <c r="E75936" s="18">
        <f>VLOOKUP(C75936, Подписчики!$A$1:$C$16000,3,0)</f>
        <v>44346.708771474361</v>
      </c>
      <c r="F75936">
        <v>3</v>
      </c>
      <c r="G75936" s="2">
        <f t="shared" si="1186"/>
        <v>44377.84646990741</v>
      </c>
    </row>
    <row r="75937" spans="1:7" x14ac:dyDescent="0.25">
      <c r="A75937" s="16">
        <v>230655</v>
      </c>
      <c r="B75937" s="17">
        <v>44377.722280092596</v>
      </c>
      <c r="C75937" s="16">
        <v>130070</v>
      </c>
      <c r="D75937" s="16">
        <v>89186</v>
      </c>
      <c r="E75937" s="18">
        <f>VLOOKUP(C75937, Подписчики!$A$1:$C$16000,3,0)</f>
        <v>44377.25714163106</v>
      </c>
      <c r="F75937">
        <v>1</v>
      </c>
      <c r="G75937" s="2">
        <f t="shared" si="1186"/>
        <v>44377.76394675926</v>
      </c>
    </row>
    <row r="75938" spans="1:7" x14ac:dyDescent="0.25">
      <c r="A75938" s="16">
        <v>230657</v>
      </c>
      <c r="B75938" s="17">
        <v>44377.722280092596</v>
      </c>
      <c r="C75938" s="16">
        <v>173847</v>
      </c>
      <c r="D75938" s="16">
        <v>239565</v>
      </c>
      <c r="E75938" s="18">
        <f>VLOOKUP(C75938, Подписчики!$A$1:$C$16000,3,0)</f>
        <v>44302.057314992882</v>
      </c>
      <c r="F75938">
        <v>1</v>
      </c>
      <c r="G75938" s="2">
        <f t="shared" si="1186"/>
        <v>44377.76394675926</v>
      </c>
    </row>
    <row r="75939" spans="1:7" x14ac:dyDescent="0.25">
      <c r="A75939" s="16">
        <v>230660</v>
      </c>
      <c r="B75939" s="17">
        <v>44377.722280092596</v>
      </c>
      <c r="C75939" s="16">
        <v>192795</v>
      </c>
      <c r="D75939" s="16">
        <v>172957</v>
      </c>
      <c r="E75939" s="18">
        <f>VLOOKUP(C75939, Подписчики!$A$1:$C$16000,3,0)</f>
        <v>44312.248682300567</v>
      </c>
      <c r="F75939">
        <v>1</v>
      </c>
      <c r="G75939" s="2">
        <f t="shared" si="1186"/>
        <v>44377.76394675926</v>
      </c>
    </row>
    <row r="75940" spans="1:7" x14ac:dyDescent="0.25">
      <c r="A75940" s="16">
        <v>230665</v>
      </c>
      <c r="B75940" s="17">
        <v>44377.722685185188</v>
      </c>
      <c r="C75940" s="16">
        <v>292913</v>
      </c>
      <c r="D75940" s="16">
        <v>411922</v>
      </c>
      <c r="E75940" s="18">
        <f>VLOOKUP(C75940, Подписчики!$A$1:$C$16000,3,0)</f>
        <v>44308.947265847579</v>
      </c>
      <c r="F75940">
        <v>2</v>
      </c>
      <c r="G75940" s="2">
        <f t="shared" si="1186"/>
        <v>44377.806018518524</v>
      </c>
    </row>
    <row r="75941" spans="1:7" x14ac:dyDescent="0.25">
      <c r="A75941" s="16">
        <v>230667</v>
      </c>
      <c r="B75941" s="17">
        <v>44377.723483796297</v>
      </c>
      <c r="C75941" s="16">
        <v>243841</v>
      </c>
      <c r="D75941" s="16">
        <v>111368</v>
      </c>
      <c r="E75941" s="18">
        <f>VLOOKUP(C75941, Подписчики!$A$1:$C$16000,3,0)</f>
        <v>44344.094742058405</v>
      </c>
      <c r="F75941">
        <v>0</v>
      </c>
      <c r="G75941" s="2">
        <f t="shared" si="1186"/>
        <v>44377.723483796297</v>
      </c>
    </row>
    <row r="75942" spans="1:7" x14ac:dyDescent="0.25">
      <c r="A75942" s="16">
        <v>230668</v>
      </c>
      <c r="B75942" s="17">
        <v>44377.72388888889</v>
      </c>
      <c r="C75942" s="16">
        <v>168919</v>
      </c>
      <c r="D75942" s="16">
        <v>65828</v>
      </c>
      <c r="E75942" s="18">
        <f>VLOOKUP(C75942, Подписчики!$A$1:$C$16000,3,0)</f>
        <v>44369.011761752139</v>
      </c>
      <c r="F75942">
        <v>1</v>
      </c>
      <c r="G75942" s="2">
        <f t="shared" si="1186"/>
        <v>44377.765555555554</v>
      </c>
    </row>
    <row r="75943" spans="1:7" x14ac:dyDescent="0.25">
      <c r="A75943" s="16">
        <v>230671</v>
      </c>
      <c r="B75943" s="17">
        <v>44377.72388888889</v>
      </c>
      <c r="C75943" s="16">
        <v>246013</v>
      </c>
      <c r="D75943" s="16">
        <v>351192</v>
      </c>
      <c r="E75943" s="18">
        <f>VLOOKUP(C75943, Подписчики!$A$1:$C$16000,3,0)</f>
        <v>44300.118207763531</v>
      </c>
      <c r="F75943">
        <v>1</v>
      </c>
      <c r="G75943" s="2">
        <f t="shared" si="1186"/>
        <v>44377.765555555554</v>
      </c>
    </row>
    <row r="75944" spans="1:7" x14ac:dyDescent="0.25">
      <c r="A75944" s="16">
        <v>230675</v>
      </c>
      <c r="B75944" s="17">
        <v>44377.724699074075</v>
      </c>
      <c r="C75944" s="16">
        <v>202654</v>
      </c>
      <c r="D75944" s="16">
        <v>343491</v>
      </c>
      <c r="E75944" s="18">
        <f>VLOOKUP(C75944, Подписчики!$A$1:$C$16000,3,0)</f>
        <v>44340.534135042733</v>
      </c>
      <c r="F75944">
        <v>3</v>
      </c>
      <c r="G75944" s="2">
        <f t="shared" si="1186"/>
        <v>44377.849699074075</v>
      </c>
    </row>
    <row r="75945" spans="1:7" x14ac:dyDescent="0.25">
      <c r="A75945" s="16">
        <v>230680</v>
      </c>
      <c r="B75945" s="17">
        <v>44377.725104166668</v>
      </c>
      <c r="C75945" s="16">
        <v>209529</v>
      </c>
      <c r="D75945" s="16">
        <v>228405</v>
      </c>
      <c r="E75945" s="18">
        <f>VLOOKUP(C75945, Подписчики!$A$1:$C$16000,3,0)</f>
        <v>44325.618260790601</v>
      </c>
      <c r="F75945">
        <v>0</v>
      </c>
      <c r="G75945" s="2">
        <f t="shared" si="1186"/>
        <v>44377.725104166668</v>
      </c>
    </row>
    <row r="75946" spans="1:7" x14ac:dyDescent="0.25">
      <c r="A75946" s="16">
        <v>230681</v>
      </c>
      <c r="B75946" s="17">
        <v>44377.725104166668</v>
      </c>
      <c r="C75946" s="16">
        <v>282105</v>
      </c>
      <c r="D75946" s="16">
        <v>91814</v>
      </c>
      <c r="E75946" s="18">
        <f>VLOOKUP(C75946, Подписчики!$A$1:$C$16000,3,0)</f>
        <v>44344.397702065529</v>
      </c>
      <c r="F75946">
        <v>0</v>
      </c>
      <c r="G75946" s="2">
        <f t="shared" si="1186"/>
        <v>44377.725104166668</v>
      </c>
    </row>
    <row r="75947" spans="1:7" x14ac:dyDescent="0.25">
      <c r="A75947" s="16">
        <v>230685</v>
      </c>
      <c r="B75947" s="17">
        <v>44377.72550925926</v>
      </c>
      <c r="C75947" s="16">
        <v>94511</v>
      </c>
      <c r="D75947" s="16">
        <v>347008</v>
      </c>
      <c r="E75947" s="18">
        <f>VLOOKUP(C75947, Подписчики!$A$1:$C$16000,3,0)</f>
        <v>44370.534572186611</v>
      </c>
      <c r="F75947">
        <v>1</v>
      </c>
      <c r="G75947" s="2">
        <f t="shared" si="1186"/>
        <v>44377.767175925925</v>
      </c>
    </row>
    <row r="75948" spans="1:7" x14ac:dyDescent="0.25">
      <c r="A75948" s="16">
        <v>230688</v>
      </c>
      <c r="B75948" s="17">
        <v>44377.72550925926</v>
      </c>
      <c r="C75948" s="16">
        <v>152453</v>
      </c>
      <c r="D75948" s="16">
        <v>436070</v>
      </c>
      <c r="E75948" s="18">
        <f>VLOOKUP(C75948, Подписчики!$A$1:$C$16000,3,0)</f>
        <v>44372.979292984332</v>
      </c>
      <c r="F75948">
        <v>1</v>
      </c>
      <c r="G75948" s="2">
        <f t="shared" si="1186"/>
        <v>44377.767175925925</v>
      </c>
    </row>
    <row r="75949" spans="1:7" x14ac:dyDescent="0.25">
      <c r="A75949" s="16">
        <v>230690</v>
      </c>
      <c r="B75949" s="17">
        <v>44377.72550925926</v>
      </c>
      <c r="C75949" s="16">
        <v>177681</v>
      </c>
      <c r="D75949" s="16">
        <v>347008</v>
      </c>
      <c r="E75949" s="18">
        <f>VLOOKUP(C75949, Подписчики!$A$1:$C$16000,3,0)</f>
        <v>44372.66179690171</v>
      </c>
      <c r="F75949">
        <v>1</v>
      </c>
      <c r="G75949" s="2">
        <f t="shared" si="1186"/>
        <v>44377.767175925925</v>
      </c>
    </row>
    <row r="75950" spans="1:7" x14ac:dyDescent="0.25">
      <c r="A75950" s="16">
        <v>230695</v>
      </c>
      <c r="B75950" s="17">
        <v>44377.725914351853</v>
      </c>
      <c r="C75950" s="16">
        <v>176636</v>
      </c>
      <c r="D75950" s="16">
        <v>88863</v>
      </c>
      <c r="E75950" s="18">
        <f>VLOOKUP(C75950, Подписчики!$A$1:$C$16000,3,0)</f>
        <v>44374.465716096864</v>
      </c>
      <c r="F75950">
        <v>2</v>
      </c>
      <c r="G75950" s="2">
        <f t="shared" si="1186"/>
        <v>44377.809247685189</v>
      </c>
    </row>
    <row r="75951" spans="1:7" x14ac:dyDescent="0.25">
      <c r="A75951" s="16">
        <v>230699</v>
      </c>
      <c r="B75951" s="17">
        <v>44377.726319444446</v>
      </c>
      <c r="C75951" s="16">
        <v>200184</v>
      </c>
      <c r="D75951" s="16">
        <v>149755</v>
      </c>
      <c r="E75951" s="18">
        <f>VLOOKUP(C75951, Подписчики!$A$1:$C$16000,3,0)</f>
        <v>44358.380067094018</v>
      </c>
      <c r="F75951">
        <v>3</v>
      </c>
      <c r="G75951" s="2">
        <f t="shared" si="1186"/>
        <v>44377.851319444446</v>
      </c>
    </row>
    <row r="75952" spans="1:7" x14ac:dyDescent="0.25">
      <c r="A75952" s="16">
        <v>230704</v>
      </c>
      <c r="B75952" s="17">
        <v>44377.726724537039</v>
      </c>
      <c r="C75952" s="16">
        <v>36730</v>
      </c>
      <c r="D75952" s="16">
        <v>433247</v>
      </c>
      <c r="E75952" s="18">
        <f>VLOOKUP(C75952, Подписчики!$A$1:$C$16000,3,0)</f>
        <v>44374.334492556984</v>
      </c>
      <c r="F75952">
        <v>0</v>
      </c>
      <c r="G75952" s="2">
        <f t="shared" si="1186"/>
        <v>44377.726724537039</v>
      </c>
    </row>
    <row r="75953" spans="1:7" x14ac:dyDescent="0.25">
      <c r="A75953" s="16">
        <v>230707</v>
      </c>
      <c r="B75953" s="17">
        <v>44377.727129629631</v>
      </c>
      <c r="C75953" s="16">
        <v>32626</v>
      </c>
      <c r="D75953" s="16">
        <v>206264</v>
      </c>
      <c r="E75953" s="18">
        <f>VLOOKUP(C75953, Подписчики!$A$1:$C$16000,3,0)</f>
        <v>44376.78345270655</v>
      </c>
      <c r="F75953">
        <v>1</v>
      </c>
      <c r="G75953" s="2">
        <f t="shared" si="1186"/>
        <v>44377.768796296295</v>
      </c>
    </row>
    <row r="75954" spans="1:7" x14ac:dyDescent="0.25">
      <c r="A75954" s="16">
        <v>230710</v>
      </c>
      <c r="B75954" s="17">
        <v>44377.727129629631</v>
      </c>
      <c r="C75954" s="16">
        <v>87814</v>
      </c>
      <c r="D75954" s="16">
        <v>459697</v>
      </c>
      <c r="E75954" s="18">
        <f>VLOOKUP(C75954, Подписчики!$A$1:$C$16000,3,0)</f>
        <v>44313.206009900285</v>
      </c>
      <c r="F75954">
        <v>1</v>
      </c>
      <c r="G75954" s="2">
        <f t="shared" si="1186"/>
        <v>44377.768796296295</v>
      </c>
    </row>
    <row r="75955" spans="1:7" x14ac:dyDescent="0.25">
      <c r="A75955" s="16">
        <v>230712</v>
      </c>
      <c r="B75955" s="17">
        <v>44377.727129629631</v>
      </c>
      <c r="C75955" s="16">
        <v>188144</v>
      </c>
      <c r="D75955" s="16">
        <v>122982</v>
      </c>
      <c r="E75955" s="18">
        <f>VLOOKUP(C75955, Подписчики!$A$1:$C$16000,3,0)</f>
        <v>44340.55613393875</v>
      </c>
      <c r="F75955">
        <v>1</v>
      </c>
      <c r="G75955" s="2">
        <f t="shared" si="1186"/>
        <v>44377.768796296295</v>
      </c>
    </row>
    <row r="75956" spans="1:7" x14ac:dyDescent="0.25">
      <c r="A75956" s="16">
        <v>230713</v>
      </c>
      <c r="B75956" s="17">
        <v>44377.727129629631</v>
      </c>
      <c r="C75956" s="16">
        <v>298052</v>
      </c>
      <c r="D75956" s="16">
        <v>242428</v>
      </c>
      <c r="E75956" s="18">
        <f>VLOOKUP(C75956, Подписчики!$A$1:$C$16000,3,0)</f>
        <v>44323.180823326213</v>
      </c>
      <c r="F75956">
        <v>1</v>
      </c>
      <c r="G75956" s="2">
        <f t="shared" si="1186"/>
        <v>44377.768796296295</v>
      </c>
    </row>
    <row r="75957" spans="1:7" x14ac:dyDescent="0.25">
      <c r="A75957" s="16">
        <v>230716</v>
      </c>
      <c r="B75957" s="17">
        <v>44377.727534722224</v>
      </c>
      <c r="C75957" s="16">
        <v>11137</v>
      </c>
      <c r="D75957" s="16">
        <v>23621</v>
      </c>
      <c r="E75957" s="18">
        <f>VLOOKUP(C75957, Подписчики!$A$1:$C$16000,3,0)</f>
        <v>44309.678202706556</v>
      </c>
      <c r="F75957">
        <v>2</v>
      </c>
      <c r="G75957" s="2">
        <f t="shared" si="1186"/>
        <v>44377.81086805556</v>
      </c>
    </row>
    <row r="75958" spans="1:7" x14ac:dyDescent="0.25">
      <c r="A75958" s="16">
        <v>230719</v>
      </c>
      <c r="B75958" s="17">
        <v>44377.727534722224</v>
      </c>
      <c r="C75958" s="16">
        <v>27788</v>
      </c>
      <c r="D75958" s="16">
        <v>293657</v>
      </c>
      <c r="E75958" s="18">
        <f>VLOOKUP(C75958, Подписчики!$A$1:$C$16000,3,0)</f>
        <v>44376.756857799148</v>
      </c>
      <c r="F75958">
        <v>2</v>
      </c>
      <c r="G75958" s="2">
        <f t="shared" si="1186"/>
        <v>44377.81086805556</v>
      </c>
    </row>
    <row r="75959" spans="1:7" x14ac:dyDescent="0.25">
      <c r="A75959" s="16">
        <v>230720</v>
      </c>
      <c r="B75959" s="17">
        <v>44377.727534722224</v>
      </c>
      <c r="C75959" s="16">
        <v>349465</v>
      </c>
      <c r="D75959" s="16">
        <v>293468</v>
      </c>
      <c r="E75959" s="18">
        <f>VLOOKUP(C75959, Подписчики!$A$1:$C$16000,3,0)</f>
        <v>44334.977977492883</v>
      </c>
      <c r="F75959">
        <v>6</v>
      </c>
      <c r="G75959" s="2">
        <f t="shared" si="1186"/>
        <v>44377.977534722224</v>
      </c>
    </row>
    <row r="75960" spans="1:7" x14ac:dyDescent="0.25">
      <c r="A75960" s="16">
        <v>230723</v>
      </c>
      <c r="B75960" s="17">
        <v>44377.727939814817</v>
      </c>
      <c r="C75960" s="16">
        <v>211660</v>
      </c>
      <c r="D75960" s="16">
        <v>439981</v>
      </c>
      <c r="E75960" s="18">
        <f>VLOOKUP(C75960, Подписчики!$A$1:$C$16000,3,0)</f>
        <v>44336.18938019943</v>
      </c>
      <c r="F75960">
        <v>3</v>
      </c>
      <c r="G75960" s="2">
        <f t="shared" si="1186"/>
        <v>44377.852939814817</v>
      </c>
    </row>
    <row r="75961" spans="1:7" x14ac:dyDescent="0.25">
      <c r="A75961" s="16">
        <v>230728</v>
      </c>
      <c r="B75961" s="17">
        <v>44377.729155092595</v>
      </c>
      <c r="C75961" s="16">
        <v>28248</v>
      </c>
      <c r="D75961" s="16">
        <v>258251</v>
      </c>
      <c r="E75961" s="18">
        <f>VLOOKUP(C75961, Подписчики!$A$1:$C$16000,3,0)</f>
        <v>44341.754458511401</v>
      </c>
      <c r="F75961">
        <v>2</v>
      </c>
      <c r="G75961" s="2">
        <f t="shared" si="1186"/>
        <v>44377.81248842593</v>
      </c>
    </row>
    <row r="75962" spans="1:7" x14ac:dyDescent="0.25">
      <c r="A75962" s="16">
        <v>230731</v>
      </c>
      <c r="B75962" s="17">
        <v>44377.729560185187</v>
      </c>
      <c r="C75962" s="16">
        <v>215718</v>
      </c>
      <c r="D75962" s="16">
        <v>60239</v>
      </c>
      <c r="E75962" s="18">
        <f>VLOOKUP(C75962, Подписчики!$A$1:$C$16000,3,0)</f>
        <v>44304.643167058406</v>
      </c>
      <c r="F75962">
        <v>3</v>
      </c>
      <c r="G75962" s="2">
        <f t="shared" si="1186"/>
        <v>44377.854560185187</v>
      </c>
    </row>
    <row r="75963" spans="1:7" x14ac:dyDescent="0.25">
      <c r="A75963" s="16">
        <v>230736</v>
      </c>
      <c r="B75963" s="17">
        <v>44377.72996527778</v>
      </c>
      <c r="C75963" s="16">
        <v>4976</v>
      </c>
      <c r="D75963" s="16">
        <v>359800</v>
      </c>
      <c r="E75963" s="18">
        <f>VLOOKUP(C75963, Подписчики!$A$1:$C$16000,3,0)</f>
        <v>44368.886153881765</v>
      </c>
      <c r="F75963">
        <v>0</v>
      </c>
      <c r="G75963" s="2">
        <f t="shared" si="1186"/>
        <v>44377.72996527778</v>
      </c>
    </row>
    <row r="75964" spans="1:7" x14ac:dyDescent="0.25">
      <c r="A75964" s="16">
        <v>230740</v>
      </c>
      <c r="B75964" s="17">
        <v>44377.72996527778</v>
      </c>
      <c r="C75964" s="16">
        <v>75117</v>
      </c>
      <c r="D75964" s="16">
        <v>180863</v>
      </c>
      <c r="E75964" s="18">
        <f>VLOOKUP(C75964, Подписчики!$A$1:$C$16000,3,0)</f>
        <v>44313.512258938747</v>
      </c>
      <c r="F75964">
        <v>0</v>
      </c>
      <c r="G75964" s="2">
        <f t="shared" si="1186"/>
        <v>44377.72996527778</v>
      </c>
    </row>
    <row r="75965" spans="1:7" x14ac:dyDescent="0.25">
      <c r="A75965" s="16">
        <v>230741</v>
      </c>
      <c r="B75965" s="17">
        <v>44377.72996527778</v>
      </c>
      <c r="C75965" s="16">
        <v>215066</v>
      </c>
      <c r="D75965" s="16">
        <v>463334</v>
      </c>
      <c r="E75965" s="18">
        <f>VLOOKUP(C75965, Подписчики!$A$1:$C$16000,3,0)</f>
        <v>44376.7320883547</v>
      </c>
      <c r="F75965">
        <v>4</v>
      </c>
      <c r="G75965" s="2">
        <f t="shared" si="1186"/>
        <v>44377.896631944444</v>
      </c>
    </row>
    <row r="75966" spans="1:7" x14ac:dyDescent="0.25">
      <c r="A75966" s="16">
        <v>230744</v>
      </c>
      <c r="B75966" s="17">
        <v>44377.730370370373</v>
      </c>
      <c r="C75966" s="16">
        <v>140343</v>
      </c>
      <c r="D75966" s="16">
        <v>246545</v>
      </c>
      <c r="E75966" s="18">
        <f>VLOOKUP(C75966, Подписчики!$A$1:$C$16000,3,0)</f>
        <v>44376.994562678068</v>
      </c>
      <c r="F75966">
        <v>1</v>
      </c>
      <c r="G75966" s="2">
        <f t="shared" si="1186"/>
        <v>44377.772037037037</v>
      </c>
    </row>
    <row r="75967" spans="1:7" x14ac:dyDescent="0.25">
      <c r="A75967" s="16">
        <v>230747</v>
      </c>
      <c r="B75967" s="17">
        <v>44377.731168981481</v>
      </c>
      <c r="C75967" s="16">
        <v>184572</v>
      </c>
      <c r="D75967" s="16">
        <v>230507</v>
      </c>
      <c r="E75967" s="18">
        <f>VLOOKUP(C75967, Подписчики!$A$1:$C$16000,3,0)</f>
        <v>44316.797834437319</v>
      </c>
      <c r="F75967">
        <v>3</v>
      </c>
      <c r="G75967" s="2">
        <f t="shared" si="1186"/>
        <v>44377.856168981481</v>
      </c>
    </row>
    <row r="75968" spans="1:7" x14ac:dyDescent="0.25">
      <c r="A75968" s="16">
        <v>230750</v>
      </c>
      <c r="B75968" s="17">
        <v>44377.731574074074</v>
      </c>
      <c r="C75968" s="16">
        <v>163712</v>
      </c>
      <c r="D75968" s="16">
        <v>119655</v>
      </c>
      <c r="E75968" s="18">
        <f>VLOOKUP(C75968, Подписчики!$A$1:$C$16000,3,0)</f>
        <v>44376.318558689454</v>
      </c>
      <c r="F75968">
        <v>0</v>
      </c>
      <c r="G75968" s="2">
        <f t="shared" si="1186"/>
        <v>44377.731574074074</v>
      </c>
    </row>
    <row r="75969" spans="1:7" x14ac:dyDescent="0.25">
      <c r="A75969" s="16">
        <v>230752</v>
      </c>
      <c r="B75969" s="17">
        <v>44377.731574074074</v>
      </c>
      <c r="C75969" s="16">
        <v>280353</v>
      </c>
      <c r="D75969" s="16">
        <v>102086</v>
      </c>
      <c r="E75969" s="18">
        <f>VLOOKUP(C75969, Подписчики!$A$1:$C$16000,3,0)</f>
        <v>44291.890243233618</v>
      </c>
      <c r="F75969">
        <v>0</v>
      </c>
      <c r="G75969" s="2">
        <f t="shared" si="1186"/>
        <v>44377.731574074074</v>
      </c>
    </row>
    <row r="75970" spans="1:7" x14ac:dyDescent="0.25">
      <c r="A75970" s="16">
        <v>230756</v>
      </c>
      <c r="B75970" s="17">
        <v>44377.731666666667</v>
      </c>
      <c r="C75970" s="16">
        <v>210777</v>
      </c>
      <c r="D75970" s="16">
        <v>50995</v>
      </c>
      <c r="E75970" s="18">
        <f>VLOOKUP(C75970, Подписчики!$A$1:$C$16000,3,0)</f>
        <v>44307.894763141026</v>
      </c>
      <c r="F75970">
        <v>2</v>
      </c>
      <c r="G75970" s="2">
        <f t="shared" ref="G75970:G76033" si="1187">B75970+F75970/24</f>
        <v>44377.815000000002</v>
      </c>
    </row>
    <row r="75971" spans="1:7" x14ac:dyDescent="0.25">
      <c r="A75971" s="16">
        <v>230761</v>
      </c>
      <c r="B75971" s="17">
        <v>44377.731979166667</v>
      </c>
      <c r="C75971" s="16">
        <v>190787</v>
      </c>
      <c r="D75971" s="16">
        <v>230507</v>
      </c>
      <c r="E75971" s="18">
        <f>VLOOKUP(C75971, Подписчики!$A$1:$C$16000,3,0)</f>
        <v>44372.120786752137</v>
      </c>
      <c r="F75971">
        <v>1</v>
      </c>
      <c r="G75971" s="2">
        <f t="shared" si="1187"/>
        <v>44377.773645833331</v>
      </c>
    </row>
    <row r="75972" spans="1:7" x14ac:dyDescent="0.25">
      <c r="A75972" s="16">
        <v>230766</v>
      </c>
      <c r="B75972" s="17">
        <v>44377.731979166667</v>
      </c>
      <c r="C75972" s="16">
        <v>298740</v>
      </c>
      <c r="D75972" s="16">
        <v>466792</v>
      </c>
      <c r="E75972" s="18">
        <f>VLOOKUP(C75972, Подписчики!$A$1:$C$16000,3,0)</f>
        <v>44317.199491168096</v>
      </c>
      <c r="F75972">
        <v>1</v>
      </c>
      <c r="G75972" s="2">
        <f t="shared" si="1187"/>
        <v>44377.773645833331</v>
      </c>
    </row>
    <row r="75973" spans="1:7" x14ac:dyDescent="0.25">
      <c r="A75973" s="16">
        <v>230768</v>
      </c>
      <c r="B75973" s="17">
        <v>44377.73233796296</v>
      </c>
      <c r="C75973" s="16">
        <v>164756</v>
      </c>
      <c r="D75973" s="16">
        <v>351192</v>
      </c>
      <c r="E75973" s="18">
        <f>VLOOKUP(C75973, Подписчики!$A$1:$C$16000,3,0)</f>
        <v>44315.636356160976</v>
      </c>
      <c r="F75973">
        <v>1</v>
      </c>
      <c r="G75973" s="2">
        <f t="shared" si="1187"/>
        <v>44377.774004629624</v>
      </c>
    </row>
    <row r="75974" spans="1:7" x14ac:dyDescent="0.25">
      <c r="A75974" s="16">
        <v>230770</v>
      </c>
      <c r="B75974" s="17">
        <v>44377.73238425926</v>
      </c>
      <c r="C75974" s="16">
        <v>133393</v>
      </c>
      <c r="D75974" s="16">
        <v>158978</v>
      </c>
      <c r="E75974" s="18">
        <f>VLOOKUP(C75974, Подписчики!$A$1:$C$16000,3,0)</f>
        <v>44372.295828133902</v>
      </c>
      <c r="F75974">
        <v>2</v>
      </c>
      <c r="G75974" s="2">
        <f t="shared" si="1187"/>
        <v>44377.815717592595</v>
      </c>
    </row>
    <row r="75975" spans="1:7" x14ac:dyDescent="0.25">
      <c r="A75975" s="16">
        <v>230773</v>
      </c>
      <c r="B75975" s="17">
        <v>44377.732789351852</v>
      </c>
      <c r="C75975" s="16">
        <v>309187</v>
      </c>
      <c r="D75975" s="16">
        <v>182676</v>
      </c>
      <c r="E75975" s="18">
        <f>VLOOKUP(C75975, Подписчики!$A$1:$C$16000,3,0)</f>
        <v>44301.121505733623</v>
      </c>
      <c r="F75975">
        <v>3</v>
      </c>
      <c r="G75975" s="2">
        <f t="shared" si="1187"/>
        <v>44377.857789351852</v>
      </c>
    </row>
    <row r="75976" spans="1:7" x14ac:dyDescent="0.25">
      <c r="A75976" s="16">
        <v>230778</v>
      </c>
      <c r="B75976" s="17">
        <v>44377.733599537038</v>
      </c>
      <c r="C75976" s="16">
        <v>297798</v>
      </c>
      <c r="D75976" s="16">
        <v>344487</v>
      </c>
      <c r="E75976" s="18">
        <f>VLOOKUP(C75976, Подписчики!$A$1:$C$16000,3,0)</f>
        <v>44368.786103169514</v>
      </c>
      <c r="F75976">
        <v>1</v>
      </c>
      <c r="G75976" s="2">
        <f t="shared" si="1187"/>
        <v>44377.775266203702</v>
      </c>
    </row>
    <row r="75977" spans="1:7" x14ac:dyDescent="0.25">
      <c r="A75977" s="16">
        <v>230779</v>
      </c>
      <c r="B75977" s="17">
        <v>44377.73400462963</v>
      </c>
      <c r="C75977" s="16">
        <v>107008</v>
      </c>
      <c r="D75977" s="16">
        <v>158978</v>
      </c>
      <c r="E75977" s="18">
        <f>VLOOKUP(C75977, Подписчики!$A$1:$C$16000,3,0)</f>
        <v>44376.577458475789</v>
      </c>
      <c r="F75977">
        <v>6</v>
      </c>
      <c r="G75977" s="2">
        <f t="shared" si="1187"/>
        <v>44377.98400462963</v>
      </c>
    </row>
    <row r="75978" spans="1:7" x14ac:dyDescent="0.25">
      <c r="A75978" s="16">
        <v>230782</v>
      </c>
      <c r="B75978" s="17">
        <v>44377.734814814816</v>
      </c>
      <c r="C75978" s="16">
        <v>285605</v>
      </c>
      <c r="D75978" s="16">
        <v>411922</v>
      </c>
      <c r="E75978" s="18">
        <f>VLOOKUP(C75978, Подписчики!$A$1:$C$16000,3,0)</f>
        <v>44343.607666168085</v>
      </c>
      <c r="F75978">
        <v>0</v>
      </c>
      <c r="G75978" s="2">
        <f t="shared" si="1187"/>
        <v>44377.734814814816</v>
      </c>
    </row>
    <row r="75979" spans="1:7" x14ac:dyDescent="0.25">
      <c r="A75979" s="16">
        <v>230787</v>
      </c>
      <c r="B75979" s="17">
        <v>44377.735219907408</v>
      </c>
      <c r="C75979" s="16">
        <v>171410</v>
      </c>
      <c r="D75979" s="16">
        <v>347393</v>
      </c>
      <c r="E75979" s="18">
        <f>VLOOKUP(C75979, Подписчики!$A$1:$C$16000,3,0)</f>
        <v>44364.742803383197</v>
      </c>
      <c r="F75979">
        <v>1</v>
      </c>
      <c r="G75979" s="2">
        <f t="shared" si="1187"/>
        <v>44377.776886574073</v>
      </c>
    </row>
    <row r="75980" spans="1:7" x14ac:dyDescent="0.25">
      <c r="A75980" s="16">
        <v>230792</v>
      </c>
      <c r="B75980" s="17">
        <v>44377.735625000001</v>
      </c>
      <c r="C75980" s="16">
        <v>123371</v>
      </c>
      <c r="D75980" s="16">
        <v>96983</v>
      </c>
      <c r="E75980" s="18">
        <f>VLOOKUP(C75980, Подписчики!$A$1:$C$16000,3,0)</f>
        <v>44376.505878846154</v>
      </c>
      <c r="F75980">
        <v>2</v>
      </c>
      <c r="G75980" s="2">
        <f t="shared" si="1187"/>
        <v>44377.818958333337</v>
      </c>
    </row>
    <row r="75981" spans="1:7" x14ac:dyDescent="0.25">
      <c r="A75981" s="16">
        <v>230797</v>
      </c>
      <c r="B75981" s="17">
        <v>44377.736030092594</v>
      </c>
      <c r="C75981" s="16">
        <v>327838</v>
      </c>
      <c r="D75981" s="16">
        <v>98789</v>
      </c>
      <c r="E75981" s="18">
        <f>VLOOKUP(C75981, Подписчики!$A$1:$C$16000,3,0)</f>
        <v>44316.126397863249</v>
      </c>
      <c r="F75981">
        <v>3</v>
      </c>
      <c r="G75981" s="2">
        <f t="shared" si="1187"/>
        <v>44377.861030092594</v>
      </c>
    </row>
    <row r="75982" spans="1:7" x14ac:dyDescent="0.25">
      <c r="A75982" s="16">
        <v>230799</v>
      </c>
      <c r="B75982" s="17">
        <v>44377.736840277779</v>
      </c>
      <c r="C75982" s="16">
        <v>25189</v>
      </c>
      <c r="D75982" s="16">
        <v>137670</v>
      </c>
      <c r="E75982" s="18">
        <f>VLOOKUP(C75982, Подписчики!$A$1:$C$16000,3,0)</f>
        <v>44311.058506837602</v>
      </c>
      <c r="F75982">
        <v>1</v>
      </c>
      <c r="G75982" s="2">
        <f t="shared" si="1187"/>
        <v>44377.778506944444</v>
      </c>
    </row>
    <row r="75983" spans="1:7" x14ac:dyDescent="0.25">
      <c r="A75983" s="16">
        <v>230801</v>
      </c>
      <c r="B75983" s="17">
        <v>44377.737245370372</v>
      </c>
      <c r="C75983" s="16">
        <v>171269</v>
      </c>
      <c r="D75983" s="16">
        <v>347060</v>
      </c>
      <c r="E75983" s="18">
        <f>VLOOKUP(C75983, Подписчики!$A$1:$C$16000,3,0)</f>
        <v>44346.72171520655</v>
      </c>
      <c r="F75983">
        <v>2</v>
      </c>
      <c r="G75983" s="2">
        <f t="shared" si="1187"/>
        <v>44377.820578703708</v>
      </c>
    </row>
    <row r="75984" spans="1:7" x14ac:dyDescent="0.25">
      <c r="A75984" s="16">
        <v>230802</v>
      </c>
      <c r="B75984" s="17">
        <v>44377.737245370372</v>
      </c>
      <c r="C75984" s="16">
        <v>194575</v>
      </c>
      <c r="D75984" s="16">
        <v>250679</v>
      </c>
      <c r="E75984" s="18">
        <f>VLOOKUP(C75984, Подписчики!$A$1:$C$16000,3,0)</f>
        <v>44342.281026353274</v>
      </c>
      <c r="F75984">
        <v>2</v>
      </c>
      <c r="G75984" s="2">
        <f t="shared" si="1187"/>
        <v>44377.820578703708</v>
      </c>
    </row>
    <row r="75985" spans="1:7" x14ac:dyDescent="0.25">
      <c r="A75985" s="16">
        <v>230804</v>
      </c>
      <c r="B75985" s="17">
        <v>44377.737650462965</v>
      </c>
      <c r="C75985" s="16">
        <v>65260</v>
      </c>
      <c r="D75985" s="16">
        <v>351192</v>
      </c>
      <c r="E75985" s="18">
        <f>VLOOKUP(C75985, Подписчики!$A$1:$C$16000,3,0)</f>
        <v>44374.908561217955</v>
      </c>
      <c r="F75985">
        <v>3</v>
      </c>
      <c r="G75985" s="2">
        <f t="shared" si="1187"/>
        <v>44377.862650462965</v>
      </c>
    </row>
    <row r="75986" spans="1:7" x14ac:dyDescent="0.25">
      <c r="A75986" s="16">
        <v>230809</v>
      </c>
      <c r="B75986" s="17">
        <v>44377.737997685188</v>
      </c>
      <c r="C75986" s="16">
        <v>156508</v>
      </c>
      <c r="D75986" s="16">
        <v>80850</v>
      </c>
      <c r="E75986" s="18">
        <f>VLOOKUP(C75986, Подписчики!$A$1:$C$16000,3,0)</f>
        <v>44315.113666168087</v>
      </c>
      <c r="F75986">
        <v>12</v>
      </c>
      <c r="G75986" s="2">
        <f t="shared" si="1187"/>
        <v>44378.237997685188</v>
      </c>
    </row>
    <row r="75987" spans="1:7" x14ac:dyDescent="0.25">
      <c r="A75987" s="16">
        <v>230813</v>
      </c>
      <c r="B75987" s="17">
        <v>44377.73846064815</v>
      </c>
      <c r="C75987" s="16">
        <v>34878</v>
      </c>
      <c r="D75987" s="16">
        <v>1019</v>
      </c>
      <c r="E75987" s="18">
        <f>VLOOKUP(C75987, Подписчики!$A$1:$C$16000,3,0)</f>
        <v>44370.841146403138</v>
      </c>
      <c r="F75987">
        <v>1</v>
      </c>
      <c r="G75987" s="2">
        <f t="shared" si="1187"/>
        <v>44377.780127314814</v>
      </c>
    </row>
    <row r="75988" spans="1:7" x14ac:dyDescent="0.25">
      <c r="A75988" s="16">
        <v>230814</v>
      </c>
      <c r="B75988" s="17">
        <v>44377.738865740743</v>
      </c>
      <c r="C75988" s="16">
        <v>221995</v>
      </c>
      <c r="D75988" s="16">
        <v>472908</v>
      </c>
      <c r="E75988" s="18">
        <f>VLOOKUP(C75988, Подписчики!$A$1:$C$16000,3,0)</f>
        <v>44376.99826570513</v>
      </c>
      <c r="F75988">
        <v>2</v>
      </c>
      <c r="G75988" s="2">
        <f t="shared" si="1187"/>
        <v>44377.822199074079</v>
      </c>
    </row>
    <row r="75989" spans="1:7" x14ac:dyDescent="0.25">
      <c r="A75989" s="16">
        <v>230819</v>
      </c>
      <c r="B75989" s="17">
        <v>44377.740069444444</v>
      </c>
      <c r="C75989" s="16">
        <v>61122</v>
      </c>
      <c r="D75989" s="16">
        <v>398027</v>
      </c>
      <c r="E75989" s="18">
        <f>VLOOKUP(C75989, Подписчики!$A$1:$C$16000,3,0)</f>
        <v>44375.839615598285</v>
      </c>
      <c r="F75989">
        <v>1</v>
      </c>
      <c r="G75989" s="2">
        <f t="shared" si="1187"/>
        <v>44377.781736111108</v>
      </c>
    </row>
    <row r="75990" spans="1:7" x14ac:dyDescent="0.25">
      <c r="A75990" s="16">
        <v>230824</v>
      </c>
      <c r="B75990" s="17">
        <v>44377.740069444444</v>
      </c>
      <c r="C75990" s="16">
        <v>136918</v>
      </c>
      <c r="D75990" s="16">
        <v>470762</v>
      </c>
      <c r="E75990" s="18">
        <f>VLOOKUP(C75990, Подписчики!$A$1:$C$16000,3,0)</f>
        <v>44317.685060790602</v>
      </c>
      <c r="F75990">
        <v>1</v>
      </c>
      <c r="G75990" s="2">
        <f t="shared" si="1187"/>
        <v>44377.781736111108</v>
      </c>
    </row>
    <row r="75991" spans="1:7" x14ac:dyDescent="0.25">
      <c r="A75991" s="16">
        <v>230825</v>
      </c>
      <c r="B75991" s="17">
        <v>44377.740069444444</v>
      </c>
      <c r="C75991" s="16">
        <v>175302</v>
      </c>
      <c r="D75991" s="16">
        <v>250679</v>
      </c>
      <c r="E75991" s="18">
        <f>VLOOKUP(C75991, Подписчики!$A$1:$C$16000,3,0)</f>
        <v>44377.032861752137</v>
      </c>
      <c r="F75991">
        <v>1</v>
      </c>
      <c r="G75991" s="2">
        <f t="shared" si="1187"/>
        <v>44377.781736111108</v>
      </c>
    </row>
    <row r="75992" spans="1:7" x14ac:dyDescent="0.25">
      <c r="A75992" s="16">
        <v>230829</v>
      </c>
      <c r="B75992" s="17">
        <v>44377.741284722222</v>
      </c>
      <c r="C75992" s="16">
        <v>17007</v>
      </c>
      <c r="D75992" s="16">
        <v>470762</v>
      </c>
      <c r="E75992" s="18">
        <f>VLOOKUP(C75992, Подписчики!$A$1:$C$16000,3,0)</f>
        <v>44309.543334864677</v>
      </c>
      <c r="F75992">
        <v>0</v>
      </c>
      <c r="G75992" s="2">
        <f t="shared" si="1187"/>
        <v>44377.741284722222</v>
      </c>
    </row>
    <row r="75993" spans="1:7" x14ac:dyDescent="0.25">
      <c r="A75993" s="16">
        <v>230832</v>
      </c>
      <c r="B75993" s="17">
        <v>44377.741331018522</v>
      </c>
      <c r="C75993" s="16">
        <v>274721</v>
      </c>
      <c r="D75993" s="16">
        <v>62570</v>
      </c>
      <c r="E75993" s="18">
        <f>VLOOKUP(C75993, Подписчики!$A$1:$C$16000,3,0)</f>
        <v>44348.457870121085</v>
      </c>
      <c r="F75993">
        <v>1</v>
      </c>
      <c r="G75993" s="2">
        <f t="shared" si="1187"/>
        <v>44377.782997685186</v>
      </c>
    </row>
    <row r="75994" spans="1:7" x14ac:dyDescent="0.25">
      <c r="A75994" s="16">
        <v>230833</v>
      </c>
      <c r="B75994" s="17">
        <v>44377.742002314815</v>
      </c>
      <c r="C75994" s="16">
        <v>2700</v>
      </c>
      <c r="D75994" s="16">
        <v>250679</v>
      </c>
      <c r="E75994" s="18">
        <f>VLOOKUP(C75994, Подписчики!$A$1:$C$16000,3,0)</f>
        <v>44340.989866381773</v>
      </c>
      <c r="F75994">
        <v>0</v>
      </c>
      <c r="G75994" s="2">
        <f t="shared" si="1187"/>
        <v>44377.742002314815</v>
      </c>
    </row>
    <row r="75995" spans="1:7" x14ac:dyDescent="0.25">
      <c r="A75995" s="16">
        <v>230836</v>
      </c>
      <c r="B75995" s="17">
        <v>44377.7425</v>
      </c>
      <c r="C75995" s="16">
        <v>341023</v>
      </c>
      <c r="D75995" s="16">
        <v>349014</v>
      </c>
      <c r="E75995" s="18">
        <f>VLOOKUP(C75995, Подписчики!$A$1:$C$16000,3,0)</f>
        <v>44345.711861965814</v>
      </c>
      <c r="F75995">
        <v>3</v>
      </c>
      <c r="G75995" s="2">
        <f t="shared" si="1187"/>
        <v>44377.8675</v>
      </c>
    </row>
    <row r="75996" spans="1:7" x14ac:dyDescent="0.25">
      <c r="A75996" s="16">
        <v>230837</v>
      </c>
      <c r="B75996" s="17">
        <v>44377.742905092593</v>
      </c>
      <c r="C75996" s="16">
        <v>52747</v>
      </c>
      <c r="D75996" s="16">
        <v>230507</v>
      </c>
      <c r="E75996" s="18">
        <f>VLOOKUP(C75996, Подписчики!$A$1:$C$16000,3,0)</f>
        <v>44377.482235861826</v>
      </c>
      <c r="F75996">
        <v>0</v>
      </c>
      <c r="G75996" s="2">
        <f t="shared" si="1187"/>
        <v>44377.742905092593</v>
      </c>
    </row>
    <row r="75997" spans="1:7" x14ac:dyDescent="0.25">
      <c r="A75997" s="16">
        <v>230842</v>
      </c>
      <c r="B75997" s="17">
        <v>44377.742905092593</v>
      </c>
      <c r="C75997" s="16">
        <v>75625</v>
      </c>
      <c r="D75997" s="16">
        <v>351192</v>
      </c>
      <c r="E75997" s="18">
        <f>VLOOKUP(C75997, Подписчики!$A$1:$C$16000,3,0)</f>
        <v>44343.114909900287</v>
      </c>
      <c r="F75997">
        <v>0</v>
      </c>
      <c r="G75997" s="2">
        <f t="shared" si="1187"/>
        <v>44377.742905092593</v>
      </c>
    </row>
    <row r="75998" spans="1:7" x14ac:dyDescent="0.25">
      <c r="A75998" s="16">
        <v>230843</v>
      </c>
      <c r="B75998" s="17">
        <v>44377.743310185186</v>
      </c>
      <c r="C75998" s="16">
        <v>295895</v>
      </c>
      <c r="D75998" s="16">
        <v>327633</v>
      </c>
      <c r="E75998" s="18">
        <f>VLOOKUP(C75998, Подписчики!$A$1:$C$16000,3,0)</f>
        <v>44377.679110185185</v>
      </c>
      <c r="F75998">
        <v>1</v>
      </c>
      <c r="G75998" s="2">
        <f t="shared" si="1187"/>
        <v>44377.78497685185</v>
      </c>
    </row>
    <row r="75999" spans="1:7" x14ac:dyDescent="0.25">
      <c r="A75999" s="16">
        <v>230847</v>
      </c>
      <c r="B75999" s="17">
        <v>44377.743715277778</v>
      </c>
      <c r="C75999" s="16">
        <v>91475</v>
      </c>
      <c r="D75999" s="16">
        <v>242428</v>
      </c>
      <c r="E75999" s="18">
        <f>VLOOKUP(C75999, Подписчики!$A$1:$C$16000,3,0)</f>
        <v>44377.241076816237</v>
      </c>
      <c r="F75999">
        <v>2</v>
      </c>
      <c r="G75999" s="2">
        <f t="shared" si="1187"/>
        <v>44377.827048611114</v>
      </c>
    </row>
    <row r="76000" spans="1:7" x14ac:dyDescent="0.25">
      <c r="A76000" s="16">
        <v>230851</v>
      </c>
      <c r="B76000" s="17">
        <v>44377.744525462964</v>
      </c>
      <c r="C76000" s="16">
        <v>253378</v>
      </c>
      <c r="D76000" s="16">
        <v>389195</v>
      </c>
      <c r="E76000" s="18">
        <f>VLOOKUP(C76000, Подписчики!$A$1:$C$16000,3,0)</f>
        <v>44344.141732763528</v>
      </c>
      <c r="F76000">
        <v>0</v>
      </c>
      <c r="G76000" s="2">
        <f t="shared" si="1187"/>
        <v>44377.744525462964</v>
      </c>
    </row>
    <row r="76001" spans="1:7" x14ac:dyDescent="0.25">
      <c r="A76001" s="16">
        <v>230853</v>
      </c>
      <c r="B76001" s="17">
        <v>44377.744525462964</v>
      </c>
      <c r="C76001" s="16">
        <v>294640</v>
      </c>
      <c r="D76001" s="16">
        <v>182984</v>
      </c>
      <c r="E76001" s="18">
        <f>VLOOKUP(C76001, Подписчики!$A$1:$C$16000,3,0)</f>
        <v>44377.02681777066</v>
      </c>
      <c r="F76001">
        <v>0</v>
      </c>
      <c r="G76001" s="2">
        <f t="shared" si="1187"/>
        <v>44377.744525462964</v>
      </c>
    </row>
    <row r="76002" spans="1:7" x14ac:dyDescent="0.25">
      <c r="A76002" s="16">
        <v>230856</v>
      </c>
      <c r="B76002" s="17">
        <v>44377.744930555556</v>
      </c>
      <c r="C76002" s="16">
        <v>111454</v>
      </c>
      <c r="D76002" s="16">
        <v>206501</v>
      </c>
      <c r="E76002" s="18">
        <f>VLOOKUP(C76002, Подписчики!$A$1:$C$16000,3,0)</f>
        <v>44341.764281018521</v>
      </c>
      <c r="F76002">
        <v>1</v>
      </c>
      <c r="G76002" s="2">
        <f t="shared" si="1187"/>
        <v>44377.786597222221</v>
      </c>
    </row>
    <row r="76003" spans="1:7" x14ac:dyDescent="0.25">
      <c r="A76003" s="16">
        <v>230859</v>
      </c>
      <c r="B76003" s="17">
        <v>44377.744930555556</v>
      </c>
      <c r="C76003" s="16">
        <v>173396</v>
      </c>
      <c r="D76003" s="16">
        <v>440811</v>
      </c>
      <c r="E76003" s="18">
        <f>VLOOKUP(C76003, Подписчики!$A$1:$C$16000,3,0)</f>
        <v>44311.468059472943</v>
      </c>
      <c r="F76003">
        <v>1</v>
      </c>
      <c r="G76003" s="2">
        <f t="shared" si="1187"/>
        <v>44377.786597222221</v>
      </c>
    </row>
    <row r="76004" spans="1:7" x14ac:dyDescent="0.25">
      <c r="A76004" s="16">
        <v>230861</v>
      </c>
      <c r="B76004" s="17">
        <v>44377.745335648149</v>
      </c>
      <c r="C76004" s="16">
        <v>257865</v>
      </c>
      <c r="D76004" s="16">
        <v>443457</v>
      </c>
      <c r="E76004" s="18">
        <f>VLOOKUP(C76004, Подписчики!$A$1:$C$16000,3,0)</f>
        <v>44311.268507763532</v>
      </c>
      <c r="F76004">
        <v>2</v>
      </c>
      <c r="G76004" s="2">
        <f t="shared" si="1187"/>
        <v>44377.828668981485</v>
      </c>
    </row>
    <row r="76005" spans="1:7" x14ac:dyDescent="0.25">
      <c r="A76005" s="16">
        <v>230863</v>
      </c>
      <c r="B76005" s="17">
        <v>44377.745740740742</v>
      </c>
      <c r="C76005" s="16">
        <v>206967</v>
      </c>
      <c r="D76005" s="16">
        <v>230836</v>
      </c>
      <c r="E76005" s="18">
        <f>VLOOKUP(C76005, Подписчики!$A$1:$C$16000,3,0)</f>
        <v>44371.783018447291</v>
      </c>
      <c r="F76005">
        <v>3</v>
      </c>
      <c r="G76005" s="2">
        <f t="shared" si="1187"/>
        <v>44377.870740740742</v>
      </c>
    </row>
    <row r="76006" spans="1:7" x14ac:dyDescent="0.25">
      <c r="A76006" s="16">
        <v>230867</v>
      </c>
      <c r="B76006" s="17">
        <v>44377.745740740742</v>
      </c>
      <c r="C76006" s="16">
        <v>237122</v>
      </c>
      <c r="D76006" s="16">
        <v>343491</v>
      </c>
      <c r="E76006" s="18">
        <f>VLOOKUP(C76006, Подписчики!$A$1:$C$16000,3,0)</f>
        <v>44358.810925391743</v>
      </c>
      <c r="F76006">
        <v>3</v>
      </c>
      <c r="G76006" s="2">
        <f t="shared" si="1187"/>
        <v>44377.870740740742</v>
      </c>
    </row>
    <row r="76007" spans="1:7" x14ac:dyDescent="0.25">
      <c r="A76007" s="16">
        <v>230869</v>
      </c>
      <c r="B76007" s="17">
        <v>44377.745740740742</v>
      </c>
      <c r="C76007" s="16">
        <v>228368</v>
      </c>
      <c r="D76007" s="16">
        <v>112334</v>
      </c>
      <c r="E76007" s="18">
        <f>VLOOKUP(C76007, Подписчики!$A$1:$C$16000,3,0)</f>
        <v>44343.627505733624</v>
      </c>
      <c r="F76007">
        <v>7</v>
      </c>
      <c r="G76007" s="2">
        <f t="shared" si="1187"/>
        <v>44378.037407407406</v>
      </c>
    </row>
    <row r="76008" spans="1:7" x14ac:dyDescent="0.25">
      <c r="A76008" s="16">
        <v>230873</v>
      </c>
      <c r="B76008" s="17">
        <v>44377.746550925927</v>
      </c>
      <c r="C76008" s="16">
        <v>90731</v>
      </c>
      <c r="D76008" s="16">
        <v>35547</v>
      </c>
      <c r="E76008" s="18">
        <f>VLOOKUP(C76008, Подписчики!$A$1:$C$16000,3,0)</f>
        <v>44339.867078418807</v>
      </c>
      <c r="F76008">
        <v>1</v>
      </c>
      <c r="G76008" s="2">
        <f t="shared" si="1187"/>
        <v>44377.788217592592</v>
      </c>
    </row>
    <row r="76009" spans="1:7" x14ac:dyDescent="0.25">
      <c r="A76009" s="16">
        <v>230877</v>
      </c>
      <c r="B76009" s="17">
        <v>44377.747361111113</v>
      </c>
      <c r="C76009" s="16">
        <v>47977</v>
      </c>
      <c r="D76009" s="16">
        <v>21760</v>
      </c>
      <c r="E76009" s="18">
        <f>VLOOKUP(C76009, Подписчики!$A$1:$C$16000,3,0)</f>
        <v>44377.212522649577</v>
      </c>
      <c r="F76009">
        <v>3</v>
      </c>
      <c r="G76009" s="2">
        <f t="shared" si="1187"/>
        <v>44377.872361111113</v>
      </c>
    </row>
    <row r="76010" spans="1:7" x14ac:dyDescent="0.25">
      <c r="A76010" s="16">
        <v>230878</v>
      </c>
      <c r="B76010" s="17">
        <v>44377.748159722221</v>
      </c>
      <c r="C76010" s="16">
        <v>161550</v>
      </c>
      <c r="D76010" s="16">
        <v>158978</v>
      </c>
      <c r="E76010" s="18">
        <f>VLOOKUP(C76010, Подписчики!$A$1:$C$16000,3,0)</f>
        <v>44338.623479736474</v>
      </c>
      <c r="F76010">
        <v>1</v>
      </c>
      <c r="G76010" s="2">
        <f t="shared" si="1187"/>
        <v>44377.789826388886</v>
      </c>
    </row>
    <row r="76011" spans="1:7" x14ac:dyDescent="0.25">
      <c r="A76011" s="16">
        <v>230882</v>
      </c>
      <c r="B76011" s="17">
        <v>44377.748564814814</v>
      </c>
      <c r="C76011" s="16">
        <v>9646</v>
      </c>
      <c r="D76011" s="16">
        <v>70091</v>
      </c>
      <c r="E76011" s="18">
        <f>VLOOKUP(C76011, Подписчики!$A$1:$C$16000,3,0)</f>
        <v>44304.890274715101</v>
      </c>
      <c r="F76011">
        <v>2</v>
      </c>
      <c r="G76011" s="2">
        <f t="shared" si="1187"/>
        <v>44377.83189814815</v>
      </c>
    </row>
    <row r="76012" spans="1:7" x14ac:dyDescent="0.25">
      <c r="A76012" s="16">
        <v>230886</v>
      </c>
      <c r="B76012" s="17">
        <v>44377.748564814814</v>
      </c>
      <c r="C76012" s="16">
        <v>79815</v>
      </c>
      <c r="D76012" s="16">
        <v>158978</v>
      </c>
      <c r="E76012" s="18">
        <f>VLOOKUP(C76012, Подписчики!$A$1:$C$16000,3,0)</f>
        <v>44346.62765039174</v>
      </c>
      <c r="F76012">
        <v>2</v>
      </c>
      <c r="G76012" s="2">
        <f t="shared" si="1187"/>
        <v>44377.83189814815</v>
      </c>
    </row>
    <row r="76013" spans="1:7" x14ac:dyDescent="0.25">
      <c r="A76013" s="16">
        <v>230887</v>
      </c>
      <c r="B76013" s="17">
        <v>44377.749374999999</v>
      </c>
      <c r="C76013" s="16">
        <v>64496</v>
      </c>
      <c r="D76013" s="16">
        <v>118549</v>
      </c>
      <c r="E76013" s="18">
        <f>VLOOKUP(C76013, Подписчики!$A$1:$C$16000,3,0)</f>
        <v>44304.945475106841</v>
      </c>
      <c r="F76013">
        <v>4</v>
      </c>
      <c r="G76013" s="2">
        <f t="shared" si="1187"/>
        <v>44377.916041666664</v>
      </c>
    </row>
    <row r="76014" spans="1:7" x14ac:dyDescent="0.25">
      <c r="A76014" s="16">
        <v>230888</v>
      </c>
      <c r="B76014" s="17">
        <v>44377.749374999999</v>
      </c>
      <c r="C76014" s="16">
        <v>283881</v>
      </c>
      <c r="D76014" s="16">
        <v>386284</v>
      </c>
      <c r="E76014" s="18">
        <f>VLOOKUP(C76014, Подписчики!$A$1:$C$16000,3,0)</f>
        <v>44345.416587678068</v>
      </c>
      <c r="F76014">
        <v>0</v>
      </c>
      <c r="G76014" s="2">
        <f t="shared" si="1187"/>
        <v>44377.749374999999</v>
      </c>
    </row>
    <row r="76015" spans="1:7" x14ac:dyDescent="0.25">
      <c r="A76015" s="16">
        <v>230890</v>
      </c>
      <c r="B76015" s="17">
        <v>44377.750590277778</v>
      </c>
      <c r="C76015" s="16">
        <v>238929</v>
      </c>
      <c r="D76015" s="16">
        <v>347393</v>
      </c>
      <c r="E76015" s="18">
        <f>VLOOKUP(C76015, Подписчики!$A$1:$C$16000,3,0)</f>
        <v>44365.378929985753</v>
      </c>
      <c r="F76015">
        <v>3</v>
      </c>
      <c r="G76015" s="2">
        <f t="shared" si="1187"/>
        <v>44377.875590277778</v>
      </c>
    </row>
    <row r="76016" spans="1:7" x14ac:dyDescent="0.25">
      <c r="A76016" s="16">
        <v>230894</v>
      </c>
      <c r="B76016" s="17">
        <v>44377.750590277778</v>
      </c>
      <c r="C76016" s="16">
        <v>322583</v>
      </c>
      <c r="D76016" s="16">
        <v>308577</v>
      </c>
      <c r="E76016" s="18">
        <f>VLOOKUP(C76016, Подписчики!$A$1:$C$16000,3,0)</f>
        <v>44347.015121474367</v>
      </c>
      <c r="F76016">
        <v>3</v>
      </c>
      <c r="G76016" s="2">
        <f t="shared" si="1187"/>
        <v>44377.875590277778</v>
      </c>
    </row>
    <row r="76017" spans="1:7" x14ac:dyDescent="0.25">
      <c r="A76017" s="16">
        <v>230896</v>
      </c>
      <c r="B76017" s="17">
        <v>44377.750590277778</v>
      </c>
      <c r="C76017" s="16">
        <v>322761</v>
      </c>
      <c r="D76017" s="16">
        <v>250679</v>
      </c>
      <c r="E76017" s="18">
        <f>VLOOKUP(C76017, Подписчики!$A$1:$C$16000,3,0)</f>
        <v>44322.638646901716</v>
      </c>
      <c r="F76017">
        <v>3</v>
      </c>
      <c r="G76017" s="2">
        <f t="shared" si="1187"/>
        <v>44377.875590277778</v>
      </c>
    </row>
    <row r="76018" spans="1:7" x14ac:dyDescent="0.25">
      <c r="A76018" s="16">
        <v>230897</v>
      </c>
      <c r="B76018" s="17">
        <v>44377.751805555556</v>
      </c>
      <c r="C76018" s="16">
        <v>9731</v>
      </c>
      <c r="D76018" s="16">
        <v>82850</v>
      </c>
      <c r="E76018" s="18">
        <f>VLOOKUP(C76018, Подписчики!$A$1:$C$16000,3,0)</f>
        <v>44333.586930306272</v>
      </c>
      <c r="F76018">
        <v>2</v>
      </c>
      <c r="G76018" s="2">
        <f t="shared" si="1187"/>
        <v>44377.835138888891</v>
      </c>
    </row>
    <row r="76019" spans="1:7" x14ac:dyDescent="0.25">
      <c r="A76019" s="16">
        <v>230900</v>
      </c>
      <c r="B76019" s="17">
        <v>44377.751805555556</v>
      </c>
      <c r="C76019" s="16">
        <v>212981</v>
      </c>
      <c r="D76019" s="16">
        <v>351192</v>
      </c>
      <c r="E76019" s="18">
        <f>VLOOKUP(C76019, Подписчики!$A$1:$C$16000,3,0)</f>
        <v>44376.543659401708</v>
      </c>
      <c r="F76019">
        <v>2</v>
      </c>
      <c r="G76019" s="2">
        <f t="shared" si="1187"/>
        <v>44377.835138888891</v>
      </c>
    </row>
    <row r="76020" spans="1:7" x14ac:dyDescent="0.25">
      <c r="A76020" s="16">
        <v>230902</v>
      </c>
      <c r="B76020" s="17">
        <v>44377.752002314817</v>
      </c>
      <c r="C76020" s="16">
        <v>254807</v>
      </c>
      <c r="D76020" s="16">
        <v>281236</v>
      </c>
      <c r="E76020" s="18">
        <f>VLOOKUP(C76020, Подписчики!$A$1:$C$16000,3,0)</f>
        <v>44344.606291880344</v>
      </c>
      <c r="F76020">
        <v>0</v>
      </c>
      <c r="G76020" s="2">
        <f t="shared" si="1187"/>
        <v>44377.752002314817</v>
      </c>
    </row>
    <row r="76021" spans="1:7" x14ac:dyDescent="0.25">
      <c r="A76021" s="16">
        <v>230904</v>
      </c>
      <c r="B76021" s="17">
        <v>44377.752210648148</v>
      </c>
      <c r="C76021" s="16">
        <v>24414</v>
      </c>
      <c r="D76021" s="16">
        <v>470762</v>
      </c>
      <c r="E76021" s="18">
        <f>VLOOKUP(C76021, Подписчики!$A$1:$C$16000,3,0)</f>
        <v>44376.758733725073</v>
      </c>
      <c r="F76021">
        <v>3</v>
      </c>
      <c r="G76021" s="2">
        <f t="shared" si="1187"/>
        <v>44377.877210648148</v>
      </c>
    </row>
    <row r="76022" spans="1:7" x14ac:dyDescent="0.25">
      <c r="A76022" s="16">
        <v>230908</v>
      </c>
      <c r="B76022" s="17">
        <v>44377.752210648148</v>
      </c>
      <c r="C76022" s="16">
        <v>172356</v>
      </c>
      <c r="D76022" s="16">
        <v>411922</v>
      </c>
      <c r="E76022" s="18">
        <f>VLOOKUP(C76022, Подписчики!$A$1:$C$16000,3,0)</f>
        <v>44343.115086930193</v>
      </c>
      <c r="F76022">
        <v>3</v>
      </c>
      <c r="G76022" s="2">
        <f t="shared" si="1187"/>
        <v>44377.877210648148</v>
      </c>
    </row>
    <row r="76023" spans="1:7" x14ac:dyDescent="0.25">
      <c r="A76023" s="16">
        <v>230913</v>
      </c>
      <c r="B76023" s="17">
        <v>44377.752210648148</v>
      </c>
      <c r="C76023" s="16">
        <v>222793</v>
      </c>
      <c r="D76023" s="16">
        <v>347008</v>
      </c>
      <c r="E76023" s="18">
        <f>VLOOKUP(C76023, Подписчики!$A$1:$C$16000,3,0)</f>
        <v>44374.736791061252</v>
      </c>
      <c r="F76023">
        <v>3</v>
      </c>
      <c r="G76023" s="2">
        <f t="shared" si="1187"/>
        <v>44377.877210648148</v>
      </c>
    </row>
    <row r="76024" spans="1:7" x14ac:dyDescent="0.25">
      <c r="A76024" s="16">
        <v>230915</v>
      </c>
      <c r="B76024" s="17">
        <v>44377.753020833334</v>
      </c>
      <c r="C76024" s="16">
        <v>3470</v>
      </c>
      <c r="D76024" s="16">
        <v>219311</v>
      </c>
      <c r="E76024" s="18">
        <f>VLOOKUP(C76024, Подписчики!$A$1:$C$16000,3,0)</f>
        <v>44370.631249928774</v>
      </c>
      <c r="F76024">
        <v>1</v>
      </c>
      <c r="G76024" s="2">
        <f t="shared" si="1187"/>
        <v>44377.794687499998</v>
      </c>
    </row>
    <row r="76025" spans="1:7" x14ac:dyDescent="0.25">
      <c r="A76025" s="16">
        <v>230917</v>
      </c>
      <c r="B76025" s="17">
        <v>44377.753020833334</v>
      </c>
      <c r="C76025" s="16">
        <v>76039</v>
      </c>
      <c r="D76025" s="16">
        <v>191893</v>
      </c>
      <c r="E76025" s="18">
        <f>VLOOKUP(C76025, Подписчики!$A$1:$C$16000,3,0)</f>
        <v>44315.451193162393</v>
      </c>
      <c r="F76025">
        <v>1</v>
      </c>
      <c r="G76025" s="2">
        <f t="shared" si="1187"/>
        <v>44377.794687499998</v>
      </c>
    </row>
    <row r="76026" spans="1:7" x14ac:dyDescent="0.25">
      <c r="A76026" s="16">
        <v>230920</v>
      </c>
      <c r="B76026" s="17">
        <v>44377.753020833334</v>
      </c>
      <c r="C76026" s="16">
        <v>154620</v>
      </c>
      <c r="D76026" s="16">
        <v>411922</v>
      </c>
      <c r="E76026" s="18">
        <f>VLOOKUP(C76026, Подписчики!$A$1:$C$16000,3,0)</f>
        <v>44314.40421980057</v>
      </c>
      <c r="F76026">
        <v>1</v>
      </c>
      <c r="G76026" s="2">
        <f t="shared" si="1187"/>
        <v>44377.794687499998</v>
      </c>
    </row>
    <row r="76027" spans="1:7" x14ac:dyDescent="0.25">
      <c r="A76027" s="16">
        <v>230924</v>
      </c>
      <c r="B76027" s="17">
        <v>44377.753020833334</v>
      </c>
      <c r="C76027" s="16">
        <v>220463</v>
      </c>
      <c r="D76027" s="16">
        <v>16360</v>
      </c>
      <c r="E76027" s="18">
        <f>VLOOKUP(C76027, Подписчики!$A$1:$C$16000,3,0)</f>
        <v>44375.367787179486</v>
      </c>
      <c r="F76027">
        <v>1</v>
      </c>
      <c r="G76027" s="2">
        <f t="shared" si="1187"/>
        <v>44377.794687499998</v>
      </c>
    </row>
    <row r="76028" spans="1:7" x14ac:dyDescent="0.25">
      <c r="A76028" s="16">
        <v>230926</v>
      </c>
      <c r="B76028" s="17">
        <v>44377.753020833334</v>
      </c>
      <c r="C76028" s="16">
        <v>312505</v>
      </c>
      <c r="D76028" s="16">
        <v>158978</v>
      </c>
      <c r="E76028" s="18">
        <f>VLOOKUP(C76028, Подписчики!$A$1:$C$16000,3,0)</f>
        <v>44343.330404594017</v>
      </c>
      <c r="F76028">
        <v>1</v>
      </c>
      <c r="G76028" s="2">
        <f t="shared" si="1187"/>
        <v>44377.794687499998</v>
      </c>
    </row>
    <row r="76029" spans="1:7" x14ac:dyDescent="0.25">
      <c r="A76029" s="16">
        <v>230931</v>
      </c>
      <c r="B76029" s="17">
        <v>44377.753425925926</v>
      </c>
      <c r="C76029" s="16">
        <v>79411</v>
      </c>
      <c r="D76029" s="16">
        <v>423849</v>
      </c>
      <c r="E76029" s="18">
        <f>VLOOKUP(C76029, Подписчики!$A$1:$C$16000,3,0)</f>
        <v>44345.438295584048</v>
      </c>
      <c r="F76029">
        <v>2</v>
      </c>
      <c r="G76029" s="2">
        <f t="shared" si="1187"/>
        <v>44377.836759259262</v>
      </c>
    </row>
    <row r="76030" spans="1:7" x14ac:dyDescent="0.25">
      <c r="A76030" s="16">
        <v>230932</v>
      </c>
      <c r="B76030" s="17">
        <v>44377.753425925926</v>
      </c>
      <c r="C76030" s="16">
        <v>254948</v>
      </c>
      <c r="D76030" s="16">
        <v>60110</v>
      </c>
      <c r="E76030" s="18">
        <f>VLOOKUP(C76030, Подписчики!$A$1:$C$16000,3,0)</f>
        <v>44356.942675641032</v>
      </c>
      <c r="F76030">
        <v>2</v>
      </c>
      <c r="G76030" s="2">
        <f t="shared" si="1187"/>
        <v>44377.836759259262</v>
      </c>
    </row>
    <row r="76031" spans="1:7" x14ac:dyDescent="0.25">
      <c r="A76031" s="16">
        <v>230935</v>
      </c>
      <c r="B76031" s="17">
        <v>44377.754641203705</v>
      </c>
      <c r="C76031" s="16">
        <v>5019</v>
      </c>
      <c r="D76031" s="16">
        <v>351192</v>
      </c>
      <c r="E76031" s="18">
        <f>VLOOKUP(C76031, Подписчики!$A$1:$C$16000,3,0)</f>
        <v>44309.632248361828</v>
      </c>
      <c r="F76031">
        <v>1</v>
      </c>
      <c r="G76031" s="2">
        <f t="shared" si="1187"/>
        <v>44377.796307870369</v>
      </c>
    </row>
    <row r="76032" spans="1:7" x14ac:dyDescent="0.25">
      <c r="A76032" s="16">
        <v>230936</v>
      </c>
      <c r="B76032" s="17">
        <v>44377.754641203705</v>
      </c>
      <c r="C76032" s="16">
        <v>208554</v>
      </c>
      <c r="D76032" s="16">
        <v>347393</v>
      </c>
      <c r="E76032" s="18">
        <f>VLOOKUP(C76032, Подписчики!$A$1:$C$16000,3,0)</f>
        <v>44374.787552920228</v>
      </c>
      <c r="F76032">
        <v>1</v>
      </c>
      <c r="G76032" s="2">
        <f t="shared" si="1187"/>
        <v>44377.796307870369</v>
      </c>
    </row>
    <row r="76033" spans="1:7" x14ac:dyDescent="0.25">
      <c r="A76033" s="16">
        <v>230939</v>
      </c>
      <c r="B76033" s="17">
        <v>44377.755046296297</v>
      </c>
      <c r="C76033" s="16">
        <v>56430</v>
      </c>
      <c r="D76033" s="16">
        <v>16041</v>
      </c>
      <c r="E76033" s="18">
        <f>VLOOKUP(C76033, Подписчики!$A$1:$C$16000,3,0)</f>
        <v>44307.581019373218</v>
      </c>
      <c r="F76033">
        <v>2</v>
      </c>
      <c r="G76033" s="2">
        <f t="shared" si="1187"/>
        <v>44377.838379629633</v>
      </c>
    </row>
    <row r="76034" spans="1:7" x14ac:dyDescent="0.25">
      <c r="A76034" s="16">
        <v>230943</v>
      </c>
      <c r="B76034" s="17">
        <v>44377.755046296297</v>
      </c>
      <c r="C76034" s="16">
        <v>182816</v>
      </c>
      <c r="D76034" s="16">
        <v>339123</v>
      </c>
      <c r="E76034" s="18">
        <f>VLOOKUP(C76034, Подписчики!$A$1:$C$16000,3,0)</f>
        <v>44377.22000783476</v>
      </c>
      <c r="F76034">
        <v>2</v>
      </c>
      <c r="G76034" s="2">
        <f t="shared" ref="G76034:G76097" si="1188">B76034+F76034/24</f>
        <v>44377.838379629633</v>
      </c>
    </row>
    <row r="76035" spans="1:7" x14ac:dyDescent="0.25">
      <c r="A76035" s="16">
        <v>230948</v>
      </c>
      <c r="B76035" s="17">
        <v>44377.75545138889</v>
      </c>
      <c r="C76035" s="16">
        <v>281322</v>
      </c>
      <c r="D76035" s="16">
        <v>112334</v>
      </c>
      <c r="E76035" s="18">
        <f>VLOOKUP(C76035, Подписчики!$A$1:$C$16000,3,0)</f>
        <v>44376.821074465814</v>
      </c>
      <c r="F76035">
        <v>3</v>
      </c>
      <c r="G76035" s="2">
        <f t="shared" si="1188"/>
        <v>44377.88045138889</v>
      </c>
    </row>
    <row r="76036" spans="1:7" x14ac:dyDescent="0.25">
      <c r="A76036" s="16">
        <v>230952</v>
      </c>
      <c r="B76036" s="17">
        <v>44377.755856481483</v>
      </c>
      <c r="C76036" s="16">
        <v>46768</v>
      </c>
      <c r="D76036" s="16">
        <v>351192</v>
      </c>
      <c r="E76036" s="18">
        <f>VLOOKUP(C76036, Подписчики!$A$1:$C$16000,3,0)</f>
        <v>44340.935434579769</v>
      </c>
      <c r="F76036">
        <v>0</v>
      </c>
      <c r="G76036" s="2">
        <f t="shared" si="1188"/>
        <v>44377.755856481483</v>
      </c>
    </row>
    <row r="76037" spans="1:7" x14ac:dyDescent="0.25">
      <c r="A76037" s="16">
        <v>230957</v>
      </c>
      <c r="B76037" s="17">
        <v>44377.755856481483</v>
      </c>
      <c r="C76037" s="16">
        <v>48860</v>
      </c>
      <c r="D76037" s="16">
        <v>452568</v>
      </c>
      <c r="E76037" s="18">
        <f>VLOOKUP(C76037, Подписчики!$A$1:$C$16000,3,0)</f>
        <v>44377.011248789175</v>
      </c>
      <c r="F76037">
        <v>0</v>
      </c>
      <c r="G76037" s="2">
        <f t="shared" si="1188"/>
        <v>44377.755856481483</v>
      </c>
    </row>
    <row r="76038" spans="1:7" x14ac:dyDescent="0.25">
      <c r="A76038" s="16">
        <v>230962</v>
      </c>
      <c r="B76038" s="17">
        <v>44377.756249999999</v>
      </c>
      <c r="C76038" s="16">
        <v>38049</v>
      </c>
      <c r="D76038" s="16">
        <v>250679</v>
      </c>
      <c r="E76038" s="18">
        <f>VLOOKUP(C76038, Подписчики!$A$1:$C$16000,3,0)</f>
        <v>44369.692458938749</v>
      </c>
      <c r="F76038">
        <v>1</v>
      </c>
      <c r="G76038" s="2">
        <f t="shared" si="1188"/>
        <v>44377.797916666663</v>
      </c>
    </row>
    <row r="76039" spans="1:7" x14ac:dyDescent="0.25">
      <c r="A76039" s="16">
        <v>230966</v>
      </c>
      <c r="B76039" s="17">
        <v>44377.758275462962</v>
      </c>
      <c r="C76039" s="16">
        <v>193497</v>
      </c>
      <c r="D76039" s="16">
        <v>131859</v>
      </c>
      <c r="E76039" s="18">
        <f>VLOOKUP(C76039, Подписчики!$A$1:$C$16000,3,0)</f>
        <v>44372.90361381766</v>
      </c>
      <c r="F76039">
        <v>2</v>
      </c>
      <c r="G76039" s="2">
        <f t="shared" si="1188"/>
        <v>44377.841608796298</v>
      </c>
    </row>
    <row r="76040" spans="1:7" x14ac:dyDescent="0.25">
      <c r="A76040" s="16">
        <v>230967</v>
      </c>
      <c r="B76040" s="17">
        <v>44377.758668981478</v>
      </c>
      <c r="C76040" s="16">
        <v>30106</v>
      </c>
      <c r="D76040" s="16">
        <v>472712</v>
      </c>
      <c r="E76040" s="18">
        <f>VLOOKUP(C76040, Подписчики!$A$1:$C$16000,3,0)</f>
        <v>44372.713719658124</v>
      </c>
      <c r="F76040">
        <v>2</v>
      </c>
      <c r="G76040" s="2">
        <f t="shared" si="1188"/>
        <v>44377.842002314814</v>
      </c>
    </row>
    <row r="76041" spans="1:7" x14ac:dyDescent="0.25">
      <c r="A76041" s="16">
        <v>230970</v>
      </c>
      <c r="B76041" s="17">
        <v>44377.75949074074</v>
      </c>
      <c r="C76041" s="16">
        <v>313410</v>
      </c>
      <c r="D76041" s="16">
        <v>183880</v>
      </c>
      <c r="E76041" s="18">
        <f>VLOOKUP(C76041, Подписчики!$A$1:$C$16000,3,0)</f>
        <v>44322.718654059827</v>
      </c>
      <c r="F76041">
        <v>5</v>
      </c>
      <c r="G76041" s="2">
        <f t="shared" si="1188"/>
        <v>44377.967824074076</v>
      </c>
    </row>
    <row r="76042" spans="1:7" x14ac:dyDescent="0.25">
      <c r="A76042" s="16">
        <v>230973</v>
      </c>
      <c r="B76042" s="17">
        <v>44377.75949074074</v>
      </c>
      <c r="C76042" s="16">
        <v>2662</v>
      </c>
      <c r="D76042" s="16">
        <v>168327</v>
      </c>
      <c r="E76042" s="18">
        <f>VLOOKUP(C76042, Подписчики!$A$1:$C$16000,3,0)</f>
        <v>44318.7638747151</v>
      </c>
      <c r="F76042">
        <v>1</v>
      </c>
      <c r="G76042" s="2">
        <f t="shared" si="1188"/>
        <v>44377.801157407404</v>
      </c>
    </row>
    <row r="76043" spans="1:7" x14ac:dyDescent="0.25">
      <c r="A76043" s="16">
        <v>230974</v>
      </c>
      <c r="B76043" s="17">
        <v>44377.759895833333</v>
      </c>
      <c r="C76043" s="16">
        <v>102356</v>
      </c>
      <c r="D76043" s="16">
        <v>21407</v>
      </c>
      <c r="E76043" s="18">
        <f>VLOOKUP(C76043, Подписчики!$A$1:$C$16000,3,0)</f>
        <v>44374.181564957267</v>
      </c>
      <c r="F76043">
        <v>2</v>
      </c>
      <c r="G76043" s="2">
        <f t="shared" si="1188"/>
        <v>44377.843229166669</v>
      </c>
    </row>
    <row r="76044" spans="1:7" x14ac:dyDescent="0.25">
      <c r="A76044" s="16">
        <v>230979</v>
      </c>
      <c r="B76044" s="17">
        <v>44377.760706018518</v>
      </c>
      <c r="C76044" s="16">
        <v>63017</v>
      </c>
      <c r="D76044" s="16">
        <v>100412</v>
      </c>
      <c r="E76044" s="18">
        <f>VLOOKUP(C76044, Подписчики!$A$1:$C$16000,3,0)</f>
        <v>44309.904902706556</v>
      </c>
      <c r="F76044">
        <v>4</v>
      </c>
      <c r="G76044" s="2">
        <f t="shared" si="1188"/>
        <v>44377.927372685182</v>
      </c>
    </row>
    <row r="76045" spans="1:7" x14ac:dyDescent="0.25">
      <c r="A76045" s="16">
        <v>230981</v>
      </c>
      <c r="B76045" s="17">
        <v>44377.760706018518</v>
      </c>
      <c r="C76045" s="16">
        <v>281811</v>
      </c>
      <c r="D76045" s="16">
        <v>112334</v>
      </c>
      <c r="E76045" s="18">
        <f>VLOOKUP(C76045, Подписчики!$A$1:$C$16000,3,0)</f>
        <v>44372.117660363248</v>
      </c>
      <c r="F76045">
        <v>0</v>
      </c>
      <c r="G76045" s="2">
        <f t="shared" si="1188"/>
        <v>44377.760706018518</v>
      </c>
    </row>
    <row r="76046" spans="1:7" x14ac:dyDescent="0.25">
      <c r="A76046" s="16">
        <v>230982</v>
      </c>
      <c r="B76046" s="17">
        <v>44377.761516203704</v>
      </c>
      <c r="C76046" s="16">
        <v>28107</v>
      </c>
      <c r="D76046" s="16">
        <v>139440</v>
      </c>
      <c r="E76046" s="18">
        <f>VLOOKUP(C76046, Подписчики!$A$1:$C$16000,3,0)</f>
        <v>44310.769349715098</v>
      </c>
      <c r="F76046">
        <v>2</v>
      </c>
      <c r="G76046" s="2">
        <f t="shared" si="1188"/>
        <v>44377.844849537039</v>
      </c>
    </row>
    <row r="76047" spans="1:7" x14ac:dyDescent="0.25">
      <c r="A76047" s="16">
        <v>230987</v>
      </c>
      <c r="B76047" s="17">
        <v>44377.761516203704</v>
      </c>
      <c r="C76047" s="16">
        <v>305223</v>
      </c>
      <c r="D76047" s="16">
        <v>463685</v>
      </c>
      <c r="E76047" s="18">
        <f>VLOOKUP(C76047, Подписчики!$A$1:$C$16000,3,0)</f>
        <v>44308.735498539885</v>
      </c>
      <c r="F76047">
        <v>2</v>
      </c>
      <c r="G76047" s="2">
        <f t="shared" si="1188"/>
        <v>44377.844849537039</v>
      </c>
    </row>
    <row r="76048" spans="1:7" x14ac:dyDescent="0.25">
      <c r="A76048" s="16">
        <v>230989</v>
      </c>
      <c r="B76048" s="17">
        <v>44377.762326388889</v>
      </c>
      <c r="C76048" s="16">
        <v>223424</v>
      </c>
      <c r="D76048" s="16">
        <v>82901</v>
      </c>
      <c r="E76048" s="18">
        <f>VLOOKUP(C76048, Подписчики!$A$1:$C$16000,3,0)</f>
        <v>44375.057662143874</v>
      </c>
      <c r="F76048">
        <v>0</v>
      </c>
      <c r="G76048" s="2">
        <f t="shared" si="1188"/>
        <v>44377.762326388889</v>
      </c>
    </row>
    <row r="76049" spans="1:7" x14ac:dyDescent="0.25">
      <c r="A76049" s="16">
        <v>230991</v>
      </c>
      <c r="B76049" s="17">
        <v>44377.762326388889</v>
      </c>
      <c r="C76049" s="16">
        <v>247998</v>
      </c>
      <c r="D76049" s="16">
        <v>112334</v>
      </c>
      <c r="E76049" s="18">
        <f>VLOOKUP(C76049, Подписчики!$A$1:$C$16000,3,0)</f>
        <v>44374.584082300564</v>
      </c>
      <c r="F76049">
        <v>0</v>
      </c>
      <c r="G76049" s="2">
        <f t="shared" si="1188"/>
        <v>44377.762326388889</v>
      </c>
    </row>
    <row r="76050" spans="1:7" x14ac:dyDescent="0.25">
      <c r="A76050" s="16">
        <v>230995</v>
      </c>
      <c r="B76050" s="17">
        <v>44377.763136574074</v>
      </c>
      <c r="C76050" s="16">
        <v>150759</v>
      </c>
      <c r="D76050" s="16">
        <v>51368</v>
      </c>
      <c r="E76050" s="18">
        <f>VLOOKUP(C76050, Подписчики!$A$1:$C$16000,3,0)</f>
        <v>44376.125951958689</v>
      </c>
      <c r="F76050">
        <v>2</v>
      </c>
      <c r="G76050" s="2">
        <f t="shared" si="1188"/>
        <v>44377.84646990741</v>
      </c>
    </row>
    <row r="76051" spans="1:7" x14ac:dyDescent="0.25">
      <c r="A76051" s="16">
        <v>230999</v>
      </c>
      <c r="B76051" s="17">
        <v>44377.763136574074</v>
      </c>
      <c r="C76051" s="16">
        <v>179315</v>
      </c>
      <c r="D76051" s="16">
        <v>182191</v>
      </c>
      <c r="E76051" s="18">
        <f>VLOOKUP(C76051, Подписчики!$A$1:$C$16000,3,0)</f>
        <v>44331.577368340455</v>
      </c>
      <c r="F76051">
        <v>2</v>
      </c>
      <c r="G76051" s="2">
        <f t="shared" si="1188"/>
        <v>44377.84646990741</v>
      </c>
    </row>
    <row r="76052" spans="1:7" x14ac:dyDescent="0.25">
      <c r="A76052" s="16">
        <v>231003</v>
      </c>
      <c r="B76052" s="17">
        <v>44377.764351851853</v>
      </c>
      <c r="C76052" s="16">
        <v>6583</v>
      </c>
      <c r="D76052" s="16">
        <v>411922</v>
      </c>
      <c r="E76052" s="18">
        <f>VLOOKUP(C76052, Подписчики!$A$1:$C$16000,3,0)</f>
        <v>44365.662126780626</v>
      </c>
      <c r="F76052">
        <v>1</v>
      </c>
      <c r="G76052" s="2">
        <f t="shared" si="1188"/>
        <v>44377.806018518517</v>
      </c>
    </row>
    <row r="76053" spans="1:7" x14ac:dyDescent="0.25">
      <c r="A76053" s="16">
        <v>231005</v>
      </c>
      <c r="B76053" s="17">
        <v>44377.764351851853</v>
      </c>
      <c r="C76053" s="16">
        <v>187659</v>
      </c>
      <c r="D76053" s="16">
        <v>364695</v>
      </c>
      <c r="E76053" s="18">
        <f>VLOOKUP(C76053, Подписчики!$A$1:$C$16000,3,0)</f>
        <v>44373.370608226498</v>
      </c>
      <c r="F76053">
        <v>1</v>
      </c>
      <c r="G76053" s="2">
        <f t="shared" si="1188"/>
        <v>44377.806018518517</v>
      </c>
    </row>
    <row r="76054" spans="1:7" x14ac:dyDescent="0.25">
      <c r="A76054" s="16">
        <v>231009</v>
      </c>
      <c r="B76054" s="17">
        <v>44377.764351851853</v>
      </c>
      <c r="C76054" s="16">
        <v>274927</v>
      </c>
      <c r="D76054" s="16">
        <v>118549</v>
      </c>
      <c r="E76054" s="18">
        <f>VLOOKUP(C76054, Подписчики!$A$1:$C$16000,3,0)</f>
        <v>44376.840874928777</v>
      </c>
      <c r="F76054">
        <v>1</v>
      </c>
      <c r="G76054" s="2">
        <f t="shared" si="1188"/>
        <v>44377.806018518517</v>
      </c>
    </row>
    <row r="76055" spans="1:7" x14ac:dyDescent="0.25">
      <c r="A76055" s="16">
        <v>231014</v>
      </c>
      <c r="B76055" s="17">
        <v>44377.764351851853</v>
      </c>
      <c r="C76055" s="16">
        <v>283278</v>
      </c>
      <c r="D76055" s="16">
        <v>365000</v>
      </c>
      <c r="E76055" s="18">
        <f>VLOOKUP(C76055, Подписчики!$A$1:$C$16000,3,0)</f>
        <v>44362.443458725073</v>
      </c>
      <c r="F76055">
        <v>1</v>
      </c>
      <c r="G76055" s="2">
        <f t="shared" si="1188"/>
        <v>44377.806018518517</v>
      </c>
    </row>
    <row r="76056" spans="1:7" x14ac:dyDescent="0.25">
      <c r="A76056" s="16">
        <v>231019</v>
      </c>
      <c r="B76056" s="17">
        <v>44377.764351851853</v>
      </c>
      <c r="C76056" s="16">
        <v>301590</v>
      </c>
      <c r="D76056" s="16">
        <v>28753</v>
      </c>
      <c r="E76056" s="18">
        <f>VLOOKUP(C76056, Подписчики!$A$1:$C$16000,3,0)</f>
        <v>44343.372700569802</v>
      </c>
      <c r="F76056">
        <v>1</v>
      </c>
      <c r="G76056" s="2">
        <f t="shared" si="1188"/>
        <v>44377.806018518517</v>
      </c>
    </row>
    <row r="76057" spans="1:7" x14ac:dyDescent="0.25">
      <c r="A76057" s="16">
        <v>231024</v>
      </c>
      <c r="B76057" s="17">
        <v>44377.765150462961</v>
      </c>
      <c r="C76057" s="16">
        <v>145757</v>
      </c>
      <c r="D76057" s="16">
        <v>111368</v>
      </c>
      <c r="E76057" s="18">
        <f>VLOOKUP(C76057, Подписчики!$A$1:$C$16000,3,0)</f>
        <v>44376.801473539883</v>
      </c>
      <c r="F76057">
        <v>3</v>
      </c>
      <c r="G76057" s="2">
        <f t="shared" si="1188"/>
        <v>44377.890150462961</v>
      </c>
    </row>
    <row r="76058" spans="1:7" x14ac:dyDescent="0.25">
      <c r="A76058" s="16">
        <v>231027</v>
      </c>
      <c r="B76058" s="17">
        <v>44377.765150462961</v>
      </c>
      <c r="C76058" s="16">
        <v>229940</v>
      </c>
      <c r="D76058" s="16">
        <v>141622</v>
      </c>
      <c r="E76058" s="18">
        <f>VLOOKUP(C76058, Подписчики!$A$1:$C$16000,3,0)</f>
        <v>44377.025642770655</v>
      </c>
      <c r="F76058">
        <v>3</v>
      </c>
      <c r="G76058" s="2">
        <f t="shared" si="1188"/>
        <v>44377.890150462961</v>
      </c>
    </row>
    <row r="76059" spans="1:7" x14ac:dyDescent="0.25">
      <c r="A76059" s="16">
        <v>231030</v>
      </c>
      <c r="B76059" s="17">
        <v>44377.765150462961</v>
      </c>
      <c r="C76059" s="16">
        <v>18812</v>
      </c>
      <c r="D76059" s="16">
        <v>176645</v>
      </c>
      <c r="E76059" s="18">
        <f>VLOOKUP(C76059, Подписчики!$A$1:$C$16000,3,0)</f>
        <v>44343.478219836179</v>
      </c>
      <c r="F76059">
        <v>7</v>
      </c>
      <c r="G76059" s="2">
        <f t="shared" si="1188"/>
        <v>44378.056817129625</v>
      </c>
    </row>
    <row r="76060" spans="1:7" x14ac:dyDescent="0.25">
      <c r="A76060" s="16">
        <v>231035</v>
      </c>
      <c r="B76060" s="17">
        <v>44377.765960648147</v>
      </c>
      <c r="C76060" s="16">
        <v>235005</v>
      </c>
      <c r="D76060" s="16">
        <v>250679</v>
      </c>
      <c r="E76060" s="18">
        <f>VLOOKUP(C76060, Подписчики!$A$1:$C$16000,3,0)</f>
        <v>44373.317543447294</v>
      </c>
      <c r="F76060">
        <v>1</v>
      </c>
      <c r="G76060" s="2">
        <f t="shared" si="1188"/>
        <v>44377.807627314811</v>
      </c>
    </row>
    <row r="76061" spans="1:7" x14ac:dyDescent="0.25">
      <c r="A76061" s="16">
        <v>231038</v>
      </c>
      <c r="B76061" s="17">
        <v>44377.765960648147</v>
      </c>
      <c r="C76061" s="16">
        <v>316994</v>
      </c>
      <c r="D76061" s="16">
        <v>43623</v>
      </c>
      <c r="E76061" s="18">
        <f>VLOOKUP(C76061, Подписчики!$A$1:$C$16000,3,0)</f>
        <v>44359.122945762108</v>
      </c>
      <c r="F76061">
        <v>1</v>
      </c>
      <c r="G76061" s="2">
        <f t="shared" si="1188"/>
        <v>44377.807627314811</v>
      </c>
    </row>
    <row r="76062" spans="1:7" x14ac:dyDescent="0.25">
      <c r="A76062" s="16">
        <v>231040</v>
      </c>
      <c r="B76062" s="17">
        <v>44377.766365740739</v>
      </c>
      <c r="C76062" s="16">
        <v>229972</v>
      </c>
      <c r="D76062" s="16">
        <v>347008</v>
      </c>
      <c r="E76062" s="18">
        <f>VLOOKUP(C76062, Подписчики!$A$1:$C$16000,3,0)</f>
        <v>44346.668442521368</v>
      </c>
      <c r="F76062">
        <v>2</v>
      </c>
      <c r="G76062" s="2">
        <f t="shared" si="1188"/>
        <v>44377.849699074075</v>
      </c>
    </row>
    <row r="76063" spans="1:7" x14ac:dyDescent="0.25">
      <c r="A76063" s="16">
        <v>231043</v>
      </c>
      <c r="B76063" s="17">
        <v>44377.767581018517</v>
      </c>
      <c r="C76063" s="16">
        <v>84975</v>
      </c>
      <c r="D76063" s="16">
        <v>411922</v>
      </c>
      <c r="E76063" s="18">
        <f>VLOOKUP(C76063, Подписчики!$A$1:$C$16000,3,0)</f>
        <v>44343.846727243588</v>
      </c>
      <c r="F76063">
        <v>1</v>
      </c>
      <c r="G76063" s="2">
        <f t="shared" si="1188"/>
        <v>44377.809247685182</v>
      </c>
    </row>
    <row r="76064" spans="1:7" x14ac:dyDescent="0.25">
      <c r="A76064" s="16">
        <v>231045</v>
      </c>
      <c r="B76064" s="17">
        <v>44377.767581018517</v>
      </c>
      <c r="C76064" s="16">
        <v>181838</v>
      </c>
      <c r="D76064" s="16">
        <v>385065</v>
      </c>
      <c r="E76064" s="18">
        <f>VLOOKUP(C76064, Подписчики!$A$1:$C$16000,3,0)</f>
        <v>44377.483111787755</v>
      </c>
      <c r="F76064">
        <v>1</v>
      </c>
      <c r="G76064" s="2">
        <f t="shared" si="1188"/>
        <v>44377.809247685182</v>
      </c>
    </row>
    <row r="76065" spans="1:7" x14ac:dyDescent="0.25">
      <c r="A76065" s="16">
        <v>231047</v>
      </c>
      <c r="B76065" s="17">
        <v>44377.768391203703</v>
      </c>
      <c r="C76065" s="16">
        <v>44561</v>
      </c>
      <c r="D76065" s="16">
        <v>230723</v>
      </c>
      <c r="E76065" s="18">
        <f>VLOOKUP(C76065, Подписчики!$A$1:$C$16000,3,0)</f>
        <v>44330.11309764957</v>
      </c>
      <c r="F76065">
        <v>3</v>
      </c>
      <c r="G76065" s="2">
        <f t="shared" si="1188"/>
        <v>44377.893391203703</v>
      </c>
    </row>
    <row r="76066" spans="1:7" x14ac:dyDescent="0.25">
      <c r="A76066" s="16">
        <v>231049</v>
      </c>
      <c r="B76066" s="17">
        <v>44377.769201388888</v>
      </c>
      <c r="C76066" s="16">
        <v>138667</v>
      </c>
      <c r="D76066" s="16">
        <v>351192</v>
      </c>
      <c r="E76066" s="18">
        <f>VLOOKUP(C76066, Подписчики!$A$1:$C$16000,3,0)</f>
        <v>44377.446232158123</v>
      </c>
      <c r="F76066">
        <v>1</v>
      </c>
      <c r="G76066" s="2">
        <f t="shared" si="1188"/>
        <v>44377.810868055552</v>
      </c>
    </row>
    <row r="76067" spans="1:7" x14ac:dyDescent="0.25">
      <c r="A76067" s="16">
        <v>231053</v>
      </c>
      <c r="B76067" s="17">
        <v>44377.769201388888</v>
      </c>
      <c r="C76067" s="16">
        <v>316718</v>
      </c>
      <c r="D76067" s="16">
        <v>411922</v>
      </c>
      <c r="E76067" s="18">
        <f>VLOOKUP(C76067, Подписчики!$A$1:$C$16000,3,0)</f>
        <v>44315.673921011403</v>
      </c>
      <c r="F76067">
        <v>1</v>
      </c>
      <c r="G76067" s="2">
        <f t="shared" si="1188"/>
        <v>44377.810868055552</v>
      </c>
    </row>
    <row r="76068" spans="1:7" x14ac:dyDescent="0.25">
      <c r="A76068" s="16">
        <v>231055</v>
      </c>
      <c r="B76068" s="17">
        <v>44377.769606481481</v>
      </c>
      <c r="C76068" s="16">
        <v>233094</v>
      </c>
      <c r="D76068" s="16">
        <v>394819</v>
      </c>
      <c r="E76068" s="18">
        <f>VLOOKUP(C76068, Подписчики!$A$1:$C$16000,3,0)</f>
        <v>44313.193785612537</v>
      </c>
      <c r="F76068">
        <v>2</v>
      </c>
      <c r="G76068" s="2">
        <f t="shared" si="1188"/>
        <v>44377.852939814817</v>
      </c>
    </row>
    <row r="76069" spans="1:7" x14ac:dyDescent="0.25">
      <c r="A76069" s="16">
        <v>231060</v>
      </c>
      <c r="B76069" s="17">
        <v>44377.769606481481</v>
      </c>
      <c r="C76069" s="16">
        <v>329757</v>
      </c>
      <c r="D76069" s="16">
        <v>21760</v>
      </c>
      <c r="E76069" s="18">
        <f>VLOOKUP(C76069, Подписчики!$A$1:$C$16000,3,0)</f>
        <v>44307.908375641025</v>
      </c>
      <c r="F76069">
        <v>2</v>
      </c>
      <c r="G76069" s="2">
        <f t="shared" si="1188"/>
        <v>44377.852939814817</v>
      </c>
    </row>
    <row r="76070" spans="1:7" x14ac:dyDescent="0.25">
      <c r="A76070" s="16">
        <v>231062</v>
      </c>
      <c r="B76070" s="17">
        <v>44377.770821759259</v>
      </c>
      <c r="C76070" s="16">
        <v>201225</v>
      </c>
      <c r="D76070" s="16">
        <v>258359</v>
      </c>
      <c r="E76070" s="18">
        <f>VLOOKUP(C76070, Подписчики!$A$1:$C$16000,3,0)</f>
        <v>44356.886049465807</v>
      </c>
      <c r="F76070">
        <v>1</v>
      </c>
      <c r="G76070" s="2">
        <f t="shared" si="1188"/>
        <v>44377.812488425923</v>
      </c>
    </row>
    <row r="76071" spans="1:7" x14ac:dyDescent="0.25">
      <c r="A76071" s="16">
        <v>231064</v>
      </c>
      <c r="B76071" s="17">
        <v>44377.770821759259</v>
      </c>
      <c r="C76071" s="16">
        <v>207108</v>
      </c>
      <c r="D76071" s="16">
        <v>349014</v>
      </c>
      <c r="E76071" s="18">
        <f>VLOOKUP(C76071, Подписчики!$A$1:$C$16000,3,0)</f>
        <v>44374.478041168091</v>
      </c>
      <c r="F76071">
        <v>1</v>
      </c>
      <c r="G76071" s="2">
        <f t="shared" si="1188"/>
        <v>44377.812488425923</v>
      </c>
    </row>
    <row r="76072" spans="1:7" x14ac:dyDescent="0.25">
      <c r="A76072" s="16">
        <v>231065</v>
      </c>
      <c r="B76072" s="17">
        <v>44377.770821759259</v>
      </c>
      <c r="C76072" s="16">
        <v>304545</v>
      </c>
      <c r="D76072" s="16">
        <v>21407</v>
      </c>
      <c r="E76072" s="18">
        <f>VLOOKUP(C76072, Подписчики!$A$1:$C$16000,3,0)</f>
        <v>44377.043614066955</v>
      </c>
      <c r="F76072">
        <v>1</v>
      </c>
      <c r="G76072" s="2">
        <f t="shared" si="1188"/>
        <v>44377.812488425923</v>
      </c>
    </row>
    <row r="76073" spans="1:7" x14ac:dyDescent="0.25">
      <c r="A76073" s="16">
        <v>231069</v>
      </c>
      <c r="B76073" s="17">
        <v>44377.77244212963</v>
      </c>
      <c r="C76073" s="16">
        <v>211930</v>
      </c>
      <c r="D76073" s="16">
        <v>241927</v>
      </c>
      <c r="E76073" s="18">
        <f>VLOOKUP(C76073, Подписчики!$A$1:$C$16000,3,0)</f>
        <v>44341.964572542733</v>
      </c>
      <c r="F76073">
        <v>1</v>
      </c>
      <c r="G76073" s="2">
        <f t="shared" si="1188"/>
        <v>44377.814108796294</v>
      </c>
    </row>
    <row r="76074" spans="1:7" x14ac:dyDescent="0.25">
      <c r="A76074" s="16">
        <v>231074</v>
      </c>
      <c r="B76074" s="17">
        <v>44377.77244212963</v>
      </c>
      <c r="C76074" s="16">
        <v>219783</v>
      </c>
      <c r="D76074" s="16">
        <v>204394</v>
      </c>
      <c r="E76074" s="18">
        <f>VLOOKUP(C76074, Подписчики!$A$1:$C$16000,3,0)</f>
        <v>44338.756414031341</v>
      </c>
      <c r="F76074">
        <v>1</v>
      </c>
      <c r="G76074" s="2">
        <f t="shared" si="1188"/>
        <v>44377.814108796294</v>
      </c>
    </row>
    <row r="76075" spans="1:7" x14ac:dyDescent="0.25">
      <c r="A76075" s="16">
        <v>231076</v>
      </c>
      <c r="B76075" s="17">
        <v>44377.774004629631</v>
      </c>
      <c r="C76075" s="16">
        <v>202195</v>
      </c>
      <c r="D76075" s="16">
        <v>136025</v>
      </c>
      <c r="E76075" s="18">
        <f>VLOOKUP(C76075, Подписчики!$A$1:$C$16000,3,0)</f>
        <v>44307.295237678067</v>
      </c>
      <c r="F76075">
        <v>0</v>
      </c>
      <c r="G76075" s="2">
        <f t="shared" si="1188"/>
        <v>44377.774004629631</v>
      </c>
    </row>
    <row r="76076" spans="1:7" x14ac:dyDescent="0.25">
      <c r="A76076" s="16">
        <v>231078</v>
      </c>
      <c r="B76076" s="17">
        <v>44377.774050925924</v>
      </c>
      <c r="C76076" s="16">
        <v>130262</v>
      </c>
      <c r="D76076" s="16">
        <v>242428</v>
      </c>
      <c r="E76076" s="18">
        <f>VLOOKUP(C76076, Подписчики!$A$1:$C$16000,3,0)</f>
        <v>44345.304857549854</v>
      </c>
      <c r="F76076">
        <v>1</v>
      </c>
      <c r="G76076" s="2">
        <f t="shared" si="1188"/>
        <v>44377.815717592588</v>
      </c>
    </row>
    <row r="76077" spans="1:7" x14ac:dyDescent="0.25">
      <c r="A76077" s="16">
        <v>231083</v>
      </c>
      <c r="B76077" s="17">
        <v>44377.774861111109</v>
      </c>
      <c r="C76077" s="16">
        <v>150937</v>
      </c>
      <c r="D76077" s="16">
        <v>256829</v>
      </c>
      <c r="E76077" s="18">
        <f>VLOOKUP(C76077, Подписчики!$A$1:$C$16000,3,0)</f>
        <v>44373.904216844734</v>
      </c>
      <c r="F76077">
        <v>3</v>
      </c>
      <c r="G76077" s="2">
        <f t="shared" si="1188"/>
        <v>44377.899861111109</v>
      </c>
    </row>
    <row r="76078" spans="1:7" x14ac:dyDescent="0.25">
      <c r="A76078" s="16">
        <v>231085</v>
      </c>
      <c r="B76078" s="17">
        <v>44377.775671296295</v>
      </c>
      <c r="C76078" s="16">
        <v>4782</v>
      </c>
      <c r="D76078" s="16">
        <v>62068</v>
      </c>
      <c r="E76078" s="18">
        <f>VLOOKUP(C76078, Подписчики!$A$1:$C$16000,3,0)</f>
        <v>44347.703103169515</v>
      </c>
      <c r="F76078">
        <v>1</v>
      </c>
      <c r="G76078" s="2">
        <f t="shared" si="1188"/>
        <v>44377.817337962959</v>
      </c>
    </row>
    <row r="76079" spans="1:7" x14ac:dyDescent="0.25">
      <c r="A76079" s="16">
        <v>231087</v>
      </c>
      <c r="B76079" s="17">
        <v>44377.775671296295</v>
      </c>
      <c r="C76079" s="16">
        <v>314261</v>
      </c>
      <c r="D76079" s="16">
        <v>108086</v>
      </c>
      <c r="E76079" s="18">
        <f>VLOOKUP(C76079, Подписчики!$A$1:$C$16000,3,0)</f>
        <v>44346.480111004268</v>
      </c>
      <c r="F76079">
        <v>1</v>
      </c>
      <c r="G76079" s="2">
        <f t="shared" si="1188"/>
        <v>44377.817337962959</v>
      </c>
    </row>
    <row r="76080" spans="1:7" x14ac:dyDescent="0.25">
      <c r="A76080" s="16">
        <v>231088</v>
      </c>
      <c r="B76080" s="17">
        <v>44377.776076388887</v>
      </c>
      <c r="C76080" s="16">
        <v>57356</v>
      </c>
      <c r="D76080" s="16">
        <v>62068</v>
      </c>
      <c r="E76080" s="18">
        <f>VLOOKUP(C76080, Подписчики!$A$1:$C$16000,3,0)</f>
        <v>44316.844543696585</v>
      </c>
      <c r="F76080">
        <v>2</v>
      </c>
      <c r="G76080" s="2">
        <f t="shared" si="1188"/>
        <v>44377.859409722223</v>
      </c>
    </row>
    <row r="76081" spans="1:7" x14ac:dyDescent="0.25">
      <c r="A76081" s="16">
        <v>231092</v>
      </c>
      <c r="B76081" s="17">
        <v>44377.776076388887</v>
      </c>
      <c r="C76081" s="16">
        <v>141382</v>
      </c>
      <c r="D76081" s="16">
        <v>361821</v>
      </c>
      <c r="E76081" s="18">
        <f>VLOOKUP(C76081, Подписчики!$A$1:$C$16000,3,0)</f>
        <v>44373.391444123932</v>
      </c>
      <c r="F76081">
        <v>2</v>
      </c>
      <c r="G76081" s="2">
        <f t="shared" si="1188"/>
        <v>44377.859409722223</v>
      </c>
    </row>
    <row r="76082" spans="1:7" x14ac:dyDescent="0.25">
      <c r="A76082" s="16">
        <v>231094</v>
      </c>
      <c r="B76082" s="17">
        <v>44377.77648148148</v>
      </c>
      <c r="C76082" s="16">
        <v>10282</v>
      </c>
      <c r="D76082" s="16">
        <v>230555</v>
      </c>
      <c r="E76082" s="18">
        <f>VLOOKUP(C76082, Подписчики!$A$1:$C$16000,3,0)</f>
        <v>44346.39765637464</v>
      </c>
      <c r="F76082">
        <v>3</v>
      </c>
      <c r="G76082" s="2">
        <f t="shared" si="1188"/>
        <v>44377.90148148148</v>
      </c>
    </row>
    <row r="76083" spans="1:7" x14ac:dyDescent="0.25">
      <c r="A76083" s="16">
        <v>231096</v>
      </c>
      <c r="B76083" s="17">
        <v>44377.77648148148</v>
      </c>
      <c r="C76083" s="16">
        <v>186317</v>
      </c>
      <c r="D76083" s="16">
        <v>411922</v>
      </c>
      <c r="E76083" s="18">
        <f>VLOOKUP(C76083, Подписчики!$A$1:$C$16000,3,0)</f>
        <v>44376.149296866097</v>
      </c>
      <c r="F76083">
        <v>3</v>
      </c>
      <c r="G76083" s="2">
        <f t="shared" si="1188"/>
        <v>44377.90148148148</v>
      </c>
    </row>
    <row r="76084" spans="1:7" x14ac:dyDescent="0.25">
      <c r="A76084" s="16">
        <v>231099</v>
      </c>
      <c r="B76084" s="17">
        <v>44377.776886574073</v>
      </c>
      <c r="C76084" s="16">
        <v>194869</v>
      </c>
      <c r="D76084" s="16">
        <v>146115</v>
      </c>
      <c r="E76084" s="18">
        <f>VLOOKUP(C76084, Подписчики!$A$1:$C$16000,3,0)</f>
        <v>44376.331171189457</v>
      </c>
      <c r="F76084">
        <v>0</v>
      </c>
      <c r="G76084" s="2">
        <f t="shared" si="1188"/>
        <v>44377.776886574073</v>
      </c>
    </row>
    <row r="76085" spans="1:7" x14ac:dyDescent="0.25">
      <c r="A76085" s="16">
        <v>231100</v>
      </c>
      <c r="B76085" s="17">
        <v>44377.776886574073</v>
      </c>
      <c r="C76085" s="16">
        <v>207278</v>
      </c>
      <c r="D76085" s="16">
        <v>461671</v>
      </c>
      <c r="E76085" s="18">
        <f>VLOOKUP(C76085, Подписчики!$A$1:$C$16000,3,0)</f>
        <v>44375.623263497153</v>
      </c>
      <c r="F76085">
        <v>0</v>
      </c>
      <c r="G76085" s="2">
        <f t="shared" si="1188"/>
        <v>44377.776886574073</v>
      </c>
    </row>
    <row r="76086" spans="1:7" x14ac:dyDescent="0.25">
      <c r="A76086" s="16">
        <v>231105</v>
      </c>
      <c r="B76086" s="17">
        <v>44377.776886574073</v>
      </c>
      <c r="C76086" s="16">
        <v>338780</v>
      </c>
      <c r="D76086" s="16">
        <v>176818</v>
      </c>
      <c r="E76086" s="18">
        <f>VLOOKUP(C76086, Подписчики!$A$1:$C$16000,3,0)</f>
        <v>44315.926983262107</v>
      </c>
      <c r="F76086">
        <v>0</v>
      </c>
      <c r="G76086" s="2">
        <f t="shared" si="1188"/>
        <v>44377.776886574073</v>
      </c>
    </row>
    <row r="76087" spans="1:7" x14ac:dyDescent="0.25">
      <c r="A76087" s="16">
        <v>231107</v>
      </c>
      <c r="B76087" s="17">
        <v>44377.777291666665</v>
      </c>
      <c r="C76087" s="16">
        <v>114225</v>
      </c>
      <c r="D76087" s="16">
        <v>470762</v>
      </c>
      <c r="E76087" s="18">
        <f>VLOOKUP(C76087, Подписчики!$A$1:$C$16000,3,0)</f>
        <v>44376.079007051281</v>
      </c>
      <c r="F76087">
        <v>1</v>
      </c>
      <c r="G76087" s="2">
        <f t="shared" si="1188"/>
        <v>44377.81895833333</v>
      </c>
    </row>
    <row r="76088" spans="1:7" x14ac:dyDescent="0.25">
      <c r="A76088" s="16">
        <v>231112</v>
      </c>
      <c r="B76088" s="17">
        <v>44377.777337962965</v>
      </c>
      <c r="C76088" s="16">
        <v>256740</v>
      </c>
      <c r="D76088" s="16">
        <v>465965</v>
      </c>
      <c r="E76088" s="18">
        <f>VLOOKUP(C76088, Подписчики!$A$1:$C$16000,3,0)</f>
        <v>44352.510922400288</v>
      </c>
      <c r="F76088">
        <v>1</v>
      </c>
      <c r="G76088" s="2">
        <f t="shared" si="1188"/>
        <v>44377.819004629629</v>
      </c>
    </row>
    <row r="76089" spans="1:7" x14ac:dyDescent="0.25">
      <c r="A76089" s="16">
        <v>231116</v>
      </c>
      <c r="B76089" s="17">
        <v>44377.779317129629</v>
      </c>
      <c r="C76089" s="16">
        <v>328348</v>
      </c>
      <c r="D76089" s="16">
        <v>158978</v>
      </c>
      <c r="E76089" s="18">
        <f>VLOOKUP(C76089, Подписчики!$A$1:$C$16000,3,0)</f>
        <v>44376.623870975782</v>
      </c>
      <c r="F76089">
        <v>2</v>
      </c>
      <c r="G76089" s="2">
        <f t="shared" si="1188"/>
        <v>44377.862650462965</v>
      </c>
    </row>
    <row r="76090" spans="1:7" x14ac:dyDescent="0.25">
      <c r="A76090" s="16">
        <v>231121</v>
      </c>
      <c r="B76090" s="17">
        <v>44377.779722222222</v>
      </c>
      <c r="C76090" s="16">
        <v>94882</v>
      </c>
      <c r="D76090" s="16">
        <v>351192</v>
      </c>
      <c r="E76090" s="18">
        <f>VLOOKUP(C76090, Подписчики!$A$1:$C$16000,3,0)</f>
        <v>44335.529552920234</v>
      </c>
      <c r="F76090">
        <v>3</v>
      </c>
      <c r="G76090" s="2">
        <f t="shared" si="1188"/>
        <v>44377.904722222222</v>
      </c>
    </row>
    <row r="76091" spans="1:7" x14ac:dyDescent="0.25">
      <c r="A76091" s="16">
        <v>231123</v>
      </c>
      <c r="B76091" s="17">
        <v>44377.780532407407</v>
      </c>
      <c r="C76091" s="16">
        <v>55538</v>
      </c>
      <c r="D76091" s="16">
        <v>118</v>
      </c>
      <c r="E76091" s="18">
        <f>VLOOKUP(C76091, Подписчики!$A$1:$C$16000,3,0)</f>
        <v>44300.463614886037</v>
      </c>
      <c r="F76091">
        <v>1</v>
      </c>
      <c r="G76091" s="2">
        <f t="shared" si="1188"/>
        <v>44377.822199074071</v>
      </c>
    </row>
    <row r="76092" spans="1:7" x14ac:dyDescent="0.25">
      <c r="A76092" s="16">
        <v>231127</v>
      </c>
      <c r="B76092" s="17">
        <v>44377.7809375</v>
      </c>
      <c r="C76092" s="16">
        <v>62989</v>
      </c>
      <c r="D76092" s="16">
        <v>452634</v>
      </c>
      <c r="E76092" s="18">
        <f>VLOOKUP(C76092, Подписчики!$A$1:$C$16000,3,0)</f>
        <v>44373.145115883191</v>
      </c>
      <c r="F76092">
        <v>2</v>
      </c>
      <c r="G76092" s="2">
        <f t="shared" si="1188"/>
        <v>44377.864270833335</v>
      </c>
    </row>
    <row r="76093" spans="1:7" x14ac:dyDescent="0.25">
      <c r="A76093" s="16">
        <v>231131</v>
      </c>
      <c r="B76093" s="17">
        <v>44377.781331018516</v>
      </c>
      <c r="C76093" s="16">
        <v>205856</v>
      </c>
      <c r="D76093" s="16">
        <v>356280</v>
      </c>
      <c r="E76093" s="18">
        <f>VLOOKUP(C76093, Подписчики!$A$1:$C$16000,3,0)</f>
        <v>44376.812054095441</v>
      </c>
      <c r="F76093">
        <v>-1</v>
      </c>
      <c r="G76093" s="2">
        <f t="shared" si="1188"/>
        <v>44377.739664351851</v>
      </c>
    </row>
    <row r="76094" spans="1:7" x14ac:dyDescent="0.25">
      <c r="A76094" s="16">
        <v>231134</v>
      </c>
      <c r="B76094" s="17">
        <v>44377.781666666669</v>
      </c>
      <c r="C76094" s="16">
        <v>310628</v>
      </c>
      <c r="D76094" s="16">
        <v>128523</v>
      </c>
      <c r="E76094" s="18">
        <f>VLOOKUP(C76094, Подписчики!$A$1:$C$16000,3,0)</f>
        <v>44377.046758974364</v>
      </c>
      <c r="F76094">
        <v>5</v>
      </c>
      <c r="G76094" s="2">
        <f t="shared" si="1188"/>
        <v>44377.990000000005</v>
      </c>
    </row>
    <row r="76095" spans="1:7" x14ac:dyDescent="0.25">
      <c r="A76095" s="16">
        <v>231138</v>
      </c>
      <c r="B76095" s="17">
        <v>44377.783356481479</v>
      </c>
      <c r="C76095" s="16">
        <v>209228</v>
      </c>
      <c r="D76095" s="16">
        <v>470762</v>
      </c>
      <c r="E76095" s="18">
        <f>VLOOKUP(C76095, Подписчики!$A$1:$C$16000,3,0)</f>
        <v>44377.308218019942</v>
      </c>
      <c r="F76095">
        <v>0</v>
      </c>
      <c r="G76095" s="2">
        <f t="shared" si="1188"/>
        <v>44377.783356481479</v>
      </c>
    </row>
    <row r="76096" spans="1:7" x14ac:dyDescent="0.25">
      <c r="A76096" s="16">
        <v>231141</v>
      </c>
      <c r="B76096" s="17">
        <v>44377.784004629626</v>
      </c>
      <c r="C76096" s="16">
        <v>157471</v>
      </c>
      <c r="D76096" s="16">
        <v>392636</v>
      </c>
      <c r="E76096" s="18">
        <f>VLOOKUP(C76096, Подписчики!$A$1:$C$16000,3,0)</f>
        <v>44371.192970548436</v>
      </c>
      <c r="F76096">
        <v>3</v>
      </c>
      <c r="G76096" s="2">
        <f t="shared" si="1188"/>
        <v>44377.909004629626</v>
      </c>
    </row>
    <row r="76097" spans="1:7" x14ac:dyDescent="0.25">
      <c r="A76097" s="16">
        <v>231142</v>
      </c>
      <c r="B76097" s="17">
        <v>44377.784166666665</v>
      </c>
      <c r="C76097" s="16">
        <v>178960</v>
      </c>
      <c r="D76097" s="16">
        <v>381626</v>
      </c>
      <c r="E76097" s="18">
        <f>VLOOKUP(C76097, Подписчики!$A$1:$C$16000,3,0)</f>
        <v>44345.706846225075</v>
      </c>
      <c r="F76097">
        <v>2</v>
      </c>
      <c r="G76097" s="2">
        <f t="shared" si="1188"/>
        <v>44377.8675</v>
      </c>
    </row>
    <row r="76098" spans="1:7" x14ac:dyDescent="0.25">
      <c r="A76098" s="16">
        <v>231147</v>
      </c>
      <c r="B76098" s="17">
        <v>44377.785381944443</v>
      </c>
      <c r="C76098" s="16">
        <v>140002</v>
      </c>
      <c r="D76098" s="16">
        <v>138209</v>
      </c>
      <c r="E76098" s="18">
        <f>VLOOKUP(C76098, Подписчики!$A$1:$C$16000,3,0)</f>
        <v>44295.489541737894</v>
      </c>
      <c r="F76098">
        <v>1</v>
      </c>
      <c r="G76098" s="2">
        <f t="shared" ref="G76098:G76161" si="1189">B76098+F76098/24</f>
        <v>44377.827048611107</v>
      </c>
    </row>
    <row r="76099" spans="1:7" x14ac:dyDescent="0.25">
      <c r="A76099" s="16">
        <v>231151</v>
      </c>
      <c r="B76099" s="17">
        <v>44377.785787037035</v>
      </c>
      <c r="C76099" s="16">
        <v>73563</v>
      </c>
      <c r="D76099" s="16">
        <v>411922</v>
      </c>
      <c r="E76099" s="18">
        <f>VLOOKUP(C76099, Подписчики!$A$1:$C$16000,3,0)</f>
        <v>44336.929164280627</v>
      </c>
      <c r="F76099">
        <v>2</v>
      </c>
      <c r="G76099" s="2">
        <f t="shared" si="1189"/>
        <v>44377.869120370371</v>
      </c>
    </row>
    <row r="76100" spans="1:7" x14ac:dyDescent="0.25">
      <c r="A76100" s="16">
        <v>231153</v>
      </c>
      <c r="B76100" s="17">
        <v>44377.786192129628</v>
      </c>
      <c r="C76100" s="16">
        <v>18302</v>
      </c>
      <c r="D76100" s="16">
        <v>347008</v>
      </c>
      <c r="E76100" s="18">
        <f>VLOOKUP(C76100, Подписчики!$A$1:$C$16000,3,0)</f>
        <v>44372.249192343304</v>
      </c>
      <c r="F76100">
        <v>3</v>
      </c>
      <c r="G76100" s="2">
        <f t="shared" si="1189"/>
        <v>44377.911192129628</v>
      </c>
    </row>
    <row r="76101" spans="1:7" x14ac:dyDescent="0.25">
      <c r="A76101" s="16">
        <v>231157</v>
      </c>
      <c r="B76101" s="17">
        <v>44377.786192129628</v>
      </c>
      <c r="C76101" s="16">
        <v>92490</v>
      </c>
      <c r="D76101" s="16">
        <v>105200</v>
      </c>
      <c r="E76101" s="18">
        <f>VLOOKUP(C76101, Подписчики!$A$1:$C$16000,3,0)</f>
        <v>44349.017651495727</v>
      </c>
      <c r="F76101">
        <v>7</v>
      </c>
      <c r="G76101" s="2">
        <f t="shared" si="1189"/>
        <v>44378.077858796292</v>
      </c>
    </row>
    <row r="76102" spans="1:7" x14ac:dyDescent="0.25">
      <c r="A76102" s="16">
        <v>231158</v>
      </c>
      <c r="B76102" s="17">
        <v>44377.786192129628</v>
      </c>
      <c r="C76102" s="16">
        <v>329183</v>
      </c>
      <c r="D76102" s="16">
        <v>111368</v>
      </c>
      <c r="E76102" s="18">
        <f>VLOOKUP(C76102, Подписчики!$A$1:$C$16000,3,0)</f>
        <v>44373.682359900282</v>
      </c>
      <c r="F76102">
        <v>7</v>
      </c>
      <c r="G76102" s="2">
        <f t="shared" si="1189"/>
        <v>44378.077858796292</v>
      </c>
    </row>
    <row r="76103" spans="1:7" x14ac:dyDescent="0.25">
      <c r="A76103" s="16">
        <v>231163</v>
      </c>
      <c r="B76103" s="17">
        <v>44377.786597222221</v>
      </c>
      <c r="C76103" s="16">
        <v>102938</v>
      </c>
      <c r="D76103" s="16">
        <v>227775</v>
      </c>
      <c r="E76103" s="18">
        <f>VLOOKUP(C76103, Подписчики!$A$1:$C$16000,3,0)</f>
        <v>44343.775577991451</v>
      </c>
      <c r="F76103">
        <v>0</v>
      </c>
      <c r="G76103" s="2">
        <f t="shared" si="1189"/>
        <v>44377.786597222221</v>
      </c>
    </row>
    <row r="76104" spans="1:7" x14ac:dyDescent="0.25">
      <c r="A76104" s="16">
        <v>231164</v>
      </c>
      <c r="B76104" s="17">
        <v>44377.786597222221</v>
      </c>
      <c r="C76104" s="16">
        <v>221325</v>
      </c>
      <c r="D76104" s="16">
        <v>44466</v>
      </c>
      <c r="E76104" s="18">
        <f>VLOOKUP(C76104, Подписчики!$A$1:$C$16000,3,0)</f>
        <v>44373.267327706548</v>
      </c>
      <c r="F76104">
        <v>0</v>
      </c>
      <c r="G76104" s="2">
        <f t="shared" si="1189"/>
        <v>44377.786597222221</v>
      </c>
    </row>
    <row r="76105" spans="1:7" x14ac:dyDescent="0.25">
      <c r="A76105" s="16">
        <v>231165</v>
      </c>
      <c r="B76105" s="17">
        <v>44377.788217592592</v>
      </c>
      <c r="C76105" s="16">
        <v>33213</v>
      </c>
      <c r="D76105" s="16">
        <v>347393</v>
      </c>
      <c r="E76105" s="18">
        <f>VLOOKUP(C76105, Подписчики!$A$1:$C$16000,3,0)</f>
        <v>44376.59857143875</v>
      </c>
      <c r="F76105">
        <v>0</v>
      </c>
      <c r="G76105" s="2">
        <f t="shared" si="1189"/>
        <v>44377.788217592592</v>
      </c>
    </row>
    <row r="76106" spans="1:7" x14ac:dyDescent="0.25">
      <c r="A76106" s="16">
        <v>231168</v>
      </c>
      <c r="B76106" s="17">
        <v>44377.788622685184</v>
      </c>
      <c r="C76106" s="16">
        <v>14647</v>
      </c>
      <c r="D76106" s="16">
        <v>191893</v>
      </c>
      <c r="E76106" s="18">
        <f>VLOOKUP(C76106, Подписчики!$A$1:$C$16000,3,0)</f>
        <v>44349.70516866097</v>
      </c>
      <c r="F76106">
        <v>1</v>
      </c>
      <c r="G76106" s="2">
        <f t="shared" si="1189"/>
        <v>44377.830289351848</v>
      </c>
    </row>
    <row r="76107" spans="1:7" x14ac:dyDescent="0.25">
      <c r="A76107" s="16">
        <v>231169</v>
      </c>
      <c r="B76107" s="17">
        <v>44377.788622685184</v>
      </c>
      <c r="C76107" s="16">
        <v>182015</v>
      </c>
      <c r="D76107" s="16">
        <v>411922</v>
      </c>
      <c r="E76107" s="18">
        <f>VLOOKUP(C76107, Подписчики!$A$1:$C$16000,3,0)</f>
        <v>44339.658297613962</v>
      </c>
      <c r="F76107">
        <v>1</v>
      </c>
      <c r="G76107" s="2">
        <f t="shared" si="1189"/>
        <v>44377.830289351848</v>
      </c>
    </row>
    <row r="76108" spans="1:7" x14ac:dyDescent="0.25">
      <c r="A76108" s="16">
        <v>231174</v>
      </c>
      <c r="B76108" s="17">
        <v>44377.789027777777</v>
      </c>
      <c r="C76108" s="16">
        <v>3820</v>
      </c>
      <c r="D76108" s="16">
        <v>129210</v>
      </c>
      <c r="E76108" s="18">
        <f>VLOOKUP(C76108, Подписчики!$A$1:$C$16000,3,0)</f>
        <v>44310.085223361828</v>
      </c>
      <c r="F76108">
        <v>2</v>
      </c>
      <c r="G76108" s="2">
        <f t="shared" si="1189"/>
        <v>44377.872361111113</v>
      </c>
    </row>
    <row r="76109" spans="1:7" x14ac:dyDescent="0.25">
      <c r="A76109" s="16">
        <v>231177</v>
      </c>
      <c r="B76109" s="17">
        <v>44377.789027777777</v>
      </c>
      <c r="C76109" s="16">
        <v>62729</v>
      </c>
      <c r="D76109" s="16">
        <v>290088</v>
      </c>
      <c r="E76109" s="18">
        <f>VLOOKUP(C76109, Подписчики!$A$1:$C$16000,3,0)</f>
        <v>44377.06512008547</v>
      </c>
      <c r="F76109">
        <v>2</v>
      </c>
      <c r="G76109" s="2">
        <f t="shared" si="1189"/>
        <v>44377.872361111113</v>
      </c>
    </row>
    <row r="76110" spans="1:7" x14ac:dyDescent="0.25">
      <c r="A76110" s="16">
        <v>231178</v>
      </c>
      <c r="B76110" s="17">
        <v>44377.789027777777</v>
      </c>
      <c r="C76110" s="16">
        <v>86941</v>
      </c>
      <c r="D76110" s="16">
        <v>411922</v>
      </c>
      <c r="E76110" s="18">
        <f>VLOOKUP(C76110, Подписчики!$A$1:$C$16000,3,0)</f>
        <v>44373.172912001421</v>
      </c>
      <c r="F76110">
        <v>2</v>
      </c>
      <c r="G76110" s="2">
        <f t="shared" si="1189"/>
        <v>44377.872361111113</v>
      </c>
    </row>
    <row r="76111" spans="1:7" x14ac:dyDescent="0.25">
      <c r="A76111" s="16">
        <v>231181</v>
      </c>
      <c r="B76111" s="17">
        <v>44377.789027777777</v>
      </c>
      <c r="C76111" s="16">
        <v>251719</v>
      </c>
      <c r="D76111" s="16">
        <v>182191</v>
      </c>
      <c r="E76111" s="18">
        <f>VLOOKUP(C76111, Подписчики!$A$1:$C$16000,3,0)</f>
        <v>44290.219876531344</v>
      </c>
      <c r="F76111">
        <v>6</v>
      </c>
      <c r="G76111" s="2">
        <f t="shared" si="1189"/>
        <v>44378.039027777777</v>
      </c>
    </row>
    <row r="76112" spans="1:7" x14ac:dyDescent="0.25">
      <c r="A76112" s="16">
        <v>231183</v>
      </c>
      <c r="B76112" s="17">
        <v>44377.789027777777</v>
      </c>
      <c r="C76112" s="16">
        <v>334729</v>
      </c>
      <c r="D76112" s="16">
        <v>269158</v>
      </c>
      <c r="E76112" s="18">
        <f>VLOOKUP(C76112, Подписчики!$A$1:$C$16000,3,0)</f>
        <v>44327.268207834757</v>
      </c>
      <c r="F76112">
        <v>2</v>
      </c>
      <c r="G76112" s="2">
        <f t="shared" si="1189"/>
        <v>44377.872361111113</v>
      </c>
    </row>
    <row r="76113" spans="1:7" x14ac:dyDescent="0.25">
      <c r="A76113" s="16">
        <v>231187</v>
      </c>
      <c r="B76113" s="17">
        <v>44377.791446759256</v>
      </c>
      <c r="C76113" s="16">
        <v>76160</v>
      </c>
      <c r="D76113" s="16">
        <v>192174</v>
      </c>
      <c r="E76113" s="18">
        <f>VLOOKUP(C76113, Подписчики!$A$1:$C$16000,3,0)</f>
        <v>44302.254062179483</v>
      </c>
      <c r="F76113">
        <v>0</v>
      </c>
      <c r="G76113" s="2">
        <f t="shared" si="1189"/>
        <v>44377.791446759256</v>
      </c>
    </row>
    <row r="76114" spans="1:7" x14ac:dyDescent="0.25">
      <c r="A76114" s="16">
        <v>231188</v>
      </c>
      <c r="B76114" s="17">
        <v>44377.791851851849</v>
      </c>
      <c r="C76114" s="16">
        <v>156771</v>
      </c>
      <c r="D76114" s="16">
        <v>158978</v>
      </c>
      <c r="E76114" s="18">
        <f>VLOOKUP(C76114, Подписчики!$A$1:$C$16000,3,0)</f>
        <v>44365.920239529914</v>
      </c>
      <c r="F76114">
        <v>1</v>
      </c>
      <c r="G76114" s="2">
        <f t="shared" si="1189"/>
        <v>44377.833518518513</v>
      </c>
    </row>
    <row r="76115" spans="1:7" x14ac:dyDescent="0.25">
      <c r="A76115" s="16">
        <v>231191</v>
      </c>
      <c r="B76115" s="17">
        <v>44377.791851851849</v>
      </c>
      <c r="C76115" s="16">
        <v>240014</v>
      </c>
      <c r="D76115" s="16">
        <v>137332</v>
      </c>
      <c r="E76115" s="18">
        <f>VLOOKUP(C76115, Подписчики!$A$1:$C$16000,3,0)</f>
        <v>44346.4974636396</v>
      </c>
      <c r="F76115">
        <v>1</v>
      </c>
      <c r="G76115" s="2">
        <f t="shared" si="1189"/>
        <v>44377.833518518513</v>
      </c>
    </row>
    <row r="76116" spans="1:7" x14ac:dyDescent="0.25">
      <c r="A76116" s="16">
        <v>231196</v>
      </c>
      <c r="B76116" s="17">
        <v>44377.792256944442</v>
      </c>
      <c r="C76116" s="16">
        <v>110279</v>
      </c>
      <c r="D76116" s="16">
        <v>411922</v>
      </c>
      <c r="E76116" s="18">
        <f>VLOOKUP(C76116, Подписчики!$A$1:$C$16000,3,0)</f>
        <v>44341.047969622508</v>
      </c>
      <c r="F76116">
        <v>2</v>
      </c>
      <c r="G76116" s="2">
        <f t="shared" si="1189"/>
        <v>44377.875590277778</v>
      </c>
    </row>
    <row r="76117" spans="1:7" x14ac:dyDescent="0.25">
      <c r="A76117" s="16">
        <v>231198</v>
      </c>
      <c r="B76117" s="17">
        <v>44377.793067129627</v>
      </c>
      <c r="C76117" s="16">
        <v>10101</v>
      </c>
      <c r="D76117" s="16">
        <v>108801</v>
      </c>
      <c r="E76117" s="18">
        <f>VLOOKUP(C76117, Подписчики!$A$1:$C$16000,3,0)</f>
        <v>44345.104026317662</v>
      </c>
      <c r="F76117">
        <v>0</v>
      </c>
      <c r="G76117" s="2">
        <f t="shared" si="1189"/>
        <v>44377.793067129627</v>
      </c>
    </row>
    <row r="76118" spans="1:7" x14ac:dyDescent="0.25">
      <c r="A76118" s="16">
        <v>231202</v>
      </c>
      <c r="B76118" s="17">
        <v>44377.79347222222</v>
      </c>
      <c r="C76118" s="16">
        <v>242944</v>
      </c>
      <c r="D76118" s="16">
        <v>154256</v>
      </c>
      <c r="E76118" s="18">
        <f>VLOOKUP(C76118, Подписчики!$A$1:$C$16000,3,0)</f>
        <v>44339.908687571224</v>
      </c>
      <c r="F76118">
        <v>1</v>
      </c>
      <c r="G76118" s="2">
        <f t="shared" si="1189"/>
        <v>44377.835138888884</v>
      </c>
    </row>
    <row r="76119" spans="1:7" x14ac:dyDescent="0.25">
      <c r="A76119" s="16">
        <v>231207</v>
      </c>
      <c r="B76119" s="17">
        <v>44377.793877314813</v>
      </c>
      <c r="C76119" s="16">
        <v>204190</v>
      </c>
      <c r="D76119" s="16">
        <v>468237</v>
      </c>
      <c r="E76119" s="18">
        <f>VLOOKUP(C76119, Подписчики!$A$1:$C$16000,3,0)</f>
        <v>44342.902784437327</v>
      </c>
      <c r="F76119">
        <v>2</v>
      </c>
      <c r="G76119" s="2">
        <f t="shared" si="1189"/>
        <v>44377.877210648148</v>
      </c>
    </row>
    <row r="76120" spans="1:7" x14ac:dyDescent="0.25">
      <c r="A76120" s="16">
        <v>231209</v>
      </c>
      <c r="B76120" s="17">
        <v>44377.795092592591</v>
      </c>
      <c r="C76120" s="16">
        <v>270650</v>
      </c>
      <c r="D76120" s="16">
        <v>397531</v>
      </c>
      <c r="E76120" s="18">
        <f>VLOOKUP(C76120, Подписчики!$A$1:$C$16000,3,0)</f>
        <v>44308.389587856123</v>
      </c>
      <c r="F76120">
        <v>1</v>
      </c>
      <c r="G76120" s="2">
        <f t="shared" si="1189"/>
        <v>44377.836759259255</v>
      </c>
    </row>
    <row r="76121" spans="1:7" x14ac:dyDescent="0.25">
      <c r="A76121" s="16">
        <v>231211</v>
      </c>
      <c r="B76121" s="17">
        <v>44377.796331018515</v>
      </c>
      <c r="C76121" s="16">
        <v>101055</v>
      </c>
      <c r="D76121" s="16">
        <v>180863</v>
      </c>
      <c r="E76121" s="18">
        <f>VLOOKUP(C76121, Подписчики!$A$1:$C$16000,3,0)</f>
        <v>44298.579797186605</v>
      </c>
      <c r="F76121">
        <v>1</v>
      </c>
      <c r="G76121" s="2">
        <f t="shared" si="1189"/>
        <v>44377.837997685179</v>
      </c>
    </row>
    <row r="76122" spans="1:7" x14ac:dyDescent="0.25">
      <c r="A76122" s="16">
        <v>231215</v>
      </c>
      <c r="B76122" s="17">
        <v>44377.796712962961</v>
      </c>
      <c r="C76122" s="16">
        <v>210593</v>
      </c>
      <c r="D76122" s="16">
        <v>241927</v>
      </c>
      <c r="E76122" s="18">
        <f>VLOOKUP(C76122, Подписчики!$A$1:$C$16000,3,0)</f>
        <v>44372.224719836187</v>
      </c>
      <c r="F76122">
        <v>1</v>
      </c>
      <c r="G76122" s="2">
        <f t="shared" si="1189"/>
        <v>44377.838379629626</v>
      </c>
    </row>
    <row r="76123" spans="1:7" x14ac:dyDescent="0.25">
      <c r="A76123" s="16">
        <v>231217</v>
      </c>
      <c r="B76123" s="17">
        <v>44377.797118055554</v>
      </c>
      <c r="C76123" s="16">
        <v>198362</v>
      </c>
      <c r="D76123" s="16">
        <v>146115</v>
      </c>
      <c r="E76123" s="18">
        <f>VLOOKUP(C76123, Подписчики!$A$1:$C$16000,3,0)</f>
        <v>44307.244310505695</v>
      </c>
      <c r="F76123">
        <v>2</v>
      </c>
      <c r="G76123" s="2">
        <f t="shared" si="1189"/>
        <v>44377.88045138889</v>
      </c>
    </row>
    <row r="76124" spans="1:7" x14ac:dyDescent="0.25">
      <c r="A76124" s="16">
        <v>231218</v>
      </c>
      <c r="B76124" s="17">
        <v>44377.797118055554</v>
      </c>
      <c r="C76124" s="16">
        <v>340422</v>
      </c>
      <c r="D76124" s="16">
        <v>443594</v>
      </c>
      <c r="E76124" s="18">
        <f>VLOOKUP(C76124, Подписчики!$A$1:$C$16000,3,0)</f>
        <v>44350.7642170584</v>
      </c>
      <c r="F76124">
        <v>2</v>
      </c>
      <c r="G76124" s="2">
        <f t="shared" si="1189"/>
        <v>44377.88045138889</v>
      </c>
    </row>
    <row r="76125" spans="1:7" x14ac:dyDescent="0.25">
      <c r="A76125" s="16">
        <v>231223</v>
      </c>
      <c r="B76125" s="17">
        <v>44377.798321759263</v>
      </c>
      <c r="C76125" s="16">
        <v>258694</v>
      </c>
      <c r="D76125" s="16">
        <v>191893</v>
      </c>
      <c r="E76125" s="18">
        <f>VLOOKUP(C76125, Подписчики!$A$1:$C$16000,3,0)</f>
        <v>44292.377359401711</v>
      </c>
      <c r="F76125">
        <v>1</v>
      </c>
      <c r="G76125" s="2">
        <f t="shared" si="1189"/>
        <v>44377.839988425927</v>
      </c>
    </row>
    <row r="76126" spans="1:7" x14ac:dyDescent="0.25">
      <c r="A76126" s="16">
        <v>231228</v>
      </c>
      <c r="B76126" s="17">
        <v>44377.798726851855</v>
      </c>
      <c r="C76126" s="16">
        <v>92426</v>
      </c>
      <c r="D76126" s="16">
        <v>158978</v>
      </c>
      <c r="E76126" s="18">
        <f>VLOOKUP(C76126, Подписчики!$A$1:$C$16000,3,0)</f>
        <v>44325.668082549862</v>
      </c>
      <c r="F76126">
        <v>2</v>
      </c>
      <c r="G76126" s="2">
        <f t="shared" si="1189"/>
        <v>44377.882060185191</v>
      </c>
    </row>
    <row r="76127" spans="1:7" x14ac:dyDescent="0.25">
      <c r="A76127" s="16">
        <v>231232</v>
      </c>
      <c r="B76127" s="17">
        <v>44377.801157407404</v>
      </c>
      <c r="C76127" s="16">
        <v>83410</v>
      </c>
      <c r="D76127" s="16">
        <v>182984</v>
      </c>
      <c r="E76127" s="18">
        <f>VLOOKUP(C76127, Подписчики!$A$1:$C$16000,3,0)</f>
        <v>44377.546888176636</v>
      </c>
      <c r="F76127">
        <v>0</v>
      </c>
      <c r="G76127" s="2">
        <f t="shared" si="1189"/>
        <v>44377.801157407404</v>
      </c>
    </row>
    <row r="76128" spans="1:7" x14ac:dyDescent="0.25">
      <c r="A76128" s="16">
        <v>231235</v>
      </c>
      <c r="B76128" s="17">
        <v>44377.801157407404</v>
      </c>
      <c r="C76128" s="16">
        <v>87744</v>
      </c>
      <c r="D76128" s="16">
        <v>317239</v>
      </c>
      <c r="E76128" s="18">
        <f>VLOOKUP(C76128, Подписчики!$A$1:$C$16000,3,0)</f>
        <v>44376.852180484326</v>
      </c>
      <c r="F76128">
        <v>4</v>
      </c>
      <c r="G76128" s="2">
        <f t="shared" si="1189"/>
        <v>44377.967824074069</v>
      </c>
    </row>
    <row r="76129" spans="1:7" x14ac:dyDescent="0.25">
      <c r="A76129" s="16">
        <v>231240</v>
      </c>
      <c r="B76129" s="17">
        <v>44377.801562499997</v>
      </c>
      <c r="C76129" s="16">
        <v>131467</v>
      </c>
      <c r="D76129" s="16">
        <v>357547</v>
      </c>
      <c r="E76129" s="18">
        <f>VLOOKUP(C76129, Подписчики!$A$1:$C$16000,3,0)</f>
        <v>44341.029605270654</v>
      </c>
      <c r="F76129">
        <v>1</v>
      </c>
      <c r="G76129" s="2">
        <f t="shared" si="1189"/>
        <v>44377.843229166661</v>
      </c>
    </row>
    <row r="76130" spans="1:7" x14ac:dyDescent="0.25">
      <c r="A76130" s="16">
        <v>231244</v>
      </c>
      <c r="B76130" s="17">
        <v>44377.80196759259</v>
      </c>
      <c r="C76130" s="16">
        <v>31561</v>
      </c>
      <c r="D76130" s="16">
        <v>63666</v>
      </c>
      <c r="E76130" s="18">
        <f>VLOOKUP(C76130, Подписчики!$A$1:$C$16000,3,0)</f>
        <v>44377.253829131048</v>
      </c>
      <c r="F76130">
        <v>2</v>
      </c>
      <c r="G76130" s="2">
        <f t="shared" si="1189"/>
        <v>44377.885300925926</v>
      </c>
    </row>
    <row r="76131" spans="1:7" x14ac:dyDescent="0.25">
      <c r="A76131" s="16">
        <v>231249</v>
      </c>
      <c r="B76131" s="17">
        <v>44377.802372685182</v>
      </c>
      <c r="C76131" s="16">
        <v>298533</v>
      </c>
      <c r="D76131" s="16">
        <v>301748</v>
      </c>
      <c r="E76131" s="18">
        <f>VLOOKUP(C76131, Подписчики!$A$1:$C$16000,3,0)</f>
        <v>44343.600105448713</v>
      </c>
      <c r="F76131">
        <v>3</v>
      </c>
      <c r="G76131" s="2">
        <f t="shared" si="1189"/>
        <v>44377.927372685182</v>
      </c>
    </row>
    <row r="76132" spans="1:7" x14ac:dyDescent="0.25">
      <c r="A76132" s="16">
        <v>231254</v>
      </c>
      <c r="B76132" s="17">
        <v>44377.802777777775</v>
      </c>
      <c r="C76132" s="16">
        <v>61779</v>
      </c>
      <c r="D76132" s="16">
        <v>5151</v>
      </c>
      <c r="E76132" s="18">
        <f>VLOOKUP(C76132, Подписчики!$A$1:$C$16000,3,0)</f>
        <v>44341.419253668086</v>
      </c>
      <c r="F76132">
        <v>0</v>
      </c>
      <c r="G76132" s="2">
        <f t="shared" si="1189"/>
        <v>44377.802777777775</v>
      </c>
    </row>
    <row r="76133" spans="1:7" x14ac:dyDescent="0.25">
      <c r="A76133" s="16">
        <v>231259</v>
      </c>
      <c r="B76133" s="17">
        <v>44377.802777777775</v>
      </c>
      <c r="C76133" s="16">
        <v>63930</v>
      </c>
      <c r="D76133" s="16">
        <v>298988</v>
      </c>
      <c r="E76133" s="18">
        <f>VLOOKUP(C76133, Подписчики!$A$1:$C$16000,3,0)</f>
        <v>44377.499208547008</v>
      </c>
      <c r="F76133">
        <v>0</v>
      </c>
      <c r="G76133" s="2">
        <f t="shared" si="1189"/>
        <v>44377.802777777775</v>
      </c>
    </row>
    <row r="76134" spans="1:7" x14ac:dyDescent="0.25">
      <c r="A76134" s="16">
        <v>231261</v>
      </c>
      <c r="B76134" s="17">
        <v>44377.802777777775</v>
      </c>
      <c r="C76134" s="16">
        <v>122053</v>
      </c>
      <c r="D76134" s="16">
        <v>73365</v>
      </c>
      <c r="E76134" s="18">
        <f>VLOOKUP(C76134, Подписчики!$A$1:$C$16000,3,0)</f>
        <v>44371.720901958688</v>
      </c>
      <c r="F76134">
        <v>0</v>
      </c>
      <c r="G76134" s="2">
        <f t="shared" si="1189"/>
        <v>44377.802777777775</v>
      </c>
    </row>
    <row r="76135" spans="1:7" x14ac:dyDescent="0.25">
      <c r="A76135" s="16">
        <v>231262</v>
      </c>
      <c r="B76135" s="17">
        <v>44377.802777777775</v>
      </c>
      <c r="C76135" s="16">
        <v>229069</v>
      </c>
      <c r="D76135" s="16">
        <v>275489</v>
      </c>
      <c r="E76135" s="18">
        <f>VLOOKUP(C76135, Подписчики!$A$1:$C$16000,3,0)</f>
        <v>44373.345712215101</v>
      </c>
      <c r="F76135">
        <v>0</v>
      </c>
      <c r="G76135" s="2">
        <f t="shared" si="1189"/>
        <v>44377.802777777775</v>
      </c>
    </row>
    <row r="76136" spans="1:7" x14ac:dyDescent="0.25">
      <c r="A76136" s="16">
        <v>231267</v>
      </c>
      <c r="B76136" s="17">
        <v>44377.803182870368</v>
      </c>
      <c r="C76136" s="16">
        <v>342573</v>
      </c>
      <c r="D76136" s="16">
        <v>228415</v>
      </c>
      <c r="E76136" s="18">
        <f>VLOOKUP(C76136, Подписчики!$A$1:$C$16000,3,0)</f>
        <v>44309.649477706545</v>
      </c>
      <c r="F76136">
        <v>5</v>
      </c>
      <c r="G76136" s="2">
        <f t="shared" si="1189"/>
        <v>44378.011516203704</v>
      </c>
    </row>
    <row r="76137" spans="1:7" x14ac:dyDescent="0.25">
      <c r="A76137" s="16">
        <v>231271</v>
      </c>
      <c r="B76137" s="17">
        <v>44377.803182870368</v>
      </c>
      <c r="C76137" s="16">
        <v>185293</v>
      </c>
      <c r="D76137" s="16">
        <v>394819</v>
      </c>
      <c r="E76137" s="18">
        <f>VLOOKUP(C76137, Подписчики!$A$1:$C$16000,3,0)</f>
        <v>44341.242797186605</v>
      </c>
      <c r="F76137">
        <v>1</v>
      </c>
      <c r="G76137" s="2">
        <f t="shared" si="1189"/>
        <v>44377.844849537032</v>
      </c>
    </row>
    <row r="76138" spans="1:7" x14ac:dyDescent="0.25">
      <c r="A76138" s="16">
        <v>231273</v>
      </c>
      <c r="B76138" s="17">
        <v>44377.803182870368</v>
      </c>
      <c r="C76138" s="16">
        <v>347210</v>
      </c>
      <c r="D76138" s="16">
        <v>208822</v>
      </c>
      <c r="E76138" s="18">
        <f>VLOOKUP(C76138, Подписчики!$A$1:$C$16000,3,0)</f>
        <v>44316.004841310547</v>
      </c>
      <c r="F76138">
        <v>1</v>
      </c>
      <c r="G76138" s="2">
        <f t="shared" si="1189"/>
        <v>44377.844849537032</v>
      </c>
    </row>
    <row r="76139" spans="1:7" x14ac:dyDescent="0.25">
      <c r="A76139" s="16">
        <v>231277</v>
      </c>
      <c r="B76139" s="17">
        <v>44377.804398148146</v>
      </c>
      <c r="C76139" s="16">
        <v>3258</v>
      </c>
      <c r="D76139" s="16">
        <v>27877</v>
      </c>
      <c r="E76139" s="18">
        <f>VLOOKUP(C76139, Подписчики!$A$1:$C$16000,3,0)</f>
        <v>44376.144013532765</v>
      </c>
      <c r="F76139">
        <v>0</v>
      </c>
      <c r="G76139" s="2">
        <f t="shared" si="1189"/>
        <v>44377.804398148146</v>
      </c>
    </row>
    <row r="76140" spans="1:7" x14ac:dyDescent="0.25">
      <c r="A76140" s="16">
        <v>231278</v>
      </c>
      <c r="B76140" s="17">
        <v>44377.804398148146</v>
      </c>
      <c r="C76140" s="16">
        <v>260790</v>
      </c>
      <c r="D76140" s="16">
        <v>371515</v>
      </c>
      <c r="E76140" s="18">
        <f>VLOOKUP(C76140, Подписчики!$A$1:$C$16000,3,0)</f>
        <v>44371.280497578351</v>
      </c>
      <c r="F76140">
        <v>0</v>
      </c>
      <c r="G76140" s="2">
        <f t="shared" si="1189"/>
        <v>44377.804398148146</v>
      </c>
    </row>
    <row r="76141" spans="1:7" x14ac:dyDescent="0.25">
      <c r="A76141" s="16">
        <v>231279</v>
      </c>
      <c r="B76141" s="17">
        <v>44377.804803240739</v>
      </c>
      <c r="C76141" s="16">
        <v>273594</v>
      </c>
      <c r="D76141" s="16">
        <v>235960</v>
      </c>
      <c r="E76141" s="18">
        <f>VLOOKUP(C76141, Подписчики!$A$1:$C$16000,3,0)</f>
        <v>44308.24374341168</v>
      </c>
      <c r="F76141">
        <v>1</v>
      </c>
      <c r="G76141" s="2">
        <f t="shared" si="1189"/>
        <v>44377.846469907403</v>
      </c>
    </row>
    <row r="76142" spans="1:7" x14ac:dyDescent="0.25">
      <c r="A76142" s="16">
        <v>231282</v>
      </c>
      <c r="B76142" s="17">
        <v>44377.804803240739</v>
      </c>
      <c r="C76142" s="16">
        <v>299892</v>
      </c>
      <c r="D76142" s="16">
        <v>62068</v>
      </c>
      <c r="E76142" s="18">
        <f>VLOOKUP(C76142, Подписчики!$A$1:$C$16000,3,0)</f>
        <v>44308.676447364676</v>
      </c>
      <c r="F76142">
        <v>1</v>
      </c>
      <c r="G76142" s="2">
        <f t="shared" si="1189"/>
        <v>44377.846469907403</v>
      </c>
    </row>
    <row r="76143" spans="1:7" x14ac:dyDescent="0.25">
      <c r="A76143" s="16">
        <v>231285</v>
      </c>
      <c r="B76143" s="17">
        <v>44377.805208333331</v>
      </c>
      <c r="C76143" s="16">
        <v>268261</v>
      </c>
      <c r="D76143" s="16">
        <v>470762</v>
      </c>
      <c r="E76143" s="18">
        <f>VLOOKUP(C76143, Подписчики!$A$1:$C$16000,3,0)</f>
        <v>44344.120431659547</v>
      </c>
      <c r="F76143">
        <v>2</v>
      </c>
      <c r="G76143" s="2">
        <f t="shared" si="1189"/>
        <v>44377.888541666667</v>
      </c>
    </row>
    <row r="76144" spans="1:7" x14ac:dyDescent="0.25">
      <c r="A76144" s="16">
        <v>231289</v>
      </c>
      <c r="B76144" s="17">
        <v>44377.80641203704</v>
      </c>
      <c r="C76144" s="16">
        <v>234844</v>
      </c>
      <c r="D76144" s="16">
        <v>171555</v>
      </c>
      <c r="E76144" s="18">
        <f>VLOOKUP(C76144, Подписчики!$A$1:$C$16000,3,0)</f>
        <v>44300.475810861826</v>
      </c>
      <c r="F76144">
        <v>1</v>
      </c>
      <c r="G76144" s="2">
        <f t="shared" si="1189"/>
        <v>44377.848078703704</v>
      </c>
    </row>
    <row r="76145" spans="1:7" x14ac:dyDescent="0.25">
      <c r="A76145" s="16">
        <v>231291</v>
      </c>
      <c r="B76145" s="17">
        <v>44377.80641203704</v>
      </c>
      <c r="C76145" s="16">
        <v>316153</v>
      </c>
      <c r="D76145" s="16">
        <v>182191</v>
      </c>
      <c r="E76145" s="18">
        <f>VLOOKUP(C76145, Подписчики!$A$1:$C$16000,3,0)</f>
        <v>44343.036042307693</v>
      </c>
      <c r="F76145">
        <v>1</v>
      </c>
      <c r="G76145" s="2">
        <f t="shared" si="1189"/>
        <v>44377.848078703704</v>
      </c>
    </row>
    <row r="76146" spans="1:7" x14ac:dyDescent="0.25">
      <c r="A76146" s="16">
        <v>231295</v>
      </c>
      <c r="B76146" s="17">
        <v>44377.80641203704</v>
      </c>
      <c r="C76146" s="16">
        <v>322400</v>
      </c>
      <c r="D76146" s="16">
        <v>417237</v>
      </c>
      <c r="E76146" s="18">
        <f>VLOOKUP(C76146, Подписчики!$A$1:$C$16000,3,0)</f>
        <v>44374.922780199428</v>
      </c>
      <c r="F76146">
        <v>1</v>
      </c>
      <c r="G76146" s="2">
        <f t="shared" si="1189"/>
        <v>44377.848078703704</v>
      </c>
    </row>
    <row r="76147" spans="1:7" x14ac:dyDescent="0.25">
      <c r="A76147" s="16">
        <v>231296</v>
      </c>
      <c r="B76147" s="17">
        <v>44377.806817129633</v>
      </c>
      <c r="C76147" s="16">
        <v>162305</v>
      </c>
      <c r="D76147" s="16">
        <v>437341</v>
      </c>
      <c r="E76147" s="18">
        <f>VLOOKUP(C76147, Подписчики!$A$1:$C$16000,3,0)</f>
        <v>44376.349701745014</v>
      </c>
      <c r="F76147">
        <v>2</v>
      </c>
      <c r="G76147" s="2">
        <f t="shared" si="1189"/>
        <v>44377.890150462968</v>
      </c>
    </row>
    <row r="76148" spans="1:7" x14ac:dyDescent="0.25">
      <c r="A76148" s="16">
        <v>231299</v>
      </c>
      <c r="B76148" s="17">
        <v>44377.806817129633</v>
      </c>
      <c r="C76148" s="16">
        <v>298354</v>
      </c>
      <c r="D76148" s="16">
        <v>118549</v>
      </c>
      <c r="E76148" s="18">
        <f>VLOOKUP(C76148, Подписчики!$A$1:$C$16000,3,0)</f>
        <v>44371.825050605417</v>
      </c>
      <c r="F76148">
        <v>2</v>
      </c>
      <c r="G76148" s="2">
        <f t="shared" si="1189"/>
        <v>44377.890150462968</v>
      </c>
    </row>
    <row r="76149" spans="1:7" x14ac:dyDescent="0.25">
      <c r="A76149" s="16">
        <v>231304</v>
      </c>
      <c r="B76149" s="17">
        <v>44377.808032407411</v>
      </c>
      <c r="C76149" s="16">
        <v>13088</v>
      </c>
      <c r="D76149" s="16">
        <v>250679</v>
      </c>
      <c r="E76149" s="18">
        <f>VLOOKUP(C76149, Подписчики!$A$1:$C$16000,3,0)</f>
        <v>44354.314205306269</v>
      </c>
      <c r="F76149">
        <v>1</v>
      </c>
      <c r="G76149" s="2">
        <f t="shared" si="1189"/>
        <v>44377.849699074075</v>
      </c>
    </row>
    <row r="76150" spans="1:7" x14ac:dyDescent="0.25">
      <c r="A76150" s="16">
        <v>231306</v>
      </c>
      <c r="B76150" s="17">
        <v>44377.808032407411</v>
      </c>
      <c r="C76150" s="16">
        <v>96230</v>
      </c>
      <c r="D76150" s="16">
        <v>239248</v>
      </c>
      <c r="E76150" s="18">
        <f>VLOOKUP(C76150, Подписчики!$A$1:$C$16000,3,0)</f>
        <v>44333.688801317658</v>
      </c>
      <c r="F76150">
        <v>1</v>
      </c>
      <c r="G76150" s="2">
        <f t="shared" si="1189"/>
        <v>44377.849699074075</v>
      </c>
    </row>
    <row r="76151" spans="1:7" x14ac:dyDescent="0.25">
      <c r="A76151" s="16">
        <v>231307</v>
      </c>
      <c r="B76151" s="17">
        <v>44377.809247685182</v>
      </c>
      <c r="C76151" s="16">
        <v>155256</v>
      </c>
      <c r="D76151" s="16">
        <v>21760</v>
      </c>
      <c r="E76151" s="18">
        <f>VLOOKUP(C76151, Подписчики!$A$1:$C$16000,3,0)</f>
        <v>44314.241715455842</v>
      </c>
      <c r="F76151">
        <v>0</v>
      </c>
      <c r="G76151" s="2">
        <f t="shared" si="1189"/>
        <v>44377.809247685182</v>
      </c>
    </row>
    <row r="76152" spans="1:7" x14ac:dyDescent="0.25">
      <c r="A76152" s="16">
        <v>231310</v>
      </c>
      <c r="B76152" s="17">
        <v>44377.809652777774</v>
      </c>
      <c r="C76152" s="16">
        <v>56896</v>
      </c>
      <c r="D76152" s="16">
        <v>119655</v>
      </c>
      <c r="E76152" s="18">
        <f>VLOOKUP(C76152, Подписчики!$A$1:$C$16000,3,0)</f>
        <v>44347.647708262113</v>
      </c>
      <c r="F76152">
        <v>5</v>
      </c>
      <c r="G76152" s="2">
        <f t="shared" si="1189"/>
        <v>44378.01798611111</v>
      </c>
    </row>
    <row r="76153" spans="1:7" x14ac:dyDescent="0.25">
      <c r="A76153" s="16">
        <v>231314</v>
      </c>
      <c r="B76153" s="17">
        <v>44377.809652777774</v>
      </c>
      <c r="C76153" s="16">
        <v>130896</v>
      </c>
      <c r="D76153" s="16">
        <v>391218</v>
      </c>
      <c r="E76153" s="18">
        <f>VLOOKUP(C76153, Подписчики!$A$1:$C$16000,3,0)</f>
        <v>44374.752974928771</v>
      </c>
      <c r="F76153">
        <v>1</v>
      </c>
      <c r="G76153" s="2">
        <f t="shared" si="1189"/>
        <v>44377.851319444439</v>
      </c>
    </row>
    <row r="76154" spans="1:7" x14ac:dyDescent="0.25">
      <c r="A76154" s="16">
        <v>231316</v>
      </c>
      <c r="B76154" s="17">
        <v>44377.810057870367</v>
      </c>
      <c r="C76154" s="16">
        <v>163288</v>
      </c>
      <c r="D76154" s="16">
        <v>360778</v>
      </c>
      <c r="E76154" s="18">
        <f>VLOOKUP(C76154, Подписчики!$A$1:$C$16000,3,0)</f>
        <v>44374.461376139603</v>
      </c>
      <c r="F76154">
        <v>2</v>
      </c>
      <c r="G76154" s="2">
        <f t="shared" si="1189"/>
        <v>44377.893391203703</v>
      </c>
    </row>
    <row r="76155" spans="1:7" x14ac:dyDescent="0.25">
      <c r="A76155" s="16">
        <v>231319</v>
      </c>
      <c r="B76155" s="17">
        <v>44377.810057870367</v>
      </c>
      <c r="C76155" s="16">
        <v>242276</v>
      </c>
      <c r="D76155" s="16">
        <v>354126</v>
      </c>
      <c r="E76155" s="18">
        <f>VLOOKUP(C76155, Подписчики!$A$1:$C$16000,3,0)</f>
        <v>44288.344554344738</v>
      </c>
      <c r="F76155">
        <v>2</v>
      </c>
      <c r="G76155" s="2">
        <f t="shared" si="1189"/>
        <v>44377.893391203703</v>
      </c>
    </row>
    <row r="76156" spans="1:7" x14ac:dyDescent="0.25">
      <c r="A76156" s="16">
        <v>231320</v>
      </c>
      <c r="B76156" s="17">
        <v>44377.81046296296</v>
      </c>
      <c r="C76156" s="16">
        <v>199564</v>
      </c>
      <c r="D76156" s="16">
        <v>372101</v>
      </c>
      <c r="E76156" s="18">
        <f>VLOOKUP(C76156, Подписчики!$A$1:$C$16000,3,0)</f>
        <v>44377.566893732197</v>
      </c>
      <c r="F76156">
        <v>3</v>
      </c>
      <c r="G76156" s="2">
        <f t="shared" si="1189"/>
        <v>44377.93546296296</v>
      </c>
    </row>
    <row r="76157" spans="1:7" x14ac:dyDescent="0.25">
      <c r="A76157" s="16">
        <v>231321</v>
      </c>
      <c r="B76157" s="17">
        <v>44377.81046296296</v>
      </c>
      <c r="C76157" s="16">
        <v>236330</v>
      </c>
      <c r="D76157" s="16">
        <v>87064</v>
      </c>
      <c r="E76157" s="18">
        <f>VLOOKUP(C76157, Подписчики!$A$1:$C$16000,3,0)</f>
        <v>44304.020455199432</v>
      </c>
      <c r="F76157">
        <v>3</v>
      </c>
      <c r="G76157" s="2">
        <f t="shared" si="1189"/>
        <v>44377.93546296296</v>
      </c>
    </row>
    <row r="76158" spans="1:7" x14ac:dyDescent="0.25">
      <c r="A76158" s="16">
        <v>231324</v>
      </c>
      <c r="B76158" s="17">
        <v>44377.810868055552</v>
      </c>
      <c r="C76158" s="16">
        <v>282134</v>
      </c>
      <c r="D76158" s="16">
        <v>473327</v>
      </c>
      <c r="E76158" s="18">
        <f>VLOOKUP(C76158, Подписчики!$A$1:$C$16000,3,0)</f>
        <v>44307.820789992882</v>
      </c>
      <c r="F76158">
        <v>0</v>
      </c>
      <c r="G76158" s="2">
        <f t="shared" si="1189"/>
        <v>44377.810868055552</v>
      </c>
    </row>
    <row r="76159" spans="1:7" x14ac:dyDescent="0.25">
      <c r="A76159" s="16">
        <v>231327</v>
      </c>
      <c r="B76159" s="17">
        <v>44377.810868055552</v>
      </c>
      <c r="C76159" s="16">
        <v>332755</v>
      </c>
      <c r="D76159" s="16">
        <v>54565</v>
      </c>
      <c r="E76159" s="18">
        <f>VLOOKUP(C76159, Подписчики!$A$1:$C$16000,3,0)</f>
        <v>44373.793056908835</v>
      </c>
      <c r="F76159">
        <v>0</v>
      </c>
      <c r="G76159" s="2">
        <f t="shared" si="1189"/>
        <v>44377.810868055552</v>
      </c>
    </row>
    <row r="76160" spans="1:7" x14ac:dyDescent="0.25">
      <c r="A76160" s="16">
        <v>231331</v>
      </c>
      <c r="B76160" s="17">
        <v>44377.812083333331</v>
      </c>
      <c r="C76160" s="16">
        <v>302259</v>
      </c>
      <c r="D76160" s="16">
        <v>415952</v>
      </c>
      <c r="E76160" s="18">
        <f>VLOOKUP(C76160, Подписчики!$A$1:$C$16000,3,0)</f>
        <v>44289.50253361823</v>
      </c>
      <c r="F76160">
        <v>-5</v>
      </c>
      <c r="G76160" s="2">
        <f t="shared" si="1189"/>
        <v>44377.603749999995</v>
      </c>
    </row>
    <row r="76161" spans="1:7" x14ac:dyDescent="0.25">
      <c r="A76161" s="16">
        <v>231334</v>
      </c>
      <c r="B76161" s="17">
        <v>44377.812488425923</v>
      </c>
      <c r="C76161" s="16">
        <v>176643</v>
      </c>
      <c r="D76161" s="16">
        <v>230507</v>
      </c>
      <c r="E76161" s="18">
        <f>VLOOKUP(C76161, Подписчики!$A$1:$C$16000,3,0)</f>
        <v>44373.341414066948</v>
      </c>
      <c r="F76161">
        <v>0</v>
      </c>
      <c r="G76161" s="2">
        <f t="shared" si="1189"/>
        <v>44377.812488425923</v>
      </c>
    </row>
    <row r="76162" spans="1:7" x14ac:dyDescent="0.25">
      <c r="A76162" s="16">
        <v>231337</v>
      </c>
      <c r="B76162" s="17">
        <v>44377.812893518516</v>
      </c>
      <c r="C76162" s="16">
        <v>77070</v>
      </c>
      <c r="D76162" s="16">
        <v>81226</v>
      </c>
      <c r="E76162" s="18">
        <f>VLOOKUP(C76162, Подписчики!$A$1:$C$16000,3,0)</f>
        <v>44340.930079487182</v>
      </c>
      <c r="F76162">
        <v>1</v>
      </c>
      <c r="G76162" s="2">
        <f t="shared" ref="G76162:G76225" si="1190">B76162+F76162/24</f>
        <v>44377.85456018518</v>
      </c>
    </row>
    <row r="76163" spans="1:7" x14ac:dyDescent="0.25">
      <c r="A76163" s="16">
        <v>231339</v>
      </c>
      <c r="B76163" s="17">
        <v>44377.812997685185</v>
      </c>
      <c r="C76163" s="16">
        <v>21792</v>
      </c>
      <c r="D76163" s="16">
        <v>309079</v>
      </c>
      <c r="E76163" s="18">
        <f>VLOOKUP(C76163, Подписчики!$A$1:$C$16000,3,0)</f>
        <v>44307.042982763531</v>
      </c>
      <c r="F76163">
        <v>9</v>
      </c>
      <c r="G76163" s="2">
        <f t="shared" si="1190"/>
        <v>44378.187997685185</v>
      </c>
    </row>
    <row r="76164" spans="1:7" x14ac:dyDescent="0.25">
      <c r="A76164" s="16">
        <v>231341</v>
      </c>
      <c r="B76164" s="17">
        <v>44377.813703703701</v>
      </c>
      <c r="C76164" s="16">
        <v>198992</v>
      </c>
      <c r="D76164" s="16">
        <v>7084</v>
      </c>
      <c r="E76164" s="18">
        <f>VLOOKUP(C76164, Подписчики!$A$1:$C$16000,3,0)</f>
        <v>44371.561214886045</v>
      </c>
      <c r="F76164">
        <v>3</v>
      </c>
      <c r="G76164" s="2">
        <f t="shared" si="1190"/>
        <v>44377.938703703701</v>
      </c>
    </row>
    <row r="76165" spans="1:7" x14ac:dyDescent="0.25">
      <c r="A76165" s="16">
        <v>231344</v>
      </c>
      <c r="B76165" s="17">
        <v>44377.814502314817</v>
      </c>
      <c r="C76165" s="16">
        <v>137117</v>
      </c>
      <c r="D76165" s="16">
        <v>22056</v>
      </c>
      <c r="E76165" s="18">
        <f>VLOOKUP(C76165, Подписчики!$A$1:$C$16000,3,0)</f>
        <v>44345.099603917377</v>
      </c>
      <c r="F76165">
        <v>1</v>
      </c>
      <c r="G76165" s="2">
        <f t="shared" si="1190"/>
        <v>44377.856168981481</v>
      </c>
    </row>
    <row r="76166" spans="1:7" x14ac:dyDescent="0.25">
      <c r="A76166" s="16">
        <v>231349</v>
      </c>
      <c r="B76166" s="17">
        <v>44377.815312500003</v>
      </c>
      <c r="C76166" s="16">
        <v>100297</v>
      </c>
      <c r="D76166" s="16">
        <v>187427</v>
      </c>
      <c r="E76166" s="18">
        <f>VLOOKUP(C76166, Подписчики!$A$1:$C$16000,3,0)</f>
        <v>44376.521263354698</v>
      </c>
      <c r="F76166">
        <v>7</v>
      </c>
      <c r="G76166" s="2">
        <f t="shared" si="1190"/>
        <v>44378.106979166667</v>
      </c>
    </row>
    <row r="76167" spans="1:7" x14ac:dyDescent="0.25">
      <c r="A76167" s="16">
        <v>231352</v>
      </c>
      <c r="B76167" s="17">
        <v>44377.815312500003</v>
      </c>
      <c r="C76167" s="16">
        <v>183986</v>
      </c>
      <c r="D76167" s="16">
        <v>151341</v>
      </c>
      <c r="E76167" s="18">
        <f>VLOOKUP(C76167, Подписчики!$A$1:$C$16000,3,0)</f>
        <v>44364.241590633901</v>
      </c>
      <c r="F76167">
        <v>3</v>
      </c>
      <c r="G76167" s="2">
        <f t="shared" si="1190"/>
        <v>44377.940312500003</v>
      </c>
    </row>
    <row r="76168" spans="1:7" x14ac:dyDescent="0.25">
      <c r="A76168" s="16">
        <v>231353</v>
      </c>
      <c r="B76168" s="17">
        <v>44377.815717592595</v>
      </c>
      <c r="C76168" s="16">
        <v>3558</v>
      </c>
      <c r="D76168" s="16">
        <v>250679</v>
      </c>
      <c r="E76168" s="18">
        <f>VLOOKUP(C76168, Подписчики!$A$1:$C$16000,3,0)</f>
        <v>44374.440685113957</v>
      </c>
      <c r="F76168">
        <v>-4</v>
      </c>
      <c r="G76168" s="2">
        <f t="shared" si="1190"/>
        <v>44377.649050925931</v>
      </c>
    </row>
    <row r="76169" spans="1:7" x14ac:dyDescent="0.25">
      <c r="A76169" s="16">
        <v>231358</v>
      </c>
      <c r="B76169" s="17">
        <v>44377.815717592595</v>
      </c>
      <c r="C76169" s="16">
        <v>190044</v>
      </c>
      <c r="D76169" s="16">
        <v>411922</v>
      </c>
      <c r="E76169" s="18">
        <f>VLOOKUP(C76169, Подписчики!$A$1:$C$16000,3,0)</f>
        <v>44373.862823112533</v>
      </c>
      <c r="F76169">
        <v>4</v>
      </c>
      <c r="G76169" s="2">
        <f t="shared" si="1190"/>
        <v>44377.98238425926</v>
      </c>
    </row>
    <row r="76170" spans="1:7" x14ac:dyDescent="0.25">
      <c r="A76170" s="16">
        <v>231363</v>
      </c>
      <c r="B76170" s="17">
        <v>44377.816122685188</v>
      </c>
      <c r="C76170" s="16">
        <v>64706</v>
      </c>
      <c r="D76170" s="16">
        <v>251439</v>
      </c>
      <c r="E76170" s="18">
        <f>VLOOKUP(C76170, Подписчики!$A$1:$C$16000,3,0)</f>
        <v>44309.95471036325</v>
      </c>
      <c r="F76170">
        <v>1</v>
      </c>
      <c r="G76170" s="2">
        <f t="shared" si="1190"/>
        <v>44377.857789351852</v>
      </c>
    </row>
    <row r="76171" spans="1:7" x14ac:dyDescent="0.25">
      <c r="A76171" s="16">
        <v>231365</v>
      </c>
      <c r="B76171" s="17">
        <v>44377.816122685188</v>
      </c>
      <c r="C76171" s="16">
        <v>106113</v>
      </c>
      <c r="D76171" s="16">
        <v>262099</v>
      </c>
      <c r="E76171" s="18">
        <f>VLOOKUP(C76171, Подписчики!$A$1:$C$16000,3,0)</f>
        <v>44303.902228169514</v>
      </c>
      <c r="F76171">
        <v>1</v>
      </c>
      <c r="G76171" s="2">
        <f t="shared" si="1190"/>
        <v>44377.857789351852</v>
      </c>
    </row>
    <row r="76172" spans="1:7" x14ac:dyDescent="0.25">
      <c r="A76172" s="16">
        <v>231370</v>
      </c>
      <c r="B76172" s="17">
        <v>44377.816122685188</v>
      </c>
      <c r="C76172" s="16">
        <v>162284</v>
      </c>
      <c r="D76172" s="16">
        <v>111153</v>
      </c>
      <c r="E76172" s="18">
        <f>VLOOKUP(C76172, Подписчики!$A$1:$C$16000,3,0)</f>
        <v>44341.808083012824</v>
      </c>
      <c r="F76172">
        <v>1</v>
      </c>
      <c r="G76172" s="2">
        <f t="shared" si="1190"/>
        <v>44377.857789351852</v>
      </c>
    </row>
    <row r="76173" spans="1:7" x14ac:dyDescent="0.25">
      <c r="A76173" s="16">
        <v>231374</v>
      </c>
      <c r="B76173" s="17">
        <v>44377.817002314812</v>
      </c>
      <c r="C76173" s="16">
        <v>249336</v>
      </c>
      <c r="D76173" s="16">
        <v>4316</v>
      </c>
      <c r="E76173" s="18">
        <f>VLOOKUP(C76173, Подписчики!$A$1:$C$16000,3,0)</f>
        <v>44377.352963853271</v>
      </c>
      <c r="F76173">
        <v>3</v>
      </c>
      <c r="G76173" s="2">
        <f t="shared" si="1190"/>
        <v>44377.942002314812</v>
      </c>
    </row>
    <row r="76174" spans="1:7" x14ac:dyDescent="0.25">
      <c r="A76174" s="16">
        <v>231377</v>
      </c>
      <c r="B76174" s="17">
        <v>44377.817337962966</v>
      </c>
      <c r="C76174" s="16">
        <v>38987</v>
      </c>
      <c r="D76174" s="16">
        <v>45595</v>
      </c>
      <c r="E76174" s="18">
        <f>VLOOKUP(C76174, Подписчики!$A$1:$C$16000,3,0)</f>
        <v>44340.575199465806</v>
      </c>
      <c r="F76174">
        <v>0</v>
      </c>
      <c r="G76174" s="2">
        <f t="shared" si="1190"/>
        <v>44377.817337962966</v>
      </c>
    </row>
    <row r="76175" spans="1:7" x14ac:dyDescent="0.25">
      <c r="A76175" s="16">
        <v>231378</v>
      </c>
      <c r="B76175" s="17">
        <v>44377.817337962966</v>
      </c>
      <c r="C76175" s="16">
        <v>54469</v>
      </c>
      <c r="D76175" s="16">
        <v>214179</v>
      </c>
      <c r="E76175" s="18">
        <f>VLOOKUP(C76175, Подписчики!$A$1:$C$16000,3,0)</f>
        <v>44377.125030270661</v>
      </c>
      <c r="F76175">
        <v>0</v>
      </c>
      <c r="G76175" s="2">
        <f t="shared" si="1190"/>
        <v>44377.817337962966</v>
      </c>
    </row>
    <row r="76176" spans="1:7" x14ac:dyDescent="0.25">
      <c r="A76176" s="16">
        <v>231381</v>
      </c>
      <c r="B76176" s="17">
        <v>44377.817337962966</v>
      </c>
      <c r="C76176" s="16">
        <v>112383</v>
      </c>
      <c r="D76176" s="16">
        <v>196571</v>
      </c>
      <c r="E76176" s="18">
        <f>VLOOKUP(C76176, Подписчики!$A$1:$C$16000,3,0)</f>
        <v>44351.723747613963</v>
      </c>
      <c r="F76176">
        <v>0</v>
      </c>
      <c r="G76176" s="2">
        <f t="shared" si="1190"/>
        <v>44377.817337962966</v>
      </c>
    </row>
    <row r="76177" spans="1:7" x14ac:dyDescent="0.25">
      <c r="A76177" s="16">
        <v>231386</v>
      </c>
      <c r="B76177" s="17">
        <v>44377.818553240744</v>
      </c>
      <c r="C76177" s="16">
        <v>111882</v>
      </c>
      <c r="D76177" s="16">
        <v>202914</v>
      </c>
      <c r="E76177" s="18">
        <f>VLOOKUP(C76177, Подписчики!$A$1:$C$16000,3,0)</f>
        <v>44370.668990420229</v>
      </c>
      <c r="F76177">
        <v>3</v>
      </c>
      <c r="G76177" s="2">
        <f t="shared" si="1190"/>
        <v>44377.943553240744</v>
      </c>
    </row>
    <row r="76178" spans="1:7" x14ac:dyDescent="0.25">
      <c r="A76178" s="16">
        <v>231390</v>
      </c>
      <c r="B76178" s="17">
        <v>44377.819363425922</v>
      </c>
      <c r="C76178" s="16">
        <v>6095</v>
      </c>
      <c r="D76178" s="16">
        <v>411922</v>
      </c>
      <c r="E76178" s="18">
        <f>VLOOKUP(C76178, Подписчики!$A$1:$C$16000,3,0)</f>
        <v>44314.180489494305</v>
      </c>
      <c r="F76178">
        <v>1</v>
      </c>
      <c r="G76178" s="2">
        <f t="shared" si="1190"/>
        <v>44377.861030092587</v>
      </c>
    </row>
    <row r="76179" spans="1:7" x14ac:dyDescent="0.25">
      <c r="A76179" s="16">
        <v>231391</v>
      </c>
      <c r="B76179" s="17">
        <v>44377.819768518515</v>
      </c>
      <c r="C76179" s="16">
        <v>37112</v>
      </c>
      <c r="D76179" s="16">
        <v>351192</v>
      </c>
      <c r="E76179" s="18">
        <f>VLOOKUP(C76179, Подписчики!$A$1:$C$16000,3,0)</f>
        <v>44316.375584009977</v>
      </c>
      <c r="F76179">
        <v>2</v>
      </c>
      <c r="G76179" s="2">
        <f t="shared" si="1190"/>
        <v>44377.903101851851</v>
      </c>
    </row>
    <row r="76180" spans="1:7" x14ac:dyDescent="0.25">
      <c r="A76180" s="16">
        <v>231393</v>
      </c>
      <c r="B76180" s="17">
        <v>44377.8205787037</v>
      </c>
      <c r="C76180" s="16">
        <v>223584</v>
      </c>
      <c r="D76180" s="16">
        <v>244574</v>
      </c>
      <c r="E76180" s="18">
        <f>VLOOKUP(C76180, Подписчики!$A$1:$C$16000,3,0)</f>
        <v>44374.153963141034</v>
      </c>
      <c r="F76180">
        <v>-4</v>
      </c>
      <c r="G76180" s="2">
        <f t="shared" si="1190"/>
        <v>44377.653912037036</v>
      </c>
    </row>
    <row r="76181" spans="1:7" x14ac:dyDescent="0.25">
      <c r="A76181" s="16">
        <v>231395</v>
      </c>
      <c r="B76181" s="17">
        <v>44377.8205787037</v>
      </c>
      <c r="C76181" s="16">
        <v>52207</v>
      </c>
      <c r="D76181" s="16">
        <v>182191</v>
      </c>
      <c r="E76181" s="18">
        <f>VLOOKUP(C76181, Подписчики!$A$1:$C$16000,3,0)</f>
        <v>44346.507419123933</v>
      </c>
      <c r="F76181">
        <v>0</v>
      </c>
      <c r="G76181" s="2">
        <f t="shared" si="1190"/>
        <v>44377.8205787037</v>
      </c>
    </row>
    <row r="76182" spans="1:7" x14ac:dyDescent="0.25">
      <c r="A76182" s="16">
        <v>231400</v>
      </c>
      <c r="B76182" s="17">
        <v>44377.820983796293</v>
      </c>
      <c r="C76182" s="16">
        <v>9580</v>
      </c>
      <c r="D76182" s="16">
        <v>242428</v>
      </c>
      <c r="E76182" s="18">
        <f>VLOOKUP(C76182, Подписчики!$A$1:$C$16000,3,0)</f>
        <v>44374.090084864671</v>
      </c>
      <c r="F76182">
        <v>1</v>
      </c>
      <c r="G76182" s="2">
        <f t="shared" si="1190"/>
        <v>44377.862650462957</v>
      </c>
    </row>
    <row r="76183" spans="1:7" x14ac:dyDescent="0.25">
      <c r="A76183" s="16">
        <v>231401</v>
      </c>
      <c r="B76183" s="17">
        <v>44377.820983796293</v>
      </c>
      <c r="C76183" s="16">
        <v>34645</v>
      </c>
      <c r="D76183" s="16">
        <v>411922</v>
      </c>
      <c r="E76183" s="18">
        <f>VLOOKUP(C76183, Подписчики!$A$1:$C$16000,3,0)</f>
        <v>44357.482856410257</v>
      </c>
      <c r="F76183">
        <v>1</v>
      </c>
      <c r="G76183" s="2">
        <f t="shared" si="1190"/>
        <v>44377.862650462957</v>
      </c>
    </row>
    <row r="76184" spans="1:7" x14ac:dyDescent="0.25">
      <c r="A76184" s="16">
        <v>231402</v>
      </c>
      <c r="B76184" s="17">
        <v>44377.820983796293</v>
      </c>
      <c r="C76184" s="16">
        <v>54775</v>
      </c>
      <c r="D76184" s="16">
        <v>347393</v>
      </c>
      <c r="E76184" s="18">
        <f>VLOOKUP(C76184, Подписчики!$A$1:$C$16000,3,0)</f>
        <v>44371.557513354703</v>
      </c>
      <c r="F76184">
        <v>1</v>
      </c>
      <c r="G76184" s="2">
        <f t="shared" si="1190"/>
        <v>44377.862650462957</v>
      </c>
    </row>
    <row r="76185" spans="1:7" x14ac:dyDescent="0.25">
      <c r="A76185" s="16">
        <v>231407</v>
      </c>
      <c r="B76185" s="17">
        <v>44377.821388888886</v>
      </c>
      <c r="C76185" s="16">
        <v>70295</v>
      </c>
      <c r="D76185" s="16">
        <v>182191</v>
      </c>
      <c r="E76185" s="18">
        <f>VLOOKUP(C76185, Подписчики!$A$1:$C$16000,3,0)</f>
        <v>44348.251477884616</v>
      </c>
      <c r="F76185">
        <v>2</v>
      </c>
      <c r="G76185" s="2">
        <f t="shared" si="1190"/>
        <v>44377.904722222222</v>
      </c>
    </row>
    <row r="76186" spans="1:7" x14ac:dyDescent="0.25">
      <c r="A76186" s="16">
        <v>231411</v>
      </c>
      <c r="B76186" s="17">
        <v>44377.821793981479</v>
      </c>
      <c r="C76186" s="16">
        <v>230806</v>
      </c>
      <c r="D76186" s="16">
        <v>89186</v>
      </c>
      <c r="E76186" s="18">
        <f>VLOOKUP(C76186, Подписчики!$A$1:$C$16000,3,0)</f>
        <v>44371.863667236466</v>
      </c>
      <c r="F76186">
        <v>3</v>
      </c>
      <c r="G76186" s="2">
        <f t="shared" si="1190"/>
        <v>44377.946793981479</v>
      </c>
    </row>
    <row r="76187" spans="1:7" x14ac:dyDescent="0.25">
      <c r="A76187" s="16">
        <v>231413</v>
      </c>
      <c r="B76187" s="17">
        <v>44377.822604166664</v>
      </c>
      <c r="C76187" s="16">
        <v>66081</v>
      </c>
      <c r="D76187" s="16">
        <v>191893</v>
      </c>
      <c r="E76187" s="18">
        <f>VLOOKUP(C76187, Подписчики!$A$1:$C$16000,3,0)</f>
        <v>44301.506833938751</v>
      </c>
      <c r="F76187">
        <v>1</v>
      </c>
      <c r="G76187" s="2">
        <f t="shared" si="1190"/>
        <v>44377.864270833328</v>
      </c>
    </row>
    <row r="76188" spans="1:7" x14ac:dyDescent="0.25">
      <c r="A76188" s="16">
        <v>231414</v>
      </c>
      <c r="B76188" s="17">
        <v>44377.822997685187</v>
      </c>
      <c r="C76188" s="16">
        <v>17667</v>
      </c>
      <c r="D76188" s="16">
        <v>351192</v>
      </c>
      <c r="E76188" s="18">
        <f>VLOOKUP(C76188, Подписчики!$A$1:$C$16000,3,0)</f>
        <v>44291.692016346155</v>
      </c>
      <c r="F76188">
        <v>2</v>
      </c>
      <c r="G76188" s="2">
        <f t="shared" si="1190"/>
        <v>44377.906331018523</v>
      </c>
    </row>
    <row r="76189" spans="1:7" x14ac:dyDescent="0.25">
      <c r="A76189" s="16">
        <v>231416</v>
      </c>
      <c r="B76189" s="17">
        <v>44377.824618055558</v>
      </c>
      <c r="C76189" s="16">
        <v>200357</v>
      </c>
      <c r="D76189" s="16">
        <v>285365</v>
      </c>
      <c r="E76189" s="18">
        <f>VLOOKUP(C76189, Подписчики!$A$1:$C$16000,3,0)</f>
        <v>44310.230821474361</v>
      </c>
      <c r="F76189">
        <v>2</v>
      </c>
      <c r="G76189" s="2">
        <f t="shared" si="1190"/>
        <v>44377.907951388894</v>
      </c>
    </row>
    <row r="76190" spans="1:7" x14ac:dyDescent="0.25">
      <c r="A76190" s="16">
        <v>231421</v>
      </c>
      <c r="B76190" s="17">
        <v>44377.824618055558</v>
      </c>
      <c r="C76190" s="16">
        <v>345342</v>
      </c>
      <c r="D76190" s="16">
        <v>230507</v>
      </c>
      <c r="E76190" s="18">
        <f>VLOOKUP(C76190, Подписчики!$A$1:$C$16000,3,0)</f>
        <v>44317.711246225073</v>
      </c>
      <c r="F76190">
        <v>2</v>
      </c>
      <c r="G76190" s="2">
        <f t="shared" si="1190"/>
        <v>44377.907951388894</v>
      </c>
    </row>
    <row r="76191" spans="1:7" x14ac:dyDescent="0.25">
      <c r="A76191" s="16">
        <v>231424</v>
      </c>
      <c r="B76191" s="17">
        <v>44377.825023148151</v>
      </c>
      <c r="C76191" s="16">
        <v>39470</v>
      </c>
      <c r="D76191" s="16">
        <v>320620</v>
      </c>
      <c r="E76191" s="18">
        <f>VLOOKUP(C76191, Подписчики!$A$1:$C$16000,3,0)</f>
        <v>44339.103186930202</v>
      </c>
      <c r="F76191">
        <v>3</v>
      </c>
      <c r="G76191" s="2">
        <f t="shared" si="1190"/>
        <v>44377.950023148151</v>
      </c>
    </row>
    <row r="76192" spans="1:7" x14ac:dyDescent="0.25">
      <c r="A76192" s="16">
        <v>231427</v>
      </c>
      <c r="B76192" s="17">
        <v>44377.825833333336</v>
      </c>
      <c r="C76192" s="16">
        <v>90900</v>
      </c>
      <c r="D76192" s="16">
        <v>158978</v>
      </c>
      <c r="E76192" s="18">
        <f>VLOOKUP(C76192, Подписчики!$A$1:$C$16000,3,0)</f>
        <v>44374.386517094019</v>
      </c>
      <c r="F76192">
        <v>1</v>
      </c>
      <c r="G76192" s="2">
        <f t="shared" si="1190"/>
        <v>44377.8675</v>
      </c>
    </row>
    <row r="76193" spans="1:7" x14ac:dyDescent="0.25">
      <c r="A76193" s="16">
        <v>231428</v>
      </c>
      <c r="B76193" s="17">
        <v>44377.825833333336</v>
      </c>
      <c r="C76193" s="16">
        <v>338386</v>
      </c>
      <c r="D76193" s="16">
        <v>473323</v>
      </c>
      <c r="E76193" s="18">
        <f>VLOOKUP(C76193, Подписчики!$A$1:$C$16000,3,0)</f>
        <v>44376.15614871795</v>
      </c>
      <c r="F76193">
        <v>1</v>
      </c>
      <c r="G76193" s="2">
        <f t="shared" si="1190"/>
        <v>44377.8675</v>
      </c>
    </row>
    <row r="76194" spans="1:7" x14ac:dyDescent="0.25">
      <c r="A76194" s="16">
        <v>231430</v>
      </c>
      <c r="B76194" s="17">
        <v>44377.826238425929</v>
      </c>
      <c r="C76194" s="16">
        <v>219622</v>
      </c>
      <c r="D76194" s="16">
        <v>372101</v>
      </c>
      <c r="E76194" s="18">
        <f>VLOOKUP(C76194, Подписчики!$A$1:$C$16000,3,0)</f>
        <v>44344.544041381771</v>
      </c>
      <c r="F76194">
        <v>2</v>
      </c>
      <c r="G76194" s="2">
        <f t="shared" si="1190"/>
        <v>44377.909571759265</v>
      </c>
    </row>
    <row r="76195" spans="1:7" x14ac:dyDescent="0.25">
      <c r="A76195" s="16">
        <v>231431</v>
      </c>
      <c r="B76195" s="17">
        <v>44377.827048611114</v>
      </c>
      <c r="C76195" s="16">
        <v>302894</v>
      </c>
      <c r="D76195" s="16">
        <v>274147</v>
      </c>
      <c r="E76195" s="18">
        <f>VLOOKUP(C76195, Подписчики!$A$1:$C$16000,3,0)</f>
        <v>44332.337208440171</v>
      </c>
      <c r="F76195">
        <v>0</v>
      </c>
      <c r="G76195" s="2">
        <f t="shared" si="1190"/>
        <v>44377.827048611114</v>
      </c>
    </row>
    <row r="76196" spans="1:7" x14ac:dyDescent="0.25">
      <c r="A76196" s="16">
        <v>231434</v>
      </c>
      <c r="B76196" s="17">
        <v>44377.827453703707</v>
      </c>
      <c r="C76196" s="16">
        <v>150808</v>
      </c>
      <c r="D76196" s="16">
        <v>470762</v>
      </c>
      <c r="E76196" s="18">
        <f>VLOOKUP(C76196, Подписчики!$A$1:$C$16000,3,0)</f>
        <v>44343.87027934473</v>
      </c>
      <c r="F76196">
        <v>1</v>
      </c>
      <c r="G76196" s="2">
        <f t="shared" si="1190"/>
        <v>44377.869120370371</v>
      </c>
    </row>
    <row r="76197" spans="1:7" x14ac:dyDescent="0.25">
      <c r="A76197" s="16">
        <v>231438</v>
      </c>
      <c r="B76197" s="17">
        <v>44377.827453703707</v>
      </c>
      <c r="C76197" s="16">
        <v>209822</v>
      </c>
      <c r="D76197" s="16">
        <v>466283</v>
      </c>
      <c r="E76197" s="18">
        <f>VLOOKUP(C76197, Подписчики!$A$1:$C$16000,3,0)</f>
        <v>44342.992039743593</v>
      </c>
      <c r="F76197">
        <v>1</v>
      </c>
      <c r="G76197" s="2">
        <f t="shared" si="1190"/>
        <v>44377.869120370371</v>
      </c>
    </row>
    <row r="76198" spans="1:7" x14ac:dyDescent="0.25">
      <c r="A76198" s="16">
        <v>231440</v>
      </c>
      <c r="B76198" s="17">
        <v>44377.829074074078</v>
      </c>
      <c r="C76198" s="16">
        <v>115558</v>
      </c>
      <c r="D76198" s="16">
        <v>341333</v>
      </c>
      <c r="E76198" s="18">
        <f>VLOOKUP(C76198, Подписчики!$A$1:$C$16000,3,0)</f>
        <v>44373.721589743589</v>
      </c>
      <c r="F76198">
        <v>1</v>
      </c>
      <c r="G76198" s="2">
        <f t="shared" si="1190"/>
        <v>44377.870740740742</v>
      </c>
    </row>
    <row r="76199" spans="1:7" x14ac:dyDescent="0.25">
      <c r="A76199" s="16">
        <v>231442</v>
      </c>
      <c r="B76199" s="17">
        <v>44377.829074074078</v>
      </c>
      <c r="C76199" s="16">
        <v>257913</v>
      </c>
      <c r="D76199" s="16">
        <v>347393</v>
      </c>
      <c r="E76199" s="18">
        <f>VLOOKUP(C76199, Подписчики!$A$1:$C$16000,3,0)</f>
        <v>44376.830197151001</v>
      </c>
      <c r="F76199">
        <v>-3</v>
      </c>
      <c r="G76199" s="2">
        <f t="shared" si="1190"/>
        <v>44377.704074074078</v>
      </c>
    </row>
    <row r="76200" spans="1:7" x14ac:dyDescent="0.25">
      <c r="A76200" s="16">
        <v>231444</v>
      </c>
      <c r="B76200" s="17">
        <v>44377.829479166663</v>
      </c>
      <c r="C76200" s="16">
        <v>224094</v>
      </c>
      <c r="D76200" s="16">
        <v>308577</v>
      </c>
      <c r="E76200" s="18">
        <f>VLOOKUP(C76200, Подписчики!$A$1:$C$16000,3,0)</f>
        <v>44343.617851602568</v>
      </c>
      <c r="F76200">
        <v>2</v>
      </c>
      <c r="G76200" s="2">
        <f t="shared" si="1190"/>
        <v>44377.912812499999</v>
      </c>
    </row>
    <row r="76201" spans="1:7" x14ac:dyDescent="0.25">
      <c r="A76201" s="16">
        <v>231446</v>
      </c>
      <c r="B76201" s="17">
        <v>44377.829884259256</v>
      </c>
      <c r="C76201" s="16">
        <v>242801</v>
      </c>
      <c r="D76201" s="16">
        <v>41396</v>
      </c>
      <c r="E76201" s="18">
        <f>VLOOKUP(C76201, Подписчики!$A$1:$C$16000,3,0)</f>
        <v>44372.747601780626</v>
      </c>
      <c r="F76201">
        <v>3</v>
      </c>
      <c r="G76201" s="2">
        <f t="shared" si="1190"/>
        <v>44377.954884259256</v>
      </c>
    </row>
    <row r="76202" spans="1:7" x14ac:dyDescent="0.25">
      <c r="A76202" s="16">
        <v>231451</v>
      </c>
      <c r="B76202" s="17">
        <v>44377.83</v>
      </c>
      <c r="C76202" s="16">
        <v>197343</v>
      </c>
      <c r="D76202" s="16">
        <v>304128</v>
      </c>
      <c r="E76202" s="18">
        <f>VLOOKUP(C76202, Подписчики!$A$1:$C$16000,3,0)</f>
        <v>44343.698816809119</v>
      </c>
      <c r="F76202">
        <v>0</v>
      </c>
      <c r="G76202" s="2">
        <f t="shared" si="1190"/>
        <v>44377.83</v>
      </c>
    </row>
    <row r="76203" spans="1:7" x14ac:dyDescent="0.25">
      <c r="A76203" s="16">
        <v>231454</v>
      </c>
      <c r="B76203" s="17">
        <v>44377.830671296295</v>
      </c>
      <c r="C76203" s="16">
        <v>277767</v>
      </c>
      <c r="D76203" s="16">
        <v>410635</v>
      </c>
      <c r="E76203" s="18">
        <f>VLOOKUP(C76203, Подписчики!$A$1:$C$16000,3,0)</f>
        <v>44356.403921972938</v>
      </c>
      <c r="F76203">
        <v>2</v>
      </c>
      <c r="G76203" s="2">
        <f t="shared" si="1190"/>
        <v>44377.914004629631</v>
      </c>
    </row>
    <row r="76204" spans="1:7" x14ac:dyDescent="0.25">
      <c r="A76204" s="16">
        <v>231457</v>
      </c>
      <c r="B76204" s="17">
        <v>44377.830694444441</v>
      </c>
      <c r="C76204" s="16">
        <v>142952</v>
      </c>
      <c r="D76204" s="16">
        <v>343712</v>
      </c>
      <c r="E76204" s="18">
        <f>VLOOKUP(C76204, Подписчики!$A$1:$C$16000,3,0)</f>
        <v>44339.017333511394</v>
      </c>
      <c r="F76204">
        <v>1</v>
      </c>
      <c r="G76204" s="2">
        <f t="shared" si="1190"/>
        <v>44377.872361111105</v>
      </c>
    </row>
    <row r="76205" spans="1:7" x14ac:dyDescent="0.25">
      <c r="A76205" s="16">
        <v>231462</v>
      </c>
      <c r="B76205" s="17">
        <v>44377.830694444441</v>
      </c>
      <c r="C76205" s="16">
        <v>151386</v>
      </c>
      <c r="D76205" s="16">
        <v>411922</v>
      </c>
      <c r="E76205" s="18">
        <f>VLOOKUP(C76205, Подписчики!$A$1:$C$16000,3,0)</f>
        <v>44376.845717521363</v>
      </c>
      <c r="F76205">
        <v>1</v>
      </c>
      <c r="G76205" s="2">
        <f t="shared" si="1190"/>
        <v>44377.872361111105</v>
      </c>
    </row>
    <row r="76206" spans="1:7" x14ac:dyDescent="0.25">
      <c r="A76206" s="16">
        <v>231464</v>
      </c>
      <c r="B76206" s="17">
        <v>44377.831099537034</v>
      </c>
      <c r="C76206" s="16">
        <v>52719</v>
      </c>
      <c r="D76206" s="16">
        <v>130005</v>
      </c>
      <c r="E76206" s="18">
        <f>VLOOKUP(C76206, Подписчики!$A$1:$C$16000,3,0)</f>
        <v>44376.194514921648</v>
      </c>
      <c r="F76206">
        <v>2</v>
      </c>
      <c r="G76206" s="2">
        <f t="shared" si="1190"/>
        <v>44377.91443287037</v>
      </c>
    </row>
    <row r="76207" spans="1:7" x14ac:dyDescent="0.25">
      <c r="A76207" s="16">
        <v>231465</v>
      </c>
      <c r="B76207" s="17">
        <v>44377.831099537034</v>
      </c>
      <c r="C76207" s="16">
        <v>169880</v>
      </c>
      <c r="D76207" s="16">
        <v>158978</v>
      </c>
      <c r="E76207" s="18">
        <f>VLOOKUP(C76207, Подписчики!$A$1:$C$16000,3,0)</f>
        <v>44376.811722613958</v>
      </c>
      <c r="F76207">
        <v>2</v>
      </c>
      <c r="G76207" s="2">
        <f t="shared" si="1190"/>
        <v>44377.91443287037</v>
      </c>
    </row>
    <row r="76208" spans="1:7" x14ac:dyDescent="0.25">
      <c r="A76208" s="16">
        <v>231469</v>
      </c>
      <c r="B76208" s="17">
        <v>44377.83189814815</v>
      </c>
      <c r="C76208" s="16">
        <v>302131</v>
      </c>
      <c r="D76208" s="16">
        <v>158978</v>
      </c>
      <c r="E76208" s="18">
        <f>VLOOKUP(C76208, Подписчики!$A$1:$C$16000,3,0)</f>
        <v>44344.011157585475</v>
      </c>
      <c r="F76208">
        <v>4</v>
      </c>
      <c r="G76208" s="2">
        <f t="shared" si="1190"/>
        <v>44377.998564814814</v>
      </c>
    </row>
    <row r="76209" spans="1:7" x14ac:dyDescent="0.25">
      <c r="A76209" s="16">
        <v>231471</v>
      </c>
      <c r="B76209" s="17">
        <v>44377.83189814815</v>
      </c>
      <c r="C76209" s="16">
        <v>347116</v>
      </c>
      <c r="D76209" s="16">
        <v>100218</v>
      </c>
      <c r="E76209" s="18">
        <f>VLOOKUP(C76209, Подписчики!$A$1:$C$16000,3,0)</f>
        <v>44302.208787001422</v>
      </c>
      <c r="F76209">
        <v>0</v>
      </c>
      <c r="G76209" s="2">
        <f t="shared" si="1190"/>
        <v>44377.83189814815</v>
      </c>
    </row>
    <row r="76210" spans="1:7" x14ac:dyDescent="0.25">
      <c r="A76210" s="16">
        <v>231476</v>
      </c>
      <c r="B76210" s="17">
        <v>44377.832708333335</v>
      </c>
      <c r="C76210" s="16">
        <v>166679</v>
      </c>
      <c r="D76210" s="16">
        <v>411922</v>
      </c>
      <c r="E76210" s="18">
        <f>VLOOKUP(C76210, Подписчики!$A$1:$C$16000,3,0)</f>
        <v>44317.007648326216</v>
      </c>
      <c r="F76210">
        <v>2</v>
      </c>
      <c r="G76210" s="2">
        <f t="shared" si="1190"/>
        <v>44377.916041666671</v>
      </c>
    </row>
    <row r="76211" spans="1:7" x14ac:dyDescent="0.25">
      <c r="A76211" s="16">
        <v>231480</v>
      </c>
      <c r="B76211" s="17">
        <v>44377.832708333335</v>
      </c>
      <c r="C76211" s="16">
        <v>315262</v>
      </c>
      <c r="D76211" s="16">
        <v>411922</v>
      </c>
      <c r="E76211" s="18">
        <f>VLOOKUP(C76211, Подписчики!$A$1:$C$16000,3,0)</f>
        <v>44376.839431410255</v>
      </c>
      <c r="F76211">
        <v>2</v>
      </c>
      <c r="G76211" s="2">
        <f t="shared" si="1190"/>
        <v>44377.916041666671</v>
      </c>
    </row>
    <row r="76212" spans="1:7" x14ac:dyDescent="0.25">
      <c r="A76212" s="16">
        <v>231481</v>
      </c>
      <c r="B76212" s="17">
        <v>44377.833518518521</v>
      </c>
      <c r="C76212" s="16">
        <v>179830</v>
      </c>
      <c r="D76212" s="16">
        <v>112334</v>
      </c>
      <c r="E76212" s="18">
        <f>VLOOKUP(C76212, Подписчики!$A$1:$C$16000,3,0)</f>
        <v>44345.494275534191</v>
      </c>
      <c r="F76212">
        <v>0</v>
      </c>
      <c r="G76212" s="2">
        <f t="shared" si="1190"/>
        <v>44377.833518518521</v>
      </c>
    </row>
    <row r="76213" spans="1:7" x14ac:dyDescent="0.25">
      <c r="A76213" s="16">
        <v>231486</v>
      </c>
      <c r="B76213" s="17">
        <v>44377.833518518521</v>
      </c>
      <c r="C76213" s="16">
        <v>199989</v>
      </c>
      <c r="D76213" s="16">
        <v>204394</v>
      </c>
      <c r="E76213" s="18">
        <f>VLOOKUP(C76213, Подписчики!$A$1:$C$16000,3,0)</f>
        <v>44344.424526780625</v>
      </c>
      <c r="F76213">
        <v>4</v>
      </c>
      <c r="G76213" s="2">
        <f t="shared" si="1190"/>
        <v>44378.000185185185</v>
      </c>
    </row>
    <row r="76214" spans="1:7" x14ac:dyDescent="0.25">
      <c r="A76214" s="16">
        <v>231490</v>
      </c>
      <c r="B76214" s="17">
        <v>44377.833923611113</v>
      </c>
      <c r="C76214" s="16">
        <v>99441</v>
      </c>
      <c r="D76214" s="16">
        <v>82145</v>
      </c>
      <c r="E76214" s="18">
        <f>VLOOKUP(C76214, Подписчики!$A$1:$C$16000,3,0)</f>
        <v>44371.197661716527</v>
      </c>
      <c r="F76214">
        <v>1</v>
      </c>
      <c r="G76214" s="2">
        <f t="shared" si="1190"/>
        <v>44377.875590277778</v>
      </c>
    </row>
    <row r="76215" spans="1:7" x14ac:dyDescent="0.25">
      <c r="A76215" s="16">
        <v>231495</v>
      </c>
      <c r="B76215" s="17">
        <v>44377.834328703706</v>
      </c>
      <c r="C76215" s="16">
        <v>43816</v>
      </c>
      <c r="D76215" s="16">
        <v>158978</v>
      </c>
      <c r="E76215" s="18">
        <f>VLOOKUP(C76215, Подписчики!$A$1:$C$16000,3,0)</f>
        <v>44375.980774857548</v>
      </c>
      <c r="F76215">
        <v>2</v>
      </c>
      <c r="G76215" s="2">
        <f t="shared" si="1190"/>
        <v>44377.917662037042</v>
      </c>
    </row>
    <row r="76216" spans="1:7" x14ac:dyDescent="0.25">
      <c r="A76216" s="16">
        <v>231496</v>
      </c>
      <c r="B76216" s="17">
        <v>44377.835543981484</v>
      </c>
      <c r="C76216" s="16">
        <v>219278</v>
      </c>
      <c r="D76216" s="16">
        <v>228405</v>
      </c>
      <c r="E76216" s="18">
        <f>VLOOKUP(C76216, Подписчики!$A$1:$C$16000,3,0)</f>
        <v>44341.190530982902</v>
      </c>
      <c r="F76216">
        <v>1</v>
      </c>
      <c r="G76216" s="2">
        <f t="shared" si="1190"/>
        <v>44377.877210648148</v>
      </c>
    </row>
    <row r="76217" spans="1:7" x14ac:dyDescent="0.25">
      <c r="A76217" s="16">
        <v>231501</v>
      </c>
      <c r="B76217" s="17">
        <v>44377.835543981484</v>
      </c>
      <c r="C76217" s="16">
        <v>292615</v>
      </c>
      <c r="D76217" s="16">
        <v>244574</v>
      </c>
      <c r="E76217" s="18">
        <f>VLOOKUP(C76217, Подписчики!$A$1:$C$16000,3,0)</f>
        <v>44285.90348906695</v>
      </c>
      <c r="F76217">
        <v>1</v>
      </c>
      <c r="G76217" s="2">
        <f t="shared" si="1190"/>
        <v>44377.877210648148</v>
      </c>
    </row>
    <row r="76218" spans="1:7" x14ac:dyDescent="0.25">
      <c r="A76218" s="16">
        <v>231505</v>
      </c>
      <c r="B76218" s="17">
        <v>44377.835949074077</v>
      </c>
      <c r="C76218" s="16">
        <v>349152</v>
      </c>
      <c r="D76218" s="16">
        <v>172661</v>
      </c>
      <c r="E76218" s="18">
        <f>VLOOKUP(C76218, Подписчики!$A$1:$C$16000,3,0)</f>
        <v>44310.551430947293</v>
      </c>
      <c r="F76218">
        <v>2</v>
      </c>
      <c r="G76218" s="2">
        <f t="shared" si="1190"/>
        <v>44377.919282407413</v>
      </c>
    </row>
    <row r="76219" spans="1:7" x14ac:dyDescent="0.25">
      <c r="A76219" s="16">
        <v>231506</v>
      </c>
      <c r="B76219" s="17">
        <v>44377.836759259262</v>
      </c>
      <c r="C76219" s="16">
        <v>179177</v>
      </c>
      <c r="D76219" s="16">
        <v>391572</v>
      </c>
      <c r="E76219" s="18">
        <f>VLOOKUP(C76219, Подписчики!$A$1:$C$16000,3,0)</f>
        <v>44310.106705733619</v>
      </c>
      <c r="F76219">
        <v>0</v>
      </c>
      <c r="G76219" s="2">
        <f t="shared" si="1190"/>
        <v>44377.836759259262</v>
      </c>
    </row>
    <row r="76220" spans="1:7" x14ac:dyDescent="0.25">
      <c r="A76220" s="16">
        <v>231507</v>
      </c>
      <c r="B76220" s="17">
        <v>44377.837002314816</v>
      </c>
      <c r="C76220" s="16">
        <v>61361</v>
      </c>
      <c r="D76220" s="16">
        <v>80186</v>
      </c>
      <c r="E76220" s="18">
        <f>VLOOKUP(C76220, Подписчики!$A$1:$C$16000,3,0)</f>
        <v>44375.317834152425</v>
      </c>
      <c r="F76220">
        <v>3</v>
      </c>
      <c r="G76220" s="2">
        <f t="shared" si="1190"/>
        <v>44377.962002314816</v>
      </c>
    </row>
    <row r="76221" spans="1:7" x14ac:dyDescent="0.25">
      <c r="A76221" s="16">
        <v>231512</v>
      </c>
      <c r="B76221" s="17">
        <v>44377.837164351855</v>
      </c>
      <c r="C76221" s="16">
        <v>299986</v>
      </c>
      <c r="D76221" s="16">
        <v>341333</v>
      </c>
      <c r="E76221" s="18">
        <f>VLOOKUP(C76221, Подписчики!$A$1:$C$16000,3,0)</f>
        <v>44374.167047792027</v>
      </c>
      <c r="F76221">
        <v>1</v>
      </c>
      <c r="G76221" s="2">
        <f t="shared" si="1190"/>
        <v>44377.878831018519</v>
      </c>
    </row>
    <row r="76222" spans="1:7" x14ac:dyDescent="0.25">
      <c r="A76222" s="16">
        <v>231516</v>
      </c>
      <c r="B76222" s="17">
        <v>44377.837569444448</v>
      </c>
      <c r="C76222" s="16">
        <v>22549</v>
      </c>
      <c r="D76222" s="16">
        <v>176990</v>
      </c>
      <c r="E76222" s="18">
        <f>VLOOKUP(C76222, Подписчики!$A$1:$C$16000,3,0)</f>
        <v>44345.649023148151</v>
      </c>
      <c r="F76222">
        <v>2</v>
      </c>
      <c r="G76222" s="2">
        <f t="shared" si="1190"/>
        <v>44377.920902777783</v>
      </c>
    </row>
    <row r="76223" spans="1:7" x14ac:dyDescent="0.25">
      <c r="A76223" s="16">
        <v>231520</v>
      </c>
      <c r="B76223" s="17">
        <v>44377.83797453704</v>
      </c>
      <c r="C76223" s="16">
        <v>87670</v>
      </c>
      <c r="D76223" s="16">
        <v>380448</v>
      </c>
      <c r="E76223" s="18">
        <f>VLOOKUP(C76223, Подписчики!$A$1:$C$16000,3,0)</f>
        <v>44321.197339245016</v>
      </c>
      <c r="F76223">
        <v>3</v>
      </c>
      <c r="G76223" s="2">
        <f t="shared" si="1190"/>
        <v>44377.96297453704</v>
      </c>
    </row>
    <row r="76224" spans="1:7" x14ac:dyDescent="0.25">
      <c r="A76224" s="16">
        <v>231522</v>
      </c>
      <c r="B76224" s="17">
        <v>44377.838379629633</v>
      </c>
      <c r="C76224" s="16">
        <v>242849</v>
      </c>
      <c r="D76224" s="16">
        <v>422610</v>
      </c>
      <c r="E76224" s="18">
        <f>VLOOKUP(C76224, Подписчики!$A$1:$C$16000,3,0)</f>
        <v>44373.820532371792</v>
      </c>
      <c r="F76224">
        <v>0</v>
      </c>
      <c r="G76224" s="2">
        <f t="shared" si="1190"/>
        <v>44377.838379629633</v>
      </c>
    </row>
    <row r="76225" spans="1:7" x14ac:dyDescent="0.25">
      <c r="A76225" s="16">
        <v>231527</v>
      </c>
      <c r="B76225" s="17">
        <v>44377.838784722226</v>
      </c>
      <c r="C76225" s="16">
        <v>153587</v>
      </c>
      <c r="D76225" s="16">
        <v>446092</v>
      </c>
      <c r="E76225" s="18">
        <f>VLOOKUP(C76225, Подписчики!$A$1:$C$16000,3,0)</f>
        <v>44376.868007799145</v>
      </c>
      <c r="F76225">
        <v>1</v>
      </c>
      <c r="G76225" s="2">
        <f t="shared" si="1190"/>
        <v>44377.88045138889</v>
      </c>
    </row>
    <row r="76226" spans="1:7" x14ac:dyDescent="0.25">
      <c r="A76226" s="16">
        <v>231528</v>
      </c>
      <c r="B76226" s="17">
        <v>44377.839583333334</v>
      </c>
      <c r="C76226" s="16">
        <v>39780</v>
      </c>
      <c r="D76226" s="16">
        <v>472712</v>
      </c>
      <c r="E76226" s="18">
        <f>VLOOKUP(C76226, Подписчики!$A$1:$C$16000,3,0)</f>
        <v>44335.49731217949</v>
      </c>
      <c r="F76226">
        <v>3</v>
      </c>
      <c r="G76226" s="2">
        <f t="shared" ref="G76226:G76289" si="1191">B76226+F76226/24</f>
        <v>44377.964583333334</v>
      </c>
    </row>
    <row r="76227" spans="1:7" x14ac:dyDescent="0.25">
      <c r="A76227" s="16">
        <v>231530</v>
      </c>
      <c r="B76227" s="17">
        <v>44377.839988425927</v>
      </c>
      <c r="C76227" s="16">
        <v>103443</v>
      </c>
      <c r="D76227" s="16">
        <v>351192</v>
      </c>
      <c r="E76227" s="18">
        <f>VLOOKUP(C76227, Подписчики!$A$1:$C$16000,3,0)</f>
        <v>44357.71877492877</v>
      </c>
      <c r="F76227">
        <v>0</v>
      </c>
      <c r="G76227" s="2">
        <f t="shared" si="1191"/>
        <v>44377.839988425927</v>
      </c>
    </row>
    <row r="76228" spans="1:7" x14ac:dyDescent="0.25">
      <c r="A76228" s="16">
        <v>231533</v>
      </c>
      <c r="B76228" s="17">
        <v>44377.839988425927</v>
      </c>
      <c r="C76228" s="16">
        <v>123131</v>
      </c>
      <c r="D76228" s="16">
        <v>419144</v>
      </c>
      <c r="E76228" s="18">
        <f>VLOOKUP(C76228, Подписчики!$A$1:$C$16000,3,0)</f>
        <v>44322.224435754986</v>
      </c>
      <c r="F76228">
        <v>0</v>
      </c>
      <c r="G76228" s="2">
        <f t="shared" si="1191"/>
        <v>44377.839988425927</v>
      </c>
    </row>
    <row r="76229" spans="1:7" x14ac:dyDescent="0.25">
      <c r="A76229" s="16">
        <v>231536</v>
      </c>
      <c r="B76229" s="17">
        <v>44377.839988425927</v>
      </c>
      <c r="C76229" s="16">
        <v>337364</v>
      </c>
      <c r="D76229" s="16">
        <v>58674</v>
      </c>
      <c r="E76229" s="18">
        <f>VLOOKUP(C76229, Подписчики!$A$1:$C$16000,3,0)</f>
        <v>44309.543787179493</v>
      </c>
      <c r="F76229">
        <v>0</v>
      </c>
      <c r="G76229" s="2">
        <f t="shared" si="1191"/>
        <v>44377.839988425927</v>
      </c>
    </row>
    <row r="76230" spans="1:7" x14ac:dyDescent="0.25">
      <c r="A76230" s="16">
        <v>231540</v>
      </c>
      <c r="B76230" s="17">
        <v>44377.84039351852</v>
      </c>
      <c r="C76230" s="16">
        <v>34987</v>
      </c>
      <c r="D76230" s="16">
        <v>254768</v>
      </c>
      <c r="E76230" s="18">
        <f>VLOOKUP(C76230, Подписчики!$A$1:$C$16000,3,0)</f>
        <v>44303.91456962251</v>
      </c>
      <c r="F76230">
        <v>1</v>
      </c>
      <c r="G76230" s="2">
        <f t="shared" si="1191"/>
        <v>44377.882060185184</v>
      </c>
    </row>
    <row r="76231" spans="1:7" x14ac:dyDescent="0.25">
      <c r="A76231" s="16">
        <v>231545</v>
      </c>
      <c r="B76231" s="17">
        <v>44377.84039351852</v>
      </c>
      <c r="C76231" s="16">
        <v>167164</v>
      </c>
      <c r="D76231" s="16">
        <v>392434</v>
      </c>
      <c r="E76231" s="18">
        <f>VLOOKUP(C76231, Подписчики!$A$1:$C$16000,3,0)</f>
        <v>44316.294893945866</v>
      </c>
      <c r="F76231">
        <v>1</v>
      </c>
      <c r="G76231" s="2">
        <f t="shared" si="1191"/>
        <v>44377.882060185184</v>
      </c>
    </row>
    <row r="76232" spans="1:7" x14ac:dyDescent="0.25">
      <c r="A76232" s="16">
        <v>231549</v>
      </c>
      <c r="B76232" s="17">
        <v>44377.841608796298</v>
      </c>
      <c r="C76232" s="16">
        <v>336702</v>
      </c>
      <c r="D76232" s="16">
        <v>411922</v>
      </c>
      <c r="E76232" s="18">
        <f>VLOOKUP(C76232, Подписчики!$A$1:$C$16000,3,0)</f>
        <v>44376.203824180913</v>
      </c>
      <c r="F76232">
        <v>0</v>
      </c>
      <c r="G76232" s="2">
        <f t="shared" si="1191"/>
        <v>44377.841608796298</v>
      </c>
    </row>
    <row r="76233" spans="1:7" x14ac:dyDescent="0.25">
      <c r="A76233" s="16">
        <v>231551</v>
      </c>
      <c r="B76233" s="17">
        <v>44377.842418981483</v>
      </c>
      <c r="C76233" s="16">
        <v>301948</v>
      </c>
      <c r="D76233" s="16">
        <v>119030</v>
      </c>
      <c r="E76233" s="18">
        <f>VLOOKUP(C76233, Подписчики!$A$1:$C$16000,3,0)</f>
        <v>44375.003456908831</v>
      </c>
      <c r="F76233">
        <v>6</v>
      </c>
      <c r="G76233" s="2">
        <f t="shared" si="1191"/>
        <v>44378.092418981483</v>
      </c>
    </row>
    <row r="76234" spans="1:7" x14ac:dyDescent="0.25">
      <c r="A76234" s="16">
        <v>231555</v>
      </c>
      <c r="B76234" s="17">
        <v>44377.842824074076</v>
      </c>
      <c r="C76234" s="16">
        <v>193143</v>
      </c>
      <c r="D76234" s="16">
        <v>335057</v>
      </c>
      <c r="E76234" s="18">
        <f>VLOOKUP(C76234, Подписчики!$A$1:$C$16000,3,0)</f>
        <v>44285.768517699427</v>
      </c>
      <c r="F76234">
        <v>3</v>
      </c>
      <c r="G76234" s="2">
        <f t="shared" si="1191"/>
        <v>44377.967824074076</v>
      </c>
    </row>
    <row r="76235" spans="1:7" x14ac:dyDescent="0.25">
      <c r="A76235" s="16">
        <v>231560</v>
      </c>
      <c r="B76235" s="17">
        <v>44377.843229166669</v>
      </c>
      <c r="C76235" s="16">
        <v>302756</v>
      </c>
      <c r="D76235" s="16">
        <v>239639</v>
      </c>
      <c r="E76235" s="18">
        <f>VLOOKUP(C76235, Подписчики!$A$1:$C$16000,3,0)</f>
        <v>44342.753946688033</v>
      </c>
      <c r="F76235">
        <v>4</v>
      </c>
      <c r="G76235" s="2">
        <f t="shared" si="1191"/>
        <v>44378.009895833333</v>
      </c>
    </row>
    <row r="76236" spans="1:7" x14ac:dyDescent="0.25">
      <c r="A76236" s="16">
        <v>231563</v>
      </c>
      <c r="B76236" s="17">
        <v>44377.843634259261</v>
      </c>
      <c r="C76236" s="16">
        <v>77707</v>
      </c>
      <c r="D76236" s="16">
        <v>412882</v>
      </c>
      <c r="E76236" s="18">
        <f>VLOOKUP(C76236, Подписчики!$A$1:$C$16000,3,0)</f>
        <v>44376.211449643881</v>
      </c>
      <c r="F76236">
        <v>1</v>
      </c>
      <c r="G76236" s="2">
        <f t="shared" si="1191"/>
        <v>44377.885300925926</v>
      </c>
    </row>
    <row r="76237" spans="1:7" x14ac:dyDescent="0.25">
      <c r="A76237" s="16">
        <v>231566</v>
      </c>
      <c r="B76237" s="17">
        <v>44377.843634259261</v>
      </c>
      <c r="C76237" s="16">
        <v>140343</v>
      </c>
      <c r="D76237" s="16">
        <v>7084</v>
      </c>
      <c r="E76237" s="18">
        <f>VLOOKUP(C76237, Подписчики!$A$1:$C$16000,3,0)</f>
        <v>44376.994562678068</v>
      </c>
      <c r="F76237">
        <v>1</v>
      </c>
      <c r="G76237" s="2">
        <f t="shared" si="1191"/>
        <v>44377.885300925926</v>
      </c>
    </row>
    <row r="76238" spans="1:7" x14ac:dyDescent="0.25">
      <c r="A76238" s="16">
        <v>231568</v>
      </c>
      <c r="B76238" s="17">
        <v>44377.843634259261</v>
      </c>
      <c r="C76238" s="16">
        <v>173586</v>
      </c>
      <c r="D76238" s="16">
        <v>182670</v>
      </c>
      <c r="E76238" s="18">
        <f>VLOOKUP(C76238, Подписчики!$A$1:$C$16000,3,0)</f>
        <v>44338.435411930193</v>
      </c>
      <c r="F76238">
        <v>1</v>
      </c>
      <c r="G76238" s="2">
        <f t="shared" si="1191"/>
        <v>44377.885300925926</v>
      </c>
    </row>
    <row r="76239" spans="1:7" x14ac:dyDescent="0.25">
      <c r="A76239" s="16">
        <v>231572</v>
      </c>
      <c r="B76239" s="17">
        <v>44377.844849537039</v>
      </c>
      <c r="C76239" s="16">
        <v>340464</v>
      </c>
      <c r="D76239" s="16">
        <v>227775</v>
      </c>
      <c r="E76239" s="18">
        <f>VLOOKUP(C76239, Подписчики!$A$1:$C$16000,3,0)</f>
        <v>44375.937895690884</v>
      </c>
      <c r="F76239">
        <v>0</v>
      </c>
      <c r="G76239" s="2">
        <f t="shared" si="1191"/>
        <v>44377.844849537039</v>
      </c>
    </row>
    <row r="76240" spans="1:7" x14ac:dyDescent="0.25">
      <c r="A76240" s="16">
        <v>231575</v>
      </c>
      <c r="B76240" s="17">
        <v>44377.845254629632</v>
      </c>
      <c r="C76240" s="16">
        <v>155435</v>
      </c>
      <c r="D76240" s="16">
        <v>36482</v>
      </c>
      <c r="E76240" s="18">
        <f>VLOOKUP(C76240, Подписчики!$A$1:$C$16000,3,0)</f>
        <v>44353.181630911677</v>
      </c>
      <c r="F76240">
        <v>1</v>
      </c>
      <c r="G76240" s="2">
        <f t="shared" si="1191"/>
        <v>44377.886921296296</v>
      </c>
    </row>
    <row r="76241" spans="1:7" x14ac:dyDescent="0.25">
      <c r="A76241" s="16">
        <v>231580</v>
      </c>
      <c r="B76241" s="17">
        <v>44377.84646990741</v>
      </c>
      <c r="C76241" s="16">
        <v>4623</v>
      </c>
      <c r="D76241" s="16">
        <v>214668</v>
      </c>
      <c r="E76241" s="18">
        <f>VLOOKUP(C76241, Подписчики!$A$1:$C$16000,3,0)</f>
        <v>44350.135653133897</v>
      </c>
      <c r="F76241">
        <v>0</v>
      </c>
      <c r="G76241" s="2">
        <f t="shared" si="1191"/>
        <v>44377.84646990741</v>
      </c>
    </row>
    <row r="76242" spans="1:7" x14ac:dyDescent="0.25">
      <c r="A76242" s="16">
        <v>231583</v>
      </c>
      <c r="B76242" s="17">
        <v>44377.84646990741</v>
      </c>
      <c r="C76242" s="16">
        <v>52435</v>
      </c>
      <c r="D76242" s="16">
        <v>236712</v>
      </c>
      <c r="E76242" s="18">
        <f>VLOOKUP(C76242, Подписчики!$A$1:$C$16000,3,0)</f>
        <v>44376.425654522791</v>
      </c>
      <c r="F76242">
        <v>0</v>
      </c>
      <c r="G76242" s="2">
        <f t="shared" si="1191"/>
        <v>44377.84646990741</v>
      </c>
    </row>
    <row r="76243" spans="1:7" x14ac:dyDescent="0.25">
      <c r="A76243" s="16">
        <v>231585</v>
      </c>
      <c r="B76243" s="17">
        <v>44377.847002314818</v>
      </c>
      <c r="C76243" s="16">
        <v>341137</v>
      </c>
      <c r="D76243" s="16">
        <v>439981</v>
      </c>
      <c r="E76243" s="18">
        <f>VLOOKUP(C76243, Подписчики!$A$1:$C$16000,3,0)</f>
        <v>44304.578687678069</v>
      </c>
      <c r="F76243">
        <v>3</v>
      </c>
      <c r="G76243" s="2">
        <f t="shared" si="1191"/>
        <v>44377.972002314818</v>
      </c>
    </row>
    <row r="76244" spans="1:7" x14ac:dyDescent="0.25">
      <c r="A76244" s="16">
        <v>231588</v>
      </c>
      <c r="B76244" s="17">
        <v>44377.847280092596</v>
      </c>
      <c r="C76244" s="16">
        <v>186291</v>
      </c>
      <c r="D76244" s="16">
        <v>143750</v>
      </c>
      <c r="E76244" s="18">
        <f>VLOOKUP(C76244, Подписчики!$A$1:$C$16000,3,0)</f>
        <v>44305.74798881766</v>
      </c>
      <c r="F76244">
        <v>2</v>
      </c>
      <c r="G76244" s="2">
        <f t="shared" si="1191"/>
        <v>44377.930613425931</v>
      </c>
    </row>
    <row r="76245" spans="1:7" x14ac:dyDescent="0.25">
      <c r="A76245" s="16">
        <v>231591</v>
      </c>
      <c r="B76245" s="17">
        <v>44377.848483796297</v>
      </c>
      <c r="C76245" s="16">
        <v>5543</v>
      </c>
      <c r="D76245" s="16">
        <v>251574</v>
      </c>
      <c r="E76245" s="18">
        <f>VLOOKUP(C76245, Подписчики!$A$1:$C$16000,3,0)</f>
        <v>44344.274652207976</v>
      </c>
      <c r="F76245">
        <v>1</v>
      </c>
      <c r="G76245" s="2">
        <f t="shared" si="1191"/>
        <v>44377.890150462961</v>
      </c>
    </row>
    <row r="76246" spans="1:7" x14ac:dyDescent="0.25">
      <c r="A76246" s="16">
        <v>231593</v>
      </c>
      <c r="B76246" s="17">
        <v>44377.849328703705</v>
      </c>
      <c r="C76246" s="16">
        <v>269810</v>
      </c>
      <c r="D76246" s="16">
        <v>242428</v>
      </c>
      <c r="E76246" s="18">
        <f>VLOOKUP(C76246, Подписчики!$A$1:$C$16000,3,0)</f>
        <v>44372.085085576924</v>
      </c>
      <c r="F76246">
        <v>1</v>
      </c>
      <c r="G76246" s="2">
        <f t="shared" si="1191"/>
        <v>44377.89099537037</v>
      </c>
    </row>
    <row r="76247" spans="1:7" x14ac:dyDescent="0.25">
      <c r="A76247" s="16">
        <v>231594</v>
      </c>
      <c r="B76247" s="17">
        <v>44377.849699074075</v>
      </c>
      <c r="C76247" s="16">
        <v>179330</v>
      </c>
      <c r="D76247" s="16">
        <v>472712</v>
      </c>
      <c r="E76247" s="18">
        <f>VLOOKUP(C76247, Подписчики!$A$1:$C$16000,3,0)</f>
        <v>44374.152604807699</v>
      </c>
      <c r="F76247">
        <v>0</v>
      </c>
      <c r="G76247" s="2">
        <f t="shared" si="1191"/>
        <v>44377.849699074075</v>
      </c>
    </row>
    <row r="76248" spans="1:7" x14ac:dyDescent="0.25">
      <c r="A76248" s="16">
        <v>231596</v>
      </c>
      <c r="B76248" s="17">
        <v>44377.849699074075</v>
      </c>
      <c r="C76248" s="16">
        <v>258375</v>
      </c>
      <c r="D76248" s="16">
        <v>405774</v>
      </c>
      <c r="E76248" s="18">
        <f>VLOOKUP(C76248, Подписчики!$A$1:$C$16000,3,0)</f>
        <v>44299.827752172365</v>
      </c>
      <c r="F76248">
        <v>0</v>
      </c>
      <c r="G76248" s="2">
        <f t="shared" si="1191"/>
        <v>44377.849699074075</v>
      </c>
    </row>
    <row r="76249" spans="1:7" x14ac:dyDescent="0.25">
      <c r="A76249" s="16">
        <v>231601</v>
      </c>
      <c r="B76249" s="17">
        <v>44377.85050925926</v>
      </c>
      <c r="C76249" s="16">
        <v>154292</v>
      </c>
      <c r="D76249" s="16">
        <v>258219</v>
      </c>
      <c r="E76249" s="18">
        <f>VLOOKUP(C76249, Подписчики!$A$1:$C$16000,3,0)</f>
        <v>44313.800558725074</v>
      </c>
      <c r="F76249">
        <v>2</v>
      </c>
      <c r="G76249" s="2">
        <f t="shared" si="1191"/>
        <v>44377.933842592596</v>
      </c>
    </row>
    <row r="76250" spans="1:7" x14ac:dyDescent="0.25">
      <c r="A76250" s="16">
        <v>231605</v>
      </c>
      <c r="B76250" s="17">
        <v>44377.851319444446</v>
      </c>
      <c r="C76250" s="16">
        <v>55497</v>
      </c>
      <c r="D76250" s="16">
        <v>154228</v>
      </c>
      <c r="E76250" s="18">
        <f>VLOOKUP(C76250, Подписчики!$A$1:$C$16000,3,0)</f>
        <v>44377.339380982907</v>
      </c>
      <c r="F76250">
        <v>0</v>
      </c>
      <c r="G76250" s="2">
        <f t="shared" si="1191"/>
        <v>44377.851319444446</v>
      </c>
    </row>
    <row r="76251" spans="1:7" x14ac:dyDescent="0.25">
      <c r="A76251" s="16">
        <v>231607</v>
      </c>
      <c r="B76251" s="17">
        <v>44377.852534722224</v>
      </c>
      <c r="C76251" s="16">
        <v>151949</v>
      </c>
      <c r="D76251" s="16">
        <v>252677</v>
      </c>
      <c r="E76251" s="18">
        <f>VLOOKUP(C76251, Подписчики!$A$1:$C$16000,3,0)</f>
        <v>44315.583033084047</v>
      </c>
      <c r="F76251">
        <v>3</v>
      </c>
      <c r="G76251" s="2">
        <f t="shared" si="1191"/>
        <v>44377.977534722224</v>
      </c>
    </row>
    <row r="76252" spans="1:7" x14ac:dyDescent="0.25">
      <c r="A76252" s="16">
        <v>231612</v>
      </c>
      <c r="B76252" s="17">
        <v>44377.853750000002</v>
      </c>
      <c r="C76252" s="16">
        <v>13268</v>
      </c>
      <c r="D76252" s="16">
        <v>158978</v>
      </c>
      <c r="E76252" s="18">
        <f>VLOOKUP(C76252, Подписчики!$A$1:$C$16000,3,0)</f>
        <v>44293.253146652416</v>
      </c>
      <c r="F76252">
        <v>2</v>
      </c>
      <c r="G76252" s="2">
        <f t="shared" si="1191"/>
        <v>44377.937083333338</v>
      </c>
    </row>
    <row r="76253" spans="1:7" x14ac:dyDescent="0.25">
      <c r="A76253" s="16">
        <v>231616</v>
      </c>
      <c r="B76253" s="17">
        <v>44377.853750000002</v>
      </c>
      <c r="C76253" s="16">
        <v>103317</v>
      </c>
      <c r="D76253" s="16">
        <v>158978</v>
      </c>
      <c r="E76253" s="18">
        <f>VLOOKUP(C76253, Подписчики!$A$1:$C$16000,3,0)</f>
        <v>44376.861473076926</v>
      </c>
      <c r="F76253">
        <v>2</v>
      </c>
      <c r="G76253" s="2">
        <f t="shared" si="1191"/>
        <v>44377.937083333338</v>
      </c>
    </row>
    <row r="76254" spans="1:7" x14ac:dyDescent="0.25">
      <c r="A76254" s="16">
        <v>231619</v>
      </c>
      <c r="B76254" s="17">
        <v>44377.853750000002</v>
      </c>
      <c r="C76254" s="16">
        <v>199758</v>
      </c>
      <c r="D76254" s="16">
        <v>86587</v>
      </c>
      <c r="E76254" s="18">
        <f>VLOOKUP(C76254, Подписчики!$A$1:$C$16000,3,0)</f>
        <v>44376.897373076921</v>
      </c>
      <c r="F76254">
        <v>2</v>
      </c>
      <c r="G76254" s="2">
        <f t="shared" si="1191"/>
        <v>44377.937083333338</v>
      </c>
    </row>
    <row r="76255" spans="1:7" x14ac:dyDescent="0.25">
      <c r="A76255" s="16">
        <v>231624</v>
      </c>
      <c r="B76255" s="17">
        <v>44377.853750000002</v>
      </c>
      <c r="C76255" s="16">
        <v>247188</v>
      </c>
      <c r="D76255" s="16">
        <v>403878</v>
      </c>
      <c r="E76255" s="18">
        <f>VLOOKUP(C76255, Подписчики!$A$1:$C$16000,3,0)</f>
        <v>44310.537070762104</v>
      </c>
      <c r="F76255">
        <v>2</v>
      </c>
      <c r="G76255" s="2">
        <f t="shared" si="1191"/>
        <v>44377.937083333338</v>
      </c>
    </row>
    <row r="76256" spans="1:7" x14ac:dyDescent="0.25">
      <c r="A76256" s="16">
        <v>231629</v>
      </c>
      <c r="B76256" s="17">
        <v>44377.854155092595</v>
      </c>
      <c r="C76256" s="16">
        <v>171689</v>
      </c>
      <c r="D76256" s="16">
        <v>320264</v>
      </c>
      <c r="E76256" s="18">
        <f>VLOOKUP(C76256, Подписчики!$A$1:$C$16000,3,0)</f>
        <v>44377.144447400293</v>
      </c>
      <c r="F76256">
        <v>3</v>
      </c>
      <c r="G76256" s="2">
        <f t="shared" si="1191"/>
        <v>44377.979155092595</v>
      </c>
    </row>
    <row r="76257" spans="1:7" x14ac:dyDescent="0.25">
      <c r="A76257" s="16">
        <v>231631</v>
      </c>
      <c r="B76257" s="17">
        <v>44377.85496527778</v>
      </c>
      <c r="C76257" s="16">
        <v>263206</v>
      </c>
      <c r="D76257" s="16">
        <v>347008</v>
      </c>
      <c r="E76257" s="18">
        <f>VLOOKUP(C76257, Подписчики!$A$1:$C$16000,3,0)</f>
        <v>44377.137457585479</v>
      </c>
      <c r="F76257">
        <v>-3</v>
      </c>
      <c r="G76257" s="2">
        <f t="shared" si="1191"/>
        <v>44377.72996527778</v>
      </c>
    </row>
    <row r="76258" spans="1:7" x14ac:dyDescent="0.25">
      <c r="A76258" s="16">
        <v>231632</v>
      </c>
      <c r="B76258" s="17">
        <v>44377.855370370373</v>
      </c>
      <c r="C76258" s="16">
        <v>311183</v>
      </c>
      <c r="D76258" s="16">
        <v>351192</v>
      </c>
      <c r="E76258" s="18">
        <f>VLOOKUP(C76258, Подписчики!$A$1:$C$16000,3,0)</f>
        <v>44340.143601495729</v>
      </c>
      <c r="F76258">
        <v>2</v>
      </c>
      <c r="G76258" s="2">
        <f t="shared" si="1191"/>
        <v>44377.938703703709</v>
      </c>
    </row>
    <row r="76259" spans="1:7" x14ac:dyDescent="0.25">
      <c r="A76259" s="16">
        <v>231633</v>
      </c>
      <c r="B76259" s="17">
        <v>44377.855775462966</v>
      </c>
      <c r="C76259" s="16">
        <v>346587</v>
      </c>
      <c r="D76259" s="16">
        <v>88863</v>
      </c>
      <c r="E76259" s="18">
        <f>VLOOKUP(C76259, Подписчики!$A$1:$C$16000,3,0)</f>
        <v>44376.874798539888</v>
      </c>
      <c r="F76259">
        <v>3</v>
      </c>
      <c r="G76259" s="2">
        <f t="shared" si="1191"/>
        <v>44377.980775462966</v>
      </c>
    </row>
    <row r="76260" spans="1:7" x14ac:dyDescent="0.25">
      <c r="A76260" s="16">
        <v>231636</v>
      </c>
      <c r="B76260" s="17">
        <v>44377.856168981481</v>
      </c>
      <c r="C76260" s="16">
        <v>194574</v>
      </c>
      <c r="D76260" s="16">
        <v>447736</v>
      </c>
      <c r="E76260" s="18">
        <f>VLOOKUP(C76260, Подписчики!$A$1:$C$16000,3,0)</f>
        <v>44376.918892058406</v>
      </c>
      <c r="F76260">
        <v>0</v>
      </c>
      <c r="G76260" s="2">
        <f t="shared" si="1191"/>
        <v>44377.856168981481</v>
      </c>
    </row>
    <row r="76261" spans="1:7" x14ac:dyDescent="0.25">
      <c r="A76261" s="16">
        <v>231638</v>
      </c>
      <c r="B76261" s="17">
        <v>44377.856168981481</v>
      </c>
      <c r="C76261" s="16">
        <v>333203</v>
      </c>
      <c r="D76261" s="16">
        <v>88008</v>
      </c>
      <c r="E76261" s="18">
        <f>VLOOKUP(C76261, Подписчики!$A$1:$C$16000,3,0)</f>
        <v>44285.064129558406</v>
      </c>
      <c r="F76261">
        <v>0</v>
      </c>
      <c r="G76261" s="2">
        <f t="shared" si="1191"/>
        <v>44377.856168981481</v>
      </c>
    </row>
    <row r="76262" spans="1:7" x14ac:dyDescent="0.25">
      <c r="A76262" s="16">
        <v>231639</v>
      </c>
      <c r="B76262" s="17">
        <v>44377.856574074074</v>
      </c>
      <c r="C76262" s="16">
        <v>131570</v>
      </c>
      <c r="D76262" s="16">
        <v>119655</v>
      </c>
      <c r="E76262" s="18">
        <f>VLOOKUP(C76262, Подписчики!$A$1:$C$16000,3,0)</f>
        <v>44345.228637215099</v>
      </c>
      <c r="F76262">
        <v>1</v>
      </c>
      <c r="G76262" s="2">
        <f t="shared" si="1191"/>
        <v>44377.898240740738</v>
      </c>
    </row>
    <row r="76263" spans="1:7" x14ac:dyDescent="0.25">
      <c r="A76263" s="16">
        <v>231642</v>
      </c>
      <c r="B76263" s="17">
        <v>44377.857789351852</v>
      </c>
      <c r="C76263" s="16">
        <v>7564</v>
      </c>
      <c r="D76263" s="16">
        <v>94816</v>
      </c>
      <c r="E76263" s="18">
        <f>VLOOKUP(C76263, Подписчики!$A$1:$C$16000,3,0)</f>
        <v>44376.871912428775</v>
      </c>
      <c r="F76263">
        <v>0</v>
      </c>
      <c r="G76263" s="2">
        <f t="shared" si="1191"/>
        <v>44377.857789351852</v>
      </c>
    </row>
    <row r="76264" spans="1:7" x14ac:dyDescent="0.25">
      <c r="A76264" s="16">
        <v>231643</v>
      </c>
      <c r="B76264" s="17">
        <v>44377.858194444445</v>
      </c>
      <c r="C76264" s="16">
        <v>241157</v>
      </c>
      <c r="D76264" s="16">
        <v>125091</v>
      </c>
      <c r="E76264" s="18">
        <f>VLOOKUP(C76264, Подписчики!$A$1:$C$16000,3,0)</f>
        <v>44345.136858511396</v>
      </c>
      <c r="F76264">
        <v>1</v>
      </c>
      <c r="G76264" s="2">
        <f t="shared" si="1191"/>
        <v>44377.899861111109</v>
      </c>
    </row>
    <row r="76265" spans="1:7" x14ac:dyDescent="0.25">
      <c r="A76265" s="16">
        <v>231644</v>
      </c>
      <c r="B76265" s="17">
        <v>44377.858194444445</v>
      </c>
      <c r="C76265" s="16">
        <v>348696</v>
      </c>
      <c r="D76265" s="16">
        <v>25268</v>
      </c>
      <c r="E76265" s="18">
        <f>VLOOKUP(C76265, Подписчики!$A$1:$C$16000,3,0)</f>
        <v>44309.164100178066</v>
      </c>
      <c r="F76265">
        <v>1</v>
      </c>
      <c r="G76265" s="2">
        <f t="shared" si="1191"/>
        <v>44377.899861111109</v>
      </c>
    </row>
    <row r="76266" spans="1:7" x14ac:dyDescent="0.25">
      <c r="A76266" s="16">
        <v>231645</v>
      </c>
      <c r="B76266" s="17">
        <v>44377.85900462963</v>
      </c>
      <c r="C76266" s="16">
        <v>295458</v>
      </c>
      <c r="D76266" s="16">
        <v>105089</v>
      </c>
      <c r="E76266" s="18">
        <f>VLOOKUP(C76266, Подписчики!$A$1:$C$16000,3,0)</f>
        <v>44372.251322578348</v>
      </c>
      <c r="F76266">
        <v>3</v>
      </c>
      <c r="G76266" s="2">
        <f t="shared" si="1191"/>
        <v>44377.98400462963</v>
      </c>
    </row>
    <row r="76267" spans="1:7" x14ac:dyDescent="0.25">
      <c r="A76267" s="16">
        <v>231647</v>
      </c>
      <c r="B76267" s="17">
        <v>44377.859814814816</v>
      </c>
      <c r="C76267" s="16">
        <v>235248</v>
      </c>
      <c r="D76267" s="16">
        <v>170967</v>
      </c>
      <c r="E76267" s="18">
        <f>VLOOKUP(C76267, Подписчики!$A$1:$C$16000,3,0)</f>
        <v>44347.03720598291</v>
      </c>
      <c r="F76267">
        <v>1</v>
      </c>
      <c r="G76267" s="2">
        <f t="shared" si="1191"/>
        <v>44377.90148148148</v>
      </c>
    </row>
    <row r="76268" spans="1:7" x14ac:dyDescent="0.25">
      <c r="A76268" s="16">
        <v>231649</v>
      </c>
      <c r="B76268" s="17">
        <v>44377.861030092594</v>
      </c>
      <c r="C76268" s="16">
        <v>309298</v>
      </c>
      <c r="D76268" s="16">
        <v>227775</v>
      </c>
      <c r="E76268" s="18">
        <f>VLOOKUP(C76268, Подписчики!$A$1:$C$16000,3,0)</f>
        <v>44377.310191631055</v>
      </c>
      <c r="F76268">
        <v>0</v>
      </c>
      <c r="G76268" s="2">
        <f t="shared" si="1191"/>
        <v>44377.861030092594</v>
      </c>
    </row>
    <row r="76269" spans="1:7" x14ac:dyDescent="0.25">
      <c r="A76269" s="16">
        <v>231651</v>
      </c>
      <c r="B76269" s="17">
        <v>44377.861840277779</v>
      </c>
      <c r="C76269" s="16">
        <v>296837</v>
      </c>
      <c r="D76269" s="16">
        <v>344690</v>
      </c>
      <c r="E76269" s="18">
        <f>VLOOKUP(C76269, Подписчики!$A$1:$C$16000,3,0)</f>
        <v>44376.344381445866</v>
      </c>
      <c r="F76269">
        <v>2</v>
      </c>
      <c r="G76269" s="2">
        <f t="shared" si="1191"/>
        <v>44377.945173611115</v>
      </c>
    </row>
    <row r="76270" spans="1:7" x14ac:dyDescent="0.25">
      <c r="A76270" s="16">
        <v>231653</v>
      </c>
      <c r="B76270" s="17">
        <v>44377.863055555557</v>
      </c>
      <c r="C76270" s="16">
        <v>80218</v>
      </c>
      <c r="D76270" s="16">
        <v>411922</v>
      </c>
      <c r="E76270" s="18">
        <f>VLOOKUP(C76270, Подписчики!$A$1:$C$16000,3,0)</f>
        <v>44373.695210576923</v>
      </c>
      <c r="F76270">
        <v>1</v>
      </c>
      <c r="G76270" s="2">
        <f t="shared" si="1191"/>
        <v>44377.904722222222</v>
      </c>
    </row>
    <row r="76271" spans="1:7" x14ac:dyDescent="0.25">
      <c r="A76271" s="16">
        <v>231656</v>
      </c>
      <c r="B76271" s="17">
        <v>44377.86346064815</v>
      </c>
      <c r="C76271" s="16">
        <v>293432</v>
      </c>
      <c r="D76271" s="16">
        <v>313585</v>
      </c>
      <c r="E76271" s="18">
        <f>VLOOKUP(C76271, Подписчики!$A$1:$C$16000,3,0)</f>
        <v>44341.217196189456</v>
      </c>
      <c r="F76271">
        <v>2</v>
      </c>
      <c r="G76271" s="2">
        <f t="shared" si="1191"/>
        <v>44377.946793981486</v>
      </c>
    </row>
    <row r="76272" spans="1:7" x14ac:dyDescent="0.25">
      <c r="A76272" s="16">
        <v>231660</v>
      </c>
      <c r="B76272" s="17">
        <v>44377.863865740743</v>
      </c>
      <c r="C76272" s="16">
        <v>188353</v>
      </c>
      <c r="D76272" s="16">
        <v>118549</v>
      </c>
      <c r="E76272" s="18">
        <f>VLOOKUP(C76272, Подписчики!$A$1:$C$16000,3,0)</f>
        <v>44303.010722792023</v>
      </c>
      <c r="F76272">
        <v>-5</v>
      </c>
      <c r="G76272" s="2">
        <f t="shared" si="1191"/>
        <v>44377.655532407407</v>
      </c>
    </row>
    <row r="76273" spans="1:7" x14ac:dyDescent="0.25">
      <c r="A76273" s="16">
        <v>231663</v>
      </c>
      <c r="B76273" s="17">
        <v>44377.864270833335</v>
      </c>
      <c r="C76273" s="16">
        <v>166582</v>
      </c>
      <c r="D76273" s="16">
        <v>347008</v>
      </c>
      <c r="E76273" s="18">
        <f>VLOOKUP(C76273, Подписчики!$A$1:$C$16000,3,0)</f>
        <v>44293.468536502849</v>
      </c>
      <c r="F76273">
        <v>0</v>
      </c>
      <c r="G76273" s="2">
        <f t="shared" si="1191"/>
        <v>44377.864270833335</v>
      </c>
    </row>
    <row r="76274" spans="1:7" x14ac:dyDescent="0.25">
      <c r="A76274" s="16">
        <v>231666</v>
      </c>
      <c r="B76274" s="17">
        <v>44377.864664351851</v>
      </c>
      <c r="C76274" s="16">
        <v>169063</v>
      </c>
      <c r="D76274" s="16">
        <v>40767</v>
      </c>
      <c r="E76274" s="18">
        <f>VLOOKUP(C76274, Подписчики!$A$1:$C$16000,3,0)</f>
        <v>44350.559409864676</v>
      </c>
      <c r="F76274">
        <v>2</v>
      </c>
      <c r="G76274" s="2">
        <f t="shared" si="1191"/>
        <v>44377.947997685187</v>
      </c>
    </row>
    <row r="76275" spans="1:7" x14ac:dyDescent="0.25">
      <c r="A76275" s="16">
        <v>231671</v>
      </c>
      <c r="B76275" s="17">
        <v>44377.864664351851</v>
      </c>
      <c r="C76275" s="16">
        <v>211891</v>
      </c>
      <c r="D76275" s="16">
        <v>411922</v>
      </c>
      <c r="E76275" s="18">
        <f>VLOOKUP(C76275, Подписчики!$A$1:$C$16000,3,0)</f>
        <v>44376.846787428774</v>
      </c>
      <c r="F76275">
        <v>1</v>
      </c>
      <c r="G76275" s="2">
        <f t="shared" si="1191"/>
        <v>44377.906331018516</v>
      </c>
    </row>
    <row r="76276" spans="1:7" x14ac:dyDescent="0.25">
      <c r="A76276" s="16">
        <v>231673</v>
      </c>
      <c r="B76276" s="17">
        <v>44377.865069444444</v>
      </c>
      <c r="C76276" s="16">
        <v>319359</v>
      </c>
      <c r="D76276" s="16">
        <v>227775</v>
      </c>
      <c r="E76276" s="18">
        <f>VLOOKUP(C76276, Подписчики!$A$1:$C$16000,3,0)</f>
        <v>44346.480257549862</v>
      </c>
      <c r="F76276">
        <v>2</v>
      </c>
      <c r="G76276" s="2">
        <f t="shared" si="1191"/>
        <v>44377.94840277778</v>
      </c>
    </row>
    <row r="76277" spans="1:7" x14ac:dyDescent="0.25">
      <c r="A76277" s="16">
        <v>231675</v>
      </c>
      <c r="B76277" s="17">
        <v>44377.866284722222</v>
      </c>
      <c r="C76277" s="16">
        <v>172458</v>
      </c>
      <c r="D76277" s="16">
        <v>357547</v>
      </c>
      <c r="E76277" s="18">
        <f>VLOOKUP(C76277, Подписчики!$A$1:$C$16000,3,0)</f>
        <v>44334.84399551282</v>
      </c>
      <c r="F76277">
        <v>-7</v>
      </c>
      <c r="G76277" s="2">
        <f t="shared" si="1191"/>
        <v>44377.574618055558</v>
      </c>
    </row>
    <row r="76278" spans="1:7" x14ac:dyDescent="0.25">
      <c r="A76278" s="16">
        <v>231677</v>
      </c>
      <c r="B76278" s="17">
        <v>44377.866689814815</v>
      </c>
      <c r="C76278" s="16">
        <v>255380</v>
      </c>
      <c r="D76278" s="16">
        <v>250679</v>
      </c>
      <c r="E76278" s="18">
        <f>VLOOKUP(C76278, Подписчики!$A$1:$C$16000,3,0)</f>
        <v>44377.368651353274</v>
      </c>
      <c r="F76278">
        <v>2</v>
      </c>
      <c r="G76278" s="2">
        <f t="shared" si="1191"/>
        <v>44377.950023148151</v>
      </c>
    </row>
    <row r="76279" spans="1:7" x14ac:dyDescent="0.25">
      <c r="A76279" s="16">
        <v>231681</v>
      </c>
      <c r="B76279" s="17">
        <v>44377.8675</v>
      </c>
      <c r="C76279" s="16">
        <v>28656</v>
      </c>
      <c r="D76279" s="16">
        <v>243858</v>
      </c>
      <c r="E76279" s="18">
        <f>VLOOKUP(C76279, Подписчики!$A$1:$C$16000,3,0)</f>
        <v>44376.898323076923</v>
      </c>
      <c r="F76279">
        <v>0</v>
      </c>
      <c r="G76279" s="2">
        <f t="shared" si="1191"/>
        <v>44377.8675</v>
      </c>
    </row>
    <row r="76280" spans="1:7" x14ac:dyDescent="0.25">
      <c r="A76280" s="16">
        <v>231686</v>
      </c>
      <c r="B76280" s="17">
        <v>44377.867905092593</v>
      </c>
      <c r="C76280" s="16">
        <v>276513</v>
      </c>
      <c r="D76280" s="16">
        <v>411922</v>
      </c>
      <c r="E76280" s="18">
        <f>VLOOKUP(C76280, Подписчики!$A$1:$C$16000,3,0)</f>
        <v>44345.391407300573</v>
      </c>
      <c r="F76280">
        <v>-3</v>
      </c>
      <c r="G76280" s="2">
        <f t="shared" si="1191"/>
        <v>44377.742905092593</v>
      </c>
    </row>
    <row r="76281" spans="1:7" x14ac:dyDescent="0.25">
      <c r="A76281" s="16">
        <v>231687</v>
      </c>
      <c r="B76281" s="17">
        <v>44377.867905092593</v>
      </c>
      <c r="C76281" s="16">
        <v>224513</v>
      </c>
      <c r="D76281" s="16">
        <v>227775</v>
      </c>
      <c r="E76281" s="18">
        <f>VLOOKUP(C76281, Подписчики!$A$1:$C$16000,3,0)</f>
        <v>44338.788184116813</v>
      </c>
      <c r="F76281">
        <v>1</v>
      </c>
      <c r="G76281" s="2">
        <f t="shared" si="1191"/>
        <v>44377.909571759257</v>
      </c>
    </row>
    <row r="76282" spans="1:7" x14ac:dyDescent="0.25">
      <c r="A76282" s="16">
        <v>231688</v>
      </c>
      <c r="B76282" s="17">
        <v>44377.868310185186</v>
      </c>
      <c r="C76282" s="16">
        <v>66972</v>
      </c>
      <c r="D76282" s="16">
        <v>200351</v>
      </c>
      <c r="E76282" s="18">
        <f>VLOOKUP(C76282, Подписчики!$A$1:$C$16000,3,0)</f>
        <v>44377.148602492882</v>
      </c>
      <c r="F76282">
        <v>2</v>
      </c>
      <c r="G76282" s="2">
        <f t="shared" si="1191"/>
        <v>44377.951643518521</v>
      </c>
    </row>
    <row r="76283" spans="1:7" x14ac:dyDescent="0.25">
      <c r="A76283" s="16">
        <v>231692</v>
      </c>
      <c r="B76283" s="17">
        <v>44377.868310185186</v>
      </c>
      <c r="C76283" s="16">
        <v>292987</v>
      </c>
      <c r="D76283" s="16">
        <v>439981</v>
      </c>
      <c r="E76283" s="18">
        <f>VLOOKUP(C76283, Подписчики!$A$1:$C$16000,3,0)</f>
        <v>44371.970675641023</v>
      </c>
      <c r="F76283">
        <v>2</v>
      </c>
      <c r="G76283" s="2">
        <f t="shared" si="1191"/>
        <v>44377.951643518521</v>
      </c>
    </row>
    <row r="76284" spans="1:7" x14ac:dyDescent="0.25">
      <c r="A76284" s="16">
        <v>231695</v>
      </c>
      <c r="B76284" s="17">
        <v>44377.868310185186</v>
      </c>
      <c r="C76284" s="16">
        <v>296523</v>
      </c>
      <c r="D76284" s="16">
        <v>411922</v>
      </c>
      <c r="E76284" s="18">
        <f>VLOOKUP(C76284, Подписчики!$A$1:$C$16000,3,0)</f>
        <v>44377.14520249288</v>
      </c>
      <c r="F76284">
        <v>2</v>
      </c>
      <c r="G76284" s="2">
        <f t="shared" si="1191"/>
        <v>44377.951643518521</v>
      </c>
    </row>
    <row r="76285" spans="1:7" x14ac:dyDescent="0.25">
      <c r="A76285" s="16">
        <v>231698</v>
      </c>
      <c r="B76285" s="17">
        <v>44377.868668981479</v>
      </c>
      <c r="C76285" s="16">
        <v>196386</v>
      </c>
      <c r="D76285" s="16">
        <v>162482</v>
      </c>
      <c r="E76285" s="18">
        <f>VLOOKUP(C76285, Подписчики!$A$1:$C$16000,3,0)</f>
        <v>44373.822476353278</v>
      </c>
      <c r="F76285">
        <v>-7</v>
      </c>
      <c r="G76285" s="2">
        <f t="shared" si="1191"/>
        <v>44377.577002314814</v>
      </c>
    </row>
    <row r="76286" spans="1:7" x14ac:dyDescent="0.25">
      <c r="A76286" s="16">
        <v>231700</v>
      </c>
      <c r="B76286" s="17">
        <v>44377.869120370371</v>
      </c>
      <c r="C76286" s="16">
        <v>39150</v>
      </c>
      <c r="D76286" s="16">
        <v>411922</v>
      </c>
      <c r="E76286" s="18">
        <f>VLOOKUP(C76286, Подписчики!$A$1:$C$16000,3,0)</f>
        <v>44377.856420370372</v>
      </c>
      <c r="F76286">
        <v>0</v>
      </c>
      <c r="G76286" s="2">
        <f t="shared" si="1191"/>
        <v>44377.869120370371</v>
      </c>
    </row>
    <row r="76287" spans="1:7" x14ac:dyDescent="0.25">
      <c r="A76287" s="16">
        <v>231703</v>
      </c>
      <c r="B76287" s="17">
        <v>44377.869120370371</v>
      </c>
      <c r="C76287" s="16">
        <v>211482</v>
      </c>
      <c r="D76287" s="16">
        <v>157696</v>
      </c>
      <c r="E76287" s="18">
        <f>VLOOKUP(C76287, Подписчики!$A$1:$C$16000,3,0)</f>
        <v>44286.571480448714</v>
      </c>
      <c r="F76287">
        <v>0</v>
      </c>
      <c r="G76287" s="2">
        <f t="shared" si="1191"/>
        <v>44377.869120370371</v>
      </c>
    </row>
    <row r="76288" spans="1:7" x14ac:dyDescent="0.25">
      <c r="A76288" s="16">
        <v>231708</v>
      </c>
      <c r="B76288" s="17">
        <v>44377.869525462964</v>
      </c>
      <c r="C76288" s="16">
        <v>31361</v>
      </c>
      <c r="D76288" s="16">
        <v>250679</v>
      </c>
      <c r="E76288" s="18">
        <f>VLOOKUP(C76288, Подписчики!$A$1:$C$16000,3,0)</f>
        <v>44307.892696937328</v>
      </c>
      <c r="F76288">
        <v>1</v>
      </c>
      <c r="G76288" s="2">
        <f t="shared" si="1191"/>
        <v>44377.911192129628</v>
      </c>
    </row>
    <row r="76289" spans="1:7" x14ac:dyDescent="0.25">
      <c r="A76289" s="16">
        <v>231711</v>
      </c>
      <c r="B76289" s="17">
        <v>44377.870740740742</v>
      </c>
      <c r="C76289" s="16">
        <v>28666</v>
      </c>
      <c r="D76289" s="16">
        <v>326690</v>
      </c>
      <c r="E76289" s="18">
        <f>VLOOKUP(C76289, Подписчики!$A$1:$C$16000,3,0)</f>
        <v>44371.428822578346</v>
      </c>
      <c r="F76289">
        <v>0</v>
      </c>
      <c r="G76289" s="2">
        <f t="shared" si="1191"/>
        <v>44377.870740740742</v>
      </c>
    </row>
    <row r="76290" spans="1:7" x14ac:dyDescent="0.25">
      <c r="A76290" s="16">
        <v>231713</v>
      </c>
      <c r="B76290" s="17">
        <v>44377.870740740742</v>
      </c>
      <c r="C76290" s="16">
        <v>45373</v>
      </c>
      <c r="D76290" s="16">
        <v>347008</v>
      </c>
      <c r="E76290" s="18">
        <f>VLOOKUP(C76290, Подписчики!$A$1:$C$16000,3,0)</f>
        <v>44377.409002279201</v>
      </c>
      <c r="F76290">
        <v>0</v>
      </c>
      <c r="G76290" s="2">
        <f t="shared" ref="G76290:G76353" si="1192">B76290+F76290/24</f>
        <v>44377.870740740742</v>
      </c>
    </row>
    <row r="76291" spans="1:7" x14ac:dyDescent="0.25">
      <c r="A76291" s="16">
        <v>231714</v>
      </c>
      <c r="B76291" s="17">
        <v>44377.870740740742</v>
      </c>
      <c r="C76291" s="16">
        <v>76613</v>
      </c>
      <c r="D76291" s="16">
        <v>422249</v>
      </c>
      <c r="E76291" s="18">
        <f>VLOOKUP(C76291, Подписчики!$A$1:$C$16000,3,0)</f>
        <v>44376.448625356126</v>
      </c>
      <c r="F76291">
        <v>-4</v>
      </c>
      <c r="G76291" s="2">
        <f t="shared" si="1192"/>
        <v>44377.704074074078</v>
      </c>
    </row>
    <row r="76292" spans="1:7" x14ac:dyDescent="0.25">
      <c r="A76292" s="16">
        <v>231717</v>
      </c>
      <c r="B76292" s="17">
        <v>44377.870740740742</v>
      </c>
      <c r="C76292" s="16">
        <v>204017</v>
      </c>
      <c r="D76292" s="16">
        <v>401945</v>
      </c>
      <c r="E76292" s="18">
        <f>VLOOKUP(C76292, Подписчики!$A$1:$C$16000,3,0)</f>
        <v>44372.005264031337</v>
      </c>
      <c r="F76292">
        <v>12</v>
      </c>
      <c r="G76292" s="2">
        <f t="shared" si="1192"/>
        <v>44378.370740740742</v>
      </c>
    </row>
    <row r="76293" spans="1:7" x14ac:dyDescent="0.25">
      <c r="A76293" s="16">
        <v>231720</v>
      </c>
      <c r="B76293" s="17">
        <v>44377.871145833335</v>
      </c>
      <c r="C76293" s="16">
        <v>227382</v>
      </c>
      <c r="D76293" s="16">
        <v>405774</v>
      </c>
      <c r="E76293" s="18">
        <f>VLOOKUP(C76293, Подписчики!$A$1:$C$16000,3,0)</f>
        <v>44334.937741595437</v>
      </c>
      <c r="F76293">
        <v>1</v>
      </c>
      <c r="G76293" s="2">
        <f t="shared" si="1192"/>
        <v>44377.912812499999</v>
      </c>
    </row>
    <row r="76294" spans="1:7" x14ac:dyDescent="0.25">
      <c r="A76294" s="16">
        <v>231724</v>
      </c>
      <c r="B76294" s="17">
        <v>44377.871145833335</v>
      </c>
      <c r="C76294" s="16">
        <v>303730</v>
      </c>
      <c r="D76294" s="16">
        <v>258219</v>
      </c>
      <c r="E76294" s="18">
        <f>VLOOKUP(C76294, Подписчики!$A$1:$C$16000,3,0)</f>
        <v>44377.13793814103</v>
      </c>
      <c r="F76294">
        <v>1</v>
      </c>
      <c r="G76294" s="2">
        <f t="shared" si="1192"/>
        <v>44377.912812499999</v>
      </c>
    </row>
    <row r="76295" spans="1:7" x14ac:dyDescent="0.25">
      <c r="A76295" s="16">
        <v>231725</v>
      </c>
      <c r="B76295" s="17">
        <v>44377.871550925927</v>
      </c>
      <c r="C76295" s="16">
        <v>64122</v>
      </c>
      <c r="D76295" s="16">
        <v>351192</v>
      </c>
      <c r="E76295" s="18">
        <f>VLOOKUP(C76295, Подписчики!$A$1:$C$16000,3,0)</f>
        <v>44376.159131445871</v>
      </c>
      <c r="F76295">
        <v>2</v>
      </c>
      <c r="G76295" s="2">
        <f t="shared" si="1192"/>
        <v>44377.954884259263</v>
      </c>
    </row>
    <row r="76296" spans="1:7" x14ac:dyDescent="0.25">
      <c r="A76296" s="16">
        <v>231726</v>
      </c>
      <c r="B76296" s="17">
        <v>44377.872361111113</v>
      </c>
      <c r="C76296" s="16">
        <v>114461</v>
      </c>
      <c r="D76296" s="16">
        <v>226198</v>
      </c>
      <c r="E76296" s="18">
        <f>VLOOKUP(C76296, Подписчики!$A$1:$C$16000,3,0)</f>
        <v>44373.014657086896</v>
      </c>
      <c r="F76296">
        <v>0</v>
      </c>
      <c r="G76296" s="2">
        <f t="shared" si="1192"/>
        <v>44377.872361111113</v>
      </c>
    </row>
    <row r="76297" spans="1:7" x14ac:dyDescent="0.25">
      <c r="A76297" s="16">
        <v>231730</v>
      </c>
      <c r="B76297" s="17">
        <v>44377.872766203705</v>
      </c>
      <c r="C76297" s="16">
        <v>89601</v>
      </c>
      <c r="D76297" s="16">
        <v>21760</v>
      </c>
      <c r="E76297" s="18">
        <f>VLOOKUP(C76297, Подписчики!$A$1:$C$16000,3,0)</f>
        <v>44340.173237927345</v>
      </c>
      <c r="F76297">
        <v>1</v>
      </c>
      <c r="G76297" s="2">
        <f t="shared" si="1192"/>
        <v>44377.91443287037</v>
      </c>
    </row>
    <row r="76298" spans="1:7" x14ac:dyDescent="0.25">
      <c r="A76298" s="16">
        <v>231733</v>
      </c>
      <c r="B76298" s="17">
        <v>44377.873564814814</v>
      </c>
      <c r="C76298" s="16">
        <v>2527</v>
      </c>
      <c r="D76298" s="16">
        <v>250679</v>
      </c>
      <c r="E76298" s="18">
        <f>VLOOKUP(C76298, Подписчики!$A$1:$C$16000,3,0)</f>
        <v>44343.277158475787</v>
      </c>
      <c r="F76298">
        <v>3</v>
      </c>
      <c r="G76298" s="2">
        <f t="shared" si="1192"/>
        <v>44377.998564814814</v>
      </c>
    </row>
    <row r="76299" spans="1:7" x14ac:dyDescent="0.25">
      <c r="A76299" s="16">
        <v>231734</v>
      </c>
      <c r="B76299" s="17">
        <v>44377.873969907407</v>
      </c>
      <c r="C76299" s="16">
        <v>180038</v>
      </c>
      <c r="D76299" s="16">
        <v>182191</v>
      </c>
      <c r="E76299" s="18">
        <f>VLOOKUP(C76299, Подписчики!$A$1:$C$16000,3,0)</f>
        <v>44377.336131445867</v>
      </c>
      <c r="F76299">
        <v>0</v>
      </c>
      <c r="G76299" s="2">
        <f t="shared" si="1192"/>
        <v>44377.873969907407</v>
      </c>
    </row>
    <row r="76300" spans="1:7" x14ac:dyDescent="0.25">
      <c r="A76300" s="16">
        <v>231738</v>
      </c>
      <c r="B76300" s="17">
        <v>44377.87599537037</v>
      </c>
      <c r="C76300" s="16">
        <v>315602</v>
      </c>
      <c r="D76300" s="16">
        <v>466283</v>
      </c>
      <c r="E76300" s="18">
        <f>VLOOKUP(C76300, Подписчики!$A$1:$C$16000,3,0)</f>
        <v>44314.757284864674</v>
      </c>
      <c r="F76300">
        <v>1</v>
      </c>
      <c r="G76300" s="2">
        <f t="shared" si="1192"/>
        <v>44377.917662037034</v>
      </c>
    </row>
    <row r="76301" spans="1:7" x14ac:dyDescent="0.25">
      <c r="A76301" s="16">
        <v>231741</v>
      </c>
      <c r="B76301" s="17">
        <v>44377.87599537037</v>
      </c>
      <c r="C76301" s="16">
        <v>326798</v>
      </c>
      <c r="D76301" s="16">
        <v>230507</v>
      </c>
      <c r="E76301" s="18">
        <f>VLOOKUP(C76301, Подписчики!$A$1:$C$16000,3,0)</f>
        <v>44372.33315669516</v>
      </c>
      <c r="F76301">
        <v>1</v>
      </c>
      <c r="G76301" s="2">
        <f t="shared" si="1192"/>
        <v>44377.917662037034</v>
      </c>
    </row>
    <row r="76302" spans="1:7" x14ac:dyDescent="0.25">
      <c r="A76302" s="16">
        <v>231745</v>
      </c>
      <c r="B76302" s="17">
        <v>44377.876805555556</v>
      </c>
      <c r="C76302" s="16">
        <v>150087</v>
      </c>
      <c r="D76302" s="16">
        <v>439981</v>
      </c>
      <c r="E76302" s="18">
        <f>VLOOKUP(C76302, Подписчики!$A$1:$C$16000,3,0)</f>
        <v>44371.644247827637</v>
      </c>
      <c r="F76302">
        <v>3</v>
      </c>
      <c r="G76302" s="2">
        <f t="shared" si="1192"/>
        <v>44378.001805555556</v>
      </c>
    </row>
    <row r="76303" spans="1:7" x14ac:dyDescent="0.25">
      <c r="A76303" s="16">
        <v>231747</v>
      </c>
      <c r="B76303" s="17">
        <v>44377.877615740741</v>
      </c>
      <c r="C76303" s="16">
        <v>119078</v>
      </c>
      <c r="D76303" s="16">
        <v>144636</v>
      </c>
      <c r="E76303" s="18">
        <f>VLOOKUP(C76303, Подписчики!$A$1:$C$16000,3,0)</f>
        <v>44375.336954202277</v>
      </c>
      <c r="F76303">
        <v>1</v>
      </c>
      <c r="G76303" s="2">
        <f t="shared" si="1192"/>
        <v>44377.919282407405</v>
      </c>
    </row>
    <row r="76304" spans="1:7" x14ac:dyDescent="0.25">
      <c r="A76304" s="16">
        <v>231752</v>
      </c>
      <c r="B76304" s="17">
        <v>44377.877615740741</v>
      </c>
      <c r="C76304" s="16">
        <v>260424</v>
      </c>
      <c r="D76304" s="16">
        <v>258219</v>
      </c>
      <c r="E76304" s="18">
        <f>VLOOKUP(C76304, Подписчики!$A$1:$C$16000,3,0)</f>
        <v>44353.921082549859</v>
      </c>
      <c r="F76304">
        <v>1</v>
      </c>
      <c r="G76304" s="2">
        <f t="shared" si="1192"/>
        <v>44377.919282407405</v>
      </c>
    </row>
    <row r="76305" spans="1:7" x14ac:dyDescent="0.25">
      <c r="A76305" s="16">
        <v>231756</v>
      </c>
      <c r="B76305" s="17">
        <v>44377.877615740741</v>
      </c>
      <c r="C76305" s="16">
        <v>307221</v>
      </c>
      <c r="D76305" s="16">
        <v>226626</v>
      </c>
      <c r="E76305" s="18">
        <f>VLOOKUP(C76305, Подписчики!$A$1:$C$16000,3,0)</f>
        <v>44298.556063176642</v>
      </c>
      <c r="F76305">
        <v>1</v>
      </c>
      <c r="G76305" s="2">
        <f t="shared" si="1192"/>
        <v>44377.919282407405</v>
      </c>
    </row>
    <row r="76306" spans="1:7" x14ac:dyDescent="0.25">
      <c r="A76306" s="16">
        <v>231757</v>
      </c>
      <c r="B76306" s="17">
        <v>44377.878020833334</v>
      </c>
      <c r="C76306" s="16">
        <v>166820</v>
      </c>
      <c r="D76306" s="16">
        <v>301748</v>
      </c>
      <c r="E76306" s="18">
        <f>VLOOKUP(C76306, Подписчики!$A$1:$C$16000,3,0)</f>
        <v>44341.064308440174</v>
      </c>
      <c r="F76306">
        <v>2</v>
      </c>
      <c r="G76306" s="2">
        <f t="shared" si="1192"/>
        <v>44377.961354166669</v>
      </c>
    </row>
    <row r="76307" spans="1:7" x14ac:dyDescent="0.25">
      <c r="A76307" s="16">
        <v>231761</v>
      </c>
      <c r="B76307" s="17">
        <v>44377.878425925926</v>
      </c>
      <c r="C76307" s="16">
        <v>211337</v>
      </c>
      <c r="D76307" s="16">
        <v>158978</v>
      </c>
      <c r="E76307" s="18">
        <f>VLOOKUP(C76307, Подписчики!$A$1:$C$16000,3,0)</f>
        <v>44313.970901032764</v>
      </c>
      <c r="F76307">
        <v>3</v>
      </c>
      <c r="G76307" s="2">
        <f t="shared" si="1192"/>
        <v>44378.003425925926</v>
      </c>
    </row>
    <row r="76308" spans="1:7" x14ac:dyDescent="0.25">
      <c r="A76308" s="16">
        <v>231766</v>
      </c>
      <c r="B76308" s="17">
        <v>44377.878831018519</v>
      </c>
      <c r="C76308" s="16">
        <v>25027</v>
      </c>
      <c r="D76308" s="16">
        <v>411922</v>
      </c>
      <c r="E76308" s="18">
        <f>VLOOKUP(C76308, Подписчики!$A$1:$C$16000,3,0)</f>
        <v>44376.637284864679</v>
      </c>
      <c r="F76308">
        <v>0</v>
      </c>
      <c r="G76308" s="2">
        <f t="shared" si="1192"/>
        <v>44377.878831018519</v>
      </c>
    </row>
    <row r="76309" spans="1:7" x14ac:dyDescent="0.25">
      <c r="A76309" s="16">
        <v>231769</v>
      </c>
      <c r="B76309" s="17">
        <v>44377.878831018519</v>
      </c>
      <c r="C76309" s="16">
        <v>135706</v>
      </c>
      <c r="D76309" s="16">
        <v>230507</v>
      </c>
      <c r="E76309" s="18">
        <f>VLOOKUP(C76309, Подписчики!$A$1:$C$16000,3,0)</f>
        <v>44368.537139707973</v>
      </c>
      <c r="F76309">
        <v>0</v>
      </c>
      <c r="G76309" s="2">
        <f t="shared" si="1192"/>
        <v>44377.878831018519</v>
      </c>
    </row>
    <row r="76310" spans="1:7" x14ac:dyDescent="0.25">
      <c r="A76310" s="16">
        <v>231774</v>
      </c>
      <c r="B76310" s="17">
        <v>44377.878831018519</v>
      </c>
      <c r="C76310" s="16">
        <v>165108</v>
      </c>
      <c r="D76310" s="16">
        <v>351192</v>
      </c>
      <c r="E76310" s="18">
        <f>VLOOKUP(C76310, Подписчики!$A$1:$C$16000,3,0)</f>
        <v>44373.026176103995</v>
      </c>
      <c r="F76310">
        <v>0</v>
      </c>
      <c r="G76310" s="2">
        <f t="shared" si="1192"/>
        <v>44377.878831018519</v>
      </c>
    </row>
    <row r="76311" spans="1:7" x14ac:dyDescent="0.25">
      <c r="A76311" s="16">
        <v>231776</v>
      </c>
      <c r="B76311" s="17">
        <v>44377.879236111112</v>
      </c>
      <c r="C76311" s="16">
        <v>30086</v>
      </c>
      <c r="D76311" s="16">
        <v>230507</v>
      </c>
      <c r="E76311" s="18">
        <f>VLOOKUP(C76311, Подписчики!$A$1:$C$16000,3,0)</f>
        <v>44344.023262678071</v>
      </c>
      <c r="F76311">
        <v>1</v>
      </c>
      <c r="G76311" s="2">
        <f t="shared" si="1192"/>
        <v>44377.920902777776</v>
      </c>
    </row>
    <row r="76312" spans="1:7" x14ac:dyDescent="0.25">
      <c r="A76312" s="16">
        <v>231777</v>
      </c>
      <c r="B76312" s="17">
        <v>44377.879236111112</v>
      </c>
      <c r="C76312" s="16">
        <v>111983</v>
      </c>
      <c r="D76312" s="16">
        <v>242428</v>
      </c>
      <c r="E76312" s="18">
        <f>VLOOKUP(C76312, Подписчики!$A$1:$C$16000,3,0)</f>
        <v>44316.03705480769</v>
      </c>
      <c r="F76312">
        <v>1</v>
      </c>
      <c r="G76312" s="2">
        <f t="shared" si="1192"/>
        <v>44377.920902777776</v>
      </c>
    </row>
    <row r="76313" spans="1:7" x14ac:dyDescent="0.25">
      <c r="A76313" s="16">
        <v>231781</v>
      </c>
      <c r="B76313" s="17">
        <v>44377.879641203705</v>
      </c>
      <c r="C76313" s="16">
        <v>104760</v>
      </c>
      <c r="D76313" s="16">
        <v>411922</v>
      </c>
      <c r="E76313" s="18">
        <f>VLOOKUP(C76313, Подписчики!$A$1:$C$16000,3,0)</f>
        <v>44375.267146723643</v>
      </c>
      <c r="F76313">
        <v>2</v>
      </c>
      <c r="G76313" s="2">
        <f t="shared" si="1192"/>
        <v>44377.96297453704</v>
      </c>
    </row>
    <row r="76314" spans="1:7" x14ac:dyDescent="0.25">
      <c r="A76314" s="16">
        <v>231785</v>
      </c>
      <c r="B76314" s="17">
        <v>44377.880046296297</v>
      </c>
      <c r="C76314" s="16">
        <v>114311</v>
      </c>
      <c r="D76314" s="16">
        <v>330333</v>
      </c>
      <c r="E76314" s="18">
        <f>VLOOKUP(C76314, Подписчики!$A$1:$C$16000,3,0)</f>
        <v>44375.53961410257</v>
      </c>
      <c r="F76314">
        <v>3</v>
      </c>
      <c r="G76314" s="2">
        <f t="shared" si="1192"/>
        <v>44378.005046296297</v>
      </c>
    </row>
    <row r="76315" spans="1:7" x14ac:dyDescent="0.25">
      <c r="A76315" s="16">
        <v>231790</v>
      </c>
      <c r="B76315" s="17">
        <v>44377.880046296297</v>
      </c>
      <c r="C76315" s="16">
        <v>345861</v>
      </c>
      <c r="D76315" s="16">
        <v>164401</v>
      </c>
      <c r="E76315" s="18">
        <f>VLOOKUP(C76315, Подписчики!$A$1:$C$16000,3,0)</f>
        <v>44331.700690420228</v>
      </c>
      <c r="F76315">
        <v>3</v>
      </c>
      <c r="G76315" s="2">
        <f t="shared" si="1192"/>
        <v>44378.005046296297</v>
      </c>
    </row>
    <row r="76316" spans="1:7" x14ac:dyDescent="0.25">
      <c r="A76316" s="16">
        <v>231791</v>
      </c>
      <c r="B76316" s="17">
        <v>44377.88045138889</v>
      </c>
      <c r="C76316" s="16">
        <v>155271</v>
      </c>
      <c r="D76316" s="16">
        <v>230507</v>
      </c>
      <c r="E76316" s="18">
        <f>VLOOKUP(C76316, Подписчики!$A$1:$C$16000,3,0)</f>
        <v>44315.706837606835</v>
      </c>
      <c r="F76316">
        <v>0</v>
      </c>
      <c r="G76316" s="2">
        <f t="shared" si="1192"/>
        <v>44377.88045138889</v>
      </c>
    </row>
    <row r="76317" spans="1:7" x14ac:dyDescent="0.25">
      <c r="A76317" s="16">
        <v>231794</v>
      </c>
      <c r="B76317" s="17">
        <v>44377.882060185184</v>
      </c>
      <c r="C76317" s="16">
        <v>306953</v>
      </c>
      <c r="D76317" s="16">
        <v>111368</v>
      </c>
      <c r="E76317" s="18">
        <f>VLOOKUP(C76317, Подписчики!$A$1:$C$16000,3,0)</f>
        <v>44375.753837108263</v>
      </c>
      <c r="F76317">
        <v>0</v>
      </c>
      <c r="G76317" s="2">
        <f t="shared" si="1192"/>
        <v>44377.882060185184</v>
      </c>
    </row>
    <row r="76318" spans="1:7" x14ac:dyDescent="0.25">
      <c r="A76318" s="16">
        <v>231799</v>
      </c>
      <c r="B76318" s="17">
        <v>44377.882465277777</v>
      </c>
      <c r="C76318" s="16">
        <v>182121</v>
      </c>
      <c r="D76318" s="16">
        <v>170967</v>
      </c>
      <c r="E76318" s="18">
        <f>VLOOKUP(C76318, Подписчики!$A$1:$C$16000,3,0)</f>
        <v>44344.206800676642</v>
      </c>
      <c r="F76318">
        <v>1</v>
      </c>
      <c r="G76318" s="2">
        <f t="shared" si="1192"/>
        <v>44377.924131944441</v>
      </c>
    </row>
    <row r="76319" spans="1:7" x14ac:dyDescent="0.25">
      <c r="A76319" s="16">
        <v>231804</v>
      </c>
      <c r="B76319" s="17">
        <v>44377.883680555555</v>
      </c>
      <c r="C76319" s="16">
        <v>162579</v>
      </c>
      <c r="D76319" s="16">
        <v>96007</v>
      </c>
      <c r="E76319" s="18">
        <f>VLOOKUP(C76319, Подписчики!$A$1:$C$16000,3,0)</f>
        <v>44347.699365277775</v>
      </c>
      <c r="F76319">
        <v>0</v>
      </c>
      <c r="G76319" s="2">
        <f t="shared" si="1192"/>
        <v>44377.883680555555</v>
      </c>
    </row>
    <row r="76320" spans="1:7" x14ac:dyDescent="0.25">
      <c r="A76320" s="16">
        <v>231805</v>
      </c>
      <c r="B76320" s="17">
        <v>44377.883680555555</v>
      </c>
      <c r="C76320" s="16">
        <v>257883</v>
      </c>
      <c r="D76320" s="16">
        <v>343712</v>
      </c>
      <c r="E76320" s="18">
        <f>VLOOKUP(C76320, Подписчики!$A$1:$C$16000,3,0)</f>
        <v>44372.790031410259</v>
      </c>
      <c r="F76320">
        <v>-4</v>
      </c>
      <c r="G76320" s="2">
        <f t="shared" si="1192"/>
        <v>44377.717013888891</v>
      </c>
    </row>
    <row r="76321" spans="1:7" x14ac:dyDescent="0.25">
      <c r="A76321" s="16">
        <v>231808</v>
      </c>
      <c r="B76321" s="17">
        <v>44377.884085648147</v>
      </c>
      <c r="C76321" s="16">
        <v>142929</v>
      </c>
      <c r="D76321" s="16">
        <v>391162</v>
      </c>
      <c r="E76321" s="18">
        <f>VLOOKUP(C76321, Подписчики!$A$1:$C$16000,3,0)</f>
        <v>44353.153279736471</v>
      </c>
      <c r="F76321">
        <v>1</v>
      </c>
      <c r="G76321" s="2">
        <f t="shared" si="1192"/>
        <v>44377.925752314812</v>
      </c>
    </row>
    <row r="76322" spans="1:7" x14ac:dyDescent="0.25">
      <c r="A76322" s="16">
        <v>231813</v>
      </c>
      <c r="B76322" s="17">
        <v>44377.884328703702</v>
      </c>
      <c r="C76322" s="16">
        <v>21876</v>
      </c>
      <c r="D76322" s="16">
        <v>5151</v>
      </c>
      <c r="E76322" s="18">
        <f>VLOOKUP(C76322, Подписчики!$A$1:$C$16000,3,0)</f>
        <v>44371.449061253566</v>
      </c>
      <c r="F76322">
        <v>1</v>
      </c>
      <c r="G76322" s="2">
        <f t="shared" si="1192"/>
        <v>44377.925995370366</v>
      </c>
    </row>
    <row r="76323" spans="1:7" x14ac:dyDescent="0.25">
      <c r="A76323" s="16">
        <v>231816</v>
      </c>
      <c r="B76323" s="17">
        <v>44377.884895833333</v>
      </c>
      <c r="C76323" s="16">
        <v>222538</v>
      </c>
      <c r="D76323" s="16">
        <v>143150</v>
      </c>
      <c r="E76323" s="18">
        <f>VLOOKUP(C76323, Подписчики!$A$1:$C$16000,3,0)</f>
        <v>44323.796672613964</v>
      </c>
      <c r="F76323">
        <v>3</v>
      </c>
      <c r="G76323" s="2">
        <f t="shared" si="1192"/>
        <v>44378.009895833333</v>
      </c>
    </row>
    <row r="76324" spans="1:7" x14ac:dyDescent="0.25">
      <c r="A76324" s="16">
        <v>231819</v>
      </c>
      <c r="B76324" s="17">
        <v>44377.885706018518</v>
      </c>
      <c r="C76324" s="16">
        <v>140002</v>
      </c>
      <c r="D76324" s="16">
        <v>273920</v>
      </c>
      <c r="E76324" s="18">
        <f>VLOOKUP(C76324, Подписчики!$A$1:$C$16000,3,0)</f>
        <v>44295.489541737894</v>
      </c>
      <c r="F76324">
        <v>1</v>
      </c>
      <c r="G76324" s="2">
        <f t="shared" si="1192"/>
        <v>44377.927372685182</v>
      </c>
    </row>
    <row r="76325" spans="1:7" x14ac:dyDescent="0.25">
      <c r="A76325" s="16">
        <v>231824</v>
      </c>
      <c r="B76325" s="17">
        <v>44377.886516203704</v>
      </c>
      <c r="C76325" s="16">
        <v>252053</v>
      </c>
      <c r="D76325" s="16">
        <v>266075</v>
      </c>
      <c r="E76325" s="18">
        <f>VLOOKUP(C76325, Подписчики!$A$1:$C$16000,3,0)</f>
        <v>44373.584636253559</v>
      </c>
      <c r="F76325">
        <v>3</v>
      </c>
      <c r="G76325" s="2">
        <f t="shared" si="1192"/>
        <v>44378.011516203704</v>
      </c>
    </row>
    <row r="76326" spans="1:7" x14ac:dyDescent="0.25">
      <c r="A76326" s="16">
        <v>231828</v>
      </c>
      <c r="B76326" s="17">
        <v>44377.887731481482</v>
      </c>
      <c r="C76326" s="16">
        <v>19746</v>
      </c>
      <c r="D76326" s="16">
        <v>347393</v>
      </c>
      <c r="E76326" s="18">
        <f>VLOOKUP(C76326, Подписчики!$A$1:$C$16000,3,0)</f>
        <v>44289.530866132482</v>
      </c>
      <c r="F76326">
        <v>2</v>
      </c>
      <c r="G76326" s="2">
        <f t="shared" si="1192"/>
        <v>44377.971064814818</v>
      </c>
    </row>
    <row r="76327" spans="1:7" x14ac:dyDescent="0.25">
      <c r="A76327" s="16">
        <v>231830</v>
      </c>
      <c r="B76327" s="17">
        <v>44377.887731481482</v>
      </c>
      <c r="C76327" s="16">
        <v>231298</v>
      </c>
      <c r="D76327" s="16">
        <v>153893</v>
      </c>
      <c r="E76327" s="18">
        <f>VLOOKUP(C76327, Подписчики!$A$1:$C$16000,3,0)</f>
        <v>44343.613031160967</v>
      </c>
      <c r="F76327">
        <v>2</v>
      </c>
      <c r="G76327" s="2">
        <f t="shared" si="1192"/>
        <v>44377.971064814818</v>
      </c>
    </row>
    <row r="76328" spans="1:7" x14ac:dyDescent="0.25">
      <c r="A76328" s="16">
        <v>231834</v>
      </c>
      <c r="B76328" s="17">
        <v>44377.888541666667</v>
      </c>
      <c r="C76328" s="16">
        <v>176852</v>
      </c>
      <c r="D76328" s="16">
        <v>473327</v>
      </c>
      <c r="E76328" s="18">
        <f>VLOOKUP(C76328, Подписчики!$A$1:$C$16000,3,0)</f>
        <v>44305.961375391737</v>
      </c>
      <c r="F76328">
        <v>0</v>
      </c>
      <c r="G76328" s="2">
        <f t="shared" si="1192"/>
        <v>44377.888541666667</v>
      </c>
    </row>
    <row r="76329" spans="1:7" x14ac:dyDescent="0.25">
      <c r="A76329" s="16">
        <v>231835</v>
      </c>
      <c r="B76329" s="17">
        <v>44377.888541666667</v>
      </c>
      <c r="C76329" s="16">
        <v>324677</v>
      </c>
      <c r="D76329" s="16">
        <v>324893</v>
      </c>
      <c r="E76329" s="18">
        <f>VLOOKUP(C76329, Подписчики!$A$1:$C$16000,3,0)</f>
        <v>44344.988157585474</v>
      </c>
      <c r="F76329">
        <v>0</v>
      </c>
      <c r="G76329" s="2">
        <f t="shared" si="1192"/>
        <v>44377.888541666667</v>
      </c>
    </row>
    <row r="76330" spans="1:7" x14ac:dyDescent="0.25">
      <c r="A76330" s="16">
        <v>231839</v>
      </c>
      <c r="B76330" s="17">
        <v>44377.88894675926</v>
      </c>
      <c r="C76330" s="16">
        <v>289158</v>
      </c>
      <c r="D76330" s="16">
        <v>411922</v>
      </c>
      <c r="E76330" s="18">
        <f>VLOOKUP(C76330, Подписчики!$A$1:$C$16000,3,0)</f>
        <v>44376.26076214388</v>
      </c>
      <c r="F76330">
        <v>1</v>
      </c>
      <c r="G76330" s="2">
        <f t="shared" si="1192"/>
        <v>44377.930613425924</v>
      </c>
    </row>
    <row r="76331" spans="1:7" x14ac:dyDescent="0.25">
      <c r="A76331" s="16">
        <v>231841</v>
      </c>
      <c r="B76331" s="17">
        <v>44377.889745370368</v>
      </c>
      <c r="C76331" s="16">
        <v>306576</v>
      </c>
      <c r="D76331" s="16">
        <v>182191</v>
      </c>
      <c r="E76331" s="18">
        <f>VLOOKUP(C76331, Подписчики!$A$1:$C$16000,3,0)</f>
        <v>44375.991491524212</v>
      </c>
      <c r="F76331">
        <v>3</v>
      </c>
      <c r="G76331" s="2">
        <f t="shared" si="1192"/>
        <v>44378.014745370368</v>
      </c>
    </row>
    <row r="76332" spans="1:7" x14ac:dyDescent="0.25">
      <c r="A76332" s="16">
        <v>231842</v>
      </c>
      <c r="B76332" s="17">
        <v>44377.890555555554</v>
      </c>
      <c r="C76332" s="16">
        <v>284920</v>
      </c>
      <c r="D76332" s="16">
        <v>266342</v>
      </c>
      <c r="E76332" s="18">
        <f>VLOOKUP(C76332, Подписчики!$A$1:$C$16000,3,0)</f>
        <v>44377.423317094013</v>
      </c>
      <c r="F76332">
        <v>1</v>
      </c>
      <c r="G76332" s="2">
        <f t="shared" si="1192"/>
        <v>44377.932222222218</v>
      </c>
    </row>
    <row r="76333" spans="1:7" x14ac:dyDescent="0.25">
      <c r="A76333" s="16">
        <v>231846</v>
      </c>
      <c r="B76333" s="17">
        <v>44377.891365740739</v>
      </c>
      <c r="C76333" s="16">
        <v>153782</v>
      </c>
      <c r="D76333" s="16">
        <v>291822</v>
      </c>
      <c r="E76333" s="18">
        <f>VLOOKUP(C76333, Подписчики!$A$1:$C$16000,3,0)</f>
        <v>44317.083874715099</v>
      </c>
      <c r="F76333">
        <v>3</v>
      </c>
      <c r="G76333" s="2">
        <f t="shared" si="1192"/>
        <v>44378.016365740739</v>
      </c>
    </row>
    <row r="76334" spans="1:7" x14ac:dyDescent="0.25">
      <c r="A76334" s="16">
        <v>231847</v>
      </c>
      <c r="B76334" s="17">
        <v>44377.892175925925</v>
      </c>
      <c r="C76334" s="16">
        <v>44259</v>
      </c>
      <c r="D76334" s="16">
        <v>153893</v>
      </c>
      <c r="E76334" s="18">
        <f>VLOOKUP(C76334, Подписчики!$A$1:$C$16000,3,0)</f>
        <v>44308.761253205128</v>
      </c>
      <c r="F76334">
        <v>-7</v>
      </c>
      <c r="G76334" s="2">
        <f t="shared" si="1192"/>
        <v>44377.60050925926</v>
      </c>
    </row>
    <row r="76335" spans="1:7" x14ac:dyDescent="0.25">
      <c r="A76335" s="16">
        <v>231851</v>
      </c>
      <c r="B76335" s="17">
        <v>44377.893796296295</v>
      </c>
      <c r="C76335" s="16">
        <v>210651</v>
      </c>
      <c r="D76335" s="16">
        <v>318314</v>
      </c>
      <c r="E76335" s="18">
        <f>VLOOKUP(C76335, Подписчики!$A$1:$C$16000,3,0)</f>
        <v>44373.82784554844</v>
      </c>
      <c r="F76335">
        <v>1</v>
      </c>
      <c r="G76335" s="2">
        <f t="shared" si="1192"/>
        <v>44377.93546296296</v>
      </c>
    </row>
    <row r="76336" spans="1:7" x14ac:dyDescent="0.25">
      <c r="A76336" s="16">
        <v>231854</v>
      </c>
      <c r="B76336" s="17">
        <v>44377.895416666666</v>
      </c>
      <c r="C76336" s="16">
        <v>117867</v>
      </c>
      <c r="D76336" s="16">
        <v>411922</v>
      </c>
      <c r="E76336" s="18">
        <f>VLOOKUP(C76336, Подписчики!$A$1:$C$16000,3,0)</f>
        <v>44377.227049287758</v>
      </c>
      <c r="F76336">
        <v>1</v>
      </c>
      <c r="G76336" s="2">
        <f t="shared" si="1192"/>
        <v>44377.937083333331</v>
      </c>
    </row>
    <row r="76337" spans="1:7" x14ac:dyDescent="0.25">
      <c r="A76337" s="16">
        <v>231859</v>
      </c>
      <c r="B76337" s="17">
        <v>44377.897835648146</v>
      </c>
      <c r="C76337" s="16">
        <v>238384</v>
      </c>
      <c r="D76337" s="16">
        <v>13764</v>
      </c>
      <c r="E76337" s="18">
        <f>VLOOKUP(C76337, Подписчики!$A$1:$C$16000,3,0)</f>
        <v>44310.252240242167</v>
      </c>
      <c r="F76337">
        <v>3</v>
      </c>
      <c r="G76337" s="2">
        <f t="shared" si="1192"/>
        <v>44378.022835648146</v>
      </c>
    </row>
    <row r="76338" spans="1:7" x14ac:dyDescent="0.25">
      <c r="A76338" s="16">
        <v>231861</v>
      </c>
      <c r="B76338" s="17">
        <v>44377.897835648146</v>
      </c>
      <c r="C76338" s="16">
        <v>331470</v>
      </c>
      <c r="D76338" s="16">
        <v>51162</v>
      </c>
      <c r="E76338" s="18">
        <f>VLOOKUP(C76338, Подписчики!$A$1:$C$16000,3,0)</f>
        <v>44345.316504985756</v>
      </c>
      <c r="F76338">
        <v>3</v>
      </c>
      <c r="G76338" s="2">
        <f t="shared" si="1192"/>
        <v>44378.022835648146</v>
      </c>
    </row>
    <row r="76339" spans="1:7" x14ac:dyDescent="0.25">
      <c r="A76339" s="16">
        <v>231863</v>
      </c>
      <c r="B76339" s="17">
        <v>44377.897835648146</v>
      </c>
      <c r="C76339" s="16">
        <v>120547</v>
      </c>
      <c r="D76339" s="16">
        <v>246229</v>
      </c>
      <c r="E76339" s="18">
        <f>VLOOKUP(C76339, Подписчики!$A$1:$C$16000,3,0)</f>
        <v>44376.971458725071</v>
      </c>
      <c r="F76339">
        <v>-5</v>
      </c>
      <c r="G76339" s="2">
        <f t="shared" si="1192"/>
        <v>44377.68950231481</v>
      </c>
    </row>
    <row r="76340" spans="1:7" x14ac:dyDescent="0.25">
      <c r="A76340" s="16">
        <v>231866</v>
      </c>
      <c r="B76340" s="17">
        <v>44377.898240740738</v>
      </c>
      <c r="C76340" s="16">
        <v>25018</v>
      </c>
      <c r="D76340" s="16">
        <v>411922</v>
      </c>
      <c r="E76340" s="18">
        <f>VLOOKUP(C76340, Подписчики!$A$1:$C$16000,3,0)</f>
        <v>44376.955263817661</v>
      </c>
      <c r="F76340">
        <v>0</v>
      </c>
      <c r="G76340" s="2">
        <f t="shared" si="1192"/>
        <v>44377.898240740738</v>
      </c>
    </row>
    <row r="76341" spans="1:7" x14ac:dyDescent="0.25">
      <c r="A76341" s="16">
        <v>231869</v>
      </c>
      <c r="B76341" s="17">
        <v>44377.898645833331</v>
      </c>
      <c r="C76341" s="16">
        <v>125787</v>
      </c>
      <c r="D76341" s="16">
        <v>238334</v>
      </c>
      <c r="E76341" s="18">
        <f>VLOOKUP(C76341, Подписчики!$A$1:$C$16000,3,0)</f>
        <v>44368.625205769233</v>
      </c>
      <c r="F76341">
        <v>1</v>
      </c>
      <c r="G76341" s="2">
        <f t="shared" si="1192"/>
        <v>44377.940312499995</v>
      </c>
    </row>
    <row r="76342" spans="1:7" x14ac:dyDescent="0.25">
      <c r="A76342" s="16">
        <v>231874</v>
      </c>
      <c r="B76342" s="17">
        <v>44377.899861111109</v>
      </c>
      <c r="C76342" s="16">
        <v>159843</v>
      </c>
      <c r="D76342" s="16">
        <v>450380</v>
      </c>
      <c r="E76342" s="18">
        <f>VLOOKUP(C76342, Подписчики!$A$1:$C$16000,3,0)</f>
        <v>44340.77127004986</v>
      </c>
      <c r="F76342">
        <v>0</v>
      </c>
      <c r="G76342" s="2">
        <f t="shared" si="1192"/>
        <v>44377.899861111109</v>
      </c>
    </row>
    <row r="76343" spans="1:7" x14ac:dyDescent="0.25">
      <c r="A76343" s="16">
        <v>231875</v>
      </c>
      <c r="B76343" s="17">
        <v>44377.900266203702</v>
      </c>
      <c r="C76343" s="16">
        <v>241198</v>
      </c>
      <c r="D76343" s="16">
        <v>459455</v>
      </c>
      <c r="E76343" s="18">
        <f>VLOOKUP(C76343, Подписчики!$A$1:$C$16000,3,0)</f>
        <v>44347.171694871795</v>
      </c>
      <c r="F76343">
        <v>1</v>
      </c>
      <c r="G76343" s="2">
        <f t="shared" si="1192"/>
        <v>44377.941932870366</v>
      </c>
    </row>
    <row r="76344" spans="1:7" x14ac:dyDescent="0.25">
      <c r="A76344" s="16">
        <v>231880</v>
      </c>
      <c r="B76344" s="17">
        <v>44377.900671296295</v>
      </c>
      <c r="C76344" s="16">
        <v>161263</v>
      </c>
      <c r="D76344" s="16">
        <v>411922</v>
      </c>
      <c r="E76344" s="18">
        <f>VLOOKUP(C76344, Подписчики!$A$1:$C$16000,3,0)</f>
        <v>44376.214986680912</v>
      </c>
      <c r="F76344">
        <v>2</v>
      </c>
      <c r="G76344" s="2">
        <f t="shared" si="1192"/>
        <v>44377.98400462963</v>
      </c>
    </row>
    <row r="76345" spans="1:7" x14ac:dyDescent="0.25">
      <c r="A76345" s="16">
        <v>231881</v>
      </c>
      <c r="B76345" s="17">
        <v>44377.901886574073</v>
      </c>
      <c r="C76345" s="16">
        <v>113444</v>
      </c>
      <c r="D76345" s="16">
        <v>133619</v>
      </c>
      <c r="E76345" s="18">
        <f>VLOOKUP(C76345, Подписчики!$A$1:$C$16000,3,0)</f>
        <v>44307.672319978636</v>
      </c>
      <c r="F76345">
        <v>1</v>
      </c>
      <c r="G76345" s="2">
        <f t="shared" si="1192"/>
        <v>44377.943553240737</v>
      </c>
    </row>
    <row r="76346" spans="1:7" x14ac:dyDescent="0.25">
      <c r="A76346" s="16">
        <v>231885</v>
      </c>
      <c r="B76346" s="17">
        <v>44377.901886574073</v>
      </c>
      <c r="C76346" s="16">
        <v>127733</v>
      </c>
      <c r="D76346" s="16">
        <v>69971</v>
      </c>
      <c r="E76346" s="18">
        <f>VLOOKUP(C76346, Подписчики!$A$1:$C$16000,3,0)</f>
        <v>44336.329585292027</v>
      </c>
      <c r="F76346">
        <v>1</v>
      </c>
      <c r="G76346" s="2">
        <f t="shared" si="1192"/>
        <v>44377.943553240737</v>
      </c>
    </row>
    <row r="76347" spans="1:7" x14ac:dyDescent="0.25">
      <c r="A76347" s="16">
        <v>231890</v>
      </c>
      <c r="B76347" s="17">
        <v>44377.901886574073</v>
      </c>
      <c r="C76347" s="16">
        <v>185503</v>
      </c>
      <c r="D76347" s="16">
        <v>472585</v>
      </c>
      <c r="E76347" s="18">
        <f>VLOOKUP(C76347, Подписчики!$A$1:$C$16000,3,0)</f>
        <v>44304.133077955841</v>
      </c>
      <c r="F76347">
        <v>1</v>
      </c>
      <c r="G76347" s="2">
        <f t="shared" si="1192"/>
        <v>44377.943553240737</v>
      </c>
    </row>
    <row r="76348" spans="1:7" x14ac:dyDescent="0.25">
      <c r="A76348" s="16">
        <v>231895</v>
      </c>
      <c r="B76348" s="17">
        <v>44377.901886574073</v>
      </c>
      <c r="C76348" s="16">
        <v>289896</v>
      </c>
      <c r="D76348" s="16">
        <v>313862</v>
      </c>
      <c r="E76348" s="18">
        <f>VLOOKUP(C76348, Подписчики!$A$1:$C$16000,3,0)</f>
        <v>44300.530243732203</v>
      </c>
      <c r="F76348">
        <v>1</v>
      </c>
      <c r="G76348" s="2">
        <f t="shared" si="1192"/>
        <v>44377.943553240737</v>
      </c>
    </row>
    <row r="76349" spans="1:7" x14ac:dyDescent="0.25">
      <c r="A76349" s="16">
        <v>231899</v>
      </c>
      <c r="B76349" s="17">
        <v>44377.902337962965</v>
      </c>
      <c r="C76349" s="16">
        <v>24224</v>
      </c>
      <c r="D76349" s="16">
        <v>12149</v>
      </c>
      <c r="E76349" s="18">
        <f>VLOOKUP(C76349, Подписчики!$A$1:$C$16000,3,0)</f>
        <v>44342.281517948715</v>
      </c>
      <c r="F76349">
        <v>1</v>
      </c>
      <c r="G76349" s="2">
        <f t="shared" si="1192"/>
        <v>44377.944004629629</v>
      </c>
    </row>
    <row r="76350" spans="1:7" x14ac:dyDescent="0.25">
      <c r="A76350" s="16">
        <v>231903</v>
      </c>
      <c r="B76350" s="17">
        <v>44377.902696759258</v>
      </c>
      <c r="C76350" s="16">
        <v>14530</v>
      </c>
      <c r="D76350" s="16">
        <v>21760</v>
      </c>
      <c r="E76350" s="18">
        <f>VLOOKUP(C76350, Подписчики!$A$1:$C$16000,3,0)</f>
        <v>44377.641727528491</v>
      </c>
      <c r="F76350">
        <v>3</v>
      </c>
      <c r="G76350" s="2">
        <f t="shared" si="1192"/>
        <v>44378.027696759258</v>
      </c>
    </row>
    <row r="76351" spans="1:7" x14ac:dyDescent="0.25">
      <c r="A76351" s="16">
        <v>231905</v>
      </c>
      <c r="B76351" s="17">
        <v>44377.903506944444</v>
      </c>
      <c r="C76351" s="16">
        <v>217425</v>
      </c>
      <c r="D76351" s="16">
        <v>420955</v>
      </c>
      <c r="E76351" s="18">
        <f>VLOOKUP(C76351, Подписчики!$A$1:$C$16000,3,0)</f>
        <v>44377.353268482904</v>
      </c>
      <c r="F76351">
        <v>1</v>
      </c>
      <c r="G76351" s="2">
        <f t="shared" si="1192"/>
        <v>44377.945173611108</v>
      </c>
    </row>
    <row r="76352" spans="1:7" x14ac:dyDescent="0.25">
      <c r="A76352" s="16">
        <v>231907</v>
      </c>
      <c r="B76352" s="17">
        <v>44377.903912037036</v>
      </c>
      <c r="C76352" s="16">
        <v>660</v>
      </c>
      <c r="D76352" s="16">
        <v>143888</v>
      </c>
      <c r="E76352" s="18">
        <f>VLOOKUP(C76352, Подписчики!$A$1:$C$16000,3,0)</f>
        <v>44377.382173575497</v>
      </c>
      <c r="F76352">
        <v>2</v>
      </c>
      <c r="G76352" s="2">
        <f t="shared" si="1192"/>
        <v>44377.987245370372</v>
      </c>
    </row>
    <row r="76353" spans="1:7" x14ac:dyDescent="0.25">
      <c r="A76353" s="16">
        <v>231910</v>
      </c>
      <c r="B76353" s="17">
        <v>44377.904722222222</v>
      </c>
      <c r="C76353" s="16">
        <v>243795</v>
      </c>
      <c r="D76353" s="16">
        <v>445697</v>
      </c>
      <c r="E76353" s="18">
        <f>VLOOKUP(C76353, Подписчики!$A$1:$C$16000,3,0)</f>
        <v>44377.826422222221</v>
      </c>
      <c r="F76353">
        <v>0</v>
      </c>
      <c r="G76353" s="2">
        <f t="shared" si="1192"/>
        <v>44377.904722222222</v>
      </c>
    </row>
    <row r="76354" spans="1:7" x14ac:dyDescent="0.25">
      <c r="A76354" s="16">
        <v>231915</v>
      </c>
      <c r="B76354" s="17">
        <v>44377.905127314814</v>
      </c>
      <c r="C76354" s="16">
        <v>289514</v>
      </c>
      <c r="D76354" s="16">
        <v>198146</v>
      </c>
      <c r="E76354" s="18">
        <f>VLOOKUP(C76354, Подписчики!$A$1:$C$16000,3,0)</f>
        <v>44316.765174002852</v>
      </c>
      <c r="F76354">
        <v>1</v>
      </c>
      <c r="G76354" s="2">
        <f t="shared" ref="G76354:G76417" si="1193">B76354+F76354/24</f>
        <v>44377.946793981479</v>
      </c>
    </row>
    <row r="76355" spans="1:7" x14ac:dyDescent="0.25">
      <c r="A76355" s="16">
        <v>231917</v>
      </c>
      <c r="B76355" s="17">
        <v>44377.905532407407</v>
      </c>
      <c r="C76355" s="16">
        <v>35191</v>
      </c>
      <c r="D76355" s="16">
        <v>111153</v>
      </c>
      <c r="E76355" s="18">
        <f>VLOOKUP(C76355, Подписчики!$A$1:$C$16000,3,0)</f>
        <v>44376.732286253566</v>
      </c>
      <c r="F76355">
        <v>2</v>
      </c>
      <c r="G76355" s="2">
        <f t="shared" si="1193"/>
        <v>44377.988865740743</v>
      </c>
    </row>
    <row r="76356" spans="1:7" x14ac:dyDescent="0.25">
      <c r="A76356" s="16">
        <v>231921</v>
      </c>
      <c r="B76356" s="17">
        <v>44377.906736111108</v>
      </c>
      <c r="C76356" s="16">
        <v>67819</v>
      </c>
      <c r="D76356" s="16">
        <v>4199</v>
      </c>
      <c r="E76356" s="18">
        <f>VLOOKUP(C76356, Подписчики!$A$1:$C$16000,3,0)</f>
        <v>44344.478981125358</v>
      </c>
      <c r="F76356">
        <v>1</v>
      </c>
      <c r="G76356" s="2">
        <f t="shared" si="1193"/>
        <v>44377.948402777773</v>
      </c>
    </row>
    <row r="76357" spans="1:7" x14ac:dyDescent="0.25">
      <c r="A76357" s="16">
        <v>231925</v>
      </c>
      <c r="B76357" s="17">
        <v>44377.906736111108</v>
      </c>
      <c r="C76357" s="16">
        <v>72108</v>
      </c>
      <c r="D76357" s="16">
        <v>367148</v>
      </c>
      <c r="E76357" s="18">
        <f>VLOOKUP(C76357, Подписчики!$A$1:$C$16000,3,0)</f>
        <v>44313.739270299142</v>
      </c>
      <c r="F76357">
        <v>1</v>
      </c>
      <c r="G76357" s="2">
        <f t="shared" si="1193"/>
        <v>44377.948402777773</v>
      </c>
    </row>
    <row r="76358" spans="1:7" x14ac:dyDescent="0.25">
      <c r="A76358" s="16">
        <v>231927</v>
      </c>
      <c r="B76358" s="17">
        <v>44377.907546296294</v>
      </c>
      <c r="C76358" s="16">
        <v>311714</v>
      </c>
      <c r="D76358" s="16">
        <v>160701</v>
      </c>
      <c r="E76358" s="18">
        <f>VLOOKUP(C76358, Подписчики!$A$1:$C$16000,3,0)</f>
        <v>44343.710808725067</v>
      </c>
      <c r="F76358">
        <v>3</v>
      </c>
      <c r="G76358" s="2">
        <f t="shared" si="1193"/>
        <v>44378.032546296294</v>
      </c>
    </row>
    <row r="76359" spans="1:7" x14ac:dyDescent="0.25">
      <c r="A76359" s="16">
        <v>231932</v>
      </c>
      <c r="B76359" s="17">
        <v>44377.908356481479</v>
      </c>
      <c r="C76359" s="16">
        <v>330179</v>
      </c>
      <c r="D76359" s="16">
        <v>396686</v>
      </c>
      <c r="E76359" s="18">
        <f>VLOOKUP(C76359, Подписчики!$A$1:$C$16000,3,0)</f>
        <v>44353.863476566949</v>
      </c>
      <c r="F76359">
        <v>1</v>
      </c>
      <c r="G76359" s="2">
        <f t="shared" si="1193"/>
        <v>44377.950023148143</v>
      </c>
    </row>
    <row r="76360" spans="1:7" x14ac:dyDescent="0.25">
      <c r="A76360" s="16">
        <v>231933</v>
      </c>
      <c r="B76360" s="17">
        <v>44377.90997685185</v>
      </c>
      <c r="C76360" s="16">
        <v>30757</v>
      </c>
      <c r="D76360" s="16">
        <v>281056</v>
      </c>
      <c r="E76360" s="18">
        <f>VLOOKUP(C76360, Подписчики!$A$1:$C$16000,3,0)</f>
        <v>44294.76179024217</v>
      </c>
      <c r="F76360">
        <v>1</v>
      </c>
      <c r="G76360" s="2">
        <f t="shared" si="1193"/>
        <v>44377.951643518514</v>
      </c>
    </row>
    <row r="76361" spans="1:7" x14ac:dyDescent="0.25">
      <c r="A76361" s="16">
        <v>231936</v>
      </c>
      <c r="B76361" s="17">
        <v>44377.90997685185</v>
      </c>
      <c r="C76361" s="16">
        <v>45619</v>
      </c>
      <c r="D76361" s="16">
        <v>411922</v>
      </c>
      <c r="E76361" s="18">
        <f>VLOOKUP(C76361, Подписчики!$A$1:$C$16000,3,0)</f>
        <v>44309.084121438747</v>
      </c>
      <c r="F76361">
        <v>1</v>
      </c>
      <c r="G76361" s="2">
        <f t="shared" si="1193"/>
        <v>44377.951643518514</v>
      </c>
    </row>
    <row r="76362" spans="1:7" x14ac:dyDescent="0.25">
      <c r="A76362" s="16">
        <v>231941</v>
      </c>
      <c r="B76362" s="17">
        <v>44377.90997685185</v>
      </c>
      <c r="C76362" s="16">
        <v>349026</v>
      </c>
      <c r="D76362" s="16">
        <v>42035</v>
      </c>
      <c r="E76362" s="18">
        <f>VLOOKUP(C76362, Подписчики!$A$1:$C$16000,3,0)</f>
        <v>44299.991170762107</v>
      </c>
      <c r="F76362">
        <v>1</v>
      </c>
      <c r="G76362" s="2">
        <f t="shared" si="1193"/>
        <v>44377.951643518514</v>
      </c>
    </row>
    <row r="76363" spans="1:7" x14ac:dyDescent="0.25">
      <c r="A76363" s="16">
        <v>231944</v>
      </c>
      <c r="B76363" s="17">
        <v>44377.911192129628</v>
      </c>
      <c r="C76363" s="16">
        <v>105436</v>
      </c>
      <c r="D76363" s="16">
        <v>182191</v>
      </c>
      <c r="E76363" s="18">
        <f>VLOOKUP(C76363, Подписчики!$A$1:$C$16000,3,0)</f>
        <v>44376.286607514245</v>
      </c>
      <c r="F76363">
        <v>0</v>
      </c>
      <c r="G76363" s="2">
        <f t="shared" si="1193"/>
        <v>44377.911192129628</v>
      </c>
    </row>
    <row r="76364" spans="1:7" x14ac:dyDescent="0.25">
      <c r="A76364" s="16">
        <v>231946</v>
      </c>
      <c r="B76364" s="17">
        <v>44377.911597222221</v>
      </c>
      <c r="C76364" s="16">
        <v>45172</v>
      </c>
      <c r="D76364" s="16">
        <v>291066</v>
      </c>
      <c r="E76364" s="18">
        <f>VLOOKUP(C76364, Подписчики!$A$1:$C$16000,3,0)</f>
        <v>44343.211500178062</v>
      </c>
      <c r="F76364">
        <v>1</v>
      </c>
      <c r="G76364" s="2">
        <f t="shared" si="1193"/>
        <v>44377.953263888885</v>
      </c>
    </row>
    <row r="76365" spans="1:7" x14ac:dyDescent="0.25">
      <c r="A76365" s="16">
        <v>231948</v>
      </c>
      <c r="B76365" s="17">
        <v>44377.912407407406</v>
      </c>
      <c r="C76365" s="16">
        <v>206407</v>
      </c>
      <c r="D76365" s="16">
        <v>362672</v>
      </c>
      <c r="E76365" s="18">
        <f>VLOOKUP(C76365, Подписчики!$A$1:$C$16000,3,0)</f>
        <v>44377.650138176643</v>
      </c>
      <c r="F76365">
        <v>3</v>
      </c>
      <c r="G76365" s="2">
        <f t="shared" si="1193"/>
        <v>44378.037407407406</v>
      </c>
    </row>
    <row r="76366" spans="1:7" x14ac:dyDescent="0.25">
      <c r="A76366" s="16">
        <v>231953</v>
      </c>
      <c r="B76366" s="17">
        <v>44377.912812499999</v>
      </c>
      <c r="C76366" s="16">
        <v>158975</v>
      </c>
      <c r="D76366" s="16">
        <v>78646</v>
      </c>
      <c r="E76366" s="18">
        <f>VLOOKUP(C76366, Подписчики!$A$1:$C$16000,3,0)</f>
        <v>44309.746797150998</v>
      </c>
      <c r="F76366">
        <v>0</v>
      </c>
      <c r="G76366" s="2">
        <f t="shared" si="1193"/>
        <v>44377.912812499999</v>
      </c>
    </row>
    <row r="76367" spans="1:7" x14ac:dyDescent="0.25">
      <c r="A76367" s="16">
        <v>231955</v>
      </c>
      <c r="B76367" s="17">
        <v>44377.914027777777</v>
      </c>
      <c r="C76367" s="16">
        <v>112175</v>
      </c>
      <c r="D76367" s="16">
        <v>158978</v>
      </c>
      <c r="E76367" s="18">
        <f>VLOOKUP(C76367, Подписчики!$A$1:$C$16000,3,0)</f>
        <v>44371.680751958695</v>
      </c>
      <c r="F76367">
        <v>3</v>
      </c>
      <c r="G76367" s="2">
        <f t="shared" si="1193"/>
        <v>44378.039027777777</v>
      </c>
    </row>
    <row r="76368" spans="1:7" x14ac:dyDescent="0.25">
      <c r="A76368" s="16">
        <v>231958</v>
      </c>
      <c r="B76368" s="17">
        <v>44377.91443287037</v>
      </c>
      <c r="C76368" s="16">
        <v>128725</v>
      </c>
      <c r="D76368" s="16">
        <v>411922</v>
      </c>
      <c r="E76368" s="18">
        <f>VLOOKUP(C76368, Подписчики!$A$1:$C$16000,3,0)</f>
        <v>44375.056469800569</v>
      </c>
      <c r="F76368">
        <v>0</v>
      </c>
      <c r="G76368" s="2">
        <f t="shared" si="1193"/>
        <v>44377.91443287037</v>
      </c>
    </row>
    <row r="76369" spans="1:7" x14ac:dyDescent="0.25">
      <c r="A76369" s="16">
        <v>231959</v>
      </c>
      <c r="B76369" s="17">
        <v>44377.914826388886</v>
      </c>
      <c r="C76369" s="16">
        <v>4277</v>
      </c>
      <c r="D76369" s="16">
        <v>83466</v>
      </c>
      <c r="E76369" s="18">
        <f>VLOOKUP(C76369, Подписчики!$A$1:$C$16000,3,0)</f>
        <v>44311.019324715104</v>
      </c>
      <c r="F76369">
        <v>1</v>
      </c>
      <c r="G76369" s="2">
        <f t="shared" si="1193"/>
        <v>44377.95649305555</v>
      </c>
    </row>
    <row r="76370" spans="1:7" x14ac:dyDescent="0.25">
      <c r="A76370" s="16">
        <v>231963</v>
      </c>
      <c r="B76370" s="17">
        <v>44377.914826388886</v>
      </c>
      <c r="C76370" s="16">
        <v>346141</v>
      </c>
      <c r="D76370" s="16">
        <v>325852</v>
      </c>
      <c r="E76370" s="18">
        <f>VLOOKUP(C76370, Подписчики!$A$1:$C$16000,3,0)</f>
        <v>44339.304245049861</v>
      </c>
      <c r="F76370">
        <v>1</v>
      </c>
      <c r="G76370" s="2">
        <f t="shared" si="1193"/>
        <v>44377.95649305555</v>
      </c>
    </row>
    <row r="76371" spans="1:7" x14ac:dyDescent="0.25">
      <c r="A76371" s="16">
        <v>231968</v>
      </c>
      <c r="B76371" s="17">
        <v>44377.915995370371</v>
      </c>
      <c r="C76371" s="16">
        <v>103882</v>
      </c>
      <c r="D76371" s="16">
        <v>394819</v>
      </c>
      <c r="E76371" s="18">
        <f>VLOOKUP(C76371, Подписчики!$A$1:$C$16000,3,0)</f>
        <v>44376.239910754986</v>
      </c>
      <c r="F76371">
        <v>3</v>
      </c>
      <c r="G76371" s="2">
        <f t="shared" si="1193"/>
        <v>44378.040995370371</v>
      </c>
    </row>
    <row r="76372" spans="1:7" x14ac:dyDescent="0.25">
      <c r="A76372" s="16">
        <v>231973</v>
      </c>
      <c r="B76372" s="17">
        <v>44377.916446759256</v>
      </c>
      <c r="C76372" s="16">
        <v>59198</v>
      </c>
      <c r="D76372" s="16">
        <v>250679</v>
      </c>
      <c r="E76372" s="18">
        <f>VLOOKUP(C76372, Подписчики!$A$1:$C$16000,3,0)</f>
        <v>44372.579251780626</v>
      </c>
      <c r="F76372">
        <v>1</v>
      </c>
      <c r="G76372" s="2">
        <f t="shared" si="1193"/>
        <v>44377.958113425921</v>
      </c>
    </row>
    <row r="76373" spans="1:7" x14ac:dyDescent="0.25">
      <c r="A76373" s="16">
        <v>231977</v>
      </c>
      <c r="B76373" s="17">
        <v>44377.916446759256</v>
      </c>
      <c r="C76373" s="16">
        <v>94676</v>
      </c>
      <c r="D76373" s="16">
        <v>387595</v>
      </c>
      <c r="E76373" s="18">
        <f>VLOOKUP(C76373, Подписчики!$A$1:$C$16000,3,0)</f>
        <v>44309.31227542735</v>
      </c>
      <c r="F76373">
        <v>1</v>
      </c>
      <c r="G76373" s="2">
        <f t="shared" si="1193"/>
        <v>44377.958113425921</v>
      </c>
    </row>
    <row r="76374" spans="1:7" x14ac:dyDescent="0.25">
      <c r="A76374" s="16">
        <v>231979</v>
      </c>
      <c r="B76374" s="17">
        <v>44377.917256944442</v>
      </c>
      <c r="C76374" s="16">
        <v>326078</v>
      </c>
      <c r="D76374" s="16">
        <v>250679</v>
      </c>
      <c r="E76374" s="18">
        <f>VLOOKUP(C76374, Подписчики!$A$1:$C$16000,3,0)</f>
        <v>44376.978580021365</v>
      </c>
      <c r="F76374">
        <v>3</v>
      </c>
      <c r="G76374" s="2">
        <f t="shared" si="1193"/>
        <v>44378.042256944442</v>
      </c>
    </row>
    <row r="76375" spans="1:7" x14ac:dyDescent="0.25">
      <c r="A76375" s="16">
        <v>231981</v>
      </c>
      <c r="B76375" s="17">
        <v>44377.917256944442</v>
      </c>
      <c r="C76375" s="16">
        <v>181102</v>
      </c>
      <c r="D76375" s="16">
        <v>411922</v>
      </c>
      <c r="E76375" s="18">
        <f>VLOOKUP(C76375, Подписчики!$A$1:$C$16000,3,0)</f>
        <v>44376.268072329061</v>
      </c>
      <c r="F76375">
        <v>-5</v>
      </c>
      <c r="G76375" s="2">
        <f t="shared" si="1193"/>
        <v>44377.708923611106</v>
      </c>
    </row>
    <row r="76376" spans="1:7" x14ac:dyDescent="0.25">
      <c r="A76376" s="16">
        <v>231983</v>
      </c>
      <c r="B76376" s="17">
        <v>44377.918067129627</v>
      </c>
      <c r="C76376" s="16">
        <v>59535</v>
      </c>
      <c r="D76376" s="16">
        <v>394819</v>
      </c>
      <c r="E76376" s="18">
        <f>VLOOKUP(C76376, Подписчики!$A$1:$C$16000,3,0)</f>
        <v>44341.074976317665</v>
      </c>
      <c r="F76376">
        <v>1</v>
      </c>
      <c r="G76376" s="2">
        <f t="shared" si="1193"/>
        <v>44377.959733796291</v>
      </c>
    </row>
    <row r="76377" spans="1:7" x14ac:dyDescent="0.25">
      <c r="A76377" s="16">
        <v>231984</v>
      </c>
      <c r="B76377" s="17">
        <v>44377.918067129627</v>
      </c>
      <c r="C76377" s="16">
        <v>104777</v>
      </c>
      <c r="D76377" s="16">
        <v>12845</v>
      </c>
      <c r="E76377" s="18">
        <f>VLOOKUP(C76377, Подписчики!$A$1:$C$16000,3,0)</f>
        <v>44376.913890206546</v>
      </c>
      <c r="F76377">
        <v>1</v>
      </c>
      <c r="G76377" s="2">
        <f t="shared" si="1193"/>
        <v>44377.959733796291</v>
      </c>
    </row>
    <row r="76378" spans="1:7" x14ac:dyDescent="0.25">
      <c r="A76378" s="16">
        <v>231986</v>
      </c>
      <c r="B76378" s="17">
        <v>44377.918067129627</v>
      </c>
      <c r="C76378" s="16">
        <v>255059</v>
      </c>
      <c r="D76378" s="16">
        <v>393366</v>
      </c>
      <c r="E76378" s="18">
        <f>VLOOKUP(C76378, Подписчики!$A$1:$C$16000,3,0)</f>
        <v>44305.234324180914</v>
      </c>
      <c r="F76378">
        <v>-3</v>
      </c>
      <c r="G76378" s="2">
        <f t="shared" si="1193"/>
        <v>44377.793067129627</v>
      </c>
    </row>
    <row r="76379" spans="1:7" x14ac:dyDescent="0.25">
      <c r="A76379" s="16">
        <v>231987</v>
      </c>
      <c r="B76379" s="17">
        <v>44377.91847222222</v>
      </c>
      <c r="C76379" s="16">
        <v>289990</v>
      </c>
      <c r="D76379" s="16">
        <v>96200</v>
      </c>
      <c r="E76379" s="18">
        <f>VLOOKUP(C76379, Подписчики!$A$1:$C$16000,3,0)</f>
        <v>44347.032028881767</v>
      </c>
      <c r="F76379">
        <v>2</v>
      </c>
      <c r="G76379" s="2">
        <f t="shared" si="1193"/>
        <v>44378.001805555556</v>
      </c>
    </row>
    <row r="76380" spans="1:7" x14ac:dyDescent="0.25">
      <c r="A76380" s="16">
        <v>231989</v>
      </c>
      <c r="B76380" s="17">
        <v>44377.919282407405</v>
      </c>
      <c r="C76380" s="16">
        <v>1261</v>
      </c>
      <c r="D76380" s="16">
        <v>100412</v>
      </c>
      <c r="E76380" s="18">
        <f>VLOOKUP(C76380, Подписчики!$A$1:$C$16000,3,0)</f>
        <v>44352.290255769236</v>
      </c>
      <c r="F76380">
        <v>0</v>
      </c>
      <c r="G76380" s="2">
        <f t="shared" si="1193"/>
        <v>44377.919282407405</v>
      </c>
    </row>
    <row r="76381" spans="1:7" x14ac:dyDescent="0.25">
      <c r="A76381" s="16">
        <v>231993</v>
      </c>
      <c r="B76381" s="17">
        <v>44377.919282407405</v>
      </c>
      <c r="C76381" s="16">
        <v>83047</v>
      </c>
      <c r="D76381" s="16">
        <v>154256</v>
      </c>
      <c r="E76381" s="18">
        <f>VLOOKUP(C76381, Подписчики!$A$1:$C$16000,3,0)</f>
        <v>44340.515488390316</v>
      </c>
      <c r="F76381">
        <v>-4</v>
      </c>
      <c r="G76381" s="2">
        <f t="shared" si="1193"/>
        <v>44377.752615740741</v>
      </c>
    </row>
    <row r="76382" spans="1:7" x14ac:dyDescent="0.25">
      <c r="A76382" s="16">
        <v>231997</v>
      </c>
      <c r="B76382" s="17">
        <v>44377.919282407405</v>
      </c>
      <c r="C76382" s="16">
        <v>188590</v>
      </c>
      <c r="D76382" s="16">
        <v>456134</v>
      </c>
      <c r="E76382" s="18">
        <f>VLOOKUP(C76382, Подписчики!$A$1:$C$16000,3,0)</f>
        <v>44302.228366844734</v>
      </c>
      <c r="F76382">
        <v>0</v>
      </c>
      <c r="G76382" s="2">
        <f t="shared" si="1193"/>
        <v>44377.919282407405</v>
      </c>
    </row>
    <row r="76383" spans="1:7" x14ac:dyDescent="0.25">
      <c r="A76383" s="16">
        <v>231998</v>
      </c>
      <c r="B76383" s="17">
        <v>44377.919687499998</v>
      </c>
      <c r="C76383" s="16">
        <v>162047</v>
      </c>
      <c r="D76383" s="16">
        <v>401945</v>
      </c>
      <c r="E76383" s="18">
        <f>VLOOKUP(C76383, Подписчики!$A$1:$C$16000,3,0)</f>
        <v>44361.128478668092</v>
      </c>
      <c r="F76383">
        <v>1</v>
      </c>
      <c r="G76383" s="2">
        <f t="shared" si="1193"/>
        <v>44377.961354166662</v>
      </c>
    </row>
    <row r="76384" spans="1:7" x14ac:dyDescent="0.25">
      <c r="A76384" s="16">
        <v>232003</v>
      </c>
      <c r="B76384" s="17">
        <v>44377.920092592591</v>
      </c>
      <c r="C76384" s="16">
        <v>97828</v>
      </c>
      <c r="D76384" s="16">
        <v>145779</v>
      </c>
      <c r="E76384" s="18">
        <f>VLOOKUP(C76384, Подписчики!$A$1:$C$16000,3,0)</f>
        <v>44376.904615669511</v>
      </c>
      <c r="F76384">
        <v>2</v>
      </c>
      <c r="G76384" s="2">
        <f t="shared" si="1193"/>
        <v>44378.003425925926</v>
      </c>
    </row>
    <row r="76385" spans="1:7" x14ac:dyDescent="0.25">
      <c r="A76385" s="16">
        <v>232008</v>
      </c>
      <c r="B76385" s="17">
        <v>44377.921712962961</v>
      </c>
      <c r="C76385" s="16">
        <v>186945</v>
      </c>
      <c r="D76385" s="16">
        <v>428285</v>
      </c>
      <c r="E76385" s="18">
        <f>VLOOKUP(C76385, Подписчики!$A$1:$C$16000,3,0)</f>
        <v>44376.74616680912</v>
      </c>
      <c r="F76385">
        <v>2</v>
      </c>
      <c r="G76385" s="2">
        <f t="shared" si="1193"/>
        <v>44378.005046296297</v>
      </c>
    </row>
    <row r="76386" spans="1:7" x14ac:dyDescent="0.25">
      <c r="A76386" s="16">
        <v>232012</v>
      </c>
      <c r="B76386" s="17">
        <v>44377.921712962961</v>
      </c>
      <c r="C76386" s="16">
        <v>305427</v>
      </c>
      <c r="D76386" s="16">
        <v>366922</v>
      </c>
      <c r="E76386" s="18">
        <f>VLOOKUP(C76386, Подписчики!$A$1:$C$16000,3,0)</f>
        <v>44346.775468447297</v>
      </c>
      <c r="F76386">
        <v>2</v>
      </c>
      <c r="G76386" s="2">
        <f t="shared" si="1193"/>
        <v>44378.005046296297</v>
      </c>
    </row>
    <row r="76387" spans="1:7" x14ac:dyDescent="0.25">
      <c r="A76387" s="16">
        <v>232013</v>
      </c>
      <c r="B76387" s="17">
        <v>44377.922523148147</v>
      </c>
      <c r="C76387" s="16">
        <v>61398</v>
      </c>
      <c r="D76387" s="16">
        <v>88863</v>
      </c>
      <c r="E76387" s="18">
        <f>VLOOKUP(C76387, Подписчики!$A$1:$C$16000,3,0)</f>
        <v>44344.677494622505</v>
      </c>
      <c r="F76387">
        <v>0</v>
      </c>
      <c r="G76387" s="2">
        <f t="shared" si="1193"/>
        <v>44377.922523148147</v>
      </c>
    </row>
    <row r="76388" spans="1:7" x14ac:dyDescent="0.25">
      <c r="A76388" s="16">
        <v>232015</v>
      </c>
      <c r="B76388" s="17">
        <v>44377.92291666667</v>
      </c>
      <c r="C76388" s="16">
        <v>22573</v>
      </c>
      <c r="D76388" s="16">
        <v>405774</v>
      </c>
      <c r="E76388" s="18">
        <f>VLOOKUP(C76388, Подписчики!$A$1:$C$16000,3,0)</f>
        <v>44307.869625641026</v>
      </c>
      <c r="F76388">
        <v>1</v>
      </c>
      <c r="G76388" s="2">
        <f t="shared" si="1193"/>
        <v>44377.964583333334</v>
      </c>
    </row>
    <row r="76389" spans="1:7" x14ac:dyDescent="0.25">
      <c r="A76389" s="16">
        <v>232016</v>
      </c>
      <c r="B76389" s="17">
        <v>44377.92291666667</v>
      </c>
      <c r="C76389" s="16">
        <v>159152</v>
      </c>
      <c r="D76389" s="16">
        <v>301772</v>
      </c>
      <c r="E76389" s="18">
        <f>VLOOKUP(C76389, Подписчики!$A$1:$C$16000,3,0)</f>
        <v>44376.914339743591</v>
      </c>
      <c r="F76389">
        <v>1</v>
      </c>
      <c r="G76389" s="2">
        <f t="shared" si="1193"/>
        <v>44377.964583333334</v>
      </c>
    </row>
    <row r="76390" spans="1:7" x14ac:dyDescent="0.25">
      <c r="A76390" s="16">
        <v>232018</v>
      </c>
      <c r="B76390" s="17">
        <v>44377.923321759263</v>
      </c>
      <c r="C76390" s="16">
        <v>58463</v>
      </c>
      <c r="D76390" s="16">
        <v>411922</v>
      </c>
      <c r="E76390" s="18">
        <f>VLOOKUP(C76390, Подписчики!$A$1:$C$16000,3,0)</f>
        <v>44373.328053881771</v>
      </c>
      <c r="F76390">
        <v>2</v>
      </c>
      <c r="G76390" s="2">
        <f t="shared" si="1193"/>
        <v>44378.006655092599</v>
      </c>
    </row>
    <row r="76391" spans="1:7" x14ac:dyDescent="0.25">
      <c r="A76391" s="16">
        <v>232020</v>
      </c>
      <c r="B76391" s="17">
        <v>44377.923333333332</v>
      </c>
      <c r="C76391" s="16">
        <v>14626</v>
      </c>
      <c r="D76391" s="16">
        <v>351192</v>
      </c>
      <c r="E76391" s="18">
        <f>VLOOKUP(C76391, Подписчики!$A$1:$C$16000,3,0)</f>
        <v>44327.585985327634</v>
      </c>
      <c r="F76391">
        <v>1</v>
      </c>
      <c r="G76391" s="2">
        <f t="shared" si="1193"/>
        <v>44377.964999999997</v>
      </c>
    </row>
    <row r="76392" spans="1:7" x14ac:dyDescent="0.25">
      <c r="A76392" s="16">
        <v>232024</v>
      </c>
      <c r="B76392" s="17">
        <v>44377.924131944441</v>
      </c>
      <c r="C76392" s="16">
        <v>56637</v>
      </c>
      <c r="D76392" s="16">
        <v>230507</v>
      </c>
      <c r="E76392" s="18">
        <f>VLOOKUP(C76392, Подписчики!$A$1:$C$16000,3,0)</f>
        <v>44309.49509697294</v>
      </c>
      <c r="F76392">
        <v>0</v>
      </c>
      <c r="G76392" s="2">
        <f t="shared" si="1193"/>
        <v>44377.924131944441</v>
      </c>
    </row>
    <row r="76393" spans="1:7" x14ac:dyDescent="0.25">
      <c r="A76393" s="16">
        <v>232028</v>
      </c>
      <c r="B76393" s="17">
        <v>44377.924328703702</v>
      </c>
      <c r="C76393" s="16">
        <v>101567</v>
      </c>
      <c r="D76393" s="16">
        <v>330333</v>
      </c>
      <c r="E76393" s="18">
        <f>VLOOKUP(C76393, Подписчики!$A$1:$C$16000,3,0)</f>
        <v>44376.929051780622</v>
      </c>
      <c r="F76393">
        <v>1</v>
      </c>
      <c r="G76393" s="2">
        <f t="shared" si="1193"/>
        <v>44377.965995370367</v>
      </c>
    </row>
    <row r="76394" spans="1:7" x14ac:dyDescent="0.25">
      <c r="A76394" s="16">
        <v>232032</v>
      </c>
      <c r="B76394" s="17">
        <v>44377.924537037034</v>
      </c>
      <c r="C76394" s="16">
        <v>66081</v>
      </c>
      <c r="D76394" s="16">
        <v>77124</v>
      </c>
      <c r="E76394" s="18">
        <f>VLOOKUP(C76394, Подписчики!$A$1:$C$16000,3,0)</f>
        <v>44301.506833938751</v>
      </c>
      <c r="F76394">
        <v>1</v>
      </c>
      <c r="G76394" s="2">
        <f t="shared" si="1193"/>
        <v>44377.966203703698</v>
      </c>
    </row>
    <row r="76395" spans="1:7" x14ac:dyDescent="0.25">
      <c r="A76395" s="16">
        <v>232037</v>
      </c>
      <c r="B76395" s="17">
        <v>44377.926157407404</v>
      </c>
      <c r="C76395" s="16">
        <v>156832</v>
      </c>
      <c r="D76395" s="16">
        <v>347008</v>
      </c>
      <c r="E76395" s="18">
        <f>VLOOKUP(C76395, Подписчики!$A$1:$C$16000,3,0)</f>
        <v>44339.125748575498</v>
      </c>
      <c r="F76395">
        <v>1</v>
      </c>
      <c r="G76395" s="2">
        <f t="shared" si="1193"/>
        <v>44377.967824074069</v>
      </c>
    </row>
    <row r="76396" spans="1:7" x14ac:dyDescent="0.25">
      <c r="A76396" s="16">
        <v>232042</v>
      </c>
      <c r="B76396" s="17">
        <v>44377.926562499997</v>
      </c>
      <c r="C76396" s="16">
        <v>56345</v>
      </c>
      <c r="D76396" s="16">
        <v>204394</v>
      </c>
      <c r="E76396" s="18">
        <f>VLOOKUP(C76396, Подписчики!$A$1:$C$16000,3,0)</f>
        <v>44308.422813390309</v>
      </c>
      <c r="F76396">
        <v>2</v>
      </c>
      <c r="G76396" s="2">
        <f t="shared" si="1193"/>
        <v>44378.009895833333</v>
      </c>
    </row>
    <row r="76397" spans="1:7" x14ac:dyDescent="0.25">
      <c r="A76397" s="16">
        <v>232046</v>
      </c>
      <c r="B76397" s="17">
        <v>44377.927372685182</v>
      </c>
      <c r="C76397" s="16">
        <v>231166</v>
      </c>
      <c r="D76397" s="16">
        <v>472585</v>
      </c>
      <c r="E76397" s="18">
        <f>VLOOKUP(C76397, Подписчики!$A$1:$C$16000,3,0)</f>
        <v>44340.934302635324</v>
      </c>
      <c r="F76397">
        <v>0</v>
      </c>
      <c r="G76397" s="2">
        <f t="shared" si="1193"/>
        <v>44377.927372685182</v>
      </c>
    </row>
    <row r="76398" spans="1:7" x14ac:dyDescent="0.25">
      <c r="A76398" s="16">
        <v>232051</v>
      </c>
      <c r="B76398" s="17">
        <v>44377.927777777775</v>
      </c>
      <c r="C76398" s="16">
        <v>293080</v>
      </c>
      <c r="D76398" s="16">
        <v>230507</v>
      </c>
      <c r="E76398" s="18">
        <f>VLOOKUP(C76398, Подписчики!$A$1:$C$16000,3,0)</f>
        <v>44345.123287642455</v>
      </c>
      <c r="F76398">
        <v>1</v>
      </c>
      <c r="G76398" s="2">
        <f t="shared" si="1193"/>
        <v>44377.969444444439</v>
      </c>
    </row>
    <row r="76399" spans="1:7" x14ac:dyDescent="0.25">
      <c r="A76399" s="16">
        <v>232056</v>
      </c>
      <c r="B76399" s="17">
        <v>44377.928587962961</v>
      </c>
      <c r="C76399" s="16">
        <v>212901</v>
      </c>
      <c r="D76399" s="16">
        <v>153893</v>
      </c>
      <c r="E76399" s="18">
        <f>VLOOKUP(C76399, Подписчики!$A$1:$C$16000,3,0)</f>
        <v>44365.177918660971</v>
      </c>
      <c r="F76399">
        <v>3</v>
      </c>
      <c r="G76399" s="2">
        <f t="shared" si="1193"/>
        <v>44378.053587962961</v>
      </c>
    </row>
    <row r="76400" spans="1:7" x14ac:dyDescent="0.25">
      <c r="A76400" s="16">
        <v>232058</v>
      </c>
      <c r="B76400" s="17">
        <v>44377.928993055553</v>
      </c>
      <c r="C76400" s="16">
        <v>32749</v>
      </c>
      <c r="D76400" s="16">
        <v>251823</v>
      </c>
      <c r="E76400" s="18">
        <f>VLOOKUP(C76400, Подписчики!$A$1:$C$16000,3,0)</f>
        <v>44340.941815918806</v>
      </c>
      <c r="F76400">
        <v>0</v>
      </c>
      <c r="G76400" s="2">
        <f t="shared" si="1193"/>
        <v>44377.928993055553</v>
      </c>
    </row>
    <row r="76401" spans="1:7" x14ac:dyDescent="0.25">
      <c r="A76401" s="16">
        <v>232061</v>
      </c>
      <c r="B76401" s="17">
        <v>44377.928993055553</v>
      </c>
      <c r="C76401" s="16">
        <v>56836</v>
      </c>
      <c r="D76401" s="16">
        <v>218037</v>
      </c>
      <c r="E76401" s="18">
        <f>VLOOKUP(C76401, Подписчики!$A$1:$C$16000,3,0)</f>
        <v>44344.655645049861</v>
      </c>
      <c r="F76401">
        <v>0</v>
      </c>
      <c r="G76401" s="2">
        <f t="shared" si="1193"/>
        <v>44377.928993055553</v>
      </c>
    </row>
    <row r="76402" spans="1:7" x14ac:dyDescent="0.25">
      <c r="A76402" s="16">
        <v>232062</v>
      </c>
      <c r="B76402" s="17">
        <v>44377.929398148146</v>
      </c>
      <c r="C76402" s="16">
        <v>178802</v>
      </c>
      <c r="D76402" s="16">
        <v>396860</v>
      </c>
      <c r="E76402" s="18">
        <f>VLOOKUP(C76402, Подписчики!$A$1:$C$16000,3,0)</f>
        <v>44320.272153276353</v>
      </c>
      <c r="F76402">
        <v>1</v>
      </c>
      <c r="G76402" s="2">
        <f t="shared" si="1193"/>
        <v>44377.97106481481</v>
      </c>
    </row>
    <row r="76403" spans="1:7" x14ac:dyDescent="0.25">
      <c r="A76403" s="16">
        <v>232064</v>
      </c>
      <c r="B76403" s="17">
        <v>44377.93</v>
      </c>
      <c r="C76403" s="16">
        <v>228129</v>
      </c>
      <c r="D76403" s="16">
        <v>392350</v>
      </c>
      <c r="E76403" s="18">
        <f>VLOOKUP(C76403, Подписчики!$A$1:$C$16000,3,0)</f>
        <v>44338.988876068375</v>
      </c>
      <c r="F76403">
        <v>-6</v>
      </c>
      <c r="G76403" s="2">
        <f t="shared" si="1193"/>
        <v>44377.68</v>
      </c>
    </row>
    <row r="76404" spans="1:7" x14ac:dyDescent="0.25">
      <c r="A76404" s="16">
        <v>232066</v>
      </c>
      <c r="B76404" s="17">
        <v>44377.931018518517</v>
      </c>
      <c r="C76404" s="16">
        <v>137813</v>
      </c>
      <c r="D76404" s="16">
        <v>351192</v>
      </c>
      <c r="E76404" s="18">
        <f>VLOOKUP(C76404, Подписчики!$A$1:$C$16000,3,0)</f>
        <v>44331.593305555558</v>
      </c>
      <c r="F76404">
        <v>1</v>
      </c>
      <c r="G76404" s="2">
        <f t="shared" si="1193"/>
        <v>44377.972685185181</v>
      </c>
    </row>
    <row r="76405" spans="1:7" x14ac:dyDescent="0.25">
      <c r="A76405" s="16">
        <v>232070</v>
      </c>
      <c r="B76405" s="17">
        <v>44377.931018518517</v>
      </c>
      <c r="C76405" s="16">
        <v>309596</v>
      </c>
      <c r="D76405" s="16">
        <v>242428</v>
      </c>
      <c r="E76405" s="18">
        <f>VLOOKUP(C76405, Подписчики!$A$1:$C$16000,3,0)</f>
        <v>44373.84280608975</v>
      </c>
      <c r="F76405">
        <v>1</v>
      </c>
      <c r="G76405" s="2">
        <f t="shared" si="1193"/>
        <v>44377.972685185181</v>
      </c>
    </row>
    <row r="76406" spans="1:7" x14ac:dyDescent="0.25">
      <c r="A76406" s="16">
        <v>232074</v>
      </c>
      <c r="B76406" s="17">
        <v>44377.932222222225</v>
      </c>
      <c r="C76406" s="16">
        <v>146209</v>
      </c>
      <c r="D76406" s="16">
        <v>107303</v>
      </c>
      <c r="E76406" s="18">
        <f>VLOOKUP(C76406, Подписчики!$A$1:$C$16000,3,0)</f>
        <v>44295.403794622507</v>
      </c>
      <c r="F76406">
        <v>0</v>
      </c>
      <c r="G76406" s="2">
        <f t="shared" si="1193"/>
        <v>44377.932222222225</v>
      </c>
    </row>
    <row r="76407" spans="1:7" x14ac:dyDescent="0.25">
      <c r="A76407" s="16">
        <v>232077</v>
      </c>
      <c r="B76407" s="17">
        <v>44377.932627314818</v>
      </c>
      <c r="C76407" s="16">
        <v>138234</v>
      </c>
      <c r="D76407" s="16">
        <v>132863</v>
      </c>
      <c r="E76407" s="18">
        <f>VLOOKUP(C76407, Подписчики!$A$1:$C$16000,3,0)</f>
        <v>44327.878456410261</v>
      </c>
      <c r="F76407">
        <v>1</v>
      </c>
      <c r="G76407" s="2">
        <f t="shared" si="1193"/>
        <v>44377.974293981482</v>
      </c>
    </row>
    <row r="76408" spans="1:7" x14ac:dyDescent="0.25">
      <c r="A76408" s="16">
        <v>232080</v>
      </c>
      <c r="B76408" s="17">
        <v>44377.933032407411</v>
      </c>
      <c r="C76408" s="16">
        <v>37816</v>
      </c>
      <c r="D76408" s="16">
        <v>23892</v>
      </c>
      <c r="E76408" s="18">
        <f>VLOOKUP(C76408, Подписчики!$A$1:$C$16000,3,0)</f>
        <v>44376.546717022793</v>
      </c>
      <c r="F76408">
        <v>2</v>
      </c>
      <c r="G76408" s="2">
        <f t="shared" si="1193"/>
        <v>44378.016365740747</v>
      </c>
    </row>
    <row r="76409" spans="1:7" x14ac:dyDescent="0.25">
      <c r="A76409" s="16">
        <v>232085</v>
      </c>
      <c r="B76409" s="17">
        <v>44377.933437500003</v>
      </c>
      <c r="C76409" s="16">
        <v>203591</v>
      </c>
      <c r="D76409" s="16">
        <v>104958</v>
      </c>
      <c r="E76409" s="18">
        <f>VLOOKUP(C76409, Подписчики!$A$1:$C$16000,3,0)</f>
        <v>44377.891137500003</v>
      </c>
      <c r="F76409">
        <v>3</v>
      </c>
      <c r="G76409" s="2">
        <f t="shared" si="1193"/>
        <v>44378.058437500003</v>
      </c>
    </row>
    <row r="76410" spans="1:7" x14ac:dyDescent="0.25">
      <c r="A76410" s="16">
        <v>232088</v>
      </c>
      <c r="B76410" s="17">
        <v>44377.935868055552</v>
      </c>
      <c r="C76410" s="16">
        <v>160977</v>
      </c>
      <c r="D76410" s="16">
        <v>258251</v>
      </c>
      <c r="E76410" s="18">
        <f>VLOOKUP(C76410, Подписчики!$A$1:$C$16000,3,0)</f>
        <v>44376.456752670936</v>
      </c>
      <c r="F76410">
        <v>1</v>
      </c>
      <c r="G76410" s="2">
        <f t="shared" si="1193"/>
        <v>44377.977534722217</v>
      </c>
    </row>
    <row r="76411" spans="1:7" x14ac:dyDescent="0.25">
      <c r="A76411" s="16">
        <v>232089</v>
      </c>
      <c r="B76411" s="17">
        <v>44377.936273148145</v>
      </c>
      <c r="C76411" s="16">
        <v>68867</v>
      </c>
      <c r="D76411" s="16">
        <v>245930</v>
      </c>
      <c r="E76411" s="18">
        <f>VLOOKUP(C76411, Подписчики!$A$1:$C$16000,3,0)</f>
        <v>44343.677423967238</v>
      </c>
      <c r="F76411">
        <v>2</v>
      </c>
      <c r="G76411" s="2">
        <f t="shared" si="1193"/>
        <v>44378.019606481481</v>
      </c>
    </row>
    <row r="76412" spans="1:7" x14ac:dyDescent="0.25">
      <c r="A76412" s="16">
        <v>232094</v>
      </c>
      <c r="B76412" s="17">
        <v>44377.937488425923</v>
      </c>
      <c r="C76412" s="16">
        <v>257357</v>
      </c>
      <c r="D76412" s="16">
        <v>97867</v>
      </c>
      <c r="E76412" s="18">
        <f>VLOOKUP(C76412, Подписчики!$A$1:$C$16000,3,0)</f>
        <v>44373.424378418807</v>
      </c>
      <c r="F76412">
        <v>-3</v>
      </c>
      <c r="G76412" s="2">
        <f t="shared" si="1193"/>
        <v>44377.812488425923</v>
      </c>
    </row>
    <row r="76413" spans="1:7" x14ac:dyDescent="0.25">
      <c r="A76413" s="16">
        <v>232098</v>
      </c>
      <c r="B76413" s="17">
        <v>44377.939108796294</v>
      </c>
      <c r="C76413" s="16">
        <v>313537</v>
      </c>
      <c r="D76413" s="16">
        <v>458081</v>
      </c>
      <c r="E76413" s="18">
        <f>VLOOKUP(C76413, Подписчики!$A$1:$C$16000,3,0)</f>
        <v>44377.404470334754</v>
      </c>
      <c r="F76413">
        <v>-3</v>
      </c>
      <c r="G76413" s="2">
        <f t="shared" si="1193"/>
        <v>44377.814108796294</v>
      </c>
    </row>
    <row r="76414" spans="1:7" x14ac:dyDescent="0.25">
      <c r="A76414" s="16">
        <v>232099</v>
      </c>
      <c r="B76414" s="17">
        <v>44377.939108796294</v>
      </c>
      <c r="C76414" s="16">
        <v>79983</v>
      </c>
      <c r="D76414" s="16">
        <v>84382</v>
      </c>
      <c r="E76414" s="18">
        <f>VLOOKUP(C76414, Подписчики!$A$1:$C$16000,3,0)</f>
        <v>44373.18997250712</v>
      </c>
      <c r="F76414">
        <v>1</v>
      </c>
      <c r="G76414" s="2">
        <f t="shared" si="1193"/>
        <v>44377.980775462958</v>
      </c>
    </row>
    <row r="76415" spans="1:7" x14ac:dyDescent="0.25">
      <c r="A76415" s="16">
        <v>232100</v>
      </c>
      <c r="B76415" s="17">
        <v>44377.939108796294</v>
      </c>
      <c r="C76415" s="16">
        <v>80869</v>
      </c>
      <c r="D76415" s="16">
        <v>250679</v>
      </c>
      <c r="E76415" s="18">
        <f>VLOOKUP(C76415, Подписчики!$A$1:$C$16000,3,0)</f>
        <v>44312.586595049863</v>
      </c>
      <c r="F76415">
        <v>1</v>
      </c>
      <c r="G76415" s="2">
        <f t="shared" si="1193"/>
        <v>44377.980775462958</v>
      </c>
    </row>
    <row r="76416" spans="1:7" x14ac:dyDescent="0.25">
      <c r="A76416" s="16">
        <v>232101</v>
      </c>
      <c r="B76416" s="17">
        <v>44377.940312500003</v>
      </c>
      <c r="C76416" s="16">
        <v>110775</v>
      </c>
      <c r="D76416" s="16">
        <v>114057</v>
      </c>
      <c r="E76416" s="18">
        <f>VLOOKUP(C76416, Подписчики!$A$1:$C$16000,3,0)</f>
        <v>44359.350027706547</v>
      </c>
      <c r="F76416">
        <v>0</v>
      </c>
      <c r="G76416" s="2">
        <f t="shared" si="1193"/>
        <v>44377.940312500003</v>
      </c>
    </row>
    <row r="76417" spans="1:7" x14ac:dyDescent="0.25">
      <c r="A76417" s="16">
        <v>232106</v>
      </c>
      <c r="B76417" s="17">
        <v>44377.940717592595</v>
      </c>
      <c r="C76417" s="16">
        <v>172788</v>
      </c>
      <c r="D76417" s="16">
        <v>158978</v>
      </c>
      <c r="E76417" s="18">
        <f>VLOOKUP(C76417, Подписчики!$A$1:$C$16000,3,0)</f>
        <v>44323.182908048439</v>
      </c>
      <c r="F76417">
        <v>1</v>
      </c>
      <c r="G76417" s="2">
        <f t="shared" si="1193"/>
        <v>44377.98238425926</v>
      </c>
    </row>
    <row r="76418" spans="1:7" x14ac:dyDescent="0.25">
      <c r="A76418" s="16">
        <v>232108</v>
      </c>
      <c r="B76418" s="17">
        <v>44377.942337962966</v>
      </c>
      <c r="C76418" s="16">
        <v>328007</v>
      </c>
      <c r="D76418" s="16">
        <v>158978</v>
      </c>
      <c r="E76418" s="18">
        <f>VLOOKUP(C76418, Подписчики!$A$1:$C$16000,3,0)</f>
        <v>44377.391799501427</v>
      </c>
      <c r="F76418">
        <v>-3</v>
      </c>
      <c r="G76418" s="2">
        <f t="shared" ref="G76418:G76481" si="1194">B76418+F76418/24</f>
        <v>44377.817337962966</v>
      </c>
    </row>
    <row r="76419" spans="1:7" x14ac:dyDescent="0.25">
      <c r="A76419" s="16">
        <v>232113</v>
      </c>
      <c r="B76419" s="17">
        <v>44377.943553240744</v>
      </c>
      <c r="C76419" s="16">
        <v>96946</v>
      </c>
      <c r="D76419" s="16">
        <v>244574</v>
      </c>
      <c r="E76419" s="18">
        <f>VLOOKUP(C76419, Подписчики!$A$1:$C$16000,3,0)</f>
        <v>44377.152245548437</v>
      </c>
      <c r="F76419">
        <v>0</v>
      </c>
      <c r="G76419" s="2">
        <f t="shared" si="1194"/>
        <v>44377.943553240744</v>
      </c>
    </row>
    <row r="76420" spans="1:7" x14ac:dyDescent="0.25">
      <c r="A76420" s="16">
        <v>232118</v>
      </c>
      <c r="B76420" s="17">
        <v>44377.945</v>
      </c>
      <c r="C76420" s="16">
        <v>169831</v>
      </c>
      <c r="D76420" s="16">
        <v>153808</v>
      </c>
      <c r="E76420" s="18">
        <f>VLOOKUP(C76420, Подписчики!$A$1:$C$16000,3,0)</f>
        <v>44373.738726317664</v>
      </c>
      <c r="F76420">
        <v>0</v>
      </c>
      <c r="G76420" s="2">
        <f t="shared" si="1194"/>
        <v>44377.945</v>
      </c>
    </row>
    <row r="76421" spans="1:7" x14ac:dyDescent="0.25">
      <c r="A76421" s="16">
        <v>232122</v>
      </c>
      <c r="B76421" s="17">
        <v>44377.946793981479</v>
      </c>
      <c r="C76421" s="16">
        <v>342103</v>
      </c>
      <c r="D76421" s="16">
        <v>111368</v>
      </c>
      <c r="E76421" s="18">
        <f>VLOOKUP(C76421, Подписчики!$A$1:$C$16000,3,0)</f>
        <v>44376.294509366096</v>
      </c>
      <c r="F76421">
        <v>0</v>
      </c>
      <c r="G76421" s="2">
        <f t="shared" si="1194"/>
        <v>44377.946793981479</v>
      </c>
    </row>
    <row r="76422" spans="1:7" x14ac:dyDescent="0.25">
      <c r="A76422" s="16">
        <v>232125</v>
      </c>
      <c r="B76422" s="17">
        <v>44377.94840277778</v>
      </c>
      <c r="C76422" s="16">
        <v>313730</v>
      </c>
      <c r="D76422" s="16">
        <v>411922</v>
      </c>
      <c r="E76422" s="18">
        <f>VLOOKUP(C76422, Подписчики!$A$1:$C$16000,3,0)</f>
        <v>44339.86504045585</v>
      </c>
      <c r="F76422">
        <v>0</v>
      </c>
      <c r="G76422" s="2">
        <f t="shared" si="1194"/>
        <v>44377.94840277778</v>
      </c>
    </row>
    <row r="76423" spans="1:7" x14ac:dyDescent="0.25">
      <c r="A76423" s="16">
        <v>232129</v>
      </c>
      <c r="B76423" s="17">
        <v>44377.948807870373</v>
      </c>
      <c r="C76423" s="16">
        <v>304181</v>
      </c>
      <c r="D76423" s="16">
        <v>316404</v>
      </c>
      <c r="E76423" s="18">
        <f>VLOOKUP(C76423, Подписчики!$A$1:$C$16000,3,0)</f>
        <v>44376.965930947292</v>
      </c>
      <c r="F76423">
        <v>1</v>
      </c>
      <c r="G76423" s="2">
        <f t="shared" si="1194"/>
        <v>44377.990474537037</v>
      </c>
    </row>
    <row r="76424" spans="1:7" x14ac:dyDescent="0.25">
      <c r="A76424" s="16">
        <v>232130</v>
      </c>
      <c r="B76424" s="17">
        <v>44377.950023148151</v>
      </c>
      <c r="C76424" s="16">
        <v>146276</v>
      </c>
      <c r="D76424" s="16">
        <v>396686</v>
      </c>
      <c r="E76424" s="18">
        <f>VLOOKUP(C76424, Подписчики!$A$1:$C$16000,3,0)</f>
        <v>44308.212976566952</v>
      </c>
      <c r="F76424">
        <v>0</v>
      </c>
      <c r="G76424" s="2">
        <f t="shared" si="1194"/>
        <v>44377.950023148151</v>
      </c>
    </row>
    <row r="76425" spans="1:7" x14ac:dyDescent="0.25">
      <c r="A76425" s="16">
        <v>232134</v>
      </c>
      <c r="B76425" s="17">
        <v>44377.950023148151</v>
      </c>
      <c r="C76425" s="16">
        <v>252949</v>
      </c>
      <c r="D76425" s="16">
        <v>472712</v>
      </c>
      <c r="E76425" s="18">
        <f>VLOOKUP(C76425, Подписчики!$A$1:$C$16000,3,0)</f>
        <v>44319.005558511395</v>
      </c>
      <c r="F76425">
        <v>0</v>
      </c>
      <c r="G76425" s="2">
        <f t="shared" si="1194"/>
        <v>44377.950023148151</v>
      </c>
    </row>
    <row r="76426" spans="1:7" x14ac:dyDescent="0.25">
      <c r="A76426" s="16">
        <v>232135</v>
      </c>
      <c r="B76426" s="17">
        <v>44377.950428240743</v>
      </c>
      <c r="C76426" s="16">
        <v>18988</v>
      </c>
      <c r="D76426" s="16">
        <v>320940</v>
      </c>
      <c r="E76426" s="18">
        <f>VLOOKUP(C76426, Подписчики!$A$1:$C$16000,3,0)</f>
        <v>44309.779246937331</v>
      </c>
      <c r="F76426">
        <v>1</v>
      </c>
      <c r="G76426" s="2">
        <f t="shared" si="1194"/>
        <v>44377.992094907408</v>
      </c>
    </row>
    <row r="76427" spans="1:7" x14ac:dyDescent="0.25">
      <c r="A76427" s="16">
        <v>232137</v>
      </c>
      <c r="B76427" s="17">
        <v>44377.950428240743</v>
      </c>
      <c r="C76427" s="16">
        <v>156558</v>
      </c>
      <c r="D76427" s="16">
        <v>411922</v>
      </c>
      <c r="E76427" s="18">
        <f>VLOOKUP(C76427, Подписчики!$A$1:$C$16000,3,0)</f>
        <v>44371.779343910253</v>
      </c>
      <c r="F76427">
        <v>1</v>
      </c>
      <c r="G76427" s="2">
        <f t="shared" si="1194"/>
        <v>44377.992094907408</v>
      </c>
    </row>
    <row r="76428" spans="1:7" x14ac:dyDescent="0.25">
      <c r="A76428" s="16">
        <v>232138</v>
      </c>
      <c r="B76428" s="17">
        <v>44377.952453703707</v>
      </c>
      <c r="C76428" s="16">
        <v>305629</v>
      </c>
      <c r="D76428" s="16">
        <v>433247</v>
      </c>
      <c r="E76428" s="18">
        <f>VLOOKUP(C76428, Подписчики!$A$1:$C$16000,3,0)</f>
        <v>44309.741439280624</v>
      </c>
      <c r="F76428">
        <v>2</v>
      </c>
      <c r="G76428" s="2">
        <f t="shared" si="1194"/>
        <v>44378.035787037043</v>
      </c>
    </row>
    <row r="76429" spans="1:7" x14ac:dyDescent="0.25">
      <c r="A76429" s="16">
        <v>232139</v>
      </c>
      <c r="B76429" s="17">
        <v>44377.9528587963</v>
      </c>
      <c r="C76429" s="16">
        <v>93877</v>
      </c>
      <c r="D76429" s="16">
        <v>145779</v>
      </c>
      <c r="E76429" s="18">
        <f>VLOOKUP(C76429, Подписчики!$A$1:$C$16000,3,0)</f>
        <v>44311.175081196583</v>
      </c>
      <c r="F76429">
        <v>3</v>
      </c>
      <c r="G76429" s="2">
        <f t="shared" si="1194"/>
        <v>44378.0778587963</v>
      </c>
    </row>
    <row r="76430" spans="1:7" x14ac:dyDescent="0.25">
      <c r="A76430" s="16">
        <v>232141</v>
      </c>
      <c r="B76430" s="17">
        <v>44377.9528587963</v>
      </c>
      <c r="C76430" s="16">
        <v>207992</v>
      </c>
      <c r="D76430" s="16">
        <v>206264</v>
      </c>
      <c r="E76430" s="18">
        <f>VLOOKUP(C76430, Подписчики!$A$1:$C$16000,3,0)</f>
        <v>44377.678389565532</v>
      </c>
      <c r="F76430">
        <v>-5</v>
      </c>
      <c r="G76430" s="2">
        <f t="shared" si="1194"/>
        <v>44377.744525462964</v>
      </c>
    </row>
    <row r="76431" spans="1:7" x14ac:dyDescent="0.25">
      <c r="A76431" s="16">
        <v>232146</v>
      </c>
      <c r="B76431" s="17">
        <v>44377.952997685185</v>
      </c>
      <c r="C76431" s="16">
        <v>270672</v>
      </c>
      <c r="D76431" s="16">
        <v>339123</v>
      </c>
      <c r="E76431" s="18">
        <f>VLOOKUP(C76431, Подписчики!$A$1:$C$16000,3,0)</f>
        <v>44314.438751994305</v>
      </c>
      <c r="F76431">
        <v>3</v>
      </c>
      <c r="G76431" s="2">
        <f t="shared" si="1194"/>
        <v>44378.077997685185</v>
      </c>
    </row>
    <row r="76432" spans="1:7" x14ac:dyDescent="0.25">
      <c r="A76432" s="16">
        <v>232149</v>
      </c>
      <c r="B76432" s="17">
        <v>44377.953263888892</v>
      </c>
      <c r="C76432" s="16">
        <v>222084</v>
      </c>
      <c r="D76432" s="16">
        <v>78899</v>
      </c>
      <c r="E76432" s="18">
        <f>VLOOKUP(C76432, Подписчики!$A$1:$C$16000,3,0)</f>
        <v>44308.74599807692</v>
      </c>
      <c r="F76432">
        <v>-4</v>
      </c>
      <c r="G76432" s="2">
        <f t="shared" si="1194"/>
        <v>44377.786597222228</v>
      </c>
    </row>
    <row r="76433" spans="1:7" x14ac:dyDescent="0.25">
      <c r="A76433" s="16">
        <v>232154</v>
      </c>
      <c r="B76433" s="17">
        <v>44377.953668981485</v>
      </c>
      <c r="C76433" s="16">
        <v>258682</v>
      </c>
      <c r="D76433" s="16">
        <v>347393</v>
      </c>
      <c r="E76433" s="18">
        <f>VLOOKUP(C76433, Подписчики!$A$1:$C$16000,3,0)</f>
        <v>44372.558645726494</v>
      </c>
      <c r="F76433">
        <v>-7</v>
      </c>
      <c r="G76433" s="2">
        <f t="shared" si="1194"/>
        <v>44377.662002314821</v>
      </c>
    </row>
    <row r="76434" spans="1:7" x14ac:dyDescent="0.25">
      <c r="A76434" s="16">
        <v>232158</v>
      </c>
      <c r="B76434" s="17">
        <v>44377.955289351848</v>
      </c>
      <c r="C76434" s="16">
        <v>213624</v>
      </c>
      <c r="D76434" s="16">
        <v>418105</v>
      </c>
      <c r="E76434" s="18">
        <f>VLOOKUP(C76434, Подписчики!$A$1:$C$16000,3,0)</f>
        <v>44342.870782549864</v>
      </c>
      <c r="F76434">
        <v>1</v>
      </c>
      <c r="G76434" s="2">
        <f t="shared" si="1194"/>
        <v>44377.996956018513</v>
      </c>
    </row>
    <row r="76435" spans="1:7" x14ac:dyDescent="0.25">
      <c r="A76435" s="16">
        <v>232163</v>
      </c>
      <c r="B76435" s="17">
        <v>44377.955289351848</v>
      </c>
      <c r="C76435" s="16">
        <v>315265</v>
      </c>
      <c r="D76435" s="16">
        <v>81226</v>
      </c>
      <c r="E76435" s="18">
        <f>VLOOKUP(C76435, Подписчики!$A$1:$C$16000,3,0)</f>
        <v>44344.515244658127</v>
      </c>
      <c r="F76435">
        <v>1</v>
      </c>
      <c r="G76435" s="2">
        <f t="shared" si="1194"/>
        <v>44377.996956018513</v>
      </c>
    </row>
    <row r="76436" spans="1:7" x14ac:dyDescent="0.25">
      <c r="A76436" s="16">
        <v>232164</v>
      </c>
      <c r="B76436" s="17">
        <v>44377.956099537034</v>
      </c>
      <c r="C76436" s="16">
        <v>122345</v>
      </c>
      <c r="D76436" s="16">
        <v>259452</v>
      </c>
      <c r="E76436" s="18">
        <f>VLOOKUP(C76436, Подписчики!$A$1:$C$16000,3,0)</f>
        <v>44351.475499537039</v>
      </c>
      <c r="F76436">
        <v>3</v>
      </c>
      <c r="G76436" s="2">
        <f t="shared" si="1194"/>
        <v>44378.081099537034</v>
      </c>
    </row>
    <row r="76437" spans="1:7" x14ac:dyDescent="0.25">
      <c r="A76437" s="16">
        <v>232165</v>
      </c>
      <c r="B76437" s="17">
        <v>44377.956493055557</v>
      </c>
      <c r="C76437" s="16">
        <v>35469</v>
      </c>
      <c r="D76437" s="16">
        <v>182191</v>
      </c>
      <c r="E76437" s="18">
        <f>VLOOKUP(C76437, Подписчики!$A$1:$C$16000,3,0)</f>
        <v>44341.728198076918</v>
      </c>
      <c r="F76437">
        <v>0</v>
      </c>
      <c r="G76437" s="2">
        <f t="shared" si="1194"/>
        <v>44377.956493055557</v>
      </c>
    </row>
    <row r="76438" spans="1:7" x14ac:dyDescent="0.25">
      <c r="A76438" s="16">
        <v>232168</v>
      </c>
      <c r="B76438" s="17">
        <v>44377.956493055557</v>
      </c>
      <c r="C76438" s="16">
        <v>128976</v>
      </c>
      <c r="D76438" s="16">
        <v>183041</v>
      </c>
      <c r="E76438" s="18">
        <f>VLOOKUP(C76438, Подписчики!$A$1:$C$16000,3,0)</f>
        <v>44313.0408497151</v>
      </c>
      <c r="F76438">
        <v>-4</v>
      </c>
      <c r="G76438" s="2">
        <f t="shared" si="1194"/>
        <v>44377.789826388893</v>
      </c>
    </row>
    <row r="76439" spans="1:7" x14ac:dyDescent="0.25">
      <c r="A76439" s="16">
        <v>232173</v>
      </c>
      <c r="B76439" s="17">
        <v>44377.956493055557</v>
      </c>
      <c r="C76439" s="16">
        <v>174637</v>
      </c>
      <c r="D76439" s="16">
        <v>435689</v>
      </c>
      <c r="E76439" s="18">
        <f>VLOOKUP(C76439, Подписчики!$A$1:$C$16000,3,0)</f>
        <v>44313.684783012824</v>
      </c>
      <c r="F76439">
        <v>0</v>
      </c>
      <c r="G76439" s="2">
        <f t="shared" si="1194"/>
        <v>44377.956493055557</v>
      </c>
    </row>
    <row r="76440" spans="1:7" x14ac:dyDescent="0.25">
      <c r="A76440" s="16">
        <v>232178</v>
      </c>
      <c r="B76440" s="17">
        <v>44377.95689814815</v>
      </c>
      <c r="C76440" s="16">
        <v>253426</v>
      </c>
      <c r="D76440" s="16">
        <v>111368</v>
      </c>
      <c r="E76440" s="18">
        <f>VLOOKUP(C76440, Подписчики!$A$1:$C$16000,3,0)</f>
        <v>44374.957321937327</v>
      </c>
      <c r="F76440">
        <v>1</v>
      </c>
      <c r="G76440" s="2">
        <f t="shared" si="1194"/>
        <v>44377.998564814814</v>
      </c>
    </row>
    <row r="76441" spans="1:7" x14ac:dyDescent="0.25">
      <c r="A76441" s="16">
        <v>232180</v>
      </c>
      <c r="B76441" s="17">
        <v>44377.957303240742</v>
      </c>
      <c r="C76441" s="16">
        <v>84591</v>
      </c>
      <c r="D76441" s="16">
        <v>230507</v>
      </c>
      <c r="E76441" s="18">
        <f>VLOOKUP(C76441, Подписчики!$A$1:$C$16000,3,0)</f>
        <v>44346.774460363245</v>
      </c>
      <c r="F76441">
        <v>2</v>
      </c>
      <c r="G76441" s="2">
        <f t="shared" si="1194"/>
        <v>44378.040636574078</v>
      </c>
    </row>
    <row r="76442" spans="1:7" x14ac:dyDescent="0.25">
      <c r="A76442" s="16">
        <v>232185</v>
      </c>
      <c r="B76442" s="17">
        <v>44377.957303240742</v>
      </c>
      <c r="C76442" s="16">
        <v>161803</v>
      </c>
      <c r="D76442" s="16">
        <v>430433</v>
      </c>
      <c r="E76442" s="18">
        <f>VLOOKUP(C76442, Подписчики!$A$1:$C$16000,3,0)</f>
        <v>44344.206649928768</v>
      </c>
      <c r="F76442">
        <v>2</v>
      </c>
      <c r="G76442" s="2">
        <f t="shared" si="1194"/>
        <v>44378.040636574078</v>
      </c>
    </row>
    <row r="76443" spans="1:7" x14ac:dyDescent="0.25">
      <c r="A76443" s="16">
        <v>232188</v>
      </c>
      <c r="B76443" s="17">
        <v>44377.960995370369</v>
      </c>
      <c r="C76443" s="16">
        <v>150111</v>
      </c>
      <c r="D76443" s="16">
        <v>258219</v>
      </c>
      <c r="E76443" s="18">
        <f>VLOOKUP(C76443, Подписчики!$A$1:$C$16000,3,0)</f>
        <v>44377.232587678067</v>
      </c>
      <c r="F76443">
        <v>3</v>
      </c>
      <c r="G76443" s="2">
        <f t="shared" si="1194"/>
        <v>44378.085995370369</v>
      </c>
    </row>
    <row r="76444" spans="1:7" x14ac:dyDescent="0.25">
      <c r="A76444" s="16">
        <v>232190</v>
      </c>
      <c r="B76444" s="17">
        <v>44377.961354166669</v>
      </c>
      <c r="C76444" s="16">
        <v>120035</v>
      </c>
      <c r="D76444" s="16">
        <v>351192</v>
      </c>
      <c r="E76444" s="18">
        <f>VLOOKUP(C76444, Подписчики!$A$1:$C$16000,3,0)</f>
        <v>44309.60519091881</v>
      </c>
      <c r="F76444">
        <v>0</v>
      </c>
      <c r="G76444" s="2">
        <f t="shared" si="1194"/>
        <v>44377.961354166669</v>
      </c>
    </row>
    <row r="76445" spans="1:7" x14ac:dyDescent="0.25">
      <c r="A76445" s="16">
        <v>232191</v>
      </c>
      <c r="B76445" s="17">
        <v>44377.96297453704</v>
      </c>
      <c r="C76445" s="16">
        <v>43443</v>
      </c>
      <c r="D76445" s="16">
        <v>309255</v>
      </c>
      <c r="E76445" s="18">
        <f>VLOOKUP(C76445, Подписчики!$A$1:$C$16000,3,0)</f>
        <v>44377.444036075503</v>
      </c>
      <c r="F76445">
        <v>0</v>
      </c>
      <c r="G76445" s="2">
        <f t="shared" si="1194"/>
        <v>44377.96297453704</v>
      </c>
    </row>
    <row r="76446" spans="1:7" x14ac:dyDescent="0.25">
      <c r="A76446" s="16">
        <v>232194</v>
      </c>
      <c r="B76446" s="17">
        <v>44377.96297453704</v>
      </c>
      <c r="C76446" s="16">
        <v>73897</v>
      </c>
      <c r="D76446" s="16">
        <v>227775</v>
      </c>
      <c r="E76446" s="18">
        <f>VLOOKUP(C76446, Подписчики!$A$1:$C$16000,3,0)</f>
        <v>44368.620833475783</v>
      </c>
      <c r="F76446">
        <v>0</v>
      </c>
      <c r="G76446" s="2">
        <f t="shared" si="1194"/>
        <v>44377.96297453704</v>
      </c>
    </row>
    <row r="76447" spans="1:7" x14ac:dyDescent="0.25">
      <c r="A76447" s="16">
        <v>232197</v>
      </c>
      <c r="B76447" s="17">
        <v>44377.963379629633</v>
      </c>
      <c r="C76447" s="16">
        <v>84066</v>
      </c>
      <c r="D76447" s="16">
        <v>186092</v>
      </c>
      <c r="E76447" s="18">
        <f>VLOOKUP(C76447, Подписчики!$A$1:$C$16000,3,0)</f>
        <v>44316.213827955842</v>
      </c>
      <c r="F76447">
        <v>1</v>
      </c>
      <c r="G76447" s="2">
        <f t="shared" si="1194"/>
        <v>44378.005046296297</v>
      </c>
    </row>
    <row r="76448" spans="1:7" x14ac:dyDescent="0.25">
      <c r="A76448" s="16">
        <v>232201</v>
      </c>
      <c r="B76448" s="17">
        <v>44377.963379629633</v>
      </c>
      <c r="C76448" s="16">
        <v>111454</v>
      </c>
      <c r="D76448" s="16">
        <v>172251</v>
      </c>
      <c r="E76448" s="18">
        <f>VLOOKUP(C76448, Подписчики!$A$1:$C$16000,3,0)</f>
        <v>44341.764281018521</v>
      </c>
      <c r="F76448">
        <v>1</v>
      </c>
      <c r="G76448" s="2">
        <f t="shared" si="1194"/>
        <v>44378.005046296297</v>
      </c>
    </row>
    <row r="76449" spans="1:7" x14ac:dyDescent="0.25">
      <c r="A76449" s="16">
        <v>232204</v>
      </c>
      <c r="B76449" s="17">
        <v>44377.963784722226</v>
      </c>
      <c r="C76449" s="16">
        <v>143373</v>
      </c>
      <c r="D76449" s="16">
        <v>327968</v>
      </c>
      <c r="E76449" s="18">
        <f>VLOOKUP(C76449, Подписчики!$A$1:$C$16000,3,0)</f>
        <v>44377.265377029922</v>
      </c>
      <c r="F76449">
        <v>2</v>
      </c>
      <c r="G76449" s="2">
        <f t="shared" si="1194"/>
        <v>44378.047118055561</v>
      </c>
    </row>
    <row r="76450" spans="1:7" x14ac:dyDescent="0.25">
      <c r="A76450" s="16">
        <v>232206</v>
      </c>
      <c r="B76450" s="17">
        <v>44377.964988425927</v>
      </c>
      <c r="C76450" s="16">
        <v>57527</v>
      </c>
      <c r="D76450" s="16">
        <v>379466</v>
      </c>
      <c r="E76450" s="18">
        <f>VLOOKUP(C76450, Подписчики!$A$1:$C$16000,3,0)</f>
        <v>44373.165039779196</v>
      </c>
      <c r="F76450">
        <v>1</v>
      </c>
      <c r="G76450" s="2">
        <f t="shared" si="1194"/>
        <v>44378.006655092591</v>
      </c>
    </row>
    <row r="76451" spans="1:7" x14ac:dyDescent="0.25">
      <c r="A76451" s="16">
        <v>232209</v>
      </c>
      <c r="B76451" s="17">
        <v>44377.964988425927</v>
      </c>
      <c r="C76451" s="16">
        <v>257723</v>
      </c>
      <c r="D76451" s="16">
        <v>122902</v>
      </c>
      <c r="E76451" s="18">
        <f>VLOOKUP(C76451, Подписчики!$A$1:$C$16000,3,0)</f>
        <v>44375.604936502845</v>
      </c>
      <c r="F76451">
        <v>1</v>
      </c>
      <c r="G76451" s="2">
        <f t="shared" si="1194"/>
        <v>44378.006655092591</v>
      </c>
    </row>
    <row r="76452" spans="1:7" x14ac:dyDescent="0.25">
      <c r="A76452" s="16">
        <v>232210</v>
      </c>
      <c r="B76452" s="17">
        <v>44377.966608796298</v>
      </c>
      <c r="C76452" s="16">
        <v>201294</v>
      </c>
      <c r="D76452" s="16">
        <v>439981</v>
      </c>
      <c r="E76452" s="18">
        <f>VLOOKUP(C76452, Подписчики!$A$1:$C$16000,3,0)</f>
        <v>44346.315190705129</v>
      </c>
      <c r="F76452">
        <v>1</v>
      </c>
      <c r="G76452" s="2">
        <f t="shared" si="1194"/>
        <v>44378.008275462962</v>
      </c>
    </row>
    <row r="76453" spans="1:7" x14ac:dyDescent="0.25">
      <c r="A76453" s="16">
        <v>232215</v>
      </c>
      <c r="B76453" s="17">
        <v>44377.967013888891</v>
      </c>
      <c r="C76453" s="16">
        <v>274564</v>
      </c>
      <c r="D76453" s="16">
        <v>439981</v>
      </c>
      <c r="E76453" s="18">
        <f>VLOOKUP(C76453, Подписчики!$A$1:$C$16000,3,0)</f>
        <v>44376.99303696581</v>
      </c>
      <c r="F76453">
        <v>2</v>
      </c>
      <c r="G76453" s="2">
        <f t="shared" si="1194"/>
        <v>44378.050347222226</v>
      </c>
    </row>
    <row r="76454" spans="1:7" x14ac:dyDescent="0.25">
      <c r="A76454" s="16">
        <v>232217</v>
      </c>
      <c r="B76454" s="17">
        <v>44377.967418981483</v>
      </c>
      <c r="C76454" s="16">
        <v>21833</v>
      </c>
      <c r="D76454" s="16">
        <v>301748</v>
      </c>
      <c r="E76454" s="18">
        <f>VLOOKUP(C76454, Подписчики!$A$1:$C$16000,3,0)</f>
        <v>44366.411769871796</v>
      </c>
      <c r="F76454">
        <v>-5</v>
      </c>
      <c r="G76454" s="2">
        <f t="shared" si="1194"/>
        <v>44377.759085648147</v>
      </c>
    </row>
    <row r="76455" spans="1:7" x14ac:dyDescent="0.25">
      <c r="A76455" s="16">
        <v>232222</v>
      </c>
      <c r="B76455" s="17">
        <v>44377.967824074076</v>
      </c>
      <c r="C76455" s="16">
        <v>300932</v>
      </c>
      <c r="D76455" s="16">
        <v>371515</v>
      </c>
      <c r="E76455" s="18">
        <f>VLOOKUP(C76455, Подписчики!$A$1:$C$16000,3,0)</f>
        <v>44302.847392307696</v>
      </c>
      <c r="F76455">
        <v>0</v>
      </c>
      <c r="G76455" s="2">
        <f t="shared" si="1194"/>
        <v>44377.967824074076</v>
      </c>
    </row>
    <row r="76456" spans="1:7" x14ac:dyDescent="0.25">
      <c r="A76456" s="16">
        <v>232225</v>
      </c>
      <c r="B76456" s="17">
        <v>44377.968634259261</v>
      </c>
      <c r="C76456" s="16">
        <v>103770</v>
      </c>
      <c r="D76456" s="16">
        <v>40892</v>
      </c>
      <c r="E76456" s="18">
        <f>VLOOKUP(C76456, Подписчики!$A$1:$C$16000,3,0)</f>
        <v>44347.178432834757</v>
      </c>
      <c r="F76456">
        <v>2</v>
      </c>
      <c r="G76456" s="2">
        <f t="shared" si="1194"/>
        <v>44378.051967592597</v>
      </c>
    </row>
    <row r="76457" spans="1:7" x14ac:dyDescent="0.25">
      <c r="A76457" s="16">
        <v>232229</v>
      </c>
      <c r="B76457" s="17">
        <v>44377.969849537039</v>
      </c>
      <c r="C76457" s="16">
        <v>339022</v>
      </c>
      <c r="D76457" s="16">
        <v>360778</v>
      </c>
      <c r="E76457" s="18">
        <f>VLOOKUP(C76457, Подписчики!$A$1:$C$16000,3,0)</f>
        <v>44376.18957795584</v>
      </c>
      <c r="F76457">
        <v>1</v>
      </c>
      <c r="G76457" s="2">
        <f t="shared" si="1194"/>
        <v>44378.011516203704</v>
      </c>
    </row>
    <row r="76458" spans="1:7" x14ac:dyDescent="0.25">
      <c r="A76458" s="16">
        <v>232230</v>
      </c>
      <c r="B76458" s="17">
        <v>44377.970254629632</v>
      </c>
      <c r="C76458" s="16">
        <v>218814</v>
      </c>
      <c r="D76458" s="16">
        <v>158978</v>
      </c>
      <c r="E76458" s="18">
        <f>VLOOKUP(C76458, Подписчики!$A$1:$C$16000,3,0)</f>
        <v>44376.104253668091</v>
      </c>
      <c r="F76458">
        <v>2</v>
      </c>
      <c r="G76458" s="2">
        <f t="shared" si="1194"/>
        <v>44378.053587962968</v>
      </c>
    </row>
    <row r="76459" spans="1:7" x14ac:dyDescent="0.25">
      <c r="A76459" s="16">
        <v>232234</v>
      </c>
      <c r="B76459" s="17">
        <v>44377.971064814818</v>
      </c>
      <c r="C76459" s="16">
        <v>114973</v>
      </c>
      <c r="D76459" s="16">
        <v>250679</v>
      </c>
      <c r="E76459" s="18">
        <f>VLOOKUP(C76459, Подписчики!$A$1:$C$16000,3,0)</f>
        <v>44341.835751246435</v>
      </c>
      <c r="F76459">
        <v>0</v>
      </c>
      <c r="G76459" s="2">
        <f t="shared" si="1194"/>
        <v>44377.971064814818</v>
      </c>
    </row>
    <row r="76460" spans="1:7" x14ac:dyDescent="0.25">
      <c r="A76460" s="16">
        <v>232238</v>
      </c>
      <c r="B76460" s="17">
        <v>44377.971064814818</v>
      </c>
      <c r="C76460" s="16">
        <v>224470</v>
      </c>
      <c r="D76460" s="16">
        <v>266175</v>
      </c>
      <c r="E76460" s="18">
        <f>VLOOKUP(C76460, Подписчики!$A$1:$C$16000,3,0)</f>
        <v>44371.851076994302</v>
      </c>
      <c r="F76460">
        <v>0</v>
      </c>
      <c r="G76460" s="2">
        <f t="shared" si="1194"/>
        <v>44377.971064814818</v>
      </c>
    </row>
    <row r="76461" spans="1:7" x14ac:dyDescent="0.25">
      <c r="A76461" s="16">
        <v>232243</v>
      </c>
      <c r="B76461" s="17">
        <v>44377.97146990741</v>
      </c>
      <c r="C76461" s="16">
        <v>23657</v>
      </c>
      <c r="D76461" s="16">
        <v>133619</v>
      </c>
      <c r="E76461" s="18">
        <f>VLOOKUP(C76461, Подписчики!$A$1:$C$16000,3,0)</f>
        <v>44299.334506374638</v>
      </c>
      <c r="F76461">
        <v>1</v>
      </c>
      <c r="G76461" s="2">
        <f t="shared" si="1194"/>
        <v>44378.013136574074</v>
      </c>
    </row>
    <row r="76462" spans="1:7" x14ac:dyDescent="0.25">
      <c r="A76462" s="16">
        <v>232247</v>
      </c>
      <c r="B76462" s="17">
        <v>44377.973483796297</v>
      </c>
      <c r="C76462" s="16">
        <v>310616</v>
      </c>
      <c r="D76462" s="16">
        <v>445443</v>
      </c>
      <c r="E76462" s="18">
        <f>VLOOKUP(C76462, Подписчики!$A$1:$C$16000,3,0)</f>
        <v>44376.544568411678</v>
      </c>
      <c r="F76462">
        <v>2</v>
      </c>
      <c r="G76462" s="2">
        <f t="shared" si="1194"/>
        <v>44378.056817129633</v>
      </c>
    </row>
    <row r="76463" spans="1:7" x14ac:dyDescent="0.25">
      <c r="A76463" s="16">
        <v>232252</v>
      </c>
      <c r="B76463" s="17">
        <v>44377.975104166668</v>
      </c>
      <c r="C76463" s="16">
        <v>34387</v>
      </c>
      <c r="D76463" s="16">
        <v>112334</v>
      </c>
      <c r="E76463" s="18">
        <f>VLOOKUP(C76463, Подписчики!$A$1:$C$16000,3,0)</f>
        <v>44377.269496474364</v>
      </c>
      <c r="F76463">
        <v>2</v>
      </c>
      <c r="G76463" s="2">
        <f t="shared" si="1194"/>
        <v>44378.058437500003</v>
      </c>
    </row>
    <row r="76464" spans="1:7" x14ac:dyDescent="0.25">
      <c r="A76464" s="16">
        <v>232257</v>
      </c>
      <c r="B76464" s="17">
        <v>44377.976319444446</v>
      </c>
      <c r="C76464" s="16">
        <v>243309</v>
      </c>
      <c r="D76464" s="16">
        <v>410744</v>
      </c>
      <c r="E76464" s="18">
        <f>VLOOKUP(C76464, Подписчики!$A$1:$C$16000,3,0)</f>
        <v>44288.885325142452</v>
      </c>
      <c r="F76464">
        <v>1</v>
      </c>
      <c r="G76464" s="2">
        <f t="shared" si="1194"/>
        <v>44378.01798611111</v>
      </c>
    </row>
    <row r="76465" spans="1:7" x14ac:dyDescent="0.25">
      <c r="A76465" s="16">
        <v>232259</v>
      </c>
      <c r="B76465" s="17">
        <v>44377.976724537039</v>
      </c>
      <c r="C76465" s="16">
        <v>343813</v>
      </c>
      <c r="D76465" s="16">
        <v>420375</v>
      </c>
      <c r="E76465" s="18">
        <f>VLOOKUP(C76465, Подписчики!$A$1:$C$16000,3,0)</f>
        <v>44295.834510826215</v>
      </c>
      <c r="F76465">
        <v>2</v>
      </c>
      <c r="G76465" s="2">
        <f t="shared" si="1194"/>
        <v>44378.060057870374</v>
      </c>
    </row>
    <row r="76466" spans="1:7" x14ac:dyDescent="0.25">
      <c r="A76466" s="16">
        <v>232262</v>
      </c>
      <c r="B76466" s="17">
        <v>44377.977002314816</v>
      </c>
      <c r="C76466" s="16">
        <v>187110</v>
      </c>
      <c r="D76466" s="16">
        <v>88863</v>
      </c>
      <c r="E76466" s="18">
        <f>VLOOKUP(C76466, Подписчики!$A$1:$C$16000,3,0)</f>
        <v>44310.685162713678</v>
      </c>
      <c r="F76466">
        <v>0</v>
      </c>
      <c r="G76466" s="2">
        <f t="shared" si="1194"/>
        <v>44377.977002314816</v>
      </c>
    </row>
    <row r="76467" spans="1:7" x14ac:dyDescent="0.25">
      <c r="A76467" s="16">
        <v>232264</v>
      </c>
      <c r="B76467" s="17">
        <v>44377.977534722224</v>
      </c>
      <c r="C76467" s="16">
        <v>194850</v>
      </c>
      <c r="D76467" s="16">
        <v>39621</v>
      </c>
      <c r="E76467" s="18">
        <f>VLOOKUP(C76467, Подписчики!$A$1:$C$16000,3,0)</f>
        <v>44347.192216168092</v>
      </c>
      <c r="F76467">
        <v>0</v>
      </c>
      <c r="G76467" s="2">
        <f t="shared" si="1194"/>
        <v>44377.977534722224</v>
      </c>
    </row>
    <row r="76468" spans="1:7" x14ac:dyDescent="0.25">
      <c r="A76468" s="16">
        <v>232268</v>
      </c>
      <c r="B76468" s="17">
        <v>44377.979560185187</v>
      </c>
      <c r="C76468" s="16">
        <v>199751</v>
      </c>
      <c r="D76468" s="16">
        <v>371920</v>
      </c>
      <c r="E76468" s="18">
        <f>VLOOKUP(C76468, Подписчики!$A$1:$C$16000,3,0)</f>
        <v>44373.685279095444</v>
      </c>
      <c r="F76468">
        <v>1</v>
      </c>
      <c r="G76468" s="2">
        <f t="shared" si="1194"/>
        <v>44378.021226851852</v>
      </c>
    </row>
    <row r="76469" spans="1:7" x14ac:dyDescent="0.25">
      <c r="A76469" s="16">
        <v>232272</v>
      </c>
      <c r="B76469" s="17">
        <v>44377.979664351849</v>
      </c>
      <c r="C76469" s="16">
        <v>292987</v>
      </c>
      <c r="D76469" s="16">
        <v>238334</v>
      </c>
      <c r="E76469" s="18">
        <f>VLOOKUP(C76469, Подписчики!$A$1:$C$16000,3,0)</f>
        <v>44371.970675641023</v>
      </c>
      <c r="F76469">
        <v>2</v>
      </c>
      <c r="G76469" s="2">
        <f t="shared" si="1194"/>
        <v>44378.062997685185</v>
      </c>
    </row>
    <row r="76470" spans="1:7" x14ac:dyDescent="0.25">
      <c r="A76470" s="16">
        <v>232273</v>
      </c>
      <c r="B76470" s="17">
        <v>44377.980775462966</v>
      </c>
      <c r="C76470" s="16">
        <v>77452</v>
      </c>
      <c r="D76470" s="16">
        <v>230507</v>
      </c>
      <c r="E76470" s="18">
        <f>VLOOKUP(C76470, Подписчики!$A$1:$C$16000,3,0)</f>
        <v>44377.474037001426</v>
      </c>
      <c r="F76470">
        <v>0</v>
      </c>
      <c r="G76470" s="2">
        <f t="shared" si="1194"/>
        <v>44377.980775462966</v>
      </c>
    </row>
    <row r="76471" spans="1:7" x14ac:dyDescent="0.25">
      <c r="A76471" s="16">
        <v>232278</v>
      </c>
      <c r="B76471" s="17">
        <v>44377.98133101852</v>
      </c>
      <c r="C76471" s="16">
        <v>327825</v>
      </c>
      <c r="D76471" s="16">
        <v>88863</v>
      </c>
      <c r="E76471" s="18">
        <f>VLOOKUP(C76471, Подписчики!$A$1:$C$16000,3,0)</f>
        <v>44343.753035113965</v>
      </c>
      <c r="F76471">
        <v>4</v>
      </c>
      <c r="G76471" s="2">
        <f t="shared" si="1194"/>
        <v>44378.147997685184</v>
      </c>
    </row>
    <row r="76472" spans="1:7" x14ac:dyDescent="0.25">
      <c r="A76472" s="16">
        <v>232280</v>
      </c>
      <c r="B76472" s="17">
        <v>44377.98238425926</v>
      </c>
      <c r="C76472" s="16">
        <v>340436</v>
      </c>
      <c r="D76472" s="16">
        <v>396686</v>
      </c>
      <c r="E76472" s="18">
        <f>VLOOKUP(C76472, Подписчики!$A$1:$C$16000,3,0)</f>
        <v>44377.033207336179</v>
      </c>
      <c r="F76472">
        <v>0</v>
      </c>
      <c r="G76472" s="2">
        <f t="shared" si="1194"/>
        <v>44377.98238425926</v>
      </c>
    </row>
    <row r="76473" spans="1:7" x14ac:dyDescent="0.25">
      <c r="A76473" s="16">
        <v>232281</v>
      </c>
      <c r="B76473" s="17">
        <v>44377.984409722223</v>
      </c>
      <c r="C76473" s="16">
        <v>202076</v>
      </c>
      <c r="D76473" s="16">
        <v>238334</v>
      </c>
      <c r="E76473" s="18">
        <f>VLOOKUP(C76473, Подписчики!$A$1:$C$16000,3,0)</f>
        <v>44340.247793945869</v>
      </c>
      <c r="F76473">
        <v>1</v>
      </c>
      <c r="G76473" s="2">
        <f t="shared" si="1194"/>
        <v>44378.026076388887</v>
      </c>
    </row>
    <row r="76474" spans="1:7" x14ac:dyDescent="0.25">
      <c r="A76474" s="16">
        <v>232282</v>
      </c>
      <c r="B76474" s="17">
        <v>44377.989270833335</v>
      </c>
      <c r="C76474" s="16">
        <v>32030</v>
      </c>
      <c r="D76474" s="16">
        <v>86587</v>
      </c>
      <c r="E76474" s="18">
        <f>VLOOKUP(C76474, Подписчики!$A$1:$C$16000,3,0)</f>
        <v>44372.709840206553</v>
      </c>
      <c r="F76474">
        <v>1</v>
      </c>
      <c r="G76474" s="2">
        <f t="shared" si="1194"/>
        <v>44378.0309375</v>
      </c>
    </row>
    <row r="76475" spans="1:7" x14ac:dyDescent="0.25">
      <c r="A76475" s="16">
        <v>232287</v>
      </c>
      <c r="B76475" s="17">
        <v>44377.989664351851</v>
      </c>
      <c r="C76475" s="16">
        <v>103317</v>
      </c>
      <c r="D76475" s="16">
        <v>88863</v>
      </c>
      <c r="E76475" s="18">
        <f>VLOOKUP(C76475, Подписчики!$A$1:$C$16000,3,0)</f>
        <v>44376.861473076926</v>
      </c>
      <c r="F76475">
        <v>2</v>
      </c>
      <c r="G76475" s="2">
        <f t="shared" si="1194"/>
        <v>44378.072997685187</v>
      </c>
    </row>
    <row r="76476" spans="1:7" x14ac:dyDescent="0.25">
      <c r="A76476" s="16">
        <v>232288</v>
      </c>
      <c r="B76476" s="17">
        <v>44377.990879629629</v>
      </c>
      <c r="C76476" s="16">
        <v>149690</v>
      </c>
      <c r="D76476" s="16">
        <v>411922</v>
      </c>
      <c r="E76476" s="18">
        <f>VLOOKUP(C76476, Подписчики!$A$1:$C$16000,3,0)</f>
        <v>44377.70841039886</v>
      </c>
      <c r="F76476">
        <v>1</v>
      </c>
      <c r="G76476" s="2">
        <f t="shared" si="1194"/>
        <v>44378.032546296294</v>
      </c>
    </row>
    <row r="76477" spans="1:7" x14ac:dyDescent="0.25">
      <c r="A76477" s="16">
        <v>232293</v>
      </c>
      <c r="B76477" s="17">
        <v>44377.992094907408</v>
      </c>
      <c r="C76477" s="16">
        <v>12102</v>
      </c>
      <c r="D76477" s="16">
        <v>241927</v>
      </c>
      <c r="E76477" s="18">
        <f>VLOOKUP(C76477, Подписчики!$A$1:$C$16000,3,0)</f>
        <v>44333.906812642454</v>
      </c>
      <c r="F76477">
        <v>-4</v>
      </c>
      <c r="G76477" s="2">
        <f t="shared" si="1194"/>
        <v>44377.825428240743</v>
      </c>
    </row>
    <row r="76478" spans="1:7" x14ac:dyDescent="0.25">
      <c r="A76478" s="16">
        <v>232294</v>
      </c>
      <c r="B76478" s="17">
        <v>44377.993715277778</v>
      </c>
      <c r="C76478" s="16">
        <v>223731</v>
      </c>
      <c r="D76478" s="16">
        <v>476900</v>
      </c>
      <c r="E76478" s="18">
        <f>VLOOKUP(C76478, Подписчики!$A$1:$C$16000,3,0)</f>
        <v>44366.289493732191</v>
      </c>
      <c r="F76478">
        <v>0</v>
      </c>
      <c r="G76478" s="2">
        <f t="shared" si="1194"/>
        <v>44377.993715277778</v>
      </c>
    </row>
    <row r="76479" spans="1:7" x14ac:dyDescent="0.25">
      <c r="A76479" s="16">
        <v>232296</v>
      </c>
      <c r="B76479" s="17">
        <v>44377.993715277778</v>
      </c>
      <c r="C76479" s="16">
        <v>263799</v>
      </c>
      <c r="D76479" s="16">
        <v>172973</v>
      </c>
      <c r="E76479" s="18">
        <f>VLOOKUP(C76479, Подписчики!$A$1:$C$16000,3,0)</f>
        <v>44374.077342770659</v>
      </c>
      <c r="F76479">
        <v>0</v>
      </c>
      <c r="G76479" s="2">
        <f t="shared" si="1194"/>
        <v>44377.993715277778</v>
      </c>
    </row>
    <row r="76480" spans="1:7" x14ac:dyDescent="0.25">
      <c r="A76480" s="16">
        <v>232297</v>
      </c>
      <c r="B76480" s="17">
        <v>44377.995335648149</v>
      </c>
      <c r="C76480" s="16">
        <v>5341</v>
      </c>
      <c r="D76480" s="16">
        <v>244574</v>
      </c>
      <c r="E76480" s="18">
        <f>VLOOKUP(C76480, Подписчики!$A$1:$C$16000,3,0)</f>
        <v>44376.763889494308</v>
      </c>
      <c r="F76480">
        <v>-4</v>
      </c>
      <c r="G76480" s="2">
        <f t="shared" si="1194"/>
        <v>44377.828668981485</v>
      </c>
    </row>
    <row r="76481" spans="1:7" x14ac:dyDescent="0.25">
      <c r="A76481" s="16">
        <v>232302</v>
      </c>
      <c r="B76481" s="17">
        <v>44377.997337962966</v>
      </c>
      <c r="C76481" s="16">
        <v>300671</v>
      </c>
      <c r="D76481" s="16">
        <v>351192</v>
      </c>
      <c r="E76481" s="18">
        <f>VLOOKUP(C76481, Подписчики!$A$1:$C$16000,3,0)</f>
        <v>44341.98800263532</v>
      </c>
      <c r="F76481">
        <v>1</v>
      </c>
      <c r="G76481" s="2">
        <f t="shared" si="1194"/>
        <v>44378.039004629631</v>
      </c>
    </row>
    <row r="76482" spans="1:7" x14ac:dyDescent="0.25">
      <c r="A76482" s="16">
        <v>232303</v>
      </c>
      <c r="B76482" s="17">
        <v>44377.997361111113</v>
      </c>
      <c r="C76482" s="16">
        <v>53341</v>
      </c>
      <c r="D76482" s="16">
        <v>398405</v>
      </c>
      <c r="E76482" s="18">
        <f>VLOOKUP(C76482, Подписчики!$A$1:$C$16000,3,0)</f>
        <v>44309.010222150995</v>
      </c>
      <c r="F76482">
        <v>1</v>
      </c>
      <c r="G76482" s="2">
        <f t="shared" ref="G76482:G76545" si="1195">B76482+F76482/24</f>
        <v>44378.039027777777</v>
      </c>
    </row>
    <row r="76483" spans="1:7" x14ac:dyDescent="0.25">
      <c r="A76483" s="16">
        <v>232306</v>
      </c>
      <c r="B76483" s="17">
        <v>44377.998969907407</v>
      </c>
      <c r="C76483" s="16">
        <v>32199</v>
      </c>
      <c r="D76483" s="16">
        <v>392434</v>
      </c>
      <c r="E76483" s="18">
        <f>VLOOKUP(C76483, Подписчики!$A$1:$C$16000,3,0)</f>
        <v>44373.201069159542</v>
      </c>
      <c r="F76483">
        <v>1</v>
      </c>
      <c r="G76483" s="2">
        <f t="shared" si="1195"/>
        <v>44378.040636574071</v>
      </c>
    </row>
    <row r="76484" spans="1:7" x14ac:dyDescent="0.25">
      <c r="A76484" s="16">
        <v>232309</v>
      </c>
      <c r="B76484" s="17">
        <v>44377.999780092592</v>
      </c>
      <c r="C76484" s="16">
        <v>110181</v>
      </c>
      <c r="D76484" s="16">
        <v>250679</v>
      </c>
      <c r="E76484" s="18">
        <f>VLOOKUP(C76484, Подписчики!$A$1:$C$16000,3,0)</f>
        <v>44376.761633938746</v>
      </c>
      <c r="F76484">
        <v>3</v>
      </c>
      <c r="G76484" s="2">
        <f t="shared" si="1195"/>
        <v>44378.124780092592</v>
      </c>
    </row>
    <row r="76485" spans="1:7" x14ac:dyDescent="0.25">
      <c r="A76485" s="16">
        <v>232311</v>
      </c>
      <c r="B76485" s="17">
        <v>44377.999780092592</v>
      </c>
      <c r="C76485" s="16">
        <v>334907</v>
      </c>
      <c r="D76485" s="16">
        <v>351192</v>
      </c>
      <c r="E76485" s="18">
        <f>VLOOKUP(C76485, Подписчики!$A$1:$C$16000,3,0)</f>
        <v>44377.050003169512</v>
      </c>
      <c r="F76485">
        <v>3</v>
      </c>
      <c r="G76485" s="2">
        <f t="shared" si="1195"/>
        <v>44378.124780092592</v>
      </c>
    </row>
    <row r="76486" spans="1:7" x14ac:dyDescent="0.25">
      <c r="A76486" s="16">
        <v>232316</v>
      </c>
      <c r="B76486" s="17">
        <v>44378.000590277778</v>
      </c>
      <c r="C76486" s="16">
        <v>96431</v>
      </c>
      <c r="D76486" s="16">
        <v>266896</v>
      </c>
      <c r="E76486" s="18">
        <f>VLOOKUP(C76486, Подписчики!$A$1:$C$16000,3,0)</f>
        <v>44372.814485790601</v>
      </c>
      <c r="F76486">
        <v>-7</v>
      </c>
      <c r="G76486" s="2">
        <f t="shared" si="1195"/>
        <v>44377.708923611113</v>
      </c>
    </row>
    <row r="76487" spans="1:7" x14ac:dyDescent="0.25">
      <c r="A76487" s="16">
        <v>232319</v>
      </c>
      <c r="B76487" s="17">
        <v>44378.000590277778</v>
      </c>
      <c r="C76487" s="16">
        <v>270272</v>
      </c>
      <c r="D76487" s="16">
        <v>95024</v>
      </c>
      <c r="E76487" s="18">
        <f>VLOOKUP(C76487, Подписчики!$A$1:$C$16000,3,0)</f>
        <v>44373.430525605414</v>
      </c>
      <c r="F76487">
        <v>1</v>
      </c>
      <c r="G76487" s="2">
        <f t="shared" si="1195"/>
        <v>44378.042256944442</v>
      </c>
    </row>
    <row r="76488" spans="1:7" x14ac:dyDescent="0.25">
      <c r="A76488" s="16">
        <v>232324</v>
      </c>
      <c r="B76488" s="17">
        <v>44378.003425925926</v>
      </c>
      <c r="C76488" s="16">
        <v>44385</v>
      </c>
      <c r="D76488" s="16">
        <v>347393</v>
      </c>
      <c r="E76488" s="18">
        <f>VLOOKUP(C76488, Подписчики!$A$1:$C$16000,3,0)</f>
        <v>44312.414025427352</v>
      </c>
      <c r="F76488">
        <v>-8</v>
      </c>
      <c r="G76488" s="2">
        <f t="shared" si="1195"/>
        <v>44377.670092592591</v>
      </c>
    </row>
    <row r="76489" spans="1:7" x14ac:dyDescent="0.25">
      <c r="A76489" s="16">
        <v>232325</v>
      </c>
      <c r="B76489" s="17">
        <v>44378.003831018519</v>
      </c>
      <c r="C76489" s="16">
        <v>24655</v>
      </c>
      <c r="D76489" s="16">
        <v>60428</v>
      </c>
      <c r="E76489" s="18">
        <f>VLOOKUP(C76489, Подписчики!$A$1:$C$16000,3,0)</f>
        <v>44374.824544764953</v>
      </c>
      <c r="F76489">
        <v>1</v>
      </c>
      <c r="G76489" s="2">
        <f t="shared" si="1195"/>
        <v>44378.045497685183</v>
      </c>
    </row>
    <row r="76490" spans="1:7" x14ac:dyDescent="0.25">
      <c r="A76490" s="16">
        <v>232327</v>
      </c>
      <c r="B76490" s="17">
        <v>44378.007465277777</v>
      </c>
      <c r="C76490" s="16">
        <v>23674</v>
      </c>
      <c r="D76490" s="16">
        <v>21760</v>
      </c>
      <c r="E76490" s="18">
        <f>VLOOKUP(C76490, Подписчики!$A$1:$C$16000,3,0)</f>
        <v>44303.571248112537</v>
      </c>
      <c r="F76490">
        <v>-6</v>
      </c>
      <c r="G76490" s="2">
        <f t="shared" si="1195"/>
        <v>44377.757465277777</v>
      </c>
    </row>
    <row r="76491" spans="1:7" x14ac:dyDescent="0.25">
      <c r="A76491" s="16">
        <v>232330</v>
      </c>
      <c r="B76491" s="17">
        <v>44378.008680555555</v>
      </c>
      <c r="C76491" s="16">
        <v>279769</v>
      </c>
      <c r="D76491" s="16">
        <v>301748</v>
      </c>
      <c r="E76491" s="18">
        <f>VLOOKUP(C76491, Подписчики!$A$1:$C$16000,3,0)</f>
        <v>44374.579045512823</v>
      </c>
      <c r="F76491">
        <v>1</v>
      </c>
      <c r="G76491" s="2">
        <f t="shared" si="1195"/>
        <v>44378.050347222219</v>
      </c>
    </row>
    <row r="76492" spans="1:7" x14ac:dyDescent="0.25">
      <c r="A76492" s="16">
        <v>232335</v>
      </c>
      <c r="B76492" s="17">
        <v>44378.009895833333</v>
      </c>
      <c r="C76492" s="16">
        <v>88256</v>
      </c>
      <c r="D76492" s="16">
        <v>258219</v>
      </c>
      <c r="E76492" s="18">
        <f>VLOOKUP(C76492, Подписчики!$A$1:$C$16000,3,0)</f>
        <v>44373.498273611105</v>
      </c>
      <c r="F76492">
        <v>0</v>
      </c>
      <c r="G76492" s="2">
        <f t="shared" si="1195"/>
        <v>44378.009895833333</v>
      </c>
    </row>
    <row r="76493" spans="1:7" x14ac:dyDescent="0.25">
      <c r="A76493" s="16">
        <v>232336</v>
      </c>
      <c r="B76493" s="17">
        <v>44378.011921296296</v>
      </c>
      <c r="C76493" s="16">
        <v>282055</v>
      </c>
      <c r="D76493" s="16">
        <v>207265</v>
      </c>
      <c r="E76493" s="18">
        <f>VLOOKUP(C76493, Подписчики!$A$1:$C$16000,3,0)</f>
        <v>44295.259424964381</v>
      </c>
      <c r="F76493">
        <v>1</v>
      </c>
      <c r="G76493" s="2">
        <f t="shared" si="1195"/>
        <v>44378.053587962961</v>
      </c>
    </row>
    <row r="76494" spans="1:7" x14ac:dyDescent="0.25">
      <c r="A76494" s="16">
        <v>232340</v>
      </c>
      <c r="B76494" s="17">
        <v>44378.013136574074</v>
      </c>
      <c r="C76494" s="16">
        <v>41829</v>
      </c>
      <c r="D76494" s="16">
        <v>153893</v>
      </c>
      <c r="E76494" s="18">
        <f>VLOOKUP(C76494, Подписчики!$A$1:$C$16000,3,0)</f>
        <v>44341.04740797721</v>
      </c>
      <c r="F76494">
        <v>0</v>
      </c>
      <c r="G76494" s="2">
        <f t="shared" si="1195"/>
        <v>44378.013136574074</v>
      </c>
    </row>
    <row r="76495" spans="1:7" x14ac:dyDescent="0.25">
      <c r="A76495" s="16">
        <v>232344</v>
      </c>
      <c r="B76495" s="17">
        <v>44378.01394675926</v>
      </c>
      <c r="C76495" s="16">
        <v>3416</v>
      </c>
      <c r="D76495" s="16">
        <v>394819</v>
      </c>
      <c r="E76495" s="18">
        <f>VLOOKUP(C76495, Подписчики!$A$1:$C$16000,3,0)</f>
        <v>44376.298862143878</v>
      </c>
      <c r="F76495">
        <v>2</v>
      </c>
      <c r="G76495" s="2">
        <f t="shared" si="1195"/>
        <v>44378.097280092596</v>
      </c>
    </row>
    <row r="76496" spans="1:7" x14ac:dyDescent="0.25">
      <c r="A76496" s="16">
        <v>232349</v>
      </c>
      <c r="B76496" s="17">
        <v>44378.014745370368</v>
      </c>
      <c r="C76496" s="16">
        <v>50728</v>
      </c>
      <c r="D76496" s="16">
        <v>230507</v>
      </c>
      <c r="E76496" s="18">
        <f>VLOOKUP(C76496, Подписчики!$A$1:$C$16000,3,0)</f>
        <v>44372.257939316238</v>
      </c>
      <c r="F76496">
        <v>0</v>
      </c>
      <c r="G76496" s="2">
        <f t="shared" si="1195"/>
        <v>44378.014745370368</v>
      </c>
    </row>
    <row r="76497" spans="1:7" x14ac:dyDescent="0.25">
      <c r="A76497" s="16">
        <v>232353</v>
      </c>
      <c r="B76497" s="17">
        <v>44378.015150462961</v>
      </c>
      <c r="C76497" s="16">
        <v>267873</v>
      </c>
      <c r="D76497" s="16">
        <v>250679</v>
      </c>
      <c r="E76497" s="18">
        <f>VLOOKUP(C76497, Подписчики!$A$1:$C$16000,3,0)</f>
        <v>44309.890266346156</v>
      </c>
      <c r="F76497">
        <v>1</v>
      </c>
      <c r="G76497" s="2">
        <f t="shared" si="1195"/>
        <v>44378.056817129625</v>
      </c>
    </row>
    <row r="76498" spans="1:7" x14ac:dyDescent="0.25">
      <c r="A76498" s="16">
        <v>232354</v>
      </c>
      <c r="B76498" s="17">
        <v>44378.017175925925</v>
      </c>
      <c r="C76498" s="16">
        <v>56932</v>
      </c>
      <c r="D76498" s="16">
        <v>343712</v>
      </c>
      <c r="E76498" s="18">
        <f>VLOOKUP(C76498, Подписчики!$A$1:$C$16000,3,0)</f>
        <v>44375.901715028493</v>
      </c>
      <c r="F76498">
        <v>-6</v>
      </c>
      <c r="G76498" s="2">
        <f t="shared" si="1195"/>
        <v>44377.767175925925</v>
      </c>
    </row>
    <row r="76499" spans="1:7" x14ac:dyDescent="0.25">
      <c r="A76499" s="16">
        <v>232359</v>
      </c>
      <c r="B76499" s="17">
        <v>44378.017581018517</v>
      </c>
      <c r="C76499" s="16">
        <v>230055</v>
      </c>
      <c r="D76499" s="16">
        <v>51317</v>
      </c>
      <c r="E76499" s="18">
        <f>VLOOKUP(C76499, Подписчики!$A$1:$C$16000,3,0)</f>
        <v>44296.249902635325</v>
      </c>
      <c r="F76499">
        <v>-5</v>
      </c>
      <c r="G76499" s="2">
        <f t="shared" si="1195"/>
        <v>44377.809247685182</v>
      </c>
    </row>
    <row r="76500" spans="1:7" x14ac:dyDescent="0.25">
      <c r="A76500" s="16">
        <v>232364</v>
      </c>
      <c r="B76500" s="17">
        <v>44378.020011574074</v>
      </c>
      <c r="C76500" s="16">
        <v>153517</v>
      </c>
      <c r="D76500" s="16">
        <v>347403</v>
      </c>
      <c r="E76500" s="18">
        <f>VLOOKUP(C76500, Подписчики!$A$1:$C$16000,3,0)</f>
        <v>44372.480863105418</v>
      </c>
      <c r="F76500">
        <v>1</v>
      </c>
      <c r="G76500" s="2">
        <f t="shared" si="1195"/>
        <v>44378.061678240738</v>
      </c>
    </row>
    <row r="76501" spans="1:7" x14ac:dyDescent="0.25">
      <c r="A76501" s="16">
        <v>232368</v>
      </c>
      <c r="B76501" s="17">
        <v>44378.025000000001</v>
      </c>
      <c r="C76501" s="16">
        <v>91575</v>
      </c>
      <c r="D76501" s="16">
        <v>273324</v>
      </c>
      <c r="E76501" s="18">
        <f>VLOOKUP(C76501, Подписчики!$A$1:$C$16000,3,0)</f>
        <v>44375.998792236467</v>
      </c>
      <c r="F76501">
        <v>3</v>
      </c>
      <c r="G76501" s="2">
        <f t="shared" si="1195"/>
        <v>44378.15</v>
      </c>
    </row>
    <row r="76502" spans="1:7" x14ac:dyDescent="0.25">
      <c r="A76502" s="16">
        <v>232373</v>
      </c>
      <c r="B76502" s="17">
        <v>44378.030127314814</v>
      </c>
      <c r="C76502" s="16">
        <v>271243</v>
      </c>
      <c r="D76502" s="16">
        <v>60239</v>
      </c>
      <c r="E76502" s="18">
        <f>VLOOKUP(C76502, Подписчики!$A$1:$C$16000,3,0)</f>
        <v>44343.04991908832</v>
      </c>
      <c r="F76502">
        <v>2</v>
      </c>
      <c r="G76502" s="2">
        <f t="shared" si="1195"/>
        <v>44378.11346064815</v>
      </c>
    </row>
    <row r="76503" spans="1:7" x14ac:dyDescent="0.25">
      <c r="A76503" s="16">
        <v>232374</v>
      </c>
      <c r="B76503" s="17">
        <v>44378.031666666669</v>
      </c>
      <c r="C76503" s="16">
        <v>263374</v>
      </c>
      <c r="D76503" s="16">
        <v>324804</v>
      </c>
      <c r="E76503" s="18">
        <f>VLOOKUP(C76503, Подписчики!$A$1:$C$16000,3,0)</f>
        <v>44376.154311467239</v>
      </c>
      <c r="F76503">
        <v>8</v>
      </c>
      <c r="G76503" s="2">
        <f t="shared" si="1195"/>
        <v>44378.365000000005</v>
      </c>
    </row>
    <row r="76504" spans="1:7" x14ac:dyDescent="0.25">
      <c r="A76504" s="16">
        <v>232379</v>
      </c>
      <c r="B76504" s="17">
        <v>44378.032951388886</v>
      </c>
      <c r="C76504" s="16">
        <v>198891</v>
      </c>
      <c r="D76504" s="16">
        <v>147928</v>
      </c>
      <c r="E76504" s="18">
        <f>VLOOKUP(C76504, Подписчики!$A$1:$C$16000,3,0)</f>
        <v>44314.100584900283</v>
      </c>
      <c r="F76504">
        <v>-3</v>
      </c>
      <c r="G76504" s="2">
        <f t="shared" si="1195"/>
        <v>44377.907951388886</v>
      </c>
    </row>
    <row r="76505" spans="1:7" x14ac:dyDescent="0.25">
      <c r="A76505" s="16">
        <v>232384</v>
      </c>
      <c r="B76505" s="17">
        <v>44378.042256944442</v>
      </c>
      <c r="C76505" s="16">
        <v>9218</v>
      </c>
      <c r="D76505" s="16">
        <v>170007</v>
      </c>
      <c r="E76505" s="18">
        <f>VLOOKUP(C76505, Подписчики!$A$1:$C$16000,3,0)</f>
        <v>44371.094473076926</v>
      </c>
      <c r="F76505">
        <v>-4</v>
      </c>
      <c r="G76505" s="2">
        <f t="shared" si="1195"/>
        <v>44377.875590277778</v>
      </c>
    </row>
    <row r="76506" spans="1:7" x14ac:dyDescent="0.25">
      <c r="A76506" s="16">
        <v>232386</v>
      </c>
      <c r="B76506" s="17">
        <v>44378.042662037034</v>
      </c>
      <c r="C76506" s="16">
        <v>331721</v>
      </c>
      <c r="D76506" s="16">
        <v>104958</v>
      </c>
      <c r="E76506" s="18">
        <f>VLOOKUP(C76506, Подписчики!$A$1:$C$16000,3,0)</f>
        <v>44359.540052029915</v>
      </c>
      <c r="F76506">
        <v>-7</v>
      </c>
      <c r="G76506" s="2">
        <f t="shared" si="1195"/>
        <v>44377.75099537037</v>
      </c>
    </row>
    <row r="76507" spans="1:7" x14ac:dyDescent="0.25">
      <c r="A76507" s="16">
        <v>232390</v>
      </c>
      <c r="B76507" s="17">
        <v>44378.044282407405</v>
      </c>
      <c r="C76507" s="16">
        <v>45530</v>
      </c>
      <c r="D76507" s="16">
        <v>112334</v>
      </c>
      <c r="E76507" s="18">
        <f>VLOOKUP(C76507, Подписчики!$A$1:$C$16000,3,0)</f>
        <v>44353.082894622516</v>
      </c>
      <c r="F76507">
        <v>1</v>
      </c>
      <c r="G76507" s="2">
        <f t="shared" si="1195"/>
        <v>44378.08594907407</v>
      </c>
    </row>
    <row r="76508" spans="1:7" x14ac:dyDescent="0.25">
      <c r="A76508" s="16">
        <v>232392</v>
      </c>
      <c r="B76508" s="17">
        <v>44378.047118055554</v>
      </c>
      <c r="C76508" s="16">
        <v>133045</v>
      </c>
      <c r="D76508" s="16">
        <v>409500</v>
      </c>
      <c r="E76508" s="18">
        <f>VLOOKUP(C76508, Подписчики!$A$1:$C$16000,3,0)</f>
        <v>44345.153240455846</v>
      </c>
      <c r="F76508">
        <v>0</v>
      </c>
      <c r="G76508" s="2">
        <f t="shared" si="1195"/>
        <v>44378.047118055554</v>
      </c>
    </row>
    <row r="76509" spans="1:7" x14ac:dyDescent="0.25">
      <c r="A76509" s="16">
        <v>232394</v>
      </c>
      <c r="B76509" s="17">
        <v>44378.050347222219</v>
      </c>
      <c r="C76509" s="16">
        <v>77280</v>
      </c>
      <c r="D76509" s="16">
        <v>302552</v>
      </c>
      <c r="E76509" s="18">
        <f>VLOOKUP(C76509, Подписчики!$A$1:$C$16000,3,0)</f>
        <v>44306.355761680912</v>
      </c>
      <c r="F76509">
        <v>0</v>
      </c>
      <c r="G76509" s="2">
        <f t="shared" si="1195"/>
        <v>44378.050347222219</v>
      </c>
    </row>
    <row r="76510" spans="1:7" x14ac:dyDescent="0.25">
      <c r="A76510" s="16">
        <v>232397</v>
      </c>
      <c r="B76510" s="17">
        <v>44378.054398148146</v>
      </c>
      <c r="C76510" s="16">
        <v>217676</v>
      </c>
      <c r="D76510" s="16">
        <v>351192</v>
      </c>
      <c r="E76510" s="18">
        <f>VLOOKUP(C76510, Подписчики!$A$1:$C$16000,3,0)</f>
        <v>44344.347056801991</v>
      </c>
      <c r="F76510">
        <v>-6</v>
      </c>
      <c r="G76510" s="2">
        <f t="shared" si="1195"/>
        <v>44377.804398148146</v>
      </c>
    </row>
    <row r="76511" spans="1:7" x14ac:dyDescent="0.25">
      <c r="A76511" s="16">
        <v>232399</v>
      </c>
      <c r="B76511" s="17">
        <v>44378.056018518517</v>
      </c>
      <c r="C76511" s="16">
        <v>202458</v>
      </c>
      <c r="D76511" s="16">
        <v>419338</v>
      </c>
      <c r="E76511" s="18">
        <f>VLOOKUP(C76511, Подписчики!$A$1:$C$16000,3,0)</f>
        <v>44310.595346901711</v>
      </c>
      <c r="F76511">
        <v>-6</v>
      </c>
      <c r="G76511" s="2">
        <f t="shared" si="1195"/>
        <v>44377.806018518517</v>
      </c>
    </row>
    <row r="76512" spans="1:7" x14ac:dyDescent="0.25">
      <c r="A76512" s="16">
        <v>232401</v>
      </c>
      <c r="B76512" s="17">
        <v>44378.06046296296</v>
      </c>
      <c r="C76512" s="16">
        <v>100437</v>
      </c>
      <c r="D76512" s="16">
        <v>351192</v>
      </c>
      <c r="E76512" s="18">
        <f>VLOOKUP(C76512, Подписчики!$A$1:$C$16000,3,0)</f>
        <v>44343.71711289174</v>
      </c>
      <c r="F76512">
        <v>1</v>
      </c>
      <c r="G76512" s="2">
        <f t="shared" si="1195"/>
        <v>44378.102129629624</v>
      </c>
    </row>
    <row r="76513" spans="1:7" x14ac:dyDescent="0.25">
      <c r="A76513" s="16">
        <v>232404</v>
      </c>
      <c r="B76513" s="17">
        <v>44378.061678240738</v>
      </c>
      <c r="C76513" s="16">
        <v>81373</v>
      </c>
      <c r="D76513" s="16">
        <v>394819</v>
      </c>
      <c r="E76513" s="18">
        <f>VLOOKUP(C76513, Подписчики!$A$1:$C$16000,3,0)</f>
        <v>44316.790826531345</v>
      </c>
      <c r="F76513">
        <v>-4</v>
      </c>
      <c r="G76513" s="2">
        <f t="shared" si="1195"/>
        <v>44377.895011574074</v>
      </c>
    </row>
    <row r="76514" spans="1:7" x14ac:dyDescent="0.25">
      <c r="A76514" s="16">
        <v>232406</v>
      </c>
      <c r="B76514" s="17">
        <v>44378.064108796294</v>
      </c>
      <c r="C76514" s="16">
        <v>136874</v>
      </c>
      <c r="D76514" s="16">
        <v>311832</v>
      </c>
      <c r="E76514" s="18">
        <f>VLOOKUP(C76514, Подписчики!$A$1:$C$16000,3,0)</f>
        <v>44322.994382300567</v>
      </c>
      <c r="F76514">
        <v>-6</v>
      </c>
      <c r="G76514" s="2">
        <f t="shared" si="1195"/>
        <v>44377.814108796294</v>
      </c>
    </row>
    <row r="76515" spans="1:7" x14ac:dyDescent="0.25">
      <c r="A76515" s="16">
        <v>232408</v>
      </c>
      <c r="B76515" s="17">
        <v>44378.06490740741</v>
      </c>
      <c r="C76515" s="16">
        <v>192449</v>
      </c>
      <c r="D76515" s="16">
        <v>377180</v>
      </c>
      <c r="E76515" s="18">
        <f>VLOOKUP(C76515, Подписчики!$A$1:$C$16000,3,0)</f>
        <v>44343.36525690883</v>
      </c>
      <c r="F76515">
        <v>0</v>
      </c>
      <c r="G76515" s="2">
        <f t="shared" si="1195"/>
        <v>44378.06490740741</v>
      </c>
    </row>
    <row r="76516" spans="1:7" x14ac:dyDescent="0.25">
      <c r="A76516" s="16">
        <v>232413</v>
      </c>
      <c r="B76516" s="17">
        <v>44378.06490740741</v>
      </c>
      <c r="C76516" s="16">
        <v>233595</v>
      </c>
      <c r="D76516" s="16">
        <v>439981</v>
      </c>
      <c r="E76516" s="18">
        <f>VLOOKUP(C76516, Подписчики!$A$1:$C$16000,3,0)</f>
        <v>44376.399922792029</v>
      </c>
      <c r="F76516">
        <v>0</v>
      </c>
      <c r="G76516" s="2">
        <f t="shared" si="1195"/>
        <v>44378.06490740741</v>
      </c>
    </row>
    <row r="76517" spans="1:7" x14ac:dyDescent="0.25">
      <c r="A76517" s="16">
        <v>232416</v>
      </c>
      <c r="B76517" s="17">
        <v>44378.070671296293</v>
      </c>
      <c r="C76517" s="16">
        <v>157976</v>
      </c>
      <c r="D76517" s="16">
        <v>392434</v>
      </c>
      <c r="E76517" s="18">
        <f>VLOOKUP(C76517, Подписчики!$A$1:$C$16000,3,0)</f>
        <v>44343.933358974362</v>
      </c>
      <c r="F76517">
        <v>2</v>
      </c>
      <c r="G76517" s="2">
        <f t="shared" si="1195"/>
        <v>44378.154004629629</v>
      </c>
    </row>
    <row r="76518" spans="1:7" x14ac:dyDescent="0.25">
      <c r="A76518" s="16">
        <v>232421</v>
      </c>
      <c r="B76518" s="17">
        <v>44378.07340277778</v>
      </c>
      <c r="C76518" s="16">
        <v>259958</v>
      </c>
      <c r="D76518" s="16">
        <v>470762</v>
      </c>
      <c r="E76518" s="18">
        <f>VLOOKUP(C76518, Подписчики!$A$1:$C$16000,3,0)</f>
        <v>44309.50858162393</v>
      </c>
      <c r="F76518">
        <v>-3</v>
      </c>
      <c r="G76518" s="2">
        <f t="shared" si="1195"/>
        <v>44377.94840277778</v>
      </c>
    </row>
    <row r="76519" spans="1:7" x14ac:dyDescent="0.25">
      <c r="A76519" s="16">
        <v>232426</v>
      </c>
      <c r="B76519" s="17">
        <v>44378.077048611114</v>
      </c>
      <c r="C76519" s="16">
        <v>37177</v>
      </c>
      <c r="D76519" s="16">
        <v>182984</v>
      </c>
      <c r="E76519" s="18">
        <f>VLOOKUP(C76519, Подписчики!$A$1:$C$16000,3,0)</f>
        <v>44341.220235576919</v>
      </c>
      <c r="F76519">
        <v>-6</v>
      </c>
      <c r="G76519" s="2">
        <f t="shared" si="1195"/>
        <v>44377.827048611114</v>
      </c>
    </row>
    <row r="76520" spans="1:7" x14ac:dyDescent="0.25">
      <c r="A76520" s="16">
        <v>232428</v>
      </c>
      <c r="B76520" s="17">
        <v>44378.077662037038</v>
      </c>
      <c r="C76520" s="16">
        <v>307189</v>
      </c>
      <c r="D76520" s="16">
        <v>250679</v>
      </c>
      <c r="E76520" s="18">
        <f>VLOOKUP(C76520, Подписчики!$A$1:$C$16000,3,0)</f>
        <v>44372.215671438746</v>
      </c>
      <c r="F76520">
        <v>5</v>
      </c>
      <c r="G76520" s="2">
        <f t="shared" si="1195"/>
        <v>44378.285995370374</v>
      </c>
    </row>
    <row r="76521" spans="1:7" x14ac:dyDescent="0.25">
      <c r="A76521" s="16">
        <v>232430</v>
      </c>
      <c r="B76521" s="17">
        <v>44378.080289351848</v>
      </c>
      <c r="C76521" s="16">
        <v>85018</v>
      </c>
      <c r="D76521" s="16">
        <v>38735</v>
      </c>
      <c r="E76521" s="18">
        <f>VLOOKUP(C76521, Подписчики!$A$1:$C$16000,3,0)</f>
        <v>44340.781668874639</v>
      </c>
      <c r="F76521">
        <v>-6</v>
      </c>
      <c r="G76521" s="2">
        <f t="shared" si="1195"/>
        <v>44377.830289351848</v>
      </c>
    </row>
    <row r="76522" spans="1:7" x14ac:dyDescent="0.25">
      <c r="A76522" s="16">
        <v>232434</v>
      </c>
      <c r="B76522" s="17">
        <v>44378.08189814815</v>
      </c>
      <c r="C76522" s="16">
        <v>116736</v>
      </c>
      <c r="D76522" s="16">
        <v>230507</v>
      </c>
      <c r="E76522" s="18">
        <f>VLOOKUP(C76522, Подписчики!$A$1:$C$16000,3,0)</f>
        <v>44373.494941631048</v>
      </c>
      <c r="F76522">
        <v>-6</v>
      </c>
      <c r="G76522" s="2">
        <f t="shared" si="1195"/>
        <v>44377.83189814815</v>
      </c>
    </row>
    <row r="76523" spans="1:7" x14ac:dyDescent="0.25">
      <c r="A76523" s="16">
        <v>232435</v>
      </c>
      <c r="B76523" s="17">
        <v>44378.084328703706</v>
      </c>
      <c r="C76523" s="16">
        <v>144507</v>
      </c>
      <c r="D76523" s="16">
        <v>304128</v>
      </c>
      <c r="E76523" s="18">
        <f>VLOOKUP(C76523, Подписчики!$A$1:$C$16000,3,0)</f>
        <v>44343.174540705128</v>
      </c>
      <c r="F76523">
        <v>1</v>
      </c>
      <c r="G76523" s="2">
        <f t="shared" si="1195"/>
        <v>44378.12599537037</v>
      </c>
    </row>
    <row r="76524" spans="1:7" x14ac:dyDescent="0.25">
      <c r="A76524" s="16">
        <v>232440</v>
      </c>
      <c r="B76524" s="17">
        <v>44378.091666666667</v>
      </c>
      <c r="C76524" s="16">
        <v>39536</v>
      </c>
      <c r="D76524" s="16">
        <v>437309</v>
      </c>
      <c r="E76524" s="18">
        <f>VLOOKUP(C76524, Подписчики!$A$1:$C$16000,3,0)</f>
        <v>44372.588122150999</v>
      </c>
      <c r="F76524">
        <v>2</v>
      </c>
      <c r="G76524" s="2">
        <f t="shared" si="1195"/>
        <v>44378.175000000003</v>
      </c>
    </row>
    <row r="76525" spans="1:7" x14ac:dyDescent="0.25">
      <c r="A76525" s="16">
        <v>232442</v>
      </c>
      <c r="B76525" s="17">
        <v>44378.095659722225</v>
      </c>
      <c r="C76525" s="16">
        <v>184575</v>
      </c>
      <c r="D76525" s="16">
        <v>149755</v>
      </c>
      <c r="E76525" s="18">
        <f>VLOOKUP(C76525, Подписчики!$A$1:$C$16000,3,0)</f>
        <v>44302.979207549863</v>
      </c>
      <c r="F76525">
        <v>0</v>
      </c>
      <c r="G76525" s="2">
        <f t="shared" si="1195"/>
        <v>44378.095659722225</v>
      </c>
    </row>
    <row r="76526" spans="1:7" x14ac:dyDescent="0.25">
      <c r="A76526" s="16">
        <v>232444</v>
      </c>
      <c r="B76526" s="17">
        <v>44378.102129629631</v>
      </c>
      <c r="C76526" s="16">
        <v>289561</v>
      </c>
      <c r="D76526" s="16">
        <v>341333</v>
      </c>
      <c r="E76526" s="18">
        <f>VLOOKUP(C76526, Подписчики!$A$1:$C$16000,3,0)</f>
        <v>44296.81629155983</v>
      </c>
      <c r="F76526">
        <v>-8</v>
      </c>
      <c r="G76526" s="2">
        <f t="shared" si="1195"/>
        <v>44377.768796296295</v>
      </c>
    </row>
    <row r="76527" spans="1:7" x14ac:dyDescent="0.25">
      <c r="A76527" s="16">
        <v>232447</v>
      </c>
      <c r="B76527" s="17">
        <v>44378.105995370373</v>
      </c>
      <c r="C76527" s="16">
        <v>224864</v>
      </c>
      <c r="D76527" s="16">
        <v>339123</v>
      </c>
      <c r="E76527" s="18">
        <f>VLOOKUP(C76527, Подписчики!$A$1:$C$16000,3,0)</f>
        <v>44377.397187678071</v>
      </c>
      <c r="F76527">
        <v>0</v>
      </c>
      <c r="G76527" s="2">
        <f t="shared" si="1195"/>
        <v>44378.105995370373</v>
      </c>
    </row>
    <row r="76528" spans="1:7" x14ac:dyDescent="0.25">
      <c r="A76528" s="16">
        <v>232449</v>
      </c>
      <c r="B76528" s="17">
        <v>44378.10833333333</v>
      </c>
      <c r="C76528" s="16">
        <v>188297</v>
      </c>
      <c r="D76528" s="16">
        <v>182841</v>
      </c>
      <c r="E76528" s="18">
        <f>VLOOKUP(C76528, Подписчики!$A$1:$C$16000,3,0)</f>
        <v>44303.353660327637</v>
      </c>
      <c r="F76528">
        <v>-5</v>
      </c>
      <c r="G76528" s="2">
        <f t="shared" si="1195"/>
        <v>44377.899999999994</v>
      </c>
    </row>
    <row r="76529" spans="1:7" x14ac:dyDescent="0.25">
      <c r="A76529" s="16">
        <v>232451</v>
      </c>
      <c r="B76529" s="17">
        <v>44378.110219907408</v>
      </c>
      <c r="C76529" s="16">
        <v>218881</v>
      </c>
      <c r="D76529" s="16">
        <v>158978</v>
      </c>
      <c r="E76529" s="18">
        <f>VLOOKUP(C76529, Подписчики!$A$1:$C$16000,3,0)</f>
        <v>44377.329812215103</v>
      </c>
      <c r="F76529">
        <v>-4</v>
      </c>
      <c r="G76529" s="2">
        <f t="shared" si="1195"/>
        <v>44377.943553240744</v>
      </c>
    </row>
    <row r="76530" spans="1:7" x14ac:dyDescent="0.25">
      <c r="A76530" s="16">
        <v>232453</v>
      </c>
      <c r="B76530" s="17">
        <v>44378.110995370371</v>
      </c>
      <c r="C76530" s="16">
        <v>133193</v>
      </c>
      <c r="D76530" s="16">
        <v>357547</v>
      </c>
      <c r="E76530" s="18">
        <f>VLOOKUP(C76530, Подписчики!$A$1:$C$16000,3,0)</f>
        <v>44345.285592556982</v>
      </c>
      <c r="F76530">
        <v>3</v>
      </c>
      <c r="G76530" s="2">
        <f t="shared" si="1195"/>
        <v>44378.235995370371</v>
      </c>
    </row>
    <row r="76531" spans="1:7" x14ac:dyDescent="0.25">
      <c r="A76531" s="16">
        <v>232454</v>
      </c>
      <c r="B76531" s="17">
        <v>44378.112245370372</v>
      </c>
      <c r="C76531" s="16">
        <v>168202</v>
      </c>
      <c r="D76531" s="16">
        <v>405774</v>
      </c>
      <c r="E76531" s="18">
        <f>VLOOKUP(C76531, Подписчики!$A$1:$C$16000,3,0)</f>
        <v>44333.622395762104</v>
      </c>
      <c r="F76531">
        <v>1</v>
      </c>
      <c r="G76531" s="2">
        <f t="shared" si="1195"/>
        <v>44378.153912037036</v>
      </c>
    </row>
    <row r="76532" spans="1:7" x14ac:dyDescent="0.25">
      <c r="A76532" s="16">
        <v>232458</v>
      </c>
      <c r="B76532" s="17">
        <v>44378.112997685188</v>
      </c>
      <c r="C76532" s="16">
        <v>336573</v>
      </c>
      <c r="D76532" s="16">
        <v>258219</v>
      </c>
      <c r="E76532" s="18">
        <f>VLOOKUP(C76532, Подписчики!$A$1:$C$16000,3,0)</f>
        <v>44331.91738767807</v>
      </c>
      <c r="F76532">
        <v>0</v>
      </c>
      <c r="G76532" s="2">
        <f t="shared" si="1195"/>
        <v>44378.112997685188</v>
      </c>
    </row>
    <row r="76533" spans="1:7" x14ac:dyDescent="0.25">
      <c r="A76533" s="16">
        <v>232461</v>
      </c>
      <c r="B76533" s="17">
        <v>44378.113865740743</v>
      </c>
      <c r="C76533" s="16">
        <v>217784</v>
      </c>
      <c r="D76533" s="16">
        <v>21760</v>
      </c>
      <c r="E76533" s="18">
        <f>VLOOKUP(C76533, Подписчики!$A$1:$C$16000,3,0)</f>
        <v>44342.862435826217</v>
      </c>
      <c r="F76533">
        <v>1</v>
      </c>
      <c r="G76533" s="2">
        <f t="shared" si="1195"/>
        <v>44378.155532407407</v>
      </c>
    </row>
    <row r="76534" spans="1:7" x14ac:dyDescent="0.25">
      <c r="A76534" s="16">
        <v>232463</v>
      </c>
      <c r="B76534" s="17">
        <v>44378.118333333332</v>
      </c>
      <c r="C76534" s="16">
        <v>48852</v>
      </c>
      <c r="D76534" s="16">
        <v>280701</v>
      </c>
      <c r="E76534" s="18">
        <f>VLOOKUP(C76534, Подписчики!$A$1:$C$16000,3,0)</f>
        <v>44345.588466096866</v>
      </c>
      <c r="F76534">
        <v>1</v>
      </c>
      <c r="G76534" s="2">
        <f t="shared" si="1195"/>
        <v>44378.159999999996</v>
      </c>
    </row>
    <row r="76535" spans="1:7" x14ac:dyDescent="0.25">
      <c r="A76535" s="16">
        <v>232464</v>
      </c>
      <c r="B76535" s="17">
        <v>44378.121550925927</v>
      </c>
      <c r="C76535" s="16">
        <v>33132</v>
      </c>
      <c r="D76535" s="16">
        <v>397</v>
      </c>
      <c r="E76535" s="18">
        <f>VLOOKUP(C76535, Подписчики!$A$1:$C$16000,3,0)</f>
        <v>44374.670954843314</v>
      </c>
      <c r="F76535">
        <v>-8</v>
      </c>
      <c r="G76535" s="2">
        <f t="shared" si="1195"/>
        <v>44377.788217592592</v>
      </c>
    </row>
    <row r="76536" spans="1:7" x14ac:dyDescent="0.25">
      <c r="A76536" s="16">
        <v>232468</v>
      </c>
      <c r="B76536" s="17">
        <v>44378.12400462963</v>
      </c>
      <c r="C76536" s="16">
        <v>315851</v>
      </c>
      <c r="D76536" s="16">
        <v>471403</v>
      </c>
      <c r="E76536" s="18">
        <f>VLOOKUP(C76536, Подписчики!$A$1:$C$16000,3,0)</f>
        <v>44342.421156908837</v>
      </c>
      <c r="F76536">
        <v>0</v>
      </c>
      <c r="G76536" s="2">
        <f t="shared" si="1195"/>
        <v>44378.12400462963</v>
      </c>
    </row>
    <row r="76537" spans="1:7" x14ac:dyDescent="0.25">
      <c r="A76537" s="16">
        <v>232470</v>
      </c>
      <c r="B76537" s="17">
        <v>44378.125671296293</v>
      </c>
      <c r="C76537" s="16">
        <v>295510</v>
      </c>
      <c r="D76537" s="16">
        <v>250679</v>
      </c>
      <c r="E76537" s="18">
        <f>VLOOKUP(C76537, Подписчики!$A$1:$C$16000,3,0)</f>
        <v>44310.672227457268</v>
      </c>
      <c r="F76537">
        <v>2</v>
      </c>
      <c r="G76537" s="2">
        <f t="shared" si="1195"/>
        <v>44378.209004629629</v>
      </c>
    </row>
    <row r="76538" spans="1:7" x14ac:dyDescent="0.25">
      <c r="A76538" s="16">
        <v>232471</v>
      </c>
      <c r="B76538" s="17">
        <v>44378.128425925926</v>
      </c>
      <c r="C76538" s="16">
        <v>225767</v>
      </c>
      <c r="D76538" s="16">
        <v>196709</v>
      </c>
      <c r="E76538" s="18">
        <f>VLOOKUP(C76538, Подписчики!$A$1:$C$16000,3,0)</f>
        <v>44373.348835398865</v>
      </c>
      <c r="F76538">
        <v>-3</v>
      </c>
      <c r="G76538" s="2">
        <f t="shared" si="1195"/>
        <v>44378.003425925926</v>
      </c>
    </row>
    <row r="76539" spans="1:7" x14ac:dyDescent="0.25">
      <c r="A76539" s="16">
        <v>232475</v>
      </c>
      <c r="B76539" s="17">
        <v>44378.136921296296</v>
      </c>
      <c r="C76539" s="16">
        <v>340404</v>
      </c>
      <c r="D76539" s="16">
        <v>158978</v>
      </c>
      <c r="E76539" s="18">
        <f>VLOOKUP(C76539, Подписчики!$A$1:$C$16000,3,0)</f>
        <v>44374.450996723644</v>
      </c>
      <c r="F76539">
        <v>-6</v>
      </c>
      <c r="G76539" s="2">
        <f t="shared" si="1195"/>
        <v>44377.886921296296</v>
      </c>
    </row>
    <row r="76540" spans="1:7" x14ac:dyDescent="0.25">
      <c r="A76540" s="16">
        <v>232478</v>
      </c>
      <c r="B76540" s="17">
        <v>44378.141331018516</v>
      </c>
      <c r="C76540" s="16">
        <v>49641</v>
      </c>
      <c r="D76540" s="16">
        <v>273307</v>
      </c>
      <c r="E76540" s="18">
        <f>VLOOKUP(C76540, Подписчики!$A$1:$C$16000,3,0)</f>
        <v>44312.973599715107</v>
      </c>
      <c r="F76540">
        <v>1</v>
      </c>
      <c r="G76540" s="2">
        <f t="shared" si="1195"/>
        <v>44378.18299768518</v>
      </c>
    </row>
    <row r="76541" spans="1:7" x14ac:dyDescent="0.25">
      <c r="A76541" s="16">
        <v>232481</v>
      </c>
      <c r="B76541" s="17">
        <v>44378.145416666666</v>
      </c>
      <c r="C76541" s="16">
        <v>89292</v>
      </c>
      <c r="D76541" s="16">
        <v>250679</v>
      </c>
      <c r="E76541" s="18">
        <f>VLOOKUP(C76541, Подписчики!$A$1:$C$16000,3,0)</f>
        <v>44372.476508974367</v>
      </c>
      <c r="F76541">
        <v>-5</v>
      </c>
      <c r="G76541" s="2">
        <f t="shared" si="1195"/>
        <v>44377.937083333331</v>
      </c>
    </row>
    <row r="76542" spans="1:7" x14ac:dyDescent="0.25">
      <c r="A76542" s="16">
        <v>232482</v>
      </c>
      <c r="B76542" s="17">
        <v>44378.14744212963</v>
      </c>
      <c r="C76542" s="16">
        <v>190575</v>
      </c>
      <c r="D76542" s="16">
        <v>111153</v>
      </c>
      <c r="E76542" s="18">
        <f>VLOOKUP(C76542, Подписчики!$A$1:$C$16000,3,0)</f>
        <v>44304.262148326212</v>
      </c>
      <c r="F76542">
        <v>-8</v>
      </c>
      <c r="G76542" s="2">
        <f t="shared" si="1195"/>
        <v>44377.814108796294</v>
      </c>
    </row>
    <row r="76543" spans="1:7" x14ac:dyDescent="0.25">
      <c r="A76543" s="16">
        <v>232483</v>
      </c>
      <c r="B76543" s="17">
        <v>44378.150671296295</v>
      </c>
      <c r="C76543" s="16">
        <v>66093</v>
      </c>
      <c r="D76543" s="16">
        <v>128523</v>
      </c>
      <c r="E76543" s="18">
        <f>VLOOKUP(C76543, Подписчики!$A$1:$C$16000,3,0)</f>
        <v>44306.843451531342</v>
      </c>
      <c r="F76543">
        <v>-8</v>
      </c>
      <c r="G76543" s="2">
        <f t="shared" si="1195"/>
        <v>44377.817337962959</v>
      </c>
    </row>
    <row r="76544" spans="1:7" x14ac:dyDescent="0.25">
      <c r="A76544" s="16">
        <v>232487</v>
      </c>
      <c r="B76544" s="17">
        <v>44378.152291666665</v>
      </c>
      <c r="C76544" s="16">
        <v>198111</v>
      </c>
      <c r="D76544" s="16">
        <v>21407</v>
      </c>
      <c r="E76544" s="18">
        <f>VLOOKUP(C76544, Подписчики!$A$1:$C$16000,3,0)</f>
        <v>44349.100241132473</v>
      </c>
      <c r="F76544">
        <v>-4</v>
      </c>
      <c r="G76544" s="2">
        <f t="shared" si="1195"/>
        <v>44377.985625000001</v>
      </c>
    </row>
    <row r="76545" spans="1:7" x14ac:dyDescent="0.25">
      <c r="A76545" s="16">
        <v>232488</v>
      </c>
      <c r="B76545" s="17">
        <v>44378.153101851851</v>
      </c>
      <c r="C76545" s="16">
        <v>99736</v>
      </c>
      <c r="D76545" s="16">
        <v>420955</v>
      </c>
      <c r="E76545" s="18">
        <f>VLOOKUP(C76545, Подписчики!$A$1:$C$16000,3,0)</f>
        <v>44374.327640491458</v>
      </c>
      <c r="F76545">
        <v>6</v>
      </c>
      <c r="G76545" s="2">
        <f t="shared" si="1195"/>
        <v>44378.403101851851</v>
      </c>
    </row>
    <row r="76546" spans="1:7" x14ac:dyDescent="0.25">
      <c r="A76546" s="16">
        <v>232489</v>
      </c>
      <c r="B76546" s="17">
        <v>44378.153333333335</v>
      </c>
      <c r="C76546" s="16">
        <v>231956</v>
      </c>
      <c r="D76546" s="16">
        <v>154256</v>
      </c>
      <c r="E76546" s="18">
        <f>VLOOKUP(C76546, Подписчики!$A$1:$C$16000,3,0)</f>
        <v>44342.269683297724</v>
      </c>
      <c r="F76546">
        <v>1</v>
      </c>
      <c r="G76546" s="2">
        <f t="shared" ref="G76546:G76609" si="1196">B76546+F76546/24</f>
        <v>44378.195</v>
      </c>
    </row>
    <row r="76547" spans="1:7" x14ac:dyDescent="0.25">
      <c r="A76547" s="16">
        <v>232490</v>
      </c>
      <c r="B76547" s="17">
        <v>44378.154004629629</v>
      </c>
      <c r="C76547" s="16">
        <v>313730</v>
      </c>
      <c r="D76547" s="16">
        <v>470762</v>
      </c>
      <c r="E76547" s="18">
        <f>VLOOKUP(C76547, Подписчики!$A$1:$C$16000,3,0)</f>
        <v>44339.86504045585</v>
      </c>
      <c r="F76547">
        <v>0</v>
      </c>
      <c r="G76547" s="2">
        <f t="shared" si="1196"/>
        <v>44378.154004629629</v>
      </c>
    </row>
    <row r="76548" spans="1:7" x14ac:dyDescent="0.25">
      <c r="A76548" s="16">
        <v>232492</v>
      </c>
      <c r="B76548" s="17">
        <v>44378.173321759263</v>
      </c>
      <c r="C76548" s="16">
        <v>194303</v>
      </c>
      <c r="D76548" s="16">
        <v>420375</v>
      </c>
      <c r="E76548" s="18">
        <f>VLOOKUP(C76548, Подписчики!$A$1:$C$16000,3,0)</f>
        <v>44316.598113176638</v>
      </c>
      <c r="F76548">
        <v>-4</v>
      </c>
      <c r="G76548" s="2">
        <f t="shared" si="1196"/>
        <v>44378.006655092599</v>
      </c>
    </row>
    <row r="76549" spans="1:7" x14ac:dyDescent="0.25">
      <c r="A76549" s="16">
        <v>232495</v>
      </c>
      <c r="B76549" s="17">
        <v>44378.176157407404</v>
      </c>
      <c r="C76549" s="16">
        <v>57074</v>
      </c>
      <c r="D76549" s="16">
        <v>83136</v>
      </c>
      <c r="E76549" s="18">
        <f>VLOOKUP(C76549, Подписчики!$A$1:$C$16000,3,0)</f>
        <v>44345.327013069807</v>
      </c>
      <c r="F76549">
        <v>-5</v>
      </c>
      <c r="G76549" s="2">
        <f t="shared" si="1196"/>
        <v>44377.967824074069</v>
      </c>
    </row>
    <row r="76550" spans="1:7" x14ac:dyDescent="0.25">
      <c r="A76550" s="16">
        <v>232500</v>
      </c>
      <c r="B76550" s="17">
        <v>44378.183437500003</v>
      </c>
      <c r="C76550" s="16">
        <v>164398</v>
      </c>
      <c r="D76550" s="16">
        <v>191893</v>
      </c>
      <c r="E76550" s="18">
        <f>VLOOKUP(C76550, Подписчики!$A$1:$C$16000,3,0)</f>
        <v>44307.417277706554</v>
      </c>
      <c r="F76550">
        <v>5</v>
      </c>
      <c r="G76550" s="2">
        <f t="shared" si="1196"/>
        <v>44378.391770833339</v>
      </c>
    </row>
    <row r="76551" spans="1:7" x14ac:dyDescent="0.25">
      <c r="A76551" s="16">
        <v>232505</v>
      </c>
      <c r="B76551" s="17">
        <v>44378.185671296298</v>
      </c>
      <c r="C76551" s="16">
        <v>239527</v>
      </c>
      <c r="D76551" s="16">
        <v>21760</v>
      </c>
      <c r="E76551" s="18">
        <f>VLOOKUP(C76551, Подписчики!$A$1:$C$16000,3,0)</f>
        <v>44343.446729309122</v>
      </c>
      <c r="F76551">
        <v>5</v>
      </c>
      <c r="G76551" s="2">
        <f t="shared" si="1196"/>
        <v>44378.394004629634</v>
      </c>
    </row>
    <row r="76552" spans="1:7" x14ac:dyDescent="0.25">
      <c r="A76552" s="16">
        <v>232508</v>
      </c>
      <c r="B76552" s="17">
        <v>44378.189004629632</v>
      </c>
      <c r="C76552" s="16">
        <v>249444</v>
      </c>
      <c r="D76552" s="16">
        <v>12149</v>
      </c>
      <c r="E76552" s="18">
        <f>VLOOKUP(C76552, Подписчики!$A$1:$C$16000,3,0)</f>
        <v>44374.535129985758</v>
      </c>
      <c r="F76552">
        <v>0</v>
      </c>
      <c r="G76552" s="2">
        <f t="shared" si="1196"/>
        <v>44378.189004629632</v>
      </c>
    </row>
    <row r="76553" spans="1:7" x14ac:dyDescent="0.25">
      <c r="A76553" s="16">
        <v>232511</v>
      </c>
      <c r="B76553" s="17">
        <v>44378.189502314817</v>
      </c>
      <c r="C76553" s="16">
        <v>101246</v>
      </c>
      <c r="D76553" s="16">
        <v>411922</v>
      </c>
      <c r="E76553" s="18">
        <f>VLOOKUP(C76553, Подписчики!$A$1:$C$16000,3,0)</f>
        <v>44310.909483048432</v>
      </c>
      <c r="F76553">
        <v>8</v>
      </c>
      <c r="G76553" s="2">
        <f t="shared" si="1196"/>
        <v>44378.522835648153</v>
      </c>
    </row>
    <row r="76554" spans="1:7" x14ac:dyDescent="0.25">
      <c r="A76554" s="16">
        <v>232514</v>
      </c>
      <c r="B76554" s="17">
        <v>44378.190717592595</v>
      </c>
      <c r="C76554" s="16">
        <v>51605</v>
      </c>
      <c r="D76554" s="16">
        <v>158978</v>
      </c>
      <c r="E76554" s="18">
        <f>VLOOKUP(C76554, Подписчики!$A$1:$C$16000,3,0)</f>
        <v>44314.659119088319</v>
      </c>
      <c r="F76554">
        <v>-9</v>
      </c>
      <c r="G76554" s="2">
        <f t="shared" si="1196"/>
        <v>44377.815717592595</v>
      </c>
    </row>
    <row r="76555" spans="1:7" x14ac:dyDescent="0.25">
      <c r="A76555" s="16">
        <v>232519</v>
      </c>
      <c r="B76555" s="17">
        <v>44378.195983796293</v>
      </c>
      <c r="C76555" s="16">
        <v>159487</v>
      </c>
      <c r="D76555" s="16">
        <v>347393</v>
      </c>
      <c r="E76555" s="18">
        <f>VLOOKUP(C76555, Подписчики!$A$1:$C$16000,3,0)</f>
        <v>44341.299117521368</v>
      </c>
      <c r="F76555">
        <v>-8</v>
      </c>
      <c r="G76555" s="2">
        <f t="shared" si="1196"/>
        <v>44377.862650462957</v>
      </c>
    </row>
    <row r="76556" spans="1:7" x14ac:dyDescent="0.25">
      <c r="A76556" s="16">
        <v>232522</v>
      </c>
      <c r="B76556" s="17">
        <v>44378.196331018517</v>
      </c>
      <c r="C76556" s="16">
        <v>128806</v>
      </c>
      <c r="D76556" s="16">
        <v>471403</v>
      </c>
      <c r="E76556" s="18">
        <f>VLOOKUP(C76556, Подписчики!$A$1:$C$16000,3,0)</f>
        <v>44376.031791809117</v>
      </c>
      <c r="F76556">
        <v>1</v>
      </c>
      <c r="G76556" s="2">
        <f t="shared" si="1196"/>
        <v>44378.237997685181</v>
      </c>
    </row>
    <row r="76557" spans="1:7" x14ac:dyDescent="0.25">
      <c r="A76557" s="16">
        <v>232523</v>
      </c>
      <c r="B76557" s="17">
        <v>44378.199328703704</v>
      </c>
      <c r="C76557" s="16">
        <v>245040</v>
      </c>
      <c r="D76557" s="16">
        <v>347367</v>
      </c>
      <c r="E76557" s="18">
        <f>VLOOKUP(C76557, Подписчики!$A$1:$C$16000,3,0)</f>
        <v>44375.124228418805</v>
      </c>
      <c r="F76557">
        <v>1</v>
      </c>
      <c r="G76557" s="2">
        <f t="shared" si="1196"/>
        <v>44378.240995370368</v>
      </c>
    </row>
    <row r="76558" spans="1:7" x14ac:dyDescent="0.25">
      <c r="A76558" s="16">
        <v>232524</v>
      </c>
      <c r="B76558" s="17">
        <v>44378.199618055558</v>
      </c>
      <c r="C76558" s="16">
        <v>44259</v>
      </c>
      <c r="D76558" s="16">
        <v>397390</v>
      </c>
      <c r="E76558" s="18">
        <f>VLOOKUP(C76558, Подписчики!$A$1:$C$16000,3,0)</f>
        <v>44308.761253205128</v>
      </c>
      <c r="F76558">
        <v>-7</v>
      </c>
      <c r="G76558" s="2">
        <f t="shared" si="1196"/>
        <v>44377.907951388894</v>
      </c>
    </row>
    <row r="76559" spans="1:7" x14ac:dyDescent="0.25">
      <c r="A76559" s="16">
        <v>232525</v>
      </c>
      <c r="B76559" s="17">
        <v>44378.204479166663</v>
      </c>
      <c r="C76559" s="16">
        <v>97919</v>
      </c>
      <c r="D76559" s="16">
        <v>37644</v>
      </c>
      <c r="E76559" s="18">
        <f>VLOOKUP(C76559, Подписчики!$A$1:$C$16000,3,0)</f>
        <v>44315.7585741453</v>
      </c>
      <c r="F76559">
        <v>-7</v>
      </c>
      <c r="G76559" s="2">
        <f t="shared" si="1196"/>
        <v>44377.912812499999</v>
      </c>
    </row>
    <row r="76560" spans="1:7" x14ac:dyDescent="0.25">
      <c r="A76560" s="16">
        <v>232528</v>
      </c>
      <c r="B76560" s="17">
        <v>44378.211331018516</v>
      </c>
      <c r="C76560" s="16">
        <v>263776</v>
      </c>
      <c r="D76560" s="16">
        <v>37644</v>
      </c>
      <c r="E76560" s="18">
        <f>VLOOKUP(C76560, Подписчики!$A$1:$C$16000,3,0)</f>
        <v>44343.68852977208</v>
      </c>
      <c r="F76560">
        <v>1</v>
      </c>
      <c r="G76560" s="2">
        <f t="shared" si="1196"/>
        <v>44378.25299768518</v>
      </c>
    </row>
    <row r="76561" spans="1:7" x14ac:dyDescent="0.25">
      <c r="A76561" s="16">
        <v>232533</v>
      </c>
      <c r="B76561" s="17">
        <v>44378.212164351855</v>
      </c>
      <c r="C76561" s="16">
        <v>76908</v>
      </c>
      <c r="D76561" s="16">
        <v>258219</v>
      </c>
      <c r="E76561" s="18">
        <f>VLOOKUP(C76561, Подписчики!$A$1:$C$16000,3,0)</f>
        <v>44341.258738817662</v>
      </c>
      <c r="F76561">
        <v>-4</v>
      </c>
      <c r="G76561" s="2">
        <f t="shared" si="1196"/>
        <v>44378.045497685191</v>
      </c>
    </row>
    <row r="76562" spans="1:7" x14ac:dyDescent="0.25">
      <c r="A76562" s="16">
        <v>232538</v>
      </c>
      <c r="B76562" s="17">
        <v>44378.217662037037</v>
      </c>
      <c r="C76562" s="16">
        <v>306521</v>
      </c>
      <c r="D76562" s="16">
        <v>467145</v>
      </c>
      <c r="E76562" s="18">
        <f>VLOOKUP(C76562, Подписчики!$A$1:$C$16000,3,0)</f>
        <v>44316.304638639609</v>
      </c>
      <c r="F76562">
        <v>2</v>
      </c>
      <c r="G76562" s="2">
        <f t="shared" si="1196"/>
        <v>44378.300995370373</v>
      </c>
    </row>
    <row r="76563" spans="1:7" x14ac:dyDescent="0.25">
      <c r="A76563" s="16">
        <v>232539</v>
      </c>
      <c r="B76563" s="17">
        <v>44378.218229166669</v>
      </c>
      <c r="C76563" s="16">
        <v>99933</v>
      </c>
      <c r="D76563" s="16">
        <v>264283</v>
      </c>
      <c r="E76563" s="18">
        <f>VLOOKUP(C76563, Подписчики!$A$1:$C$16000,3,0)</f>
        <v>44306.47512795584</v>
      </c>
      <c r="F76563">
        <v>-5</v>
      </c>
      <c r="G76563" s="2">
        <f t="shared" si="1196"/>
        <v>44378.009895833333</v>
      </c>
    </row>
    <row r="76564" spans="1:7" x14ac:dyDescent="0.25">
      <c r="A76564" s="16">
        <v>232541</v>
      </c>
      <c r="B76564" s="17">
        <v>44378.219004629631</v>
      </c>
      <c r="C76564" s="16">
        <v>270059</v>
      </c>
      <c r="D76564" s="16">
        <v>284325</v>
      </c>
      <c r="E76564" s="18">
        <f>VLOOKUP(C76564, Подписчики!$A$1:$C$16000,3,0)</f>
        <v>44342.200387927347</v>
      </c>
      <c r="F76564">
        <v>3</v>
      </c>
      <c r="G76564" s="2">
        <f t="shared" si="1196"/>
        <v>44378.344004629631</v>
      </c>
    </row>
    <row r="76565" spans="1:7" x14ac:dyDescent="0.25">
      <c r="A76565" s="16">
        <v>232543</v>
      </c>
      <c r="B76565" s="17">
        <v>44378.219039351854</v>
      </c>
      <c r="C76565" s="16">
        <v>199967</v>
      </c>
      <c r="D76565" s="16">
        <v>115403</v>
      </c>
      <c r="E76565" s="18">
        <f>VLOOKUP(C76565, Подписчики!$A$1:$C$16000,3,0)</f>
        <v>44376.97359319801</v>
      </c>
      <c r="F76565">
        <v>-7</v>
      </c>
      <c r="G76565" s="2">
        <f t="shared" si="1196"/>
        <v>44377.92737268519</v>
      </c>
    </row>
    <row r="76566" spans="1:7" x14ac:dyDescent="0.25">
      <c r="A76566" s="16">
        <v>232545</v>
      </c>
      <c r="B76566" s="17">
        <v>44378.22996527778</v>
      </c>
      <c r="C76566" s="16">
        <v>287551</v>
      </c>
      <c r="D76566" s="16">
        <v>182191</v>
      </c>
      <c r="E76566" s="18">
        <f>VLOOKUP(C76566, Подписчики!$A$1:$C$16000,3,0)</f>
        <v>44377.285688354699</v>
      </c>
      <c r="F76566">
        <v>-8</v>
      </c>
      <c r="G76566" s="2">
        <f t="shared" si="1196"/>
        <v>44377.896631944444</v>
      </c>
    </row>
    <row r="76567" spans="1:7" x14ac:dyDescent="0.25">
      <c r="A76567" s="16">
        <v>232549</v>
      </c>
      <c r="B76567" s="17">
        <v>44378.230370370373</v>
      </c>
      <c r="C76567" s="16">
        <v>61730</v>
      </c>
      <c r="D76567" s="16">
        <v>339123</v>
      </c>
      <c r="E76567" s="18">
        <f>VLOOKUP(C76567, Подписчики!$A$1:$C$16000,3,0)</f>
        <v>44371.147817272082</v>
      </c>
      <c r="F76567">
        <v>-7</v>
      </c>
      <c r="G76567" s="2">
        <f t="shared" si="1196"/>
        <v>44377.938703703709</v>
      </c>
    </row>
    <row r="76568" spans="1:7" x14ac:dyDescent="0.25">
      <c r="A76568" s="16">
        <v>232551</v>
      </c>
      <c r="B76568" s="17">
        <v>44378.23400462963</v>
      </c>
      <c r="C76568" s="16">
        <v>229069</v>
      </c>
      <c r="D76568" s="16">
        <v>250679</v>
      </c>
      <c r="E76568" s="18">
        <f>VLOOKUP(C76568, Подписчики!$A$1:$C$16000,3,0)</f>
        <v>44373.345712215101</v>
      </c>
      <c r="F76568">
        <v>0</v>
      </c>
      <c r="G76568" s="2">
        <f t="shared" si="1196"/>
        <v>44378.23400462963</v>
      </c>
    </row>
    <row r="76569" spans="1:7" x14ac:dyDescent="0.25">
      <c r="A76569" s="16">
        <v>232556</v>
      </c>
      <c r="B76569" s="17">
        <v>44378.2343287037</v>
      </c>
      <c r="C76569" s="16">
        <v>212069</v>
      </c>
      <c r="D76569" s="16">
        <v>411922</v>
      </c>
      <c r="E76569" s="18">
        <f>VLOOKUP(C76569, Подписчики!$A$1:$C$16000,3,0)</f>
        <v>44371.445498753565</v>
      </c>
      <c r="F76569">
        <v>7</v>
      </c>
      <c r="G76569" s="2">
        <f t="shared" si="1196"/>
        <v>44378.525995370364</v>
      </c>
    </row>
    <row r="76570" spans="1:7" x14ac:dyDescent="0.25">
      <c r="A76570" s="16">
        <v>232561</v>
      </c>
      <c r="B76570" s="17">
        <v>44378.236435185187</v>
      </c>
      <c r="C76570" s="16">
        <v>52891</v>
      </c>
      <c r="D76570" s="16">
        <v>158978</v>
      </c>
      <c r="E76570" s="18">
        <f>VLOOKUP(C76570, Подписчики!$A$1:$C$16000,3,0)</f>
        <v>44308.251577706556</v>
      </c>
      <c r="F76570">
        <v>-8</v>
      </c>
      <c r="G76570" s="2">
        <f t="shared" si="1196"/>
        <v>44377.903101851851</v>
      </c>
    </row>
    <row r="76571" spans="1:7" x14ac:dyDescent="0.25">
      <c r="A76571" s="16">
        <v>232562</v>
      </c>
      <c r="B76571" s="17">
        <v>44378.249374999999</v>
      </c>
      <c r="C76571" s="16">
        <v>307312</v>
      </c>
      <c r="D76571" s="16">
        <v>130155</v>
      </c>
      <c r="E76571" s="18">
        <f>VLOOKUP(C76571, Подписчики!$A$1:$C$16000,3,0)</f>
        <v>44334.357351958686</v>
      </c>
      <c r="F76571">
        <v>-8</v>
      </c>
      <c r="G76571" s="2">
        <f t="shared" si="1196"/>
        <v>44377.916041666664</v>
      </c>
    </row>
    <row r="76572" spans="1:7" x14ac:dyDescent="0.25">
      <c r="A76572" s="16">
        <v>232566</v>
      </c>
      <c r="B76572" s="17">
        <v>44378.266331018516</v>
      </c>
      <c r="C76572" s="16">
        <v>341532</v>
      </c>
      <c r="D76572" s="16">
        <v>411922</v>
      </c>
      <c r="E76572" s="18">
        <f>VLOOKUP(C76572, Подписчики!$A$1:$C$16000,3,0)</f>
        <v>44377.028784864669</v>
      </c>
      <c r="F76572">
        <v>4</v>
      </c>
      <c r="G76572" s="2">
        <f t="shared" si="1196"/>
        <v>44378.43299768518</v>
      </c>
    </row>
    <row r="76573" spans="1:7" x14ac:dyDescent="0.25">
      <c r="A76573" s="16">
        <v>232568</v>
      </c>
      <c r="B76573" s="17">
        <v>44378.274456018517</v>
      </c>
      <c r="C76573" s="16">
        <v>99523</v>
      </c>
      <c r="D76573" s="16">
        <v>209666</v>
      </c>
      <c r="E76573" s="18">
        <f>VLOOKUP(C76573, Подписчики!$A$1:$C$16000,3,0)</f>
        <v>44339.919701745013</v>
      </c>
      <c r="F76573">
        <v>10</v>
      </c>
      <c r="G76573" s="2">
        <f t="shared" si="1196"/>
        <v>44378.691122685181</v>
      </c>
    </row>
    <row r="76574" spans="1:7" x14ac:dyDescent="0.25">
      <c r="A76574" s="16">
        <v>232569</v>
      </c>
      <c r="B76574" s="17">
        <v>44378.277337962965</v>
      </c>
      <c r="C76574" s="16">
        <v>217425</v>
      </c>
      <c r="D76574" s="16">
        <v>182676</v>
      </c>
      <c r="E76574" s="18">
        <f>VLOOKUP(C76574, Подписчики!$A$1:$C$16000,3,0)</f>
        <v>44377.353268482904</v>
      </c>
      <c r="F76574">
        <v>1</v>
      </c>
      <c r="G76574" s="2">
        <f t="shared" si="1196"/>
        <v>44378.319004629629</v>
      </c>
    </row>
    <row r="76575" spans="1:7" x14ac:dyDescent="0.25">
      <c r="A76575" s="16">
        <v>232573</v>
      </c>
      <c r="B76575" s="17">
        <v>44378.283761574072</v>
      </c>
      <c r="C76575" s="16">
        <v>83859</v>
      </c>
      <c r="D76575" s="16">
        <v>436459</v>
      </c>
      <c r="E76575" s="18">
        <f>VLOOKUP(C76575, Подписчики!$A$1:$C$16000,3,0)</f>
        <v>44341.337955270654</v>
      </c>
      <c r="F76575">
        <v>-7</v>
      </c>
      <c r="G76575" s="2">
        <f t="shared" si="1196"/>
        <v>44377.992094907408</v>
      </c>
    </row>
    <row r="76576" spans="1:7" x14ac:dyDescent="0.25">
      <c r="A76576" s="16">
        <v>232576</v>
      </c>
      <c r="B76576" s="17">
        <v>44378.285000000003</v>
      </c>
      <c r="C76576" s="16">
        <v>227842</v>
      </c>
      <c r="D76576" s="16">
        <v>411922</v>
      </c>
      <c r="E76576" s="18">
        <f>VLOOKUP(C76576, Подписчики!$A$1:$C$16000,3,0)</f>
        <v>44357.471853596871</v>
      </c>
      <c r="F76576">
        <v>-3</v>
      </c>
      <c r="G76576" s="2">
        <f t="shared" si="1196"/>
        <v>44378.16</v>
      </c>
    </row>
    <row r="76577" spans="1:7" x14ac:dyDescent="0.25">
      <c r="A76577" s="16">
        <v>232581</v>
      </c>
      <c r="B76577" s="17">
        <v>44378.287997685184</v>
      </c>
      <c r="C76577" s="16">
        <v>257974</v>
      </c>
      <c r="D76577" s="16">
        <v>147928</v>
      </c>
      <c r="E76577" s="18">
        <f>VLOOKUP(C76577, Подписчики!$A$1:$C$16000,3,0)</f>
        <v>44373.250486217948</v>
      </c>
      <c r="F76577">
        <v>0</v>
      </c>
      <c r="G76577" s="2">
        <f t="shared" si="1196"/>
        <v>44378.287997685184</v>
      </c>
    </row>
    <row r="76578" spans="1:7" x14ac:dyDescent="0.25">
      <c r="A76578" s="16">
        <v>232585</v>
      </c>
      <c r="B76578" s="17">
        <v>44378.290636574071</v>
      </c>
      <c r="C76578" s="16">
        <v>201761</v>
      </c>
      <c r="D76578" s="16">
        <v>105200</v>
      </c>
      <c r="E76578" s="18">
        <f>VLOOKUP(C76578, Подписчики!$A$1:$C$16000,3,0)</f>
        <v>44344.222926566959</v>
      </c>
      <c r="F76578">
        <v>-6</v>
      </c>
      <c r="G76578" s="2">
        <f t="shared" si="1196"/>
        <v>44378.040636574071</v>
      </c>
    </row>
    <row r="76579" spans="1:7" x14ac:dyDescent="0.25">
      <c r="A76579" s="16">
        <v>232590</v>
      </c>
      <c r="B76579" s="17">
        <v>44378.300335648149</v>
      </c>
      <c r="C76579" s="16">
        <v>50976</v>
      </c>
      <c r="D76579" s="16">
        <v>8805</v>
      </c>
      <c r="E76579" s="18">
        <f>VLOOKUP(C76579, Подписчики!$A$1:$C$16000,3,0)</f>
        <v>44377.098389494306</v>
      </c>
      <c r="F76579">
        <v>1</v>
      </c>
      <c r="G76579" s="2">
        <f t="shared" si="1196"/>
        <v>44378.342002314814</v>
      </c>
    </row>
    <row r="76580" spans="1:7" x14ac:dyDescent="0.25">
      <c r="A76580" s="16">
        <v>232592</v>
      </c>
      <c r="B76580" s="17">
        <v>44378.301157407404</v>
      </c>
      <c r="C76580" s="16">
        <v>64033</v>
      </c>
      <c r="D76580" s="16">
        <v>103402</v>
      </c>
      <c r="E76580" s="18">
        <f>VLOOKUP(C76580, Подписчики!$A$1:$C$16000,3,0)</f>
        <v>44341.86318169516</v>
      </c>
      <c r="F76580">
        <v>12</v>
      </c>
      <c r="G76580" s="2">
        <f t="shared" si="1196"/>
        <v>44378.801157407404</v>
      </c>
    </row>
    <row r="76581" spans="1:7" x14ac:dyDescent="0.25">
      <c r="A76581" s="16">
        <v>232597</v>
      </c>
      <c r="B76581" s="17">
        <v>44378.308842592596</v>
      </c>
      <c r="C76581" s="16">
        <v>182751</v>
      </c>
      <c r="D76581" s="16">
        <v>420981</v>
      </c>
      <c r="E76581" s="18">
        <f>VLOOKUP(C76581, Подписчики!$A$1:$C$16000,3,0)</f>
        <v>44370.980583012824</v>
      </c>
      <c r="F76581">
        <v>11</v>
      </c>
      <c r="G76581" s="2">
        <f t="shared" si="1196"/>
        <v>44378.767175925932</v>
      </c>
    </row>
    <row r="76582" spans="1:7" x14ac:dyDescent="0.25">
      <c r="A76582" s="16">
        <v>232602</v>
      </c>
      <c r="B76582" s="17">
        <v>44378.309328703705</v>
      </c>
      <c r="C76582" s="16">
        <v>213396</v>
      </c>
      <c r="D76582" s="16">
        <v>468237</v>
      </c>
      <c r="E76582" s="18">
        <f>VLOOKUP(C76582, Подписчики!$A$1:$C$16000,3,0)</f>
        <v>44346.722409401707</v>
      </c>
      <c r="F76582">
        <v>1</v>
      </c>
      <c r="G76582" s="2">
        <f t="shared" si="1196"/>
        <v>44378.350995370369</v>
      </c>
    </row>
    <row r="76583" spans="1:7" x14ac:dyDescent="0.25">
      <c r="A76583" s="16">
        <v>232606</v>
      </c>
      <c r="B76583" s="17">
        <v>44378.313333333332</v>
      </c>
      <c r="C76583" s="16">
        <v>107072</v>
      </c>
      <c r="D76583" s="16">
        <v>347008</v>
      </c>
      <c r="E76583" s="18">
        <f>VLOOKUP(C76583, Подписчики!$A$1:$C$16000,3,0)</f>
        <v>44345.390868482908</v>
      </c>
      <c r="F76583">
        <v>1</v>
      </c>
      <c r="G76583" s="2">
        <f t="shared" si="1196"/>
        <v>44378.354999999996</v>
      </c>
    </row>
    <row r="76584" spans="1:7" x14ac:dyDescent="0.25">
      <c r="A76584" s="16">
        <v>232610</v>
      </c>
      <c r="B76584" s="17">
        <v>44378.322199074071</v>
      </c>
      <c r="C76584" s="16">
        <v>68283</v>
      </c>
      <c r="D76584" s="16">
        <v>203952</v>
      </c>
      <c r="E76584" s="18">
        <f>VLOOKUP(C76584, Подписчики!$A$1:$C$16000,3,0)</f>
        <v>44376.759276566954</v>
      </c>
      <c r="F76584">
        <v>4</v>
      </c>
      <c r="G76584" s="2">
        <f t="shared" si="1196"/>
        <v>44378.488865740735</v>
      </c>
    </row>
    <row r="76585" spans="1:7" x14ac:dyDescent="0.25">
      <c r="A76585" s="16">
        <v>232612</v>
      </c>
      <c r="B76585" s="17">
        <v>44378.325023148151</v>
      </c>
      <c r="C76585" s="16">
        <v>277953</v>
      </c>
      <c r="D76585" s="16">
        <v>470762</v>
      </c>
      <c r="E76585" s="18">
        <f>VLOOKUP(C76585, Подписчики!$A$1:$C$16000,3,0)</f>
        <v>44313.368317948713</v>
      </c>
      <c r="F76585">
        <v>7</v>
      </c>
      <c r="G76585" s="2">
        <f t="shared" si="1196"/>
        <v>44378.616689814815</v>
      </c>
    </row>
    <row r="76586" spans="1:7" x14ac:dyDescent="0.25">
      <c r="A76586" s="16">
        <v>232614</v>
      </c>
      <c r="B76586" s="17">
        <v>44378.325995370367</v>
      </c>
      <c r="C76586" s="16">
        <v>219148</v>
      </c>
      <c r="D76586" s="16">
        <v>304128</v>
      </c>
      <c r="E76586" s="18">
        <f>VLOOKUP(C76586, Подписчики!$A$1:$C$16000,3,0)</f>
        <v>44371.267193411681</v>
      </c>
      <c r="F76586">
        <v>3</v>
      </c>
      <c r="G76586" s="2">
        <f t="shared" si="1196"/>
        <v>44378.450995370367</v>
      </c>
    </row>
    <row r="76587" spans="1:7" x14ac:dyDescent="0.25">
      <c r="A76587" s="16">
        <v>232618</v>
      </c>
      <c r="B76587" s="17">
        <v>44378.327453703707</v>
      </c>
      <c r="C76587" s="16">
        <v>96431</v>
      </c>
      <c r="D76587" s="16">
        <v>36482</v>
      </c>
      <c r="E76587" s="18">
        <f>VLOOKUP(C76587, Подписчики!$A$1:$C$16000,3,0)</f>
        <v>44372.814485790601</v>
      </c>
      <c r="F76587">
        <v>-7</v>
      </c>
      <c r="G76587" s="2">
        <f t="shared" si="1196"/>
        <v>44378.035787037043</v>
      </c>
    </row>
    <row r="76588" spans="1:7" x14ac:dyDescent="0.25">
      <c r="A76588" s="16">
        <v>232619</v>
      </c>
      <c r="B76588" s="17">
        <v>44378.331099537034</v>
      </c>
      <c r="C76588" s="16">
        <v>159724</v>
      </c>
      <c r="D76588" s="16">
        <v>230507</v>
      </c>
      <c r="E76588" s="18">
        <f>VLOOKUP(C76588, Подписчики!$A$1:$C$16000,3,0)</f>
        <v>44377.105453383192</v>
      </c>
      <c r="F76588">
        <v>10</v>
      </c>
      <c r="G76588" s="2">
        <f t="shared" si="1196"/>
        <v>44378.747766203698</v>
      </c>
    </row>
    <row r="76589" spans="1:7" x14ac:dyDescent="0.25">
      <c r="A76589" s="16">
        <v>232621</v>
      </c>
      <c r="B76589" s="17">
        <v>44378.337997685187</v>
      </c>
      <c r="C76589" s="16">
        <v>36704</v>
      </c>
      <c r="D76589" s="16">
        <v>336965</v>
      </c>
      <c r="E76589" s="18">
        <f>VLOOKUP(C76589, Подписчики!$A$1:$C$16000,3,0)</f>
        <v>44315.299931445872</v>
      </c>
      <c r="F76589">
        <v>0</v>
      </c>
      <c r="G76589" s="2">
        <f t="shared" si="1196"/>
        <v>44378.337997685187</v>
      </c>
    </row>
    <row r="76590" spans="1:7" x14ac:dyDescent="0.25">
      <c r="A76590" s="16">
        <v>232623</v>
      </c>
      <c r="B76590" s="17">
        <v>44378.338379629633</v>
      </c>
      <c r="C76590" s="16">
        <v>203493</v>
      </c>
      <c r="D76590" s="16">
        <v>258251</v>
      </c>
      <c r="E76590" s="18">
        <f>VLOOKUP(C76590, Подписчики!$A$1:$C$16000,3,0)</f>
        <v>44322.287368269237</v>
      </c>
      <c r="F76590">
        <v>8</v>
      </c>
      <c r="G76590" s="2">
        <f t="shared" si="1196"/>
        <v>44378.671712962969</v>
      </c>
    </row>
    <row r="76591" spans="1:7" x14ac:dyDescent="0.25">
      <c r="A76591" s="16">
        <v>232628</v>
      </c>
      <c r="B76591" s="17">
        <v>44378.346064814818</v>
      </c>
      <c r="C76591" s="16">
        <v>196259</v>
      </c>
      <c r="D76591" s="16">
        <v>230507</v>
      </c>
      <c r="E76591" s="18">
        <f>VLOOKUP(C76591, Подписчики!$A$1:$C$16000,3,0)</f>
        <v>44345.1709758547</v>
      </c>
      <c r="F76591">
        <v>7</v>
      </c>
      <c r="G76591" s="2">
        <f t="shared" si="1196"/>
        <v>44378.637731481482</v>
      </c>
    </row>
    <row r="76592" spans="1:7" x14ac:dyDescent="0.25">
      <c r="A76592" s="16">
        <v>232629</v>
      </c>
      <c r="B76592" s="17">
        <v>44378.34646990741</v>
      </c>
      <c r="C76592" s="16">
        <v>37152</v>
      </c>
      <c r="D76592" s="16">
        <v>88008</v>
      </c>
      <c r="E76592" s="18">
        <f>VLOOKUP(C76592, Подписчики!$A$1:$C$16000,3,0)</f>
        <v>44346.569338141024</v>
      </c>
      <c r="F76592">
        <v>8</v>
      </c>
      <c r="G76592" s="2">
        <f t="shared" si="1196"/>
        <v>44378.679803240746</v>
      </c>
    </row>
    <row r="76593" spans="1:7" x14ac:dyDescent="0.25">
      <c r="A76593" s="16">
        <v>232630</v>
      </c>
      <c r="B76593" s="17">
        <v>44378.35</v>
      </c>
      <c r="C76593" s="16">
        <v>83128</v>
      </c>
      <c r="D76593" s="16">
        <v>19714</v>
      </c>
      <c r="E76593" s="18">
        <f>VLOOKUP(C76593, Подписчики!$A$1:$C$16000,3,0)</f>
        <v>44308.413794195156</v>
      </c>
      <c r="F76593">
        <v>0</v>
      </c>
      <c r="G76593" s="2">
        <f t="shared" si="1196"/>
        <v>44378.35</v>
      </c>
    </row>
    <row r="76594" spans="1:7" x14ac:dyDescent="0.25">
      <c r="A76594" s="16">
        <v>232631</v>
      </c>
      <c r="B76594" s="17">
        <v>44378.358599537038</v>
      </c>
      <c r="C76594" s="16">
        <v>235925</v>
      </c>
      <c r="D76594" s="16">
        <v>381626</v>
      </c>
      <c r="E76594" s="18">
        <f>VLOOKUP(C76594, Подписчики!$A$1:$C$16000,3,0)</f>
        <v>44374.212133974361</v>
      </c>
      <c r="F76594">
        <v>2</v>
      </c>
      <c r="G76594" s="2">
        <f t="shared" si="1196"/>
        <v>44378.441932870373</v>
      </c>
    </row>
    <row r="76595" spans="1:7" x14ac:dyDescent="0.25">
      <c r="A76595" s="16">
        <v>232632</v>
      </c>
      <c r="B76595" s="17">
        <v>44378.358599537038</v>
      </c>
      <c r="C76595" s="16">
        <v>132669</v>
      </c>
      <c r="D76595" s="16">
        <v>351192</v>
      </c>
      <c r="E76595" s="18">
        <f>VLOOKUP(C76595, Подписчики!$A$1:$C$16000,3,0)</f>
        <v>44342.96559462251</v>
      </c>
      <c r="F76595">
        <v>6</v>
      </c>
      <c r="G76595" s="2">
        <f t="shared" si="1196"/>
        <v>44378.608599537038</v>
      </c>
    </row>
    <row r="76596" spans="1:7" x14ac:dyDescent="0.25">
      <c r="A76596" s="16">
        <v>232635</v>
      </c>
      <c r="B76596" s="17">
        <v>44378.369525462964</v>
      </c>
      <c r="C76596" s="16">
        <v>279607</v>
      </c>
      <c r="D76596" s="16">
        <v>21407</v>
      </c>
      <c r="E76596" s="18">
        <f>VLOOKUP(C76596, Подписчики!$A$1:$C$16000,3,0)</f>
        <v>44371.680121474361</v>
      </c>
      <c r="F76596">
        <v>9</v>
      </c>
      <c r="G76596" s="2">
        <f t="shared" si="1196"/>
        <v>44378.744525462964</v>
      </c>
    </row>
    <row r="76597" spans="1:7" x14ac:dyDescent="0.25">
      <c r="A76597" s="16">
        <v>232638</v>
      </c>
      <c r="B76597" s="17">
        <v>44378.373159722221</v>
      </c>
      <c r="C76597" s="16">
        <v>213189</v>
      </c>
      <c r="D76597" s="16">
        <v>304128</v>
      </c>
      <c r="E76597" s="18">
        <f>VLOOKUP(C76597, Подписчики!$A$1:$C$16000,3,0)</f>
        <v>44340.10930462963</v>
      </c>
      <c r="F76597">
        <v>6</v>
      </c>
      <c r="G76597" s="2">
        <f t="shared" si="1196"/>
        <v>44378.623159722221</v>
      </c>
    </row>
    <row r="76598" spans="1:7" x14ac:dyDescent="0.25">
      <c r="A76598" s="16">
        <v>232643</v>
      </c>
      <c r="B76598" s="17">
        <v>44378.374780092592</v>
      </c>
      <c r="C76598" s="16">
        <v>286568</v>
      </c>
      <c r="D76598" s="16">
        <v>186937</v>
      </c>
      <c r="E76598" s="18">
        <f>VLOOKUP(C76598, Подписчики!$A$1:$C$16000,3,0)</f>
        <v>44312.043610363253</v>
      </c>
      <c r="F76598">
        <v>2</v>
      </c>
      <c r="G76598" s="2">
        <f t="shared" si="1196"/>
        <v>44378.458113425928</v>
      </c>
    </row>
    <row r="76599" spans="1:7" x14ac:dyDescent="0.25">
      <c r="A76599" s="16">
        <v>232648</v>
      </c>
      <c r="B76599" s="17">
        <v>44378.377002314817</v>
      </c>
      <c r="C76599" s="16">
        <v>224470</v>
      </c>
      <c r="D76599" s="16">
        <v>411922</v>
      </c>
      <c r="E76599" s="18">
        <f>VLOOKUP(C76599, Подписчики!$A$1:$C$16000,3,0)</f>
        <v>44371.851076994302</v>
      </c>
      <c r="F76599">
        <v>0</v>
      </c>
      <c r="G76599" s="2">
        <f t="shared" si="1196"/>
        <v>44378.377002314817</v>
      </c>
    </row>
    <row r="76600" spans="1:7" x14ac:dyDescent="0.25">
      <c r="A76600" s="16">
        <v>232649</v>
      </c>
      <c r="B76600" s="17">
        <v>44378.382997685185</v>
      </c>
      <c r="C76600" s="16">
        <v>90708</v>
      </c>
      <c r="D76600" s="16">
        <v>315985</v>
      </c>
      <c r="E76600" s="18">
        <f>VLOOKUP(C76600, Подписчики!$A$1:$C$16000,3,0)</f>
        <v>44346.242992307692</v>
      </c>
      <c r="F76600">
        <v>6</v>
      </c>
      <c r="G76600" s="2">
        <f t="shared" si="1196"/>
        <v>44378.632997685185</v>
      </c>
    </row>
    <row r="76601" spans="1:7" x14ac:dyDescent="0.25">
      <c r="A76601" s="16">
        <v>232652</v>
      </c>
      <c r="B76601" s="17">
        <v>44378.392175925925</v>
      </c>
      <c r="C76601" s="16">
        <v>3917</v>
      </c>
      <c r="D76601" s="16">
        <v>455424</v>
      </c>
      <c r="E76601" s="18">
        <f>VLOOKUP(C76601, Подписчики!$A$1:$C$16000,3,0)</f>
        <v>44300.375937179488</v>
      </c>
      <c r="F76601">
        <v>9</v>
      </c>
      <c r="G76601" s="2">
        <f t="shared" si="1196"/>
        <v>44378.767175925925</v>
      </c>
    </row>
    <row r="76602" spans="1:7" x14ac:dyDescent="0.25">
      <c r="A76602" s="16">
        <v>232653</v>
      </c>
      <c r="B76602" s="17">
        <v>44378.395335648151</v>
      </c>
      <c r="C76602" s="16">
        <v>242944</v>
      </c>
      <c r="D76602" s="16">
        <v>21665</v>
      </c>
      <c r="E76602" s="18">
        <f>VLOOKUP(C76602, Подписчики!$A$1:$C$16000,3,0)</f>
        <v>44339.908687571224</v>
      </c>
      <c r="F76602">
        <v>1</v>
      </c>
      <c r="G76602" s="2">
        <f t="shared" si="1196"/>
        <v>44378.437002314815</v>
      </c>
    </row>
    <row r="76603" spans="1:7" x14ac:dyDescent="0.25">
      <c r="A76603" s="16">
        <v>232655</v>
      </c>
      <c r="B76603" s="17">
        <v>44378.399861111109</v>
      </c>
      <c r="C76603" s="16">
        <v>263789</v>
      </c>
      <c r="D76603" s="16">
        <v>413014</v>
      </c>
      <c r="E76603" s="18">
        <f>VLOOKUP(C76603, Подписчики!$A$1:$C$16000,3,0)</f>
        <v>44341.823748326213</v>
      </c>
      <c r="F76603">
        <v>4</v>
      </c>
      <c r="G76603" s="2">
        <f t="shared" si="1196"/>
        <v>44378.566527777773</v>
      </c>
    </row>
    <row r="76604" spans="1:7" x14ac:dyDescent="0.25">
      <c r="A76604" s="16">
        <v>232656</v>
      </c>
      <c r="B76604" s="17">
        <v>44378.402662037035</v>
      </c>
      <c r="C76604" s="16">
        <v>40526</v>
      </c>
      <c r="D76604" s="16">
        <v>243728</v>
      </c>
      <c r="E76604" s="18">
        <f>VLOOKUP(C76604, Подписчики!$A$1:$C$16000,3,0)</f>
        <v>44320.990925641032</v>
      </c>
      <c r="F76604">
        <v>8</v>
      </c>
      <c r="G76604" s="2">
        <f t="shared" si="1196"/>
        <v>44378.735995370371</v>
      </c>
    </row>
    <row r="76605" spans="1:7" x14ac:dyDescent="0.25">
      <c r="A76605" s="16">
        <v>232659</v>
      </c>
      <c r="B76605" s="17">
        <v>44378.405532407407</v>
      </c>
      <c r="C76605" s="16">
        <v>243715</v>
      </c>
      <c r="D76605" s="16">
        <v>288983</v>
      </c>
      <c r="E76605" s="18">
        <f>VLOOKUP(C76605, Подписчики!$A$1:$C$16000,3,0)</f>
        <v>44373.343931695155</v>
      </c>
      <c r="F76605">
        <v>6</v>
      </c>
      <c r="G76605" s="2">
        <f t="shared" si="1196"/>
        <v>44378.655532407407</v>
      </c>
    </row>
    <row r="76606" spans="1:7" x14ac:dyDescent="0.25">
      <c r="A76606" s="16">
        <v>232664</v>
      </c>
      <c r="B76606" s="17">
        <v>44378.4059375</v>
      </c>
      <c r="C76606" s="16">
        <v>146406</v>
      </c>
      <c r="D76606" s="16">
        <v>241927</v>
      </c>
      <c r="E76606" s="18">
        <f>VLOOKUP(C76606, Подписчики!$A$1:$C$16000,3,0)</f>
        <v>44371.600974002846</v>
      </c>
      <c r="F76606">
        <v>3</v>
      </c>
      <c r="G76606" s="2">
        <f t="shared" si="1196"/>
        <v>44378.5309375</v>
      </c>
    </row>
    <row r="76607" spans="1:7" x14ac:dyDescent="0.25">
      <c r="A76607" s="16">
        <v>232667</v>
      </c>
      <c r="B76607" s="17">
        <v>44378.408333333333</v>
      </c>
      <c r="C76607" s="16">
        <v>122622</v>
      </c>
      <c r="D76607" s="16">
        <v>260988</v>
      </c>
      <c r="E76607" s="18">
        <f>VLOOKUP(C76607, Подписчики!$A$1:$C$16000,3,0)</f>
        <v>44302.902955306272</v>
      </c>
      <c r="F76607">
        <v>1</v>
      </c>
      <c r="G76607" s="2">
        <f t="shared" si="1196"/>
        <v>44378.45</v>
      </c>
    </row>
    <row r="76608" spans="1:7" x14ac:dyDescent="0.25">
      <c r="A76608" s="16">
        <v>232668</v>
      </c>
      <c r="B76608" s="17">
        <v>44378.408668981479</v>
      </c>
      <c r="C76608" s="16">
        <v>314819</v>
      </c>
      <c r="D76608" s="16">
        <v>347393</v>
      </c>
      <c r="E76608" s="18">
        <f>VLOOKUP(C76608, Подписчики!$A$1:$C$16000,3,0)</f>
        <v>44369.610863105416</v>
      </c>
      <c r="F76608">
        <v>2</v>
      </c>
      <c r="G76608" s="2">
        <f t="shared" si="1196"/>
        <v>44378.492002314815</v>
      </c>
    </row>
    <row r="76609" spans="1:7" x14ac:dyDescent="0.25">
      <c r="A76609" s="16">
        <v>232670</v>
      </c>
      <c r="B76609" s="17">
        <v>44378.420902777776</v>
      </c>
      <c r="C76609" s="16">
        <v>102573</v>
      </c>
      <c r="D76609" s="16">
        <v>182984</v>
      </c>
      <c r="E76609" s="18">
        <f>VLOOKUP(C76609, Подписчики!$A$1:$C$16000,3,0)</f>
        <v>44311.20624440883</v>
      </c>
      <c r="F76609">
        <v>8</v>
      </c>
      <c r="G76609" s="2">
        <f t="shared" si="1196"/>
        <v>44378.754236111112</v>
      </c>
    </row>
    <row r="76610" spans="1:7" x14ac:dyDescent="0.25">
      <c r="A76610" s="16">
        <v>232671</v>
      </c>
      <c r="B76610" s="17">
        <v>44378.420902777776</v>
      </c>
      <c r="C76610" s="16">
        <v>222499</v>
      </c>
      <c r="D76610" s="16">
        <v>292258</v>
      </c>
      <c r="E76610" s="18">
        <f>VLOOKUP(C76610, Подписчики!$A$1:$C$16000,3,0)</f>
        <v>44308.354933084047</v>
      </c>
      <c r="F76610">
        <v>0</v>
      </c>
      <c r="G76610" s="2">
        <f t="shared" ref="G76610:G76673" si="1197">B76610+F76610/24</f>
        <v>44378.420902777776</v>
      </c>
    </row>
    <row r="76611" spans="1:7" x14ac:dyDescent="0.25">
      <c r="A76611" s="16">
        <v>232675</v>
      </c>
      <c r="B76611" s="17">
        <v>44378.421307870369</v>
      </c>
      <c r="C76611" s="16">
        <v>1484</v>
      </c>
      <c r="D76611" s="16">
        <v>182191</v>
      </c>
      <c r="E76611" s="18">
        <f>VLOOKUP(C76611, Подписчики!$A$1:$C$16000,3,0)</f>
        <v>44305.0205022792</v>
      </c>
      <c r="F76611">
        <v>5</v>
      </c>
      <c r="G76611" s="2">
        <f t="shared" si="1197"/>
        <v>44378.629641203705</v>
      </c>
    </row>
    <row r="76612" spans="1:7" x14ac:dyDescent="0.25">
      <c r="A76612" s="16">
        <v>232676</v>
      </c>
      <c r="B76612" s="17">
        <v>44378.425671296296</v>
      </c>
      <c r="C76612" s="16">
        <v>253934</v>
      </c>
      <c r="D76612" s="16">
        <v>230507</v>
      </c>
      <c r="E76612" s="18">
        <f>VLOOKUP(C76612, Подписчики!$A$1:$C$16000,3,0)</f>
        <v>44371.313115883197</v>
      </c>
      <c r="F76612">
        <v>2</v>
      </c>
      <c r="G76612" s="2">
        <f t="shared" si="1197"/>
        <v>44378.509004629632</v>
      </c>
    </row>
    <row r="76613" spans="1:7" x14ac:dyDescent="0.25">
      <c r="A76613" s="16">
        <v>232679</v>
      </c>
      <c r="B76613" s="17">
        <v>44378.426157407404</v>
      </c>
      <c r="C76613" s="16">
        <v>54840</v>
      </c>
      <c r="D76613" s="16">
        <v>191893</v>
      </c>
      <c r="E76613" s="18">
        <f>VLOOKUP(C76613, Подписчики!$A$1:$C$16000,3,0)</f>
        <v>44377.002142022786</v>
      </c>
      <c r="F76613">
        <v>1</v>
      </c>
      <c r="G76613" s="2">
        <f t="shared" si="1197"/>
        <v>44378.467824074069</v>
      </c>
    </row>
    <row r="76614" spans="1:7" x14ac:dyDescent="0.25">
      <c r="A76614" s="16">
        <v>232684</v>
      </c>
      <c r="B76614" s="17">
        <v>44378.426562499997</v>
      </c>
      <c r="C76614" s="16">
        <v>222699</v>
      </c>
      <c r="D76614" s="16">
        <v>230778</v>
      </c>
      <c r="E76614" s="18">
        <f>VLOOKUP(C76614, Подписчики!$A$1:$C$16000,3,0)</f>
        <v>44323.359122613954</v>
      </c>
      <c r="F76614">
        <v>10</v>
      </c>
      <c r="G76614" s="2">
        <f t="shared" si="1197"/>
        <v>44378.843229166661</v>
      </c>
    </row>
    <row r="76615" spans="1:7" x14ac:dyDescent="0.25">
      <c r="A76615" s="16">
        <v>232687</v>
      </c>
      <c r="B76615" s="17">
        <v>44378.427372685182</v>
      </c>
      <c r="C76615" s="16">
        <v>182975</v>
      </c>
      <c r="D76615" s="16">
        <v>447119</v>
      </c>
      <c r="E76615" s="18">
        <f>VLOOKUP(C76615, Подписчики!$A$1:$C$16000,3,0)</f>
        <v>44336.829309864675</v>
      </c>
      <c r="F76615">
        <v>-8</v>
      </c>
      <c r="G76615" s="2">
        <f t="shared" si="1197"/>
        <v>44378.094039351847</v>
      </c>
    </row>
    <row r="76616" spans="1:7" x14ac:dyDescent="0.25">
      <c r="A76616" s="16">
        <v>232689</v>
      </c>
      <c r="B76616" s="17">
        <v>44378.428182870368</v>
      </c>
      <c r="C76616" s="16">
        <v>239425</v>
      </c>
      <c r="D76616" s="16">
        <v>227775</v>
      </c>
      <c r="E76616" s="18">
        <f>VLOOKUP(C76616, Подписчики!$A$1:$C$16000,3,0)</f>
        <v>44320.132651816239</v>
      </c>
      <c r="F76616">
        <v>6</v>
      </c>
      <c r="G76616" s="2">
        <f t="shared" si="1197"/>
        <v>44378.678182870368</v>
      </c>
    </row>
    <row r="76617" spans="1:7" x14ac:dyDescent="0.25">
      <c r="A76617" s="16">
        <v>232693</v>
      </c>
      <c r="B76617" s="17">
        <v>44378.428993055553</v>
      </c>
      <c r="C76617" s="16">
        <v>279961</v>
      </c>
      <c r="D76617" s="16">
        <v>304722</v>
      </c>
      <c r="E76617" s="18">
        <f>VLOOKUP(C76617, Подписчики!$A$1:$C$16000,3,0)</f>
        <v>44339.958674964386</v>
      </c>
      <c r="F76617">
        <v>12</v>
      </c>
      <c r="G76617" s="2">
        <f t="shared" si="1197"/>
        <v>44378.928993055553</v>
      </c>
    </row>
    <row r="76618" spans="1:7" x14ac:dyDescent="0.25">
      <c r="A76618" s="16">
        <v>232698</v>
      </c>
      <c r="B76618" s="17">
        <v>44378.430208333331</v>
      </c>
      <c r="C76618" s="16">
        <v>263806</v>
      </c>
      <c r="D76618" s="16">
        <v>402459</v>
      </c>
      <c r="E76618" s="18">
        <f>VLOOKUP(C76618, Подписчики!$A$1:$C$16000,3,0)</f>
        <v>44344.354036716526</v>
      </c>
      <c r="F76618">
        <v>7</v>
      </c>
      <c r="G76618" s="2">
        <f t="shared" si="1197"/>
        <v>44378.721874999996</v>
      </c>
    </row>
    <row r="76619" spans="1:7" x14ac:dyDescent="0.25">
      <c r="A76619" s="16">
        <v>232702</v>
      </c>
      <c r="B76619" s="17">
        <v>44378.500185185185</v>
      </c>
      <c r="C76619" s="16">
        <v>1180</v>
      </c>
      <c r="D76619" s="16">
        <v>411922</v>
      </c>
      <c r="E76619" s="18">
        <f>VLOOKUP(C76619, Подписчики!$A$1:$C$16000,3,0)</f>
        <v>44343.909014779209</v>
      </c>
      <c r="F76619">
        <v>12</v>
      </c>
      <c r="G76619" s="2">
        <f t="shared" si="1197"/>
        <v>44379.000185185185</v>
      </c>
    </row>
    <row r="76620" spans="1:7" x14ac:dyDescent="0.25">
      <c r="A76620" s="16">
        <v>232703</v>
      </c>
      <c r="B76620" s="17">
        <v>44378.577453703707</v>
      </c>
      <c r="C76620" s="16">
        <v>202306</v>
      </c>
      <c r="D76620" s="16">
        <v>85094</v>
      </c>
      <c r="E76620" s="18">
        <f>VLOOKUP(C76620, Подписчики!$A$1:$C$16000,3,0)</f>
        <v>44339.987212393164</v>
      </c>
      <c r="F76620">
        <v>3</v>
      </c>
      <c r="G76620" s="2">
        <f t="shared" si="1197"/>
        <v>44378.702453703707</v>
      </c>
    </row>
    <row r="76621" spans="1:7" x14ac:dyDescent="0.25">
      <c r="A76621" s="16">
        <v>232705</v>
      </c>
      <c r="B76621" s="17">
        <v>44378.5778587963</v>
      </c>
      <c r="C76621" s="16">
        <v>145811</v>
      </c>
      <c r="D76621" s="16">
        <v>194230</v>
      </c>
      <c r="E76621" s="18">
        <f>VLOOKUP(C76621, Подписчики!$A$1:$C$16000,3,0)</f>
        <v>44371.576172364672</v>
      </c>
      <c r="F76621">
        <v>0</v>
      </c>
      <c r="G76621" s="2">
        <f t="shared" si="1197"/>
        <v>44378.5778587963</v>
      </c>
    </row>
    <row r="76622" spans="1:7" x14ac:dyDescent="0.25">
      <c r="A76622" s="16">
        <v>232710</v>
      </c>
      <c r="B76622" s="17">
        <v>44378.578668981485</v>
      </c>
      <c r="C76622" s="16">
        <v>90885</v>
      </c>
      <c r="D76622" s="16">
        <v>242719</v>
      </c>
      <c r="E76622" s="18">
        <f>VLOOKUP(C76622, Подписчики!$A$1:$C$16000,3,0)</f>
        <v>44310.243030056983</v>
      </c>
      <c r="F76622">
        <v>2</v>
      </c>
      <c r="G76622" s="2">
        <f t="shared" si="1197"/>
        <v>44378.662002314821</v>
      </c>
    </row>
    <row r="76623" spans="1:7" x14ac:dyDescent="0.25">
      <c r="A76623" s="16">
        <v>232713</v>
      </c>
      <c r="B76623" s="17">
        <v>44378.578668981485</v>
      </c>
      <c r="C76623" s="16">
        <v>91475</v>
      </c>
      <c r="D76623" s="16">
        <v>472712</v>
      </c>
      <c r="E76623" s="18">
        <f>VLOOKUP(C76623, Подписчики!$A$1:$C$16000,3,0)</f>
        <v>44377.241076816237</v>
      </c>
      <c r="F76623">
        <v>2</v>
      </c>
      <c r="G76623" s="2">
        <f t="shared" si="1197"/>
        <v>44378.662002314821</v>
      </c>
    </row>
    <row r="76624" spans="1:7" x14ac:dyDescent="0.25">
      <c r="A76624" s="16">
        <v>232716</v>
      </c>
      <c r="B76624" s="17">
        <v>44378.579479166663</v>
      </c>
      <c r="C76624" s="16">
        <v>165697</v>
      </c>
      <c r="D76624" s="16">
        <v>227775</v>
      </c>
      <c r="E76624" s="18">
        <f>VLOOKUP(C76624, Подписчики!$A$1:$C$16000,3,0)</f>
        <v>44343.122463782049</v>
      </c>
      <c r="F76624">
        <v>4</v>
      </c>
      <c r="G76624" s="2">
        <f t="shared" si="1197"/>
        <v>44378.746145833327</v>
      </c>
    </row>
    <row r="76625" spans="1:7" x14ac:dyDescent="0.25">
      <c r="A76625" s="16">
        <v>232720</v>
      </c>
      <c r="B76625" s="17">
        <v>44378.580289351848</v>
      </c>
      <c r="C76625" s="16">
        <v>284062</v>
      </c>
      <c r="D76625" s="16">
        <v>122982</v>
      </c>
      <c r="E76625" s="18">
        <f>VLOOKUP(C76625, Подписчики!$A$1:$C$16000,3,0)</f>
        <v>44304.793957799149</v>
      </c>
      <c r="F76625">
        <v>2</v>
      </c>
      <c r="G76625" s="2">
        <f t="shared" si="1197"/>
        <v>44378.663622685184</v>
      </c>
    </row>
    <row r="76626" spans="1:7" x14ac:dyDescent="0.25">
      <c r="A76626" s="16">
        <v>232725</v>
      </c>
      <c r="B76626" s="17">
        <v>44378.581099537034</v>
      </c>
      <c r="C76626" s="16">
        <v>187188</v>
      </c>
      <c r="D76626" s="16">
        <v>473323</v>
      </c>
      <c r="E76626" s="18">
        <f>VLOOKUP(C76626, Подписчики!$A$1:$C$16000,3,0)</f>
        <v>44315.823330947293</v>
      </c>
      <c r="F76626">
        <v>0</v>
      </c>
      <c r="G76626" s="2">
        <f t="shared" si="1197"/>
        <v>44378.581099537034</v>
      </c>
    </row>
    <row r="76627" spans="1:7" x14ac:dyDescent="0.25">
      <c r="A76627" s="16">
        <v>232730</v>
      </c>
      <c r="B76627" s="17">
        <v>44378.58189814815</v>
      </c>
      <c r="C76627" s="16">
        <v>275998</v>
      </c>
      <c r="D76627" s="16">
        <v>95024</v>
      </c>
      <c r="E76627" s="18">
        <f>VLOOKUP(C76627, Подписчики!$A$1:$C$16000,3,0)</f>
        <v>44308.933702243587</v>
      </c>
      <c r="F76627">
        <v>2</v>
      </c>
      <c r="G76627" s="2">
        <f t="shared" si="1197"/>
        <v>44378.665231481486</v>
      </c>
    </row>
    <row r="76628" spans="1:7" x14ac:dyDescent="0.25">
      <c r="A76628" s="16">
        <v>232735</v>
      </c>
      <c r="B76628" s="17">
        <v>44378.582303240742</v>
      </c>
      <c r="C76628" s="16">
        <v>95998</v>
      </c>
      <c r="D76628" s="16">
        <v>411922</v>
      </c>
      <c r="E76628" s="18">
        <f>VLOOKUP(C76628, Подписчики!$A$1:$C$16000,3,0)</f>
        <v>44375.895778881764</v>
      </c>
      <c r="F76628">
        <v>3</v>
      </c>
      <c r="G76628" s="2">
        <f t="shared" si="1197"/>
        <v>44378.707303240742</v>
      </c>
    </row>
    <row r="76629" spans="1:7" x14ac:dyDescent="0.25">
      <c r="A76629" s="16">
        <v>232736</v>
      </c>
      <c r="B76629" s="17">
        <v>44378.582303240742</v>
      </c>
      <c r="C76629" s="16">
        <v>325389</v>
      </c>
      <c r="D76629" s="16">
        <v>21760</v>
      </c>
      <c r="E76629" s="18">
        <f>VLOOKUP(C76629, Подписчики!$A$1:$C$16000,3,0)</f>
        <v>44343.399558938749</v>
      </c>
      <c r="F76629">
        <v>3</v>
      </c>
      <c r="G76629" s="2">
        <f t="shared" si="1197"/>
        <v>44378.707303240742</v>
      </c>
    </row>
    <row r="76630" spans="1:7" x14ac:dyDescent="0.25">
      <c r="A76630" s="16">
        <v>232738</v>
      </c>
      <c r="B76630" s="17">
        <v>44378.583113425928</v>
      </c>
      <c r="C76630" s="16">
        <v>64877</v>
      </c>
      <c r="D76630" s="16">
        <v>409500</v>
      </c>
      <c r="E76630" s="18">
        <f>VLOOKUP(C76630, Подписчики!$A$1:$C$16000,3,0)</f>
        <v>44373.899787428774</v>
      </c>
      <c r="F76630">
        <v>1</v>
      </c>
      <c r="G76630" s="2">
        <f t="shared" si="1197"/>
        <v>44378.624780092592</v>
      </c>
    </row>
    <row r="76631" spans="1:7" x14ac:dyDescent="0.25">
      <c r="A76631" s="16">
        <v>232740</v>
      </c>
      <c r="B76631" s="17">
        <v>44378.584328703706</v>
      </c>
      <c r="C76631" s="16">
        <v>171004</v>
      </c>
      <c r="D76631" s="16">
        <v>347008</v>
      </c>
      <c r="E76631" s="18">
        <f>VLOOKUP(C76631, Подписчики!$A$1:$C$16000,3,0)</f>
        <v>44370.399504059831</v>
      </c>
      <c r="F76631">
        <v>4</v>
      </c>
      <c r="G76631" s="2">
        <f t="shared" si="1197"/>
        <v>44378.75099537037</v>
      </c>
    </row>
    <row r="76632" spans="1:7" x14ac:dyDescent="0.25">
      <c r="A76632" s="16">
        <v>232741</v>
      </c>
      <c r="B76632" s="17">
        <v>44378.585543981484</v>
      </c>
      <c r="C76632" s="16">
        <v>55052</v>
      </c>
      <c r="D76632" s="16">
        <v>351116</v>
      </c>
      <c r="E76632" s="18">
        <f>VLOOKUP(C76632, Подписчики!$A$1:$C$16000,3,0)</f>
        <v>44343.245881908835</v>
      </c>
      <c r="F76632">
        <v>3</v>
      </c>
      <c r="G76632" s="2">
        <f t="shared" si="1197"/>
        <v>44378.710543981484</v>
      </c>
    </row>
    <row r="76633" spans="1:7" x14ac:dyDescent="0.25">
      <c r="A76633" s="16">
        <v>232746</v>
      </c>
      <c r="B76633" s="17">
        <v>44378.586759259262</v>
      </c>
      <c r="C76633" s="16">
        <v>235925</v>
      </c>
      <c r="D76633" s="16">
        <v>223759</v>
      </c>
      <c r="E76633" s="18">
        <f>VLOOKUP(C76633, Подписчики!$A$1:$C$16000,3,0)</f>
        <v>44374.212133974361</v>
      </c>
      <c r="F76633">
        <v>2</v>
      </c>
      <c r="G76633" s="2">
        <f t="shared" si="1197"/>
        <v>44378.670092592598</v>
      </c>
    </row>
    <row r="76634" spans="1:7" x14ac:dyDescent="0.25">
      <c r="A76634" s="16">
        <v>232750</v>
      </c>
      <c r="B76634" s="17">
        <v>44378.586759259262</v>
      </c>
      <c r="C76634" s="16">
        <v>29630</v>
      </c>
      <c r="D76634" s="16">
        <v>411922</v>
      </c>
      <c r="E76634" s="18">
        <f>VLOOKUP(C76634, Подписчики!$A$1:$C$16000,3,0)</f>
        <v>44365.605234401715</v>
      </c>
      <c r="F76634">
        <v>6</v>
      </c>
      <c r="G76634" s="2">
        <f t="shared" si="1197"/>
        <v>44378.836759259262</v>
      </c>
    </row>
    <row r="76635" spans="1:7" x14ac:dyDescent="0.25">
      <c r="A76635" s="16">
        <v>232752</v>
      </c>
      <c r="B76635" s="17">
        <v>44378.587164351855</v>
      </c>
      <c r="C76635" s="16">
        <v>64042</v>
      </c>
      <c r="D76635" s="16">
        <v>376706</v>
      </c>
      <c r="E76635" s="18">
        <f>VLOOKUP(C76635, Подписчики!$A$1:$C$16000,3,0)</f>
        <v>44376.497041274932</v>
      </c>
      <c r="F76635">
        <v>3</v>
      </c>
      <c r="G76635" s="2">
        <f t="shared" si="1197"/>
        <v>44378.712164351855</v>
      </c>
    </row>
    <row r="76636" spans="1:7" x14ac:dyDescent="0.25">
      <c r="A76636" s="16">
        <v>232754</v>
      </c>
      <c r="B76636" s="17">
        <v>44378.58797453704</v>
      </c>
      <c r="C76636" s="16">
        <v>173505</v>
      </c>
      <c r="D76636" s="16">
        <v>21760</v>
      </c>
      <c r="E76636" s="18">
        <f>VLOOKUP(C76636, Подписчики!$A$1:$C$16000,3,0)</f>
        <v>44311.9726008547</v>
      </c>
      <c r="F76636">
        <v>1</v>
      </c>
      <c r="G76636" s="2">
        <f t="shared" si="1197"/>
        <v>44378.629641203705</v>
      </c>
    </row>
    <row r="76637" spans="1:7" x14ac:dyDescent="0.25">
      <c r="A76637" s="16">
        <v>232759</v>
      </c>
      <c r="B76637" s="17">
        <v>44378.589189814818</v>
      </c>
      <c r="C76637" s="16">
        <v>264941</v>
      </c>
      <c r="D76637" s="16">
        <v>311670</v>
      </c>
      <c r="E76637" s="18">
        <f>VLOOKUP(C76637, Подписчики!$A$1:$C$16000,3,0)</f>
        <v>44322.41101285613</v>
      </c>
      <c r="F76637">
        <v>0</v>
      </c>
      <c r="G76637" s="2">
        <f t="shared" si="1197"/>
        <v>44378.589189814818</v>
      </c>
    </row>
    <row r="76638" spans="1:7" x14ac:dyDescent="0.25">
      <c r="A76638" s="16">
        <v>232760</v>
      </c>
      <c r="B76638" s="17">
        <v>44378.589583333334</v>
      </c>
      <c r="C76638" s="16">
        <v>135515</v>
      </c>
      <c r="D76638" s="16">
        <v>108961</v>
      </c>
      <c r="E76638" s="18">
        <f>VLOOKUP(C76638, Подписчики!$A$1:$C$16000,3,0)</f>
        <v>44343.832747400287</v>
      </c>
      <c r="F76638">
        <v>9</v>
      </c>
      <c r="G76638" s="2">
        <f t="shared" si="1197"/>
        <v>44378.964583333334</v>
      </c>
    </row>
    <row r="76639" spans="1:7" x14ac:dyDescent="0.25">
      <c r="A76639" s="16">
        <v>232762</v>
      </c>
      <c r="B76639" s="17">
        <v>44378.589988425927</v>
      </c>
      <c r="C76639" s="16">
        <v>169526</v>
      </c>
      <c r="D76639" s="16">
        <v>345179</v>
      </c>
      <c r="E76639" s="18">
        <f>VLOOKUP(C76639, Подписчики!$A$1:$C$16000,3,0)</f>
        <v>44342.238138853274</v>
      </c>
      <c r="F76639">
        <v>2</v>
      </c>
      <c r="G76639" s="2">
        <f t="shared" si="1197"/>
        <v>44378.673321759263</v>
      </c>
    </row>
    <row r="76640" spans="1:7" x14ac:dyDescent="0.25">
      <c r="A76640" s="16">
        <v>232767</v>
      </c>
      <c r="B76640" s="17">
        <v>44378.589988425927</v>
      </c>
      <c r="C76640" s="16">
        <v>247188</v>
      </c>
      <c r="D76640" s="16">
        <v>303625</v>
      </c>
      <c r="E76640" s="18">
        <f>VLOOKUP(C76640, Подписчики!$A$1:$C$16000,3,0)</f>
        <v>44310.537070762104</v>
      </c>
      <c r="F76640">
        <v>2</v>
      </c>
      <c r="G76640" s="2">
        <f t="shared" si="1197"/>
        <v>44378.673321759263</v>
      </c>
    </row>
    <row r="76641" spans="1:7" x14ac:dyDescent="0.25">
      <c r="A76641" s="16">
        <v>232772</v>
      </c>
      <c r="B76641" s="17">
        <v>44378.59039351852</v>
      </c>
      <c r="C76641" s="16">
        <v>311512</v>
      </c>
      <c r="D76641" s="16">
        <v>121758</v>
      </c>
      <c r="E76641" s="18">
        <f>VLOOKUP(C76641, Подписчики!$A$1:$C$16000,3,0)</f>
        <v>44376.974508903135</v>
      </c>
      <c r="F76641">
        <v>3</v>
      </c>
      <c r="G76641" s="2">
        <f t="shared" si="1197"/>
        <v>44378.71539351852</v>
      </c>
    </row>
    <row r="76642" spans="1:7" x14ac:dyDescent="0.25">
      <c r="A76642" s="16">
        <v>232775</v>
      </c>
      <c r="B76642" s="17">
        <v>44378.591203703705</v>
      </c>
      <c r="C76642" s="16">
        <v>89601</v>
      </c>
      <c r="D76642" s="16">
        <v>154256</v>
      </c>
      <c r="E76642" s="18">
        <f>VLOOKUP(C76642, Подписчики!$A$1:$C$16000,3,0)</f>
        <v>44340.173237927345</v>
      </c>
      <c r="F76642">
        <v>1</v>
      </c>
      <c r="G76642" s="2">
        <f t="shared" si="1197"/>
        <v>44378.632870370369</v>
      </c>
    </row>
    <row r="76643" spans="1:7" x14ac:dyDescent="0.25">
      <c r="A76643" s="16">
        <v>232777</v>
      </c>
      <c r="B76643" s="17">
        <v>44378.591203703705</v>
      </c>
      <c r="C76643" s="16">
        <v>287828</v>
      </c>
      <c r="D76643" s="16">
        <v>53640</v>
      </c>
      <c r="E76643" s="18">
        <f>VLOOKUP(C76643, Подписчики!$A$1:$C$16000,3,0)</f>
        <v>44306.82374871795</v>
      </c>
      <c r="F76643">
        <v>1</v>
      </c>
      <c r="G76643" s="2">
        <f t="shared" si="1197"/>
        <v>44378.632870370369</v>
      </c>
    </row>
    <row r="76644" spans="1:7" x14ac:dyDescent="0.25">
      <c r="A76644" s="16">
        <v>232781</v>
      </c>
      <c r="B76644" s="17">
        <v>44378.591608796298</v>
      </c>
      <c r="C76644" s="16">
        <v>241101</v>
      </c>
      <c r="D76644" s="16">
        <v>69722</v>
      </c>
      <c r="E76644" s="18">
        <f>VLOOKUP(C76644, Подписчики!$A$1:$C$16000,3,0)</f>
        <v>44311.367051068373</v>
      </c>
      <c r="F76644">
        <v>2</v>
      </c>
      <c r="G76644" s="2">
        <f t="shared" si="1197"/>
        <v>44378.674942129634</v>
      </c>
    </row>
    <row r="76645" spans="1:7" x14ac:dyDescent="0.25">
      <c r="A76645" s="16">
        <v>232786</v>
      </c>
      <c r="B76645" s="17">
        <v>44378.591608796298</v>
      </c>
      <c r="C76645" s="16">
        <v>284761</v>
      </c>
      <c r="D76645" s="16">
        <v>313721</v>
      </c>
      <c r="E76645" s="18">
        <f>VLOOKUP(C76645, Подписчики!$A$1:$C$16000,3,0)</f>
        <v>44308.940557051283</v>
      </c>
      <c r="F76645">
        <v>2</v>
      </c>
      <c r="G76645" s="2">
        <f t="shared" si="1197"/>
        <v>44378.674942129634</v>
      </c>
    </row>
    <row r="76646" spans="1:7" x14ac:dyDescent="0.25">
      <c r="A76646" s="16">
        <v>232787</v>
      </c>
      <c r="B76646" s="17">
        <v>44378.592002314814</v>
      </c>
      <c r="C76646" s="16">
        <v>289539</v>
      </c>
      <c r="D76646" s="16">
        <v>351192</v>
      </c>
      <c r="E76646" s="18">
        <f>VLOOKUP(C76646, Подписчики!$A$1:$C$16000,3,0)</f>
        <v>44378.053063853273</v>
      </c>
      <c r="F76646">
        <v>3</v>
      </c>
      <c r="G76646" s="2">
        <f t="shared" si="1197"/>
        <v>44378.717002314814</v>
      </c>
    </row>
    <row r="76647" spans="1:7" x14ac:dyDescent="0.25">
      <c r="A76647" s="16">
        <v>232790</v>
      </c>
      <c r="B76647" s="17">
        <v>44378.592824074076</v>
      </c>
      <c r="C76647" s="16">
        <v>232976</v>
      </c>
      <c r="D76647" s="16">
        <v>127233</v>
      </c>
      <c r="E76647" s="18">
        <f>VLOOKUP(C76647, Подписчики!$A$1:$C$16000,3,0)</f>
        <v>44375.572187179489</v>
      </c>
      <c r="F76647">
        <v>1</v>
      </c>
      <c r="G76647" s="2">
        <f t="shared" si="1197"/>
        <v>44378.63449074074</v>
      </c>
    </row>
    <row r="76648" spans="1:7" x14ac:dyDescent="0.25">
      <c r="A76648" s="16">
        <v>232791</v>
      </c>
      <c r="B76648" s="17">
        <v>44378.595254629632</v>
      </c>
      <c r="C76648" s="16">
        <v>105303</v>
      </c>
      <c r="D76648" s="16">
        <v>202914</v>
      </c>
      <c r="E76648" s="18">
        <f>VLOOKUP(C76648, Подписчики!$A$1:$C$16000,3,0)</f>
        <v>44340.011980733623</v>
      </c>
      <c r="F76648">
        <v>7</v>
      </c>
      <c r="G76648" s="2">
        <f t="shared" si="1197"/>
        <v>44378.886921296296</v>
      </c>
    </row>
    <row r="76649" spans="1:7" x14ac:dyDescent="0.25">
      <c r="A76649" s="16">
        <v>232794</v>
      </c>
      <c r="B76649" s="17">
        <v>44378.595335648148</v>
      </c>
      <c r="C76649" s="16">
        <v>80869</v>
      </c>
      <c r="D76649" s="16">
        <v>227775</v>
      </c>
      <c r="E76649" s="18">
        <f>VLOOKUP(C76649, Подписчики!$A$1:$C$16000,3,0)</f>
        <v>44312.586595049863</v>
      </c>
      <c r="F76649">
        <v>1</v>
      </c>
      <c r="G76649" s="2">
        <f t="shared" si="1197"/>
        <v>44378.637002314812</v>
      </c>
    </row>
    <row r="76650" spans="1:7" x14ac:dyDescent="0.25">
      <c r="A76650" s="16">
        <v>232798</v>
      </c>
      <c r="B76650" s="17">
        <v>44378.595659722225</v>
      </c>
      <c r="C76650" s="16">
        <v>52747</v>
      </c>
      <c r="D76650" s="16">
        <v>310239</v>
      </c>
      <c r="E76650" s="18">
        <f>VLOOKUP(C76650, Подписчики!$A$1:$C$16000,3,0)</f>
        <v>44377.482235861826</v>
      </c>
      <c r="F76650">
        <v>0</v>
      </c>
      <c r="G76650" s="2">
        <f t="shared" si="1197"/>
        <v>44378.595659722225</v>
      </c>
    </row>
    <row r="76651" spans="1:7" x14ac:dyDescent="0.25">
      <c r="A76651" s="16">
        <v>232803</v>
      </c>
      <c r="B76651" s="17">
        <v>44378.596064814818</v>
      </c>
      <c r="C76651" s="16">
        <v>189781</v>
      </c>
      <c r="D76651" s="16">
        <v>108086</v>
      </c>
      <c r="E76651" s="18">
        <f>VLOOKUP(C76651, Подписчики!$A$1:$C$16000,3,0)</f>
        <v>44374.962752029918</v>
      </c>
      <c r="F76651">
        <v>1</v>
      </c>
      <c r="G76651" s="2">
        <f t="shared" si="1197"/>
        <v>44378.637731481482</v>
      </c>
    </row>
    <row r="76652" spans="1:7" x14ac:dyDescent="0.25">
      <c r="A76652" s="16">
        <v>232806</v>
      </c>
      <c r="B76652" s="17">
        <v>44378.59646990741</v>
      </c>
      <c r="C76652" s="16">
        <v>20928</v>
      </c>
      <c r="D76652" s="16">
        <v>52509</v>
      </c>
      <c r="E76652" s="18">
        <f>VLOOKUP(C76652, Подписчики!$A$1:$C$16000,3,0)</f>
        <v>44308.276909615386</v>
      </c>
      <c r="F76652">
        <v>2</v>
      </c>
      <c r="G76652" s="2">
        <f t="shared" si="1197"/>
        <v>44378.679803240746</v>
      </c>
    </row>
    <row r="76653" spans="1:7" x14ac:dyDescent="0.25">
      <c r="A76653" s="16">
        <v>232811</v>
      </c>
      <c r="B76653" s="17">
        <v>44378.59646990741</v>
      </c>
      <c r="C76653" s="16">
        <v>53695</v>
      </c>
      <c r="D76653" s="16">
        <v>37644</v>
      </c>
      <c r="E76653" s="18">
        <f>VLOOKUP(C76653, Подписчики!$A$1:$C$16000,3,0)</f>
        <v>44299.983326745009</v>
      </c>
      <c r="F76653">
        <v>6</v>
      </c>
      <c r="G76653" s="2">
        <f t="shared" si="1197"/>
        <v>44378.84646990741</v>
      </c>
    </row>
    <row r="76654" spans="1:7" x14ac:dyDescent="0.25">
      <c r="A76654" s="16">
        <v>232816</v>
      </c>
      <c r="B76654" s="17">
        <v>44378.59646990741</v>
      </c>
      <c r="C76654" s="16">
        <v>260412</v>
      </c>
      <c r="D76654" s="16">
        <v>411922</v>
      </c>
      <c r="E76654" s="18">
        <f>VLOOKUP(C76654, Подписчики!$A$1:$C$16000,3,0)</f>
        <v>44371.283298041308</v>
      </c>
      <c r="F76654">
        <v>2</v>
      </c>
      <c r="G76654" s="2">
        <f t="shared" si="1197"/>
        <v>44378.679803240746</v>
      </c>
    </row>
    <row r="76655" spans="1:7" x14ac:dyDescent="0.25">
      <c r="A76655" s="16">
        <v>232819</v>
      </c>
      <c r="B76655" s="17">
        <v>44378.597280092596</v>
      </c>
      <c r="C76655" s="16">
        <v>39633</v>
      </c>
      <c r="D76655" s="16">
        <v>250679</v>
      </c>
      <c r="E76655" s="18">
        <f>VLOOKUP(C76655, Подписчики!$A$1:$C$16000,3,0)</f>
        <v>44345.567169373215</v>
      </c>
      <c r="F76655">
        <v>0</v>
      </c>
      <c r="G76655" s="2">
        <f t="shared" si="1197"/>
        <v>44378.597280092596</v>
      </c>
    </row>
    <row r="76656" spans="1:7" x14ac:dyDescent="0.25">
      <c r="A76656" s="16">
        <v>232822</v>
      </c>
      <c r="B76656" s="17">
        <v>44378.599293981482</v>
      </c>
      <c r="C76656" s="16">
        <v>332927</v>
      </c>
      <c r="D76656" s="16">
        <v>149755</v>
      </c>
      <c r="E76656" s="18">
        <f>VLOOKUP(C76656, Подписчики!$A$1:$C$16000,3,0)</f>
        <v>44374.847287428776</v>
      </c>
      <c r="F76656">
        <v>5</v>
      </c>
      <c r="G76656" s="2">
        <f t="shared" si="1197"/>
        <v>44378.807627314818</v>
      </c>
    </row>
    <row r="76657" spans="1:7" x14ac:dyDescent="0.25">
      <c r="A76657" s="16">
        <v>232827</v>
      </c>
      <c r="B76657" s="17">
        <v>44378.599699074075</v>
      </c>
      <c r="C76657" s="16">
        <v>86992</v>
      </c>
      <c r="D76657" s="16">
        <v>49538</v>
      </c>
      <c r="E76657" s="18">
        <f>VLOOKUP(C76657, Подписчики!$A$1:$C$16000,3,0)</f>
        <v>44332.322261930196</v>
      </c>
      <c r="F76657">
        <v>2</v>
      </c>
      <c r="G76657" s="2">
        <f t="shared" si="1197"/>
        <v>44378.683032407411</v>
      </c>
    </row>
    <row r="76658" spans="1:7" x14ac:dyDescent="0.25">
      <c r="A76658" s="16">
        <v>232828</v>
      </c>
      <c r="B76658" s="17">
        <v>44378.600914351853</v>
      </c>
      <c r="C76658" s="16">
        <v>112708</v>
      </c>
      <c r="D76658" s="16">
        <v>336616</v>
      </c>
      <c r="E76658" s="18">
        <f>VLOOKUP(C76658, Подписчики!$A$1:$C$16000,3,0)</f>
        <v>44309.645047150996</v>
      </c>
      <c r="F76658">
        <v>1</v>
      </c>
      <c r="G76658" s="2">
        <f t="shared" si="1197"/>
        <v>44378.642581018517</v>
      </c>
    </row>
    <row r="76659" spans="1:7" x14ac:dyDescent="0.25">
      <c r="A76659" s="16">
        <v>232831</v>
      </c>
      <c r="B76659" s="17">
        <v>44378.601319444446</v>
      </c>
      <c r="C76659" s="16">
        <v>340883</v>
      </c>
      <c r="D76659" s="16">
        <v>302879</v>
      </c>
      <c r="E76659" s="18">
        <f>VLOOKUP(C76659, Подписчики!$A$1:$C$16000,3,0)</f>
        <v>44375.325289316235</v>
      </c>
      <c r="F76659">
        <v>2</v>
      </c>
      <c r="G76659" s="2">
        <f t="shared" si="1197"/>
        <v>44378.684652777782</v>
      </c>
    </row>
    <row r="76660" spans="1:7" x14ac:dyDescent="0.25">
      <c r="A76660" s="16">
        <v>232832</v>
      </c>
      <c r="B76660" s="17">
        <v>44378.603344907409</v>
      </c>
      <c r="C76660" s="16">
        <v>284686</v>
      </c>
      <c r="D76660" s="16">
        <v>331056</v>
      </c>
      <c r="E76660" s="18">
        <f>VLOOKUP(C76660, Подписчики!$A$1:$C$16000,3,0)</f>
        <v>44309.452741809124</v>
      </c>
      <c r="F76660">
        <v>7</v>
      </c>
      <c r="G76660" s="2">
        <f t="shared" si="1197"/>
        <v>44378.895011574074</v>
      </c>
    </row>
    <row r="76661" spans="1:7" x14ac:dyDescent="0.25">
      <c r="A76661" s="16">
        <v>232835</v>
      </c>
      <c r="B76661" s="17">
        <v>44378.604155092595</v>
      </c>
      <c r="C76661" s="16">
        <v>53775</v>
      </c>
      <c r="D76661" s="16">
        <v>347393</v>
      </c>
      <c r="E76661" s="18">
        <f>VLOOKUP(C76661, Подписчики!$A$1:$C$16000,3,0)</f>
        <v>44373.376886787752</v>
      </c>
      <c r="F76661">
        <v>1</v>
      </c>
      <c r="G76661" s="2">
        <f t="shared" si="1197"/>
        <v>44378.645821759259</v>
      </c>
    </row>
    <row r="76662" spans="1:7" x14ac:dyDescent="0.25">
      <c r="A76662" s="16">
        <v>232837</v>
      </c>
      <c r="B76662" s="17">
        <v>44378.604155092595</v>
      </c>
      <c r="C76662" s="16">
        <v>256797</v>
      </c>
      <c r="D76662" s="16">
        <v>179296</v>
      </c>
      <c r="E76662" s="18">
        <f>VLOOKUP(C76662, Подписчики!$A$1:$C$16000,3,0)</f>
        <v>44372.171590242164</v>
      </c>
      <c r="F76662">
        <v>1</v>
      </c>
      <c r="G76662" s="2">
        <f t="shared" si="1197"/>
        <v>44378.645821759259</v>
      </c>
    </row>
    <row r="76663" spans="1:7" x14ac:dyDescent="0.25">
      <c r="A76663" s="16">
        <v>232838</v>
      </c>
      <c r="B76663" s="17">
        <v>44378.60496527778</v>
      </c>
      <c r="C76663" s="16">
        <v>249770</v>
      </c>
      <c r="D76663" s="16">
        <v>75550</v>
      </c>
      <c r="E76663" s="18">
        <f>VLOOKUP(C76663, Подписчики!$A$1:$C$16000,3,0)</f>
        <v>44340.795414066961</v>
      </c>
      <c r="F76663">
        <v>3</v>
      </c>
      <c r="G76663" s="2">
        <f t="shared" si="1197"/>
        <v>44378.72996527778</v>
      </c>
    </row>
    <row r="76664" spans="1:7" x14ac:dyDescent="0.25">
      <c r="A76664" s="16">
        <v>232840</v>
      </c>
      <c r="B76664" s="17">
        <v>44378.606168981481</v>
      </c>
      <c r="C76664" s="16">
        <v>40176</v>
      </c>
      <c r="D76664" s="16">
        <v>193398</v>
      </c>
      <c r="E76664" s="18">
        <f>VLOOKUP(C76664, Подписчики!$A$1:$C$16000,3,0)</f>
        <v>44375.871855911675</v>
      </c>
      <c r="F76664">
        <v>2</v>
      </c>
      <c r="G76664" s="2">
        <f t="shared" si="1197"/>
        <v>44378.689502314817</v>
      </c>
    </row>
    <row r="76665" spans="1:7" x14ac:dyDescent="0.25">
      <c r="A76665" s="16">
        <v>232844</v>
      </c>
      <c r="B76665" s="17">
        <v>44378.606979166667</v>
      </c>
      <c r="C76665" s="16">
        <v>58453</v>
      </c>
      <c r="D76665" s="16">
        <v>172207</v>
      </c>
      <c r="E76665" s="18">
        <f>VLOOKUP(C76665, Подписчики!$A$1:$C$16000,3,0)</f>
        <v>44285.22384690171</v>
      </c>
      <c r="F76665">
        <v>4</v>
      </c>
      <c r="G76665" s="2">
        <f t="shared" si="1197"/>
        <v>44378.773645833331</v>
      </c>
    </row>
    <row r="76666" spans="1:7" x14ac:dyDescent="0.25">
      <c r="A76666" s="16">
        <v>232849</v>
      </c>
      <c r="B76666" s="17">
        <v>44378.60738425926</v>
      </c>
      <c r="C76666" s="16">
        <v>143046</v>
      </c>
      <c r="D76666" s="16">
        <v>21760</v>
      </c>
      <c r="E76666" s="18">
        <f>VLOOKUP(C76666, Подписчики!$A$1:$C$16000,3,0)</f>
        <v>44371.516101780624</v>
      </c>
      <c r="F76666">
        <v>5</v>
      </c>
      <c r="G76666" s="2">
        <f t="shared" si="1197"/>
        <v>44378.815717592595</v>
      </c>
    </row>
    <row r="76667" spans="1:7" x14ac:dyDescent="0.25">
      <c r="A76667" s="16">
        <v>232851</v>
      </c>
      <c r="B76667" s="17">
        <v>44378.607789351852</v>
      </c>
      <c r="C76667" s="16">
        <v>4076</v>
      </c>
      <c r="D76667" s="16">
        <v>227775</v>
      </c>
      <c r="E76667" s="18">
        <f>VLOOKUP(C76667, Подписчики!$A$1:$C$16000,3,0)</f>
        <v>44307.109723504276</v>
      </c>
      <c r="F76667">
        <v>2</v>
      </c>
      <c r="G76667" s="2">
        <f t="shared" si="1197"/>
        <v>44378.691122685188</v>
      </c>
    </row>
    <row r="76668" spans="1:7" x14ac:dyDescent="0.25">
      <c r="A76668" s="16">
        <v>232852</v>
      </c>
      <c r="B76668" s="17">
        <v>44378.608599537038</v>
      </c>
      <c r="C76668" s="16">
        <v>154452</v>
      </c>
      <c r="D76668" s="16">
        <v>230507</v>
      </c>
      <c r="E76668" s="18">
        <f>VLOOKUP(C76668, Подписчики!$A$1:$C$16000,3,0)</f>
        <v>44375.113850427348</v>
      </c>
      <c r="F76668">
        <v>0</v>
      </c>
      <c r="G76668" s="2">
        <f t="shared" si="1197"/>
        <v>44378.608599537038</v>
      </c>
    </row>
    <row r="76669" spans="1:7" x14ac:dyDescent="0.25">
      <c r="A76669" s="16">
        <v>232853</v>
      </c>
      <c r="B76669" s="17">
        <v>44378.608599537038</v>
      </c>
      <c r="C76669" s="16">
        <v>281078</v>
      </c>
      <c r="D76669" s="16">
        <v>411922</v>
      </c>
      <c r="E76669" s="18">
        <f>VLOOKUP(C76669, Подписчики!$A$1:$C$16000,3,0)</f>
        <v>44367.574130056979</v>
      </c>
      <c r="F76669">
        <v>0</v>
      </c>
      <c r="G76669" s="2">
        <f t="shared" si="1197"/>
        <v>44378.608599537038</v>
      </c>
    </row>
    <row r="76670" spans="1:7" x14ac:dyDescent="0.25">
      <c r="A76670" s="16">
        <v>232855</v>
      </c>
      <c r="B76670" s="17">
        <v>44378.60900462963</v>
      </c>
      <c r="C76670" s="16">
        <v>256182</v>
      </c>
      <c r="D76670" s="16">
        <v>241927</v>
      </c>
      <c r="E76670" s="18">
        <f>VLOOKUP(C76670, Подписчики!$A$1:$C$16000,3,0)</f>
        <v>44338.645653347579</v>
      </c>
      <c r="F76670">
        <v>1</v>
      </c>
      <c r="G76670" s="2">
        <f t="shared" si="1197"/>
        <v>44378.650671296295</v>
      </c>
    </row>
    <row r="76671" spans="1:7" x14ac:dyDescent="0.25">
      <c r="A76671" s="16">
        <v>232856</v>
      </c>
      <c r="B76671" s="17">
        <v>44378.60900462963</v>
      </c>
      <c r="C76671" s="16">
        <v>299892</v>
      </c>
      <c r="D76671" s="16">
        <v>258219</v>
      </c>
      <c r="E76671" s="18">
        <f>VLOOKUP(C76671, Подписчики!$A$1:$C$16000,3,0)</f>
        <v>44308.676447364676</v>
      </c>
      <c r="F76671">
        <v>1</v>
      </c>
      <c r="G76671" s="2">
        <f t="shared" si="1197"/>
        <v>44378.650671296295</v>
      </c>
    </row>
    <row r="76672" spans="1:7" x14ac:dyDescent="0.25">
      <c r="A76672" s="16">
        <v>232861</v>
      </c>
      <c r="B76672" s="17">
        <v>44378.609409722223</v>
      </c>
      <c r="C76672" s="16">
        <v>254244</v>
      </c>
      <c r="D76672" s="16">
        <v>455878</v>
      </c>
      <c r="E76672" s="18">
        <f>VLOOKUP(C76672, Подписчики!$A$1:$C$16000,3,0)</f>
        <v>44370.400173290604</v>
      </c>
      <c r="F76672">
        <v>2</v>
      </c>
      <c r="G76672" s="2">
        <f t="shared" si="1197"/>
        <v>44378.692743055559</v>
      </c>
    </row>
    <row r="76673" spans="1:7" x14ac:dyDescent="0.25">
      <c r="A76673" s="16">
        <v>232864</v>
      </c>
      <c r="B76673" s="17">
        <v>44378.610625000001</v>
      </c>
      <c r="C76673" s="16">
        <v>88309</v>
      </c>
      <c r="D76673" s="16">
        <v>339123</v>
      </c>
      <c r="E76673" s="18">
        <f>VLOOKUP(C76673, Подписчики!$A$1:$C$16000,3,0)</f>
        <v>44303.761580947292</v>
      </c>
      <c r="F76673">
        <v>1</v>
      </c>
      <c r="G76673" s="2">
        <f t="shared" si="1197"/>
        <v>44378.652291666665</v>
      </c>
    </row>
    <row r="76674" spans="1:7" x14ac:dyDescent="0.25">
      <c r="A76674" s="16">
        <v>232868</v>
      </c>
      <c r="B76674" s="17">
        <v>44378.611666666664</v>
      </c>
      <c r="C76674" s="16">
        <v>52957</v>
      </c>
      <c r="D76674" s="16">
        <v>230507</v>
      </c>
      <c r="E76674" s="18">
        <f>VLOOKUP(C76674, Подписчики!$A$1:$C$16000,3,0)</f>
        <v>44286.290080448714</v>
      </c>
      <c r="F76674">
        <v>2</v>
      </c>
      <c r="G76674" s="2">
        <f t="shared" ref="G76674:G76737" si="1198">B76674+F76674/24</f>
        <v>44378.695</v>
      </c>
    </row>
    <row r="76675" spans="1:7" x14ac:dyDescent="0.25">
      <c r="A76675" s="16">
        <v>232871</v>
      </c>
      <c r="B76675" s="17">
        <v>44378.614270833335</v>
      </c>
      <c r="C76675" s="16">
        <v>207014</v>
      </c>
      <c r="D76675" s="16">
        <v>264901</v>
      </c>
      <c r="E76675" s="18">
        <f>VLOOKUP(C76675, Подписчики!$A$1:$C$16000,3,0)</f>
        <v>44340.442745263528</v>
      </c>
      <c r="F76675">
        <v>2</v>
      </c>
      <c r="G76675" s="2">
        <f t="shared" si="1198"/>
        <v>44378.697604166671</v>
      </c>
    </row>
    <row r="76676" spans="1:7" x14ac:dyDescent="0.25">
      <c r="A76676" s="16">
        <v>232873</v>
      </c>
      <c r="B76676" s="17">
        <v>44378.615879629629</v>
      </c>
      <c r="C76676" s="16">
        <v>253108</v>
      </c>
      <c r="D76676" s="16">
        <v>42035</v>
      </c>
      <c r="E76676" s="18">
        <f>VLOOKUP(C76676, Подписчики!$A$1:$C$16000,3,0)</f>
        <v>44345.829490883196</v>
      </c>
      <c r="F76676">
        <v>2</v>
      </c>
      <c r="G76676" s="2">
        <f t="shared" si="1198"/>
        <v>44378.699212962965</v>
      </c>
    </row>
    <row r="76677" spans="1:7" x14ac:dyDescent="0.25">
      <c r="A76677" s="16">
        <v>232875</v>
      </c>
      <c r="B76677" s="17">
        <v>44378.615879629629</v>
      </c>
      <c r="C76677" s="16">
        <v>265900</v>
      </c>
      <c r="D76677" s="16">
        <v>277361</v>
      </c>
      <c r="E76677" s="18">
        <f>VLOOKUP(C76677, Подписчики!$A$1:$C$16000,3,0)</f>
        <v>44339.523798076923</v>
      </c>
      <c r="F76677">
        <v>2</v>
      </c>
      <c r="G76677" s="2">
        <f t="shared" si="1198"/>
        <v>44378.699212962965</v>
      </c>
    </row>
    <row r="76678" spans="1:7" x14ac:dyDescent="0.25">
      <c r="A76678" s="16">
        <v>232878</v>
      </c>
      <c r="B76678" s="17">
        <v>44378.617094907408</v>
      </c>
      <c r="C76678" s="16">
        <v>42277</v>
      </c>
      <c r="D76678" s="16">
        <v>364695</v>
      </c>
      <c r="E76678" s="18">
        <f>VLOOKUP(C76678, Подписчики!$A$1:$C$16000,3,0)</f>
        <v>44363.576654522796</v>
      </c>
      <c r="F76678">
        <v>1</v>
      </c>
      <c r="G76678" s="2">
        <f t="shared" si="1198"/>
        <v>44378.658761574072</v>
      </c>
    </row>
    <row r="76679" spans="1:7" x14ac:dyDescent="0.25">
      <c r="A76679" s="16">
        <v>232883</v>
      </c>
      <c r="B76679" s="17">
        <v>44378.618310185186</v>
      </c>
      <c r="C76679" s="16">
        <v>156810</v>
      </c>
      <c r="D76679" s="16">
        <v>473327</v>
      </c>
      <c r="E76679" s="18">
        <f>VLOOKUP(C76679, Подписчики!$A$1:$C$16000,3,0)</f>
        <v>44363.573280235039</v>
      </c>
      <c r="F76679">
        <v>0</v>
      </c>
      <c r="G76679" s="2">
        <f t="shared" si="1198"/>
        <v>44378.618310185186</v>
      </c>
    </row>
    <row r="76680" spans="1:7" x14ac:dyDescent="0.25">
      <c r="A76680" s="16">
        <v>232886</v>
      </c>
      <c r="B76680" s="17">
        <v>44378.618310185186</v>
      </c>
      <c r="C76680" s="16">
        <v>267828</v>
      </c>
      <c r="D76680" s="16">
        <v>53136</v>
      </c>
      <c r="E76680" s="18">
        <f>VLOOKUP(C76680, Подписчики!$A$1:$C$16000,3,0)</f>
        <v>44340.1783659188</v>
      </c>
      <c r="F76680">
        <v>4</v>
      </c>
      <c r="G76680" s="2">
        <f t="shared" si="1198"/>
        <v>44378.78497685185</v>
      </c>
    </row>
    <row r="76681" spans="1:7" x14ac:dyDescent="0.25">
      <c r="A76681" s="16">
        <v>232890</v>
      </c>
      <c r="B76681" s="17">
        <v>44378.619120370371</v>
      </c>
      <c r="C76681" s="16">
        <v>323817</v>
      </c>
      <c r="D76681" s="16">
        <v>78646</v>
      </c>
      <c r="E76681" s="18">
        <f>VLOOKUP(C76681, Подписчики!$A$1:$C$16000,3,0)</f>
        <v>44365.971727955846</v>
      </c>
      <c r="F76681">
        <v>2</v>
      </c>
      <c r="G76681" s="2">
        <f t="shared" si="1198"/>
        <v>44378.702453703707</v>
      </c>
    </row>
    <row r="76682" spans="1:7" x14ac:dyDescent="0.25">
      <c r="A76682" s="16">
        <v>232891</v>
      </c>
      <c r="B76682" s="17">
        <v>44378.622361111113</v>
      </c>
      <c r="C76682" s="16">
        <v>73659</v>
      </c>
      <c r="D76682" s="16">
        <v>411922</v>
      </c>
      <c r="E76682" s="18">
        <f>VLOOKUP(C76682, Подписчики!$A$1:$C$16000,3,0)</f>
        <v>44308.87647122507</v>
      </c>
      <c r="F76682">
        <v>2</v>
      </c>
      <c r="G76682" s="2">
        <f t="shared" si="1198"/>
        <v>44378.705694444448</v>
      </c>
    </row>
    <row r="76683" spans="1:7" x14ac:dyDescent="0.25">
      <c r="A76683" s="16">
        <v>232896</v>
      </c>
      <c r="B76683" s="17">
        <v>44378.622361111113</v>
      </c>
      <c r="C76683" s="16">
        <v>182210</v>
      </c>
      <c r="D76683" s="16">
        <v>78899</v>
      </c>
      <c r="E76683" s="18">
        <f>VLOOKUP(C76683, Подписчики!$A$1:$C$16000,3,0)</f>
        <v>44315.742746225071</v>
      </c>
      <c r="F76683">
        <v>2</v>
      </c>
      <c r="G76683" s="2">
        <f t="shared" si="1198"/>
        <v>44378.705694444448</v>
      </c>
    </row>
    <row r="76684" spans="1:7" x14ac:dyDescent="0.25">
      <c r="A76684" s="16">
        <v>232897</v>
      </c>
      <c r="B76684" s="17">
        <v>44378.622361111113</v>
      </c>
      <c r="C76684" s="16">
        <v>267900</v>
      </c>
      <c r="D76684" s="16">
        <v>264283</v>
      </c>
      <c r="E76684" s="18">
        <f>VLOOKUP(C76684, Подписчики!$A$1:$C$16000,3,0)</f>
        <v>44339.26418995727</v>
      </c>
      <c r="F76684">
        <v>2</v>
      </c>
      <c r="G76684" s="2">
        <f t="shared" si="1198"/>
        <v>44378.705694444448</v>
      </c>
    </row>
    <row r="76685" spans="1:7" x14ac:dyDescent="0.25">
      <c r="A76685" s="16">
        <v>232902</v>
      </c>
      <c r="B76685" s="17">
        <v>44378.622361111113</v>
      </c>
      <c r="C76685" s="16">
        <v>305421</v>
      </c>
      <c r="D76685" s="16">
        <v>188440</v>
      </c>
      <c r="E76685" s="18">
        <f>VLOOKUP(C76685, Подписчики!$A$1:$C$16000,3,0)</f>
        <v>44372.452127528493</v>
      </c>
      <c r="F76685">
        <v>2</v>
      </c>
      <c r="G76685" s="2">
        <f t="shared" si="1198"/>
        <v>44378.705694444448</v>
      </c>
    </row>
    <row r="76686" spans="1:7" x14ac:dyDescent="0.25">
      <c r="A76686" s="16">
        <v>232906</v>
      </c>
      <c r="B76686" s="17">
        <v>44378.624374999999</v>
      </c>
      <c r="C76686" s="16">
        <v>120007</v>
      </c>
      <c r="D76686" s="16">
        <v>411922</v>
      </c>
      <c r="E76686" s="18">
        <f>VLOOKUP(C76686, Подписчики!$A$1:$C$16000,3,0)</f>
        <v>44371.586223076927</v>
      </c>
      <c r="F76686">
        <v>3</v>
      </c>
      <c r="G76686" s="2">
        <f t="shared" si="1198"/>
        <v>44378.749374999999</v>
      </c>
    </row>
    <row r="76687" spans="1:7" x14ac:dyDescent="0.25">
      <c r="A76687" s="16">
        <v>232911</v>
      </c>
      <c r="B76687" s="17">
        <v>44378.624374999999</v>
      </c>
      <c r="C76687" s="16">
        <v>233546</v>
      </c>
      <c r="D76687" s="16">
        <v>351192</v>
      </c>
      <c r="E76687" s="18">
        <f>VLOOKUP(C76687, Подписчики!$A$1:$C$16000,3,0)</f>
        <v>44312.083747186611</v>
      </c>
      <c r="F76687">
        <v>3</v>
      </c>
      <c r="G76687" s="2">
        <f t="shared" si="1198"/>
        <v>44378.749374999999</v>
      </c>
    </row>
    <row r="76688" spans="1:7" x14ac:dyDescent="0.25">
      <c r="A76688" s="16">
        <v>232914</v>
      </c>
      <c r="B76688" s="17">
        <v>44378.624780092592</v>
      </c>
      <c r="C76688" s="16">
        <v>238018</v>
      </c>
      <c r="D76688" s="16">
        <v>60239</v>
      </c>
      <c r="E76688" s="18">
        <f>VLOOKUP(C76688, Подписчики!$A$1:$C$16000,3,0)</f>
        <v>44359.115162179492</v>
      </c>
      <c r="F76688">
        <v>0</v>
      </c>
      <c r="G76688" s="2">
        <f t="shared" si="1198"/>
        <v>44378.624780092592</v>
      </c>
    </row>
    <row r="76689" spans="1:7" x14ac:dyDescent="0.25">
      <c r="A76689" s="16">
        <v>232917</v>
      </c>
      <c r="B76689" s="17">
        <v>44378.624780092592</v>
      </c>
      <c r="C76689" s="16">
        <v>308165</v>
      </c>
      <c r="D76689" s="16">
        <v>198146</v>
      </c>
      <c r="E76689" s="18">
        <f>VLOOKUP(C76689, Подписчики!$A$1:$C$16000,3,0)</f>
        <v>44353.198825890315</v>
      </c>
      <c r="F76689">
        <v>4</v>
      </c>
      <c r="G76689" s="2">
        <f t="shared" si="1198"/>
        <v>44378.791446759256</v>
      </c>
    </row>
    <row r="76690" spans="1:7" x14ac:dyDescent="0.25">
      <c r="A76690" s="16">
        <v>232919</v>
      </c>
      <c r="B76690" s="17">
        <v>44378.625185185185</v>
      </c>
      <c r="C76690" s="16">
        <v>38738</v>
      </c>
      <c r="D76690" s="16">
        <v>118549</v>
      </c>
      <c r="E76690" s="18">
        <f>VLOOKUP(C76690, Подписчики!$A$1:$C$16000,3,0)</f>
        <v>44316.762581873219</v>
      </c>
      <c r="F76690">
        <v>1</v>
      </c>
      <c r="G76690" s="2">
        <f t="shared" si="1198"/>
        <v>44378.666851851849</v>
      </c>
    </row>
    <row r="76691" spans="1:7" x14ac:dyDescent="0.25">
      <c r="A76691" s="16">
        <v>232921</v>
      </c>
      <c r="B76691" s="17">
        <v>44378.625185185185</v>
      </c>
      <c r="C76691" s="16">
        <v>157223</v>
      </c>
      <c r="D76691" s="16">
        <v>411922</v>
      </c>
      <c r="E76691" s="18">
        <f>VLOOKUP(C76691, Подписчики!$A$1:$C$16000,3,0)</f>
        <v>44341.491061324792</v>
      </c>
      <c r="F76691">
        <v>1</v>
      </c>
      <c r="G76691" s="2">
        <f t="shared" si="1198"/>
        <v>44378.666851851849</v>
      </c>
    </row>
    <row r="76692" spans="1:7" x14ac:dyDescent="0.25">
      <c r="A76692" s="16">
        <v>232923</v>
      </c>
      <c r="B76692" s="17">
        <v>44378.625590277778</v>
      </c>
      <c r="C76692" s="16">
        <v>231882</v>
      </c>
      <c r="D76692" s="16">
        <v>382056</v>
      </c>
      <c r="E76692" s="18">
        <f>VLOOKUP(C76692, Подписчики!$A$1:$C$16000,3,0)</f>
        <v>44341.752638283469</v>
      </c>
      <c r="F76692">
        <v>2</v>
      </c>
      <c r="G76692" s="2">
        <f t="shared" si="1198"/>
        <v>44378.708923611113</v>
      </c>
    </row>
    <row r="76693" spans="1:7" x14ac:dyDescent="0.25">
      <c r="A76693" s="16">
        <v>232927</v>
      </c>
      <c r="B76693" s="17">
        <v>44378.62599537037</v>
      </c>
      <c r="C76693" s="16">
        <v>88771</v>
      </c>
      <c r="D76693" s="16">
        <v>175689</v>
      </c>
      <c r="E76693" s="18">
        <f>VLOOKUP(C76693, Подписчики!$A$1:$C$16000,3,0)</f>
        <v>44340.275353596866</v>
      </c>
      <c r="F76693">
        <v>3</v>
      </c>
      <c r="G76693" s="2">
        <f t="shared" si="1198"/>
        <v>44378.75099537037</v>
      </c>
    </row>
    <row r="76694" spans="1:7" x14ac:dyDescent="0.25">
      <c r="A76694" s="16">
        <v>232931</v>
      </c>
      <c r="B76694" s="17">
        <v>44378.62599537037</v>
      </c>
      <c r="C76694" s="16">
        <v>176384</v>
      </c>
      <c r="D76694" s="16">
        <v>11882</v>
      </c>
      <c r="E76694" s="18">
        <f>VLOOKUP(C76694, Подписчики!$A$1:$C$16000,3,0)</f>
        <v>44377.63561844729</v>
      </c>
      <c r="F76694">
        <v>3</v>
      </c>
      <c r="G76694" s="2">
        <f t="shared" si="1198"/>
        <v>44378.75099537037</v>
      </c>
    </row>
    <row r="76695" spans="1:7" x14ac:dyDescent="0.25">
      <c r="A76695" s="16">
        <v>232934</v>
      </c>
      <c r="B76695" s="17">
        <v>44378.62599537037</v>
      </c>
      <c r="C76695" s="16">
        <v>258366</v>
      </c>
      <c r="D76695" s="16">
        <v>37644</v>
      </c>
      <c r="E76695" s="18">
        <f>VLOOKUP(C76695, Подписчики!$A$1:$C$16000,3,0)</f>
        <v>44370.749643233619</v>
      </c>
      <c r="F76695">
        <v>7</v>
      </c>
      <c r="G76695" s="2">
        <f t="shared" si="1198"/>
        <v>44378.917662037034</v>
      </c>
    </row>
    <row r="76696" spans="1:7" x14ac:dyDescent="0.25">
      <c r="A76696" s="16">
        <v>232939</v>
      </c>
      <c r="B76696" s="17">
        <v>44378.626400462963</v>
      </c>
      <c r="C76696" s="16">
        <v>176643</v>
      </c>
      <c r="D76696" s="16">
        <v>43842</v>
      </c>
      <c r="E76696" s="18">
        <f>VLOOKUP(C76696, Подписчики!$A$1:$C$16000,3,0)</f>
        <v>44373.341414066948</v>
      </c>
      <c r="F76696">
        <v>0</v>
      </c>
      <c r="G76696" s="2">
        <f t="shared" si="1198"/>
        <v>44378.626400462963</v>
      </c>
    </row>
    <row r="76697" spans="1:7" x14ac:dyDescent="0.25">
      <c r="A76697" s="16">
        <v>232944</v>
      </c>
      <c r="B76697" s="17">
        <v>44378.626805555556</v>
      </c>
      <c r="C76697" s="16">
        <v>183949</v>
      </c>
      <c r="D76697" s="16">
        <v>173184</v>
      </c>
      <c r="E76697" s="18">
        <f>VLOOKUP(C76697, Подписчики!$A$1:$C$16000,3,0)</f>
        <v>44315.216650213682</v>
      </c>
      <c r="F76697">
        <v>1</v>
      </c>
      <c r="G76697" s="2">
        <f t="shared" si="1198"/>
        <v>44378.66847222222</v>
      </c>
    </row>
    <row r="76698" spans="1:7" x14ac:dyDescent="0.25">
      <c r="A76698" s="16">
        <v>232946</v>
      </c>
      <c r="B76698" s="17">
        <v>44378.627615740741</v>
      </c>
      <c r="C76698" s="16">
        <v>145878</v>
      </c>
      <c r="D76698" s="16">
        <v>381626</v>
      </c>
      <c r="E76698" s="18">
        <f>VLOOKUP(C76698, Подписчики!$A$1:$C$16000,3,0)</f>
        <v>44302.328696901714</v>
      </c>
      <c r="F76698">
        <v>7</v>
      </c>
      <c r="G76698" s="2">
        <f t="shared" si="1198"/>
        <v>44378.919282407405</v>
      </c>
    </row>
    <row r="76699" spans="1:7" x14ac:dyDescent="0.25">
      <c r="A76699" s="16">
        <v>232950</v>
      </c>
      <c r="B76699" s="17">
        <v>44378.627615740741</v>
      </c>
      <c r="C76699" s="16">
        <v>206503</v>
      </c>
      <c r="D76699" s="16">
        <v>118549</v>
      </c>
      <c r="E76699" s="18">
        <f>VLOOKUP(C76699, Подписчики!$A$1:$C$16000,3,0)</f>
        <v>44374.969712393162</v>
      </c>
      <c r="F76699">
        <v>3</v>
      </c>
      <c r="G76699" s="2">
        <f t="shared" si="1198"/>
        <v>44378.752615740741</v>
      </c>
    </row>
    <row r="76700" spans="1:7" x14ac:dyDescent="0.25">
      <c r="A76700" s="16">
        <v>232955</v>
      </c>
      <c r="B76700" s="17">
        <v>44378.628020833334</v>
      </c>
      <c r="C76700" s="16">
        <v>43443</v>
      </c>
      <c r="D76700" s="16">
        <v>411922</v>
      </c>
      <c r="E76700" s="18">
        <f>VLOOKUP(C76700, Подписчики!$A$1:$C$16000,3,0)</f>
        <v>44377.444036075503</v>
      </c>
      <c r="F76700">
        <v>0</v>
      </c>
      <c r="G76700" s="2">
        <f t="shared" si="1198"/>
        <v>44378.628020833334</v>
      </c>
    </row>
    <row r="76701" spans="1:7" x14ac:dyDescent="0.25">
      <c r="A76701" s="16">
        <v>232958</v>
      </c>
      <c r="B76701" s="17">
        <v>44378.630046296297</v>
      </c>
      <c r="C76701" s="16">
        <v>173652</v>
      </c>
      <c r="D76701" s="16">
        <v>360872</v>
      </c>
      <c r="E76701" s="18">
        <f>VLOOKUP(C76701, Подписчики!$A$1:$C$16000,3,0)</f>
        <v>44307.079916061251</v>
      </c>
      <c r="F76701">
        <v>1</v>
      </c>
      <c r="G76701" s="2">
        <f t="shared" si="1198"/>
        <v>44378.671712962961</v>
      </c>
    </row>
    <row r="76702" spans="1:7" x14ac:dyDescent="0.25">
      <c r="A76702" s="16">
        <v>232959</v>
      </c>
      <c r="B76702" s="17">
        <v>44378.63045138889</v>
      </c>
      <c r="C76702" s="16">
        <v>313717</v>
      </c>
      <c r="D76702" s="16">
        <v>458567</v>
      </c>
      <c r="E76702" s="18">
        <f>VLOOKUP(C76702, Подписчики!$A$1:$C$16000,3,0)</f>
        <v>44313.698077421657</v>
      </c>
      <c r="F76702">
        <v>2</v>
      </c>
      <c r="G76702" s="2">
        <f t="shared" si="1198"/>
        <v>44378.713784722226</v>
      </c>
    </row>
    <row r="76703" spans="1:7" x14ac:dyDescent="0.25">
      <c r="A76703" s="16">
        <v>232960</v>
      </c>
      <c r="B76703" s="17">
        <v>44378.63045138889</v>
      </c>
      <c r="C76703" s="16">
        <v>339350</v>
      </c>
      <c r="D76703" s="16">
        <v>347008</v>
      </c>
      <c r="E76703" s="18">
        <f>VLOOKUP(C76703, Подписчики!$A$1:$C$16000,3,0)</f>
        <v>44358.585871688039</v>
      </c>
      <c r="F76703">
        <v>2</v>
      </c>
      <c r="G76703" s="2">
        <f t="shared" si="1198"/>
        <v>44378.713784722226</v>
      </c>
    </row>
    <row r="76704" spans="1:7" x14ac:dyDescent="0.25">
      <c r="A76704" s="16">
        <v>232961</v>
      </c>
      <c r="B76704" s="17">
        <v>44378.632060185184</v>
      </c>
      <c r="C76704" s="16">
        <v>109090</v>
      </c>
      <c r="D76704" s="16">
        <v>191893</v>
      </c>
      <c r="E76704" s="18">
        <f>VLOOKUP(C76704, Подписчики!$A$1:$C$16000,3,0)</f>
        <v>44296.591792058403</v>
      </c>
      <c r="F76704">
        <v>2</v>
      </c>
      <c r="G76704" s="2">
        <f t="shared" si="1198"/>
        <v>44378.71539351852</v>
      </c>
    </row>
    <row r="76705" spans="1:7" x14ac:dyDescent="0.25">
      <c r="A76705" s="16">
        <v>232966</v>
      </c>
      <c r="B76705" s="17">
        <v>44378.632465277777</v>
      </c>
      <c r="C76705" s="16">
        <v>37766</v>
      </c>
      <c r="D76705" s="16">
        <v>227775</v>
      </c>
      <c r="E76705" s="18">
        <f>VLOOKUP(C76705, Подписчики!$A$1:$C$16000,3,0)</f>
        <v>44300.199461538461</v>
      </c>
      <c r="F76705">
        <v>3</v>
      </c>
      <c r="G76705" s="2">
        <f t="shared" si="1198"/>
        <v>44378.757465277777</v>
      </c>
    </row>
    <row r="76706" spans="1:7" x14ac:dyDescent="0.25">
      <c r="A76706" s="16">
        <v>232970</v>
      </c>
      <c r="B76706" s="17">
        <v>44378.632997685185</v>
      </c>
      <c r="C76706" s="16">
        <v>270782</v>
      </c>
      <c r="D76706" s="16">
        <v>439190</v>
      </c>
      <c r="E76706" s="18">
        <f>VLOOKUP(C76706, Подписчики!$A$1:$C$16000,3,0)</f>
        <v>44307.926284188034</v>
      </c>
      <c r="F76706">
        <v>0</v>
      </c>
      <c r="G76706" s="2">
        <f t="shared" si="1198"/>
        <v>44378.632997685185</v>
      </c>
    </row>
    <row r="76707" spans="1:7" x14ac:dyDescent="0.25">
      <c r="A76707" s="16">
        <v>232972</v>
      </c>
      <c r="B76707" s="17">
        <v>44378.633275462962</v>
      </c>
      <c r="C76707" s="16">
        <v>79578</v>
      </c>
      <c r="D76707" s="16">
        <v>201833</v>
      </c>
      <c r="E76707" s="18">
        <f>VLOOKUP(C76707, Подписчики!$A$1:$C$16000,3,0)</f>
        <v>44310.89262702992</v>
      </c>
      <c r="F76707">
        <v>1</v>
      </c>
      <c r="G76707" s="2">
        <f t="shared" si="1198"/>
        <v>44378.674942129626</v>
      </c>
    </row>
    <row r="76708" spans="1:7" x14ac:dyDescent="0.25">
      <c r="A76708" s="16">
        <v>232975</v>
      </c>
      <c r="B76708" s="17">
        <v>44378.634085648147</v>
      </c>
      <c r="C76708" s="16">
        <v>267402</v>
      </c>
      <c r="D76708" s="16">
        <v>198146</v>
      </c>
      <c r="E76708" s="18">
        <f>VLOOKUP(C76708, Подписчики!$A$1:$C$16000,3,0)</f>
        <v>44313.180501282048</v>
      </c>
      <c r="F76708">
        <v>3</v>
      </c>
      <c r="G76708" s="2">
        <f t="shared" si="1198"/>
        <v>44378.759085648147</v>
      </c>
    </row>
    <row r="76709" spans="1:7" x14ac:dyDescent="0.25">
      <c r="A76709" s="16">
        <v>232979</v>
      </c>
      <c r="B76709" s="17">
        <v>44378.634085648147</v>
      </c>
      <c r="C76709" s="16">
        <v>321322</v>
      </c>
      <c r="D76709" s="16">
        <v>221580</v>
      </c>
      <c r="E76709" s="18">
        <f>VLOOKUP(C76709, Подписчики!$A$1:$C$16000,3,0)</f>
        <v>44344.003442770663</v>
      </c>
      <c r="F76709">
        <v>3</v>
      </c>
      <c r="G76709" s="2">
        <f t="shared" si="1198"/>
        <v>44378.759085648147</v>
      </c>
    </row>
    <row r="76710" spans="1:7" x14ac:dyDescent="0.25">
      <c r="A76710" s="16">
        <v>232984</v>
      </c>
      <c r="B76710" s="17">
        <v>44378.635300925926</v>
      </c>
      <c r="C76710" s="16">
        <v>116044</v>
      </c>
      <c r="D76710" s="16">
        <v>4249</v>
      </c>
      <c r="E76710" s="18">
        <f>VLOOKUP(C76710, Подписчики!$A$1:$C$16000,3,0)</f>
        <v>44373.598370975786</v>
      </c>
      <c r="F76710">
        <v>2</v>
      </c>
      <c r="G76710" s="2">
        <f t="shared" si="1198"/>
        <v>44378.718634259261</v>
      </c>
    </row>
    <row r="76711" spans="1:7" x14ac:dyDescent="0.25">
      <c r="A76711" s="16">
        <v>232986</v>
      </c>
      <c r="B76711" s="17">
        <v>44378.635300925926</v>
      </c>
      <c r="C76711" s="16">
        <v>231016</v>
      </c>
      <c r="D76711" s="16">
        <v>351192</v>
      </c>
      <c r="E76711" s="18">
        <f>VLOOKUP(C76711, Подписчики!$A$1:$C$16000,3,0)</f>
        <v>44372.565390206546</v>
      </c>
      <c r="F76711">
        <v>2</v>
      </c>
      <c r="G76711" s="2">
        <f t="shared" si="1198"/>
        <v>44378.718634259261</v>
      </c>
    </row>
    <row r="76712" spans="1:7" x14ac:dyDescent="0.25">
      <c r="A76712" s="16">
        <v>232990</v>
      </c>
      <c r="B76712" s="17">
        <v>44378.635300925926</v>
      </c>
      <c r="C76712" s="16">
        <v>305485</v>
      </c>
      <c r="D76712" s="16">
        <v>42824</v>
      </c>
      <c r="E76712" s="18">
        <f>VLOOKUP(C76712, Подписчики!$A$1:$C$16000,3,0)</f>
        <v>44372.513453632477</v>
      </c>
      <c r="F76712">
        <v>2</v>
      </c>
      <c r="G76712" s="2">
        <f t="shared" si="1198"/>
        <v>44378.718634259261</v>
      </c>
    </row>
    <row r="76713" spans="1:7" x14ac:dyDescent="0.25">
      <c r="A76713" s="16">
        <v>232995</v>
      </c>
      <c r="B76713" s="17">
        <v>44378.636111111111</v>
      </c>
      <c r="C76713" s="16">
        <v>80072</v>
      </c>
      <c r="D76713" s="16">
        <v>318424</v>
      </c>
      <c r="E76713" s="18">
        <f>VLOOKUP(C76713, Подписчики!$A$1:$C$16000,3,0)</f>
        <v>44378.592811111113</v>
      </c>
      <c r="F76713">
        <v>0</v>
      </c>
      <c r="G76713" s="2">
        <f t="shared" si="1198"/>
        <v>44378.636111111111</v>
      </c>
    </row>
    <row r="76714" spans="1:7" x14ac:dyDescent="0.25">
      <c r="A76714" s="16">
        <v>232996</v>
      </c>
      <c r="B76714" s="17">
        <v>44378.636516203704</v>
      </c>
      <c r="C76714" s="16">
        <v>289896</v>
      </c>
      <c r="D76714" s="16">
        <v>250679</v>
      </c>
      <c r="E76714" s="18">
        <f>VLOOKUP(C76714, Подписчики!$A$1:$C$16000,3,0)</f>
        <v>44300.530243732203</v>
      </c>
      <c r="F76714">
        <v>1</v>
      </c>
      <c r="G76714" s="2">
        <f t="shared" si="1198"/>
        <v>44378.678182870368</v>
      </c>
    </row>
    <row r="76715" spans="1:7" x14ac:dyDescent="0.25">
      <c r="A76715" s="16">
        <v>233000</v>
      </c>
      <c r="B76715" s="17">
        <v>44378.637731481482</v>
      </c>
      <c r="C76715" s="16">
        <v>53489</v>
      </c>
      <c r="D76715" s="16">
        <v>95024</v>
      </c>
      <c r="E76715" s="18">
        <f>VLOOKUP(C76715, Подписчики!$A$1:$C$16000,3,0)</f>
        <v>44372.957247150996</v>
      </c>
      <c r="F76715">
        <v>0</v>
      </c>
      <c r="G76715" s="2">
        <f t="shared" si="1198"/>
        <v>44378.637731481482</v>
      </c>
    </row>
    <row r="76716" spans="1:7" x14ac:dyDescent="0.25">
      <c r="A76716" s="16">
        <v>233003</v>
      </c>
      <c r="B76716" s="17">
        <v>44378.637731481482</v>
      </c>
      <c r="C76716" s="16">
        <v>147474</v>
      </c>
      <c r="D76716" s="16">
        <v>42705</v>
      </c>
      <c r="E76716" s="18">
        <f>VLOOKUP(C76716, Подписчики!$A$1:$C$16000,3,0)</f>
        <v>44346.205714102573</v>
      </c>
      <c r="F76716">
        <v>0</v>
      </c>
      <c r="G76716" s="2">
        <f t="shared" si="1198"/>
        <v>44378.637731481482</v>
      </c>
    </row>
    <row r="76717" spans="1:7" x14ac:dyDescent="0.25">
      <c r="A76717" s="16">
        <v>233006</v>
      </c>
      <c r="B76717" s="17">
        <v>44378.639745370368</v>
      </c>
      <c r="C76717" s="16">
        <v>295895</v>
      </c>
      <c r="D76717" s="16">
        <v>425645</v>
      </c>
      <c r="E76717" s="18">
        <f>VLOOKUP(C76717, Подписчики!$A$1:$C$16000,3,0)</f>
        <v>44377.679110185185</v>
      </c>
      <c r="F76717">
        <v>1</v>
      </c>
      <c r="G76717" s="2">
        <f t="shared" si="1198"/>
        <v>44378.681412037033</v>
      </c>
    </row>
    <row r="76718" spans="1:7" x14ac:dyDescent="0.25">
      <c r="A76718" s="16">
        <v>233007</v>
      </c>
      <c r="B76718" s="17">
        <v>44378.642175925925</v>
      </c>
      <c r="C76718" s="16">
        <v>62153</v>
      </c>
      <c r="D76718" s="16">
        <v>373415</v>
      </c>
      <c r="E76718" s="18">
        <f>VLOOKUP(C76718, Подписчики!$A$1:$C$16000,3,0)</f>
        <v>44342.080633048434</v>
      </c>
      <c r="F76718">
        <v>3</v>
      </c>
      <c r="G76718" s="2">
        <f t="shared" si="1198"/>
        <v>44378.767175925925</v>
      </c>
    </row>
    <row r="76719" spans="1:7" x14ac:dyDescent="0.25">
      <c r="A76719" s="16">
        <v>233012</v>
      </c>
      <c r="B76719" s="17">
        <v>44378.64298611111</v>
      </c>
      <c r="C76719" s="16">
        <v>61060</v>
      </c>
      <c r="D76719" s="16">
        <v>439981</v>
      </c>
      <c r="E76719" s="18">
        <f>VLOOKUP(C76719, Подписчики!$A$1:$C$16000,3,0)</f>
        <v>44373.624624750715</v>
      </c>
      <c r="F76719">
        <v>1</v>
      </c>
      <c r="G76719" s="2">
        <f t="shared" si="1198"/>
        <v>44378.684652777774</v>
      </c>
    </row>
    <row r="76720" spans="1:7" x14ac:dyDescent="0.25">
      <c r="A76720" s="16">
        <v>233017</v>
      </c>
      <c r="B76720" s="17">
        <v>44378.64298611111</v>
      </c>
      <c r="C76720" s="16">
        <v>89255</v>
      </c>
      <c r="D76720" s="16">
        <v>153893</v>
      </c>
      <c r="E76720" s="18">
        <f>VLOOKUP(C76720, Подписчики!$A$1:$C$16000,3,0)</f>
        <v>44342.601988105416</v>
      </c>
      <c r="F76720">
        <v>1</v>
      </c>
      <c r="G76720" s="2">
        <f t="shared" si="1198"/>
        <v>44378.684652777774</v>
      </c>
    </row>
    <row r="76721" spans="1:7" x14ac:dyDescent="0.25">
      <c r="A76721" s="16">
        <v>233022</v>
      </c>
      <c r="B76721" s="17">
        <v>44378.643391203703</v>
      </c>
      <c r="C76721" s="16">
        <v>19746</v>
      </c>
      <c r="D76721" s="16">
        <v>347008</v>
      </c>
      <c r="E76721" s="18">
        <f>VLOOKUP(C76721, Подписчики!$A$1:$C$16000,3,0)</f>
        <v>44289.530866132482</v>
      </c>
      <c r="F76721">
        <v>2</v>
      </c>
      <c r="G76721" s="2">
        <f t="shared" si="1198"/>
        <v>44378.726724537039</v>
      </c>
    </row>
    <row r="76722" spans="1:7" x14ac:dyDescent="0.25">
      <c r="A76722" s="16">
        <v>233024</v>
      </c>
      <c r="B76722" s="17">
        <v>44378.644201388888</v>
      </c>
      <c r="C76722" s="16">
        <v>168387</v>
      </c>
      <c r="D76722" s="16">
        <v>5151</v>
      </c>
      <c r="E76722" s="18">
        <f>VLOOKUP(C76722, Подписчики!$A$1:$C$16000,3,0)</f>
        <v>44295.375692307694</v>
      </c>
      <c r="F76722">
        <v>0</v>
      </c>
      <c r="G76722" s="2">
        <f t="shared" si="1198"/>
        <v>44378.644201388888</v>
      </c>
    </row>
    <row r="76723" spans="1:7" x14ac:dyDescent="0.25">
      <c r="A76723" s="16">
        <v>233026</v>
      </c>
      <c r="B76723" s="17">
        <v>44378.644201388888</v>
      </c>
      <c r="C76723" s="16">
        <v>193093</v>
      </c>
      <c r="D76723" s="16">
        <v>242428</v>
      </c>
      <c r="E76723" s="18">
        <f>VLOOKUP(C76723, Подписчики!$A$1:$C$16000,3,0)</f>
        <v>44344.353293198008</v>
      </c>
      <c r="F76723">
        <v>0</v>
      </c>
      <c r="G76723" s="2">
        <f t="shared" si="1198"/>
        <v>44378.644201388888</v>
      </c>
    </row>
    <row r="76724" spans="1:7" x14ac:dyDescent="0.25">
      <c r="A76724" s="16">
        <v>233028</v>
      </c>
      <c r="B76724" s="17">
        <v>44378.644999999997</v>
      </c>
      <c r="C76724" s="16">
        <v>70227</v>
      </c>
      <c r="D76724" s="16">
        <v>238552</v>
      </c>
      <c r="E76724" s="18">
        <f>VLOOKUP(C76724, Подписчики!$A$1:$C$16000,3,0)</f>
        <v>44345.766386930198</v>
      </c>
      <c r="F76724">
        <v>0</v>
      </c>
      <c r="G76724" s="2">
        <f t="shared" si="1198"/>
        <v>44378.644999999997</v>
      </c>
    </row>
    <row r="76725" spans="1:7" x14ac:dyDescent="0.25">
      <c r="A76725" s="16">
        <v>233031</v>
      </c>
      <c r="B76725" s="17">
        <v>44378.645416666666</v>
      </c>
      <c r="C76725" s="16">
        <v>178594</v>
      </c>
      <c r="D76725" s="16">
        <v>267896</v>
      </c>
      <c r="E76725" s="18">
        <f>VLOOKUP(C76725, Подписчики!$A$1:$C$16000,3,0)</f>
        <v>44372.286143732199</v>
      </c>
      <c r="F76725">
        <v>3</v>
      </c>
      <c r="G76725" s="2">
        <f t="shared" si="1198"/>
        <v>44378.770416666666</v>
      </c>
    </row>
    <row r="76726" spans="1:7" x14ac:dyDescent="0.25">
      <c r="A76726" s="16">
        <v>233033</v>
      </c>
      <c r="B76726" s="17">
        <v>44378.645821759259</v>
      </c>
      <c r="C76726" s="16">
        <v>156141</v>
      </c>
      <c r="D76726" s="16">
        <v>434481</v>
      </c>
      <c r="E76726" s="18">
        <f>VLOOKUP(C76726, Подписчики!$A$1:$C$16000,3,0)</f>
        <v>44377.906814066955</v>
      </c>
      <c r="F76726">
        <v>0</v>
      </c>
      <c r="G76726" s="2">
        <f t="shared" si="1198"/>
        <v>44378.645821759259</v>
      </c>
    </row>
    <row r="76727" spans="1:7" x14ac:dyDescent="0.25">
      <c r="A76727" s="16">
        <v>233038</v>
      </c>
      <c r="B76727" s="17">
        <v>44378.645821759259</v>
      </c>
      <c r="C76727" s="16">
        <v>344686</v>
      </c>
      <c r="D76727" s="16">
        <v>364699</v>
      </c>
      <c r="E76727" s="18">
        <f>VLOOKUP(C76727, Подписчики!$A$1:$C$16000,3,0)</f>
        <v>44378.615621759258</v>
      </c>
      <c r="F76727">
        <v>0</v>
      </c>
      <c r="G76727" s="2">
        <f t="shared" si="1198"/>
        <v>44378.645821759259</v>
      </c>
    </row>
    <row r="76728" spans="1:7" x14ac:dyDescent="0.25">
      <c r="A76728" s="16">
        <v>233042</v>
      </c>
      <c r="B76728" s="17">
        <v>44378.647037037037</v>
      </c>
      <c r="C76728" s="16">
        <v>141573</v>
      </c>
      <c r="D76728" s="16">
        <v>304128</v>
      </c>
      <c r="E76728" s="18">
        <f>VLOOKUP(C76728, Подписчики!$A$1:$C$16000,3,0)</f>
        <v>44350.469199750718</v>
      </c>
      <c r="F76728">
        <v>3</v>
      </c>
      <c r="G76728" s="2">
        <f t="shared" si="1198"/>
        <v>44378.772037037037</v>
      </c>
    </row>
    <row r="76729" spans="1:7" x14ac:dyDescent="0.25">
      <c r="A76729" s="16">
        <v>233046</v>
      </c>
      <c r="B76729" s="17">
        <v>44378.647835648146</v>
      </c>
      <c r="C76729" s="16">
        <v>272921</v>
      </c>
      <c r="D76729" s="16">
        <v>227775</v>
      </c>
      <c r="E76729" s="18">
        <f>VLOOKUP(C76729, Подписчики!$A$1:$C$16000,3,0)</f>
        <v>44372.024073326211</v>
      </c>
      <c r="F76729">
        <v>1</v>
      </c>
      <c r="G76729" s="2">
        <f t="shared" si="1198"/>
        <v>44378.68950231481</v>
      </c>
    </row>
    <row r="76730" spans="1:7" x14ac:dyDescent="0.25">
      <c r="A76730" s="16">
        <v>233049</v>
      </c>
      <c r="B76730" s="17">
        <v>44378.649456018517</v>
      </c>
      <c r="C76730" s="16">
        <v>110808</v>
      </c>
      <c r="D76730" s="16">
        <v>153893</v>
      </c>
      <c r="E76730" s="18">
        <f>VLOOKUP(C76730, Подписчики!$A$1:$C$16000,3,0)</f>
        <v>44342.176621047009</v>
      </c>
      <c r="F76730">
        <v>1</v>
      </c>
      <c r="G76730" s="2">
        <f t="shared" si="1198"/>
        <v>44378.691122685181</v>
      </c>
    </row>
    <row r="76731" spans="1:7" x14ac:dyDescent="0.25">
      <c r="A76731" s="16">
        <v>233051</v>
      </c>
      <c r="B76731" s="17">
        <v>44378.649456018517</v>
      </c>
      <c r="C76731" s="16">
        <v>170357</v>
      </c>
      <c r="D76731" s="16">
        <v>341333</v>
      </c>
      <c r="E76731" s="18">
        <f>VLOOKUP(C76731, Подписчики!$A$1:$C$16000,3,0)</f>
        <v>44313.562783475791</v>
      </c>
      <c r="F76731">
        <v>1</v>
      </c>
      <c r="G76731" s="2">
        <f t="shared" si="1198"/>
        <v>44378.691122685181</v>
      </c>
    </row>
    <row r="76732" spans="1:7" x14ac:dyDescent="0.25">
      <c r="A76732" s="16">
        <v>233055</v>
      </c>
      <c r="B76732" s="17">
        <v>44378.649456018517</v>
      </c>
      <c r="C76732" s="16">
        <v>244942</v>
      </c>
      <c r="D76732" s="16">
        <v>411922</v>
      </c>
      <c r="E76732" s="18">
        <f>VLOOKUP(C76732, Подписчики!$A$1:$C$16000,3,0)</f>
        <v>44344.792062499997</v>
      </c>
      <c r="F76732">
        <v>1</v>
      </c>
      <c r="G76732" s="2">
        <f t="shared" si="1198"/>
        <v>44378.691122685181</v>
      </c>
    </row>
    <row r="76733" spans="1:7" x14ac:dyDescent="0.25">
      <c r="A76733" s="16">
        <v>233058</v>
      </c>
      <c r="B76733" s="17">
        <v>44378.649861111109</v>
      </c>
      <c r="C76733" s="16">
        <v>160940</v>
      </c>
      <c r="D76733" s="16">
        <v>81554</v>
      </c>
      <c r="E76733" s="18">
        <f>VLOOKUP(C76733, Подписчики!$A$1:$C$16000,3,0)</f>
        <v>44308.936136752141</v>
      </c>
      <c r="F76733">
        <v>2</v>
      </c>
      <c r="G76733" s="2">
        <f t="shared" si="1198"/>
        <v>44378.733194444445</v>
      </c>
    </row>
    <row r="76734" spans="1:7" x14ac:dyDescent="0.25">
      <c r="A76734" s="16">
        <v>233062</v>
      </c>
      <c r="B76734" s="17">
        <v>44378.650671296295</v>
      </c>
      <c r="C76734" s="16">
        <v>91894</v>
      </c>
      <c r="D76734" s="16">
        <v>250679</v>
      </c>
      <c r="E76734" s="18">
        <f>VLOOKUP(C76734, Подписчики!$A$1:$C$16000,3,0)</f>
        <v>44372.495796972937</v>
      </c>
      <c r="F76734">
        <v>0</v>
      </c>
      <c r="G76734" s="2">
        <f t="shared" si="1198"/>
        <v>44378.650671296295</v>
      </c>
    </row>
    <row r="76735" spans="1:7" x14ac:dyDescent="0.25">
      <c r="A76735" s="16">
        <v>233067</v>
      </c>
      <c r="B76735" s="17">
        <v>44378.651076388887</v>
      </c>
      <c r="C76735" s="16">
        <v>70535</v>
      </c>
      <c r="D76735" s="16">
        <v>244574</v>
      </c>
      <c r="E76735" s="18">
        <f>VLOOKUP(C76735, Подписчики!$A$1:$C$16000,3,0)</f>
        <v>44373.140521011403</v>
      </c>
      <c r="F76735">
        <v>1</v>
      </c>
      <c r="G76735" s="2">
        <f t="shared" si="1198"/>
        <v>44378.692743055552</v>
      </c>
    </row>
    <row r="76736" spans="1:7" x14ac:dyDescent="0.25">
      <c r="A76736" s="16">
        <v>233069</v>
      </c>
      <c r="B76736" s="17">
        <v>44378.651076388887</v>
      </c>
      <c r="C76736" s="16">
        <v>140392</v>
      </c>
      <c r="D76736" s="16">
        <v>227775</v>
      </c>
      <c r="E76736" s="18">
        <f>VLOOKUP(C76736, Подписчики!$A$1:$C$16000,3,0)</f>
        <v>44371.506430519941</v>
      </c>
      <c r="F76736">
        <v>1</v>
      </c>
      <c r="G76736" s="2">
        <f t="shared" si="1198"/>
        <v>44378.692743055552</v>
      </c>
    </row>
    <row r="76737" spans="1:7" x14ac:dyDescent="0.25">
      <c r="A76737" s="16">
        <v>233074</v>
      </c>
      <c r="B76737" s="17">
        <v>44378.652291666665</v>
      </c>
      <c r="C76737" s="16">
        <v>231201</v>
      </c>
      <c r="D76737" s="16">
        <v>230507</v>
      </c>
      <c r="E76737" s="18">
        <f>VLOOKUP(C76737, Подписчики!$A$1:$C$16000,3,0)</f>
        <v>44344.504937713675</v>
      </c>
      <c r="F76737">
        <v>0</v>
      </c>
      <c r="G76737" s="2">
        <f t="shared" si="1198"/>
        <v>44378.652291666665</v>
      </c>
    </row>
    <row r="76738" spans="1:7" x14ac:dyDescent="0.25">
      <c r="A76738" s="16">
        <v>233079</v>
      </c>
      <c r="B76738" s="17">
        <v>44378.652696759258</v>
      </c>
      <c r="C76738" s="16">
        <v>314066</v>
      </c>
      <c r="D76738" s="16">
        <v>118549</v>
      </c>
      <c r="E76738" s="18">
        <f>VLOOKUP(C76738, Подписчики!$A$1:$C$16000,3,0)</f>
        <v>44376.580257158123</v>
      </c>
      <c r="F76738">
        <v>1</v>
      </c>
      <c r="G76738" s="2">
        <f t="shared" ref="G76738:G76801" si="1199">B76738+F76738/24</f>
        <v>44378.694363425922</v>
      </c>
    </row>
    <row r="76739" spans="1:7" x14ac:dyDescent="0.25">
      <c r="A76739" s="16">
        <v>233084</v>
      </c>
      <c r="B76739" s="17">
        <v>44378.653101851851</v>
      </c>
      <c r="C76739" s="16">
        <v>130384</v>
      </c>
      <c r="D76739" s="16">
        <v>191893</v>
      </c>
      <c r="E76739" s="18">
        <f>VLOOKUP(C76739, Подписчики!$A$1:$C$16000,3,0)</f>
        <v>44295.602792058402</v>
      </c>
      <c r="F76739">
        <v>2</v>
      </c>
      <c r="G76739" s="2">
        <f t="shared" si="1199"/>
        <v>44378.736435185187</v>
      </c>
    </row>
    <row r="76740" spans="1:7" x14ac:dyDescent="0.25">
      <c r="A76740" s="16">
        <v>233088</v>
      </c>
      <c r="B76740" s="17">
        <v>44378.653912037036</v>
      </c>
      <c r="C76740" s="16">
        <v>45739</v>
      </c>
      <c r="D76740" s="16">
        <v>472712</v>
      </c>
      <c r="E76740" s="18">
        <f>VLOOKUP(C76740, Подписчики!$A$1:$C$16000,3,0)</f>
        <v>44329.685736324791</v>
      </c>
      <c r="F76740">
        <v>0</v>
      </c>
      <c r="G76740" s="2">
        <f t="shared" si="1199"/>
        <v>44378.653912037036</v>
      </c>
    </row>
    <row r="76741" spans="1:7" x14ac:dyDescent="0.25">
      <c r="A76741" s="16">
        <v>233093</v>
      </c>
      <c r="B76741" s="17">
        <v>44378.654317129629</v>
      </c>
      <c r="C76741" s="16">
        <v>252826</v>
      </c>
      <c r="D76741" s="16">
        <v>250679</v>
      </c>
      <c r="E76741" s="18">
        <f>VLOOKUP(C76741, Подписчики!$A$1:$C$16000,3,0)</f>
        <v>44341.268913390311</v>
      </c>
      <c r="F76741">
        <v>1</v>
      </c>
      <c r="G76741" s="2">
        <f t="shared" si="1199"/>
        <v>44378.695983796293</v>
      </c>
    </row>
    <row r="76742" spans="1:7" x14ac:dyDescent="0.25">
      <c r="A76742" s="16">
        <v>233098</v>
      </c>
      <c r="B76742" s="17">
        <v>44378.655127314814</v>
      </c>
      <c r="C76742" s="16">
        <v>122210</v>
      </c>
      <c r="D76742" s="16">
        <v>154256</v>
      </c>
      <c r="E76742" s="18">
        <f>VLOOKUP(C76742, Подписчики!$A$1:$C$16000,3,0)</f>
        <v>44375.65739020655</v>
      </c>
      <c r="F76742">
        <v>3</v>
      </c>
      <c r="G76742" s="2">
        <f t="shared" si="1199"/>
        <v>44378.780127314814</v>
      </c>
    </row>
    <row r="76743" spans="1:7" x14ac:dyDescent="0.25">
      <c r="A76743" s="16">
        <v>233102</v>
      </c>
      <c r="B76743" s="17">
        <v>44378.6559375</v>
      </c>
      <c r="C76743" s="16">
        <v>117234</v>
      </c>
      <c r="D76743" s="16">
        <v>131746</v>
      </c>
      <c r="E76743" s="18">
        <f>VLOOKUP(C76743, Подписчики!$A$1:$C$16000,3,0)</f>
        <v>44344.456679772084</v>
      </c>
      <c r="F76743">
        <v>1</v>
      </c>
      <c r="G76743" s="2">
        <f t="shared" si="1199"/>
        <v>44378.697604166664</v>
      </c>
    </row>
    <row r="76744" spans="1:7" x14ac:dyDescent="0.25">
      <c r="A76744" s="16">
        <v>233106</v>
      </c>
      <c r="B76744" s="17">
        <v>44378.656736111108</v>
      </c>
      <c r="C76744" s="16">
        <v>175488</v>
      </c>
      <c r="D76744" s="16">
        <v>176633</v>
      </c>
      <c r="E76744" s="18">
        <f>VLOOKUP(C76744, Подписчики!$A$1:$C$16000,3,0)</f>
        <v>44310.819635363252</v>
      </c>
      <c r="F76744">
        <v>7</v>
      </c>
      <c r="G76744" s="2">
        <f t="shared" si="1199"/>
        <v>44378.948402777773</v>
      </c>
    </row>
    <row r="76745" spans="1:7" x14ac:dyDescent="0.25">
      <c r="A76745" s="16">
        <v>233107</v>
      </c>
      <c r="B76745" s="17">
        <v>44378.657141203701</v>
      </c>
      <c r="C76745" s="16">
        <v>114140</v>
      </c>
      <c r="D76745" s="16">
        <v>439807</v>
      </c>
      <c r="E76745" s="18">
        <f>VLOOKUP(C76745, Подписчики!$A$1:$C$16000,3,0)</f>
        <v>44371.73501538462</v>
      </c>
      <c r="F76745">
        <v>4</v>
      </c>
      <c r="G76745" s="2">
        <f t="shared" si="1199"/>
        <v>44378.823807870365</v>
      </c>
    </row>
    <row r="76746" spans="1:7" x14ac:dyDescent="0.25">
      <c r="A76746" s="16">
        <v>233111</v>
      </c>
      <c r="B76746" s="17">
        <v>44378.657546296294</v>
      </c>
      <c r="C76746" s="16">
        <v>177654</v>
      </c>
      <c r="D76746" s="16">
        <v>317833</v>
      </c>
      <c r="E76746" s="18">
        <f>VLOOKUP(C76746, Подписчики!$A$1:$C$16000,3,0)</f>
        <v>44377.673869373219</v>
      </c>
      <c r="F76746">
        <v>1</v>
      </c>
      <c r="G76746" s="2">
        <f t="shared" si="1199"/>
        <v>44378.699212962958</v>
      </c>
    </row>
    <row r="76747" spans="1:7" x14ac:dyDescent="0.25">
      <c r="A76747" s="16">
        <v>233113</v>
      </c>
      <c r="B76747" s="17">
        <v>44378.658761574072</v>
      </c>
      <c r="C76747" s="16">
        <v>56263</v>
      </c>
      <c r="D76747" s="16">
        <v>250679</v>
      </c>
      <c r="E76747" s="18">
        <f>VLOOKUP(C76747, Подписчики!$A$1:$C$16000,3,0)</f>
        <v>44371.461582977208</v>
      </c>
      <c r="F76747">
        <v>0</v>
      </c>
      <c r="G76747" s="2">
        <f t="shared" si="1199"/>
        <v>44378.658761574072</v>
      </c>
    </row>
    <row r="76748" spans="1:7" x14ac:dyDescent="0.25">
      <c r="A76748" s="16">
        <v>233118</v>
      </c>
      <c r="B76748" s="17">
        <v>44378.65997685185</v>
      </c>
      <c r="C76748" s="16">
        <v>187204</v>
      </c>
      <c r="D76748" s="16">
        <v>297894</v>
      </c>
      <c r="E76748" s="18">
        <f>VLOOKUP(C76748, Подписчики!$A$1:$C$16000,3,0)</f>
        <v>44352.81945594729</v>
      </c>
      <c r="F76748">
        <v>3</v>
      </c>
      <c r="G76748" s="2">
        <f t="shared" si="1199"/>
        <v>44378.78497685185</v>
      </c>
    </row>
    <row r="76749" spans="1:7" x14ac:dyDescent="0.25">
      <c r="A76749" s="16">
        <v>233122</v>
      </c>
      <c r="B76749" s="17">
        <v>44378.660381944443</v>
      </c>
      <c r="C76749" s="16">
        <v>109080</v>
      </c>
      <c r="D76749" s="16">
        <v>396686</v>
      </c>
      <c r="E76749" s="18">
        <f>VLOOKUP(C76749, Подписчики!$A$1:$C$16000,3,0)</f>
        <v>44374.497056160973</v>
      </c>
      <c r="F76749">
        <v>0</v>
      </c>
      <c r="G76749" s="2">
        <f t="shared" si="1199"/>
        <v>44378.660381944443</v>
      </c>
    </row>
    <row r="76750" spans="1:7" x14ac:dyDescent="0.25">
      <c r="A76750" s="16">
        <v>233123</v>
      </c>
      <c r="B76750" s="17">
        <v>44378.661192129628</v>
      </c>
      <c r="C76750" s="16">
        <v>230330</v>
      </c>
      <c r="D76750" s="16">
        <v>250679</v>
      </c>
      <c r="E76750" s="18">
        <f>VLOOKUP(C76750, Подписчики!$A$1:$C$16000,3,0)</f>
        <v>44372.872152492877</v>
      </c>
      <c r="F76750">
        <v>2</v>
      </c>
      <c r="G76750" s="2">
        <f t="shared" si="1199"/>
        <v>44378.744525462964</v>
      </c>
    </row>
    <row r="76751" spans="1:7" x14ac:dyDescent="0.25">
      <c r="A76751" s="16">
        <v>233127</v>
      </c>
      <c r="B76751" s="17">
        <v>44378.661192129628</v>
      </c>
      <c r="C76751" s="16">
        <v>339573</v>
      </c>
      <c r="D76751" s="16">
        <v>266896</v>
      </c>
      <c r="E76751" s="18">
        <f>VLOOKUP(C76751, Подписчики!$A$1:$C$16000,3,0)</f>
        <v>44346.659773539883</v>
      </c>
      <c r="F76751">
        <v>2</v>
      </c>
      <c r="G76751" s="2">
        <f t="shared" si="1199"/>
        <v>44378.744525462964</v>
      </c>
    </row>
    <row r="76752" spans="1:7" x14ac:dyDescent="0.25">
      <c r="A76752" s="16">
        <v>233131</v>
      </c>
      <c r="B76752" s="17">
        <v>44378.662002314813</v>
      </c>
      <c r="C76752" s="16">
        <v>28025</v>
      </c>
      <c r="D76752" s="16">
        <v>387595</v>
      </c>
      <c r="E76752" s="18">
        <f>VLOOKUP(C76752, Подписчики!$A$1:$C$16000,3,0)</f>
        <v>44357.313370334756</v>
      </c>
      <c r="F76752">
        <v>0</v>
      </c>
      <c r="G76752" s="2">
        <f t="shared" si="1199"/>
        <v>44378.662002314813</v>
      </c>
    </row>
    <row r="76753" spans="1:7" x14ac:dyDescent="0.25">
      <c r="A76753" s="16">
        <v>233132</v>
      </c>
      <c r="B76753" s="17">
        <v>44378.662407407406</v>
      </c>
      <c r="C76753" s="16">
        <v>251304</v>
      </c>
      <c r="D76753" s="16">
        <v>432277</v>
      </c>
      <c r="E76753" s="18">
        <f>VLOOKUP(C76753, Подписчики!$A$1:$C$16000,3,0)</f>
        <v>44310.087040883191</v>
      </c>
      <c r="F76753">
        <v>1</v>
      </c>
      <c r="G76753" s="2">
        <f t="shared" si="1199"/>
        <v>44378.70407407407</v>
      </c>
    </row>
    <row r="76754" spans="1:7" x14ac:dyDescent="0.25">
      <c r="A76754" s="16">
        <v>233136</v>
      </c>
      <c r="B76754" s="17">
        <v>44378.662812499999</v>
      </c>
      <c r="C76754" s="16">
        <v>243240</v>
      </c>
      <c r="D76754" s="16">
        <v>230507</v>
      </c>
      <c r="E76754" s="18">
        <f>VLOOKUP(C76754, Подписчики!$A$1:$C$16000,3,0)</f>
        <v>44373.925142770655</v>
      </c>
      <c r="F76754">
        <v>2</v>
      </c>
      <c r="G76754" s="2">
        <f t="shared" si="1199"/>
        <v>44378.746145833335</v>
      </c>
    </row>
    <row r="76755" spans="1:7" x14ac:dyDescent="0.25">
      <c r="A76755" s="16">
        <v>233138</v>
      </c>
      <c r="B76755" s="17">
        <v>44378.66443287037</v>
      </c>
      <c r="C76755" s="16">
        <v>141785</v>
      </c>
      <c r="D76755" s="16">
        <v>21407</v>
      </c>
      <c r="E76755" s="18">
        <f>VLOOKUP(C76755, Подписчики!$A$1:$C$16000,3,0)</f>
        <v>44339.459274216526</v>
      </c>
      <c r="F76755">
        <v>2</v>
      </c>
      <c r="G76755" s="2">
        <f t="shared" si="1199"/>
        <v>44378.747766203705</v>
      </c>
    </row>
    <row r="76756" spans="1:7" x14ac:dyDescent="0.25">
      <c r="A76756" s="16">
        <v>233140</v>
      </c>
      <c r="B76756" s="17">
        <v>44378.665636574071</v>
      </c>
      <c r="C76756" s="16">
        <v>271808</v>
      </c>
      <c r="D76756" s="16">
        <v>158978</v>
      </c>
      <c r="E76756" s="18">
        <f>VLOOKUP(C76756, Подписчики!$A$1:$C$16000,3,0)</f>
        <v>44363.455111004267</v>
      </c>
      <c r="F76756">
        <v>1</v>
      </c>
      <c r="G76756" s="2">
        <f t="shared" si="1199"/>
        <v>44378.707303240735</v>
      </c>
    </row>
    <row r="76757" spans="1:7" x14ac:dyDescent="0.25">
      <c r="A76757" s="16">
        <v>233141</v>
      </c>
      <c r="B76757" s="17">
        <v>44378.666041666664</v>
      </c>
      <c r="C76757" s="16">
        <v>300170</v>
      </c>
      <c r="D76757" s="16">
        <v>154256</v>
      </c>
      <c r="E76757" s="18">
        <f>VLOOKUP(C76757, Подписчики!$A$1:$C$16000,3,0)</f>
        <v>44376.680961289181</v>
      </c>
      <c r="F76757">
        <v>2</v>
      </c>
      <c r="G76757" s="2">
        <f t="shared" si="1199"/>
        <v>44378.749374999999</v>
      </c>
    </row>
    <row r="76758" spans="1:7" x14ac:dyDescent="0.25">
      <c r="A76758" s="16">
        <v>233142</v>
      </c>
      <c r="B76758" s="17">
        <v>44378.666851851849</v>
      </c>
      <c r="C76758" s="16">
        <v>302131</v>
      </c>
      <c r="D76758" s="16">
        <v>241927</v>
      </c>
      <c r="E76758" s="18">
        <f>VLOOKUP(C76758, Подписчики!$A$1:$C$16000,3,0)</f>
        <v>44344.011157585475</v>
      </c>
      <c r="F76758">
        <v>4</v>
      </c>
      <c r="G76758" s="2">
        <f t="shared" si="1199"/>
        <v>44378.833518518513</v>
      </c>
    </row>
    <row r="76759" spans="1:7" x14ac:dyDescent="0.25">
      <c r="A76759" s="16">
        <v>233145</v>
      </c>
      <c r="B76759" s="17">
        <v>44378.667256944442</v>
      </c>
      <c r="C76759" s="16">
        <v>54840</v>
      </c>
      <c r="D76759" s="16">
        <v>366600</v>
      </c>
      <c r="E76759" s="18">
        <f>VLOOKUP(C76759, Подписчики!$A$1:$C$16000,3,0)</f>
        <v>44377.002142022786</v>
      </c>
      <c r="F76759">
        <v>1</v>
      </c>
      <c r="G76759" s="2">
        <f t="shared" si="1199"/>
        <v>44378.708923611106</v>
      </c>
    </row>
    <row r="76760" spans="1:7" x14ac:dyDescent="0.25">
      <c r="A76760" s="16">
        <v>233150</v>
      </c>
      <c r="B76760" s="17">
        <v>44378.668877314813</v>
      </c>
      <c r="C76760" s="16">
        <v>57385</v>
      </c>
      <c r="D76760" s="16">
        <v>411922</v>
      </c>
      <c r="E76760" s="18">
        <f>VLOOKUP(C76760, Подписчики!$A$1:$C$16000,3,0)</f>
        <v>44303.525781623939</v>
      </c>
      <c r="F76760">
        <v>5</v>
      </c>
      <c r="G76760" s="2">
        <f t="shared" si="1199"/>
        <v>44378.877210648148</v>
      </c>
    </row>
    <row r="76761" spans="1:7" x14ac:dyDescent="0.25">
      <c r="A76761" s="16">
        <v>233151</v>
      </c>
      <c r="B76761" s="17">
        <v>44378.668877314813</v>
      </c>
      <c r="C76761" s="16">
        <v>176973</v>
      </c>
      <c r="D76761" s="16">
        <v>412882</v>
      </c>
      <c r="E76761" s="18">
        <f>VLOOKUP(C76761, Подписчики!$A$1:$C$16000,3,0)</f>
        <v>44351.415769195162</v>
      </c>
      <c r="F76761">
        <v>1</v>
      </c>
      <c r="G76761" s="2">
        <f t="shared" si="1199"/>
        <v>44378.710543981477</v>
      </c>
    </row>
    <row r="76762" spans="1:7" x14ac:dyDescent="0.25">
      <c r="A76762" s="16">
        <v>233153</v>
      </c>
      <c r="B76762" s="17">
        <v>44378.669687499998</v>
      </c>
      <c r="C76762" s="16">
        <v>44348</v>
      </c>
      <c r="D76762" s="16">
        <v>226626</v>
      </c>
      <c r="E76762" s="18">
        <f>VLOOKUP(C76762, Подписчики!$A$1:$C$16000,3,0)</f>
        <v>44308.344274893163</v>
      </c>
      <c r="F76762">
        <v>3</v>
      </c>
      <c r="G76762" s="2">
        <f t="shared" si="1199"/>
        <v>44378.794687499998</v>
      </c>
    </row>
    <row r="76763" spans="1:7" x14ac:dyDescent="0.25">
      <c r="A76763" s="16">
        <v>233154</v>
      </c>
      <c r="B76763" s="17">
        <v>44378.669687499998</v>
      </c>
      <c r="C76763" s="16">
        <v>177332</v>
      </c>
      <c r="D76763" s="16">
        <v>7650</v>
      </c>
      <c r="E76763" s="18">
        <f>VLOOKUP(C76763, Подписчики!$A$1:$C$16000,3,0)</f>
        <v>44303.080425427346</v>
      </c>
      <c r="F76763">
        <v>3</v>
      </c>
      <c r="G76763" s="2">
        <f t="shared" si="1199"/>
        <v>44378.794687499998</v>
      </c>
    </row>
    <row r="76764" spans="1:7" x14ac:dyDescent="0.25">
      <c r="A76764" s="16">
        <v>233157</v>
      </c>
      <c r="B76764" s="17">
        <v>44378.670671296299</v>
      </c>
      <c r="C76764" s="16">
        <v>282829</v>
      </c>
      <c r="D76764" s="16">
        <v>230507</v>
      </c>
      <c r="E76764" s="18">
        <f>VLOOKUP(C76764, Подписчики!$A$1:$C$16000,3,0)</f>
        <v>44312.309379059829</v>
      </c>
      <c r="F76764">
        <v>8</v>
      </c>
      <c r="G76764" s="2">
        <f t="shared" si="1199"/>
        <v>44379.004004629634</v>
      </c>
    </row>
    <row r="76765" spans="1:7" x14ac:dyDescent="0.25">
      <c r="A76765" s="16">
        <v>233161</v>
      </c>
      <c r="B76765" s="17">
        <v>44378.671307870369</v>
      </c>
      <c r="C76765" s="16">
        <v>14401</v>
      </c>
      <c r="D76765" s="16">
        <v>250679</v>
      </c>
      <c r="E76765" s="18">
        <f>VLOOKUP(C76765, Подписчики!$A$1:$C$16000,3,0)</f>
        <v>44312.559436253563</v>
      </c>
      <c r="F76765">
        <v>3</v>
      </c>
      <c r="G76765" s="2">
        <f t="shared" si="1199"/>
        <v>44378.796307870369</v>
      </c>
    </row>
    <row r="76766" spans="1:7" x14ac:dyDescent="0.25">
      <c r="A76766" s="16">
        <v>233165</v>
      </c>
      <c r="B76766" s="17">
        <v>44378.671712962961</v>
      </c>
      <c r="C76766" s="16">
        <v>32484</v>
      </c>
      <c r="D76766" s="16">
        <v>153893</v>
      </c>
      <c r="E76766" s="18">
        <f>VLOOKUP(C76766, Подписчики!$A$1:$C$16000,3,0)</f>
        <v>44373.640535113955</v>
      </c>
      <c r="F76766">
        <v>0</v>
      </c>
      <c r="G76766" s="2">
        <f t="shared" si="1199"/>
        <v>44378.671712962961</v>
      </c>
    </row>
    <row r="76767" spans="1:7" x14ac:dyDescent="0.25">
      <c r="A76767" s="16">
        <v>233166</v>
      </c>
      <c r="B76767" s="17">
        <v>44378.672118055554</v>
      </c>
      <c r="C76767" s="16">
        <v>16379</v>
      </c>
      <c r="D76767" s="16">
        <v>177527</v>
      </c>
      <c r="E76767" s="18">
        <f>VLOOKUP(C76767, Подписчики!$A$1:$C$16000,3,0)</f>
        <v>44370.789253561255</v>
      </c>
      <c r="F76767">
        <v>1</v>
      </c>
      <c r="G76767" s="2">
        <f t="shared" si="1199"/>
        <v>44378.713784722218</v>
      </c>
    </row>
    <row r="76768" spans="1:7" x14ac:dyDescent="0.25">
      <c r="A76768" s="16">
        <v>233169</v>
      </c>
      <c r="B76768" s="17">
        <v>44378.672523148147</v>
      </c>
      <c r="C76768" s="16">
        <v>90991</v>
      </c>
      <c r="D76768" s="16">
        <v>250679</v>
      </c>
      <c r="E76768" s="18">
        <f>VLOOKUP(C76768, Подписчики!$A$1:$C$16000,3,0)</f>
        <v>44362.219583760685</v>
      </c>
      <c r="F76768">
        <v>2</v>
      </c>
      <c r="G76768" s="2">
        <f t="shared" si="1199"/>
        <v>44378.755856481483</v>
      </c>
    </row>
    <row r="76769" spans="1:7" x14ac:dyDescent="0.25">
      <c r="A76769" s="16">
        <v>233172</v>
      </c>
      <c r="B76769" s="17">
        <v>44378.673726851855</v>
      </c>
      <c r="C76769" s="16">
        <v>143092</v>
      </c>
      <c r="D76769" s="16">
        <v>180863</v>
      </c>
      <c r="E76769" s="18">
        <f>VLOOKUP(C76769, Подписчики!$A$1:$C$16000,3,0)</f>
        <v>44304.860967770655</v>
      </c>
      <c r="F76769">
        <v>1</v>
      </c>
      <c r="G76769" s="2">
        <f t="shared" si="1199"/>
        <v>44378.71539351852</v>
      </c>
    </row>
    <row r="76770" spans="1:7" x14ac:dyDescent="0.25">
      <c r="A76770" s="16">
        <v>233177</v>
      </c>
      <c r="B76770" s="17">
        <v>44378.673726851855</v>
      </c>
      <c r="C76770" s="16">
        <v>294645</v>
      </c>
      <c r="D76770" s="16">
        <v>411922</v>
      </c>
      <c r="E76770" s="18">
        <f>VLOOKUP(C76770, Подписчики!$A$1:$C$16000,3,0)</f>
        <v>44376.774554344731</v>
      </c>
      <c r="F76770">
        <v>1</v>
      </c>
      <c r="G76770" s="2">
        <f t="shared" si="1199"/>
        <v>44378.71539351852</v>
      </c>
    </row>
    <row r="76771" spans="1:7" x14ac:dyDescent="0.25">
      <c r="A76771" s="16">
        <v>233181</v>
      </c>
      <c r="B76771" s="17">
        <v>44378.674131944441</v>
      </c>
      <c r="C76771" s="16">
        <v>284195</v>
      </c>
      <c r="D76771" s="16">
        <v>187427</v>
      </c>
      <c r="E76771" s="18">
        <f>VLOOKUP(C76771, Подписчики!$A$1:$C$16000,3,0)</f>
        <v>44341.706755021369</v>
      </c>
      <c r="F76771">
        <v>2</v>
      </c>
      <c r="G76771" s="2">
        <f t="shared" si="1199"/>
        <v>44378.757465277777</v>
      </c>
    </row>
    <row r="76772" spans="1:7" x14ac:dyDescent="0.25">
      <c r="A76772" s="16">
        <v>233184</v>
      </c>
      <c r="B76772" s="17">
        <v>44378.674328703702</v>
      </c>
      <c r="C76772" s="16">
        <v>141123</v>
      </c>
      <c r="D76772" s="16">
        <v>177109</v>
      </c>
      <c r="E76772" s="18">
        <f>VLOOKUP(C76772, Подписчики!$A$1:$C$16000,3,0)</f>
        <v>44344.04557240029</v>
      </c>
      <c r="F76772">
        <v>1</v>
      </c>
      <c r="G76772" s="2">
        <f t="shared" si="1199"/>
        <v>44378.715995370367</v>
      </c>
    </row>
    <row r="76773" spans="1:7" x14ac:dyDescent="0.25">
      <c r="A76773" s="16">
        <v>233189</v>
      </c>
      <c r="B76773" s="17">
        <v>44378.674537037034</v>
      </c>
      <c r="C76773" s="16">
        <v>38975</v>
      </c>
      <c r="D76773" s="16">
        <v>302612</v>
      </c>
      <c r="E76773" s="18">
        <f>VLOOKUP(C76773, Подписчики!$A$1:$C$16000,3,0)</f>
        <v>44345.809943233617</v>
      </c>
      <c r="F76773">
        <v>3</v>
      </c>
      <c r="G76773" s="2">
        <f t="shared" si="1199"/>
        <v>44378.799537037034</v>
      </c>
    </row>
    <row r="76774" spans="1:7" x14ac:dyDescent="0.25">
      <c r="A76774" s="16">
        <v>233192</v>
      </c>
      <c r="B76774" s="17">
        <v>44378.674537037034</v>
      </c>
      <c r="C76774" s="16">
        <v>88747</v>
      </c>
      <c r="D76774" s="16">
        <v>301748</v>
      </c>
      <c r="E76774" s="18">
        <f>VLOOKUP(C76774, Подписчики!$A$1:$C$16000,3,0)</f>
        <v>44343.868118482904</v>
      </c>
      <c r="F76774">
        <v>3</v>
      </c>
      <c r="G76774" s="2">
        <f t="shared" si="1199"/>
        <v>44378.799537037034</v>
      </c>
    </row>
    <row r="76775" spans="1:7" x14ac:dyDescent="0.25">
      <c r="A76775" s="16">
        <v>233197</v>
      </c>
      <c r="B76775" s="17">
        <v>44378.674942129626</v>
      </c>
      <c r="C76775" s="16">
        <v>189405</v>
      </c>
      <c r="D76775" s="16">
        <v>214668</v>
      </c>
      <c r="E76775" s="18">
        <f>VLOOKUP(C76775, Подписчики!$A$1:$C$16000,3,0)</f>
        <v>44314.03780876068</v>
      </c>
      <c r="F76775">
        <v>8</v>
      </c>
      <c r="G76775" s="2">
        <f t="shared" si="1199"/>
        <v>44379.008275462962</v>
      </c>
    </row>
    <row r="76776" spans="1:7" x14ac:dyDescent="0.25">
      <c r="A76776" s="16">
        <v>233198</v>
      </c>
      <c r="B76776" s="17">
        <v>44378.675347222219</v>
      </c>
      <c r="C76776" s="16">
        <v>326220</v>
      </c>
      <c r="D76776" s="16">
        <v>100412</v>
      </c>
      <c r="E76776" s="18">
        <f>VLOOKUP(C76776, Подписчики!$A$1:$C$16000,3,0)</f>
        <v>44377.910139529915</v>
      </c>
      <c r="F76776">
        <v>1</v>
      </c>
      <c r="G76776" s="2">
        <f t="shared" si="1199"/>
        <v>44378.717013888883</v>
      </c>
    </row>
    <row r="76777" spans="1:7" x14ac:dyDescent="0.25">
      <c r="A76777" s="16">
        <v>233201</v>
      </c>
      <c r="B76777" s="17">
        <v>44378.675752314812</v>
      </c>
      <c r="C76777" s="16">
        <v>180040</v>
      </c>
      <c r="D76777" s="16">
        <v>139440</v>
      </c>
      <c r="E76777" s="18">
        <f>VLOOKUP(C76777, Подписчики!$A$1:$C$16000,3,0)</f>
        <v>44375.63987282764</v>
      </c>
      <c r="F76777">
        <v>2</v>
      </c>
      <c r="G76777" s="2">
        <f t="shared" si="1199"/>
        <v>44378.759085648147</v>
      </c>
    </row>
    <row r="76778" spans="1:7" x14ac:dyDescent="0.25">
      <c r="A76778" s="16">
        <v>233204</v>
      </c>
      <c r="B76778" s="17">
        <v>44378.675752314812</v>
      </c>
      <c r="C76778" s="16">
        <v>317430</v>
      </c>
      <c r="D76778" s="16">
        <v>182191</v>
      </c>
      <c r="E76778" s="18">
        <f>VLOOKUP(C76778, Подписчики!$A$1:$C$16000,3,0)</f>
        <v>44373.043892521368</v>
      </c>
      <c r="F76778">
        <v>2</v>
      </c>
      <c r="G76778" s="2">
        <f t="shared" si="1199"/>
        <v>44378.759085648147</v>
      </c>
    </row>
    <row r="76779" spans="1:7" x14ac:dyDescent="0.25">
      <c r="A76779" s="16">
        <v>233205</v>
      </c>
      <c r="B76779" s="17">
        <v>44378.676157407404</v>
      </c>
      <c r="C76779" s="16">
        <v>329183</v>
      </c>
      <c r="D76779" s="16">
        <v>301748</v>
      </c>
      <c r="E76779" s="18">
        <f>VLOOKUP(C76779, Подписчики!$A$1:$C$16000,3,0)</f>
        <v>44373.682359900282</v>
      </c>
      <c r="F76779">
        <v>7</v>
      </c>
      <c r="G76779" s="2">
        <f t="shared" si="1199"/>
        <v>44378.967824074069</v>
      </c>
    </row>
    <row r="76780" spans="1:7" x14ac:dyDescent="0.25">
      <c r="A76780" s="16">
        <v>233209</v>
      </c>
      <c r="B76780" s="17">
        <v>44378.676157407404</v>
      </c>
      <c r="C76780" s="16">
        <v>343964</v>
      </c>
      <c r="D76780" s="16">
        <v>438887</v>
      </c>
      <c r="E76780" s="18">
        <f>VLOOKUP(C76780, Подписчики!$A$1:$C$16000,3,0)</f>
        <v>44313.773121225073</v>
      </c>
      <c r="F76780">
        <v>3</v>
      </c>
      <c r="G76780" s="2">
        <f t="shared" si="1199"/>
        <v>44378.801157407404</v>
      </c>
    </row>
    <row r="76781" spans="1:7" x14ac:dyDescent="0.25">
      <c r="A76781" s="16">
        <v>233214</v>
      </c>
      <c r="B76781" s="17">
        <v>44378.677337962959</v>
      </c>
      <c r="C76781" s="16">
        <v>88926</v>
      </c>
      <c r="D76781" s="16">
        <v>411922</v>
      </c>
      <c r="E76781" s="18">
        <f>VLOOKUP(C76781, Подписчики!$A$1:$C$16000,3,0)</f>
        <v>44344.84066499288</v>
      </c>
      <c r="F76781">
        <v>1</v>
      </c>
      <c r="G76781" s="2">
        <f t="shared" si="1199"/>
        <v>44378.719004629624</v>
      </c>
    </row>
    <row r="76782" spans="1:7" x14ac:dyDescent="0.25">
      <c r="A76782" s="16">
        <v>233215</v>
      </c>
      <c r="B76782" s="17">
        <v>44378.677372685182</v>
      </c>
      <c r="C76782" s="16">
        <v>202226</v>
      </c>
      <c r="D76782" s="16">
        <v>162859</v>
      </c>
      <c r="E76782" s="18">
        <f>VLOOKUP(C76782, Подписчики!$A$1:$C$16000,3,0)</f>
        <v>44373.248994622511</v>
      </c>
      <c r="F76782">
        <v>6</v>
      </c>
      <c r="G76782" s="2">
        <f t="shared" si="1199"/>
        <v>44378.927372685182</v>
      </c>
    </row>
    <row r="76783" spans="1:7" x14ac:dyDescent="0.25">
      <c r="A76783" s="16">
        <v>233218</v>
      </c>
      <c r="B76783" s="17">
        <v>44378.678587962961</v>
      </c>
      <c r="C76783" s="16">
        <v>76444</v>
      </c>
      <c r="D76783" s="16">
        <v>250679</v>
      </c>
      <c r="E76783" s="18">
        <f>VLOOKUP(C76783, Подписчики!$A$1:$C$16000,3,0)</f>
        <v>44352.041314992879</v>
      </c>
      <c r="F76783">
        <v>1</v>
      </c>
      <c r="G76783" s="2">
        <f t="shared" si="1199"/>
        <v>44378.720254629625</v>
      </c>
    </row>
    <row r="76784" spans="1:7" x14ac:dyDescent="0.25">
      <c r="A76784" s="16">
        <v>233219</v>
      </c>
      <c r="B76784" s="17">
        <v>44378.678993055553</v>
      </c>
      <c r="C76784" s="16">
        <v>198362</v>
      </c>
      <c r="D76784" s="16">
        <v>122982</v>
      </c>
      <c r="E76784" s="18">
        <f>VLOOKUP(C76784, Подписчики!$A$1:$C$16000,3,0)</f>
        <v>44307.244310505695</v>
      </c>
      <c r="F76784">
        <v>2</v>
      </c>
      <c r="G76784" s="2">
        <f t="shared" si="1199"/>
        <v>44378.762326388889</v>
      </c>
    </row>
    <row r="76785" spans="1:7" x14ac:dyDescent="0.25">
      <c r="A76785" s="16">
        <v>233223</v>
      </c>
      <c r="B76785" s="17">
        <v>44378.678993055553</v>
      </c>
      <c r="C76785" s="16">
        <v>243865</v>
      </c>
      <c r="D76785" s="16">
        <v>158978</v>
      </c>
      <c r="E76785" s="18">
        <f>VLOOKUP(C76785, Подписчики!$A$1:$C$16000,3,0)</f>
        <v>44339.670977421658</v>
      </c>
      <c r="F76785">
        <v>2</v>
      </c>
      <c r="G76785" s="2">
        <f t="shared" si="1199"/>
        <v>44378.762326388889</v>
      </c>
    </row>
    <row r="76786" spans="1:7" x14ac:dyDescent="0.25">
      <c r="A76786" s="16">
        <v>233226</v>
      </c>
      <c r="B76786" s="17">
        <v>44378.679398148146</v>
      </c>
      <c r="C76786" s="16">
        <v>271260</v>
      </c>
      <c r="D76786" s="16">
        <v>327159</v>
      </c>
      <c r="E76786" s="18">
        <f>VLOOKUP(C76786, Подписчики!$A$1:$C$16000,3,0)</f>
        <v>44346.294264957265</v>
      </c>
      <c r="F76786">
        <v>3</v>
      </c>
      <c r="G76786" s="2">
        <f t="shared" si="1199"/>
        <v>44378.804398148146</v>
      </c>
    </row>
    <row r="76787" spans="1:7" x14ac:dyDescent="0.25">
      <c r="A76787" s="16">
        <v>233230</v>
      </c>
      <c r="B76787" s="17">
        <v>44378.680208333331</v>
      </c>
      <c r="C76787" s="16">
        <v>203392</v>
      </c>
      <c r="D76787" s="16">
        <v>258219</v>
      </c>
      <c r="E76787" s="18">
        <f>VLOOKUP(C76787, Подписчики!$A$1:$C$16000,3,0)</f>
        <v>44370.241502742159</v>
      </c>
      <c r="F76787">
        <v>1</v>
      </c>
      <c r="G76787" s="2">
        <f t="shared" si="1199"/>
        <v>44378.721874999996</v>
      </c>
    </row>
    <row r="76788" spans="1:7" x14ac:dyDescent="0.25">
      <c r="A76788" s="16">
        <v>233233</v>
      </c>
      <c r="B76788" s="17">
        <v>44378.680208333331</v>
      </c>
      <c r="C76788" s="16">
        <v>259655</v>
      </c>
      <c r="D76788" s="16">
        <v>359047</v>
      </c>
      <c r="E76788" s="18">
        <f>VLOOKUP(C76788, Подписчики!$A$1:$C$16000,3,0)</f>
        <v>44371.87273596866</v>
      </c>
      <c r="F76788">
        <v>1</v>
      </c>
      <c r="G76788" s="2">
        <f t="shared" si="1199"/>
        <v>44378.721874999996</v>
      </c>
    </row>
    <row r="76789" spans="1:7" x14ac:dyDescent="0.25">
      <c r="A76789" s="16">
        <v>233235</v>
      </c>
      <c r="B76789" s="17">
        <v>44378.681018518517</v>
      </c>
      <c r="C76789" s="16">
        <v>309255</v>
      </c>
      <c r="D76789" s="16">
        <v>192331</v>
      </c>
      <c r="E76789" s="18">
        <f>VLOOKUP(C76789, Подписчики!$A$1:$C$16000,3,0)</f>
        <v>44313.55624690171</v>
      </c>
      <c r="F76789">
        <v>3</v>
      </c>
      <c r="G76789" s="2">
        <f t="shared" si="1199"/>
        <v>44378.806018518517</v>
      </c>
    </row>
    <row r="76790" spans="1:7" x14ac:dyDescent="0.25">
      <c r="A76790" s="16">
        <v>233239</v>
      </c>
      <c r="B76790" s="17">
        <v>44378.68141203704</v>
      </c>
      <c r="C76790" s="16">
        <v>74202</v>
      </c>
      <c r="D76790" s="16">
        <v>250679</v>
      </c>
      <c r="E76790" s="18">
        <f>VLOOKUP(C76790, Подписчики!$A$1:$C$16000,3,0)</f>
        <v>44373.186173575494</v>
      </c>
      <c r="F76790">
        <v>0</v>
      </c>
      <c r="G76790" s="2">
        <f t="shared" si="1199"/>
        <v>44378.68141203704</v>
      </c>
    </row>
    <row r="76791" spans="1:7" x14ac:dyDescent="0.25">
      <c r="A76791" s="16">
        <v>233244</v>
      </c>
      <c r="B76791" s="17">
        <v>44378.681817129633</v>
      </c>
      <c r="C76791" s="16">
        <v>39339</v>
      </c>
      <c r="D76791" s="16">
        <v>420674</v>
      </c>
      <c r="E76791" s="18">
        <f>VLOOKUP(C76791, Подписчики!$A$1:$C$16000,3,0)</f>
        <v>44366.058413568382</v>
      </c>
      <c r="F76791">
        <v>1</v>
      </c>
      <c r="G76791" s="2">
        <f t="shared" si="1199"/>
        <v>44378.723483796297</v>
      </c>
    </row>
    <row r="76792" spans="1:7" x14ac:dyDescent="0.25">
      <c r="A76792" s="16">
        <v>233246</v>
      </c>
      <c r="B76792" s="17">
        <v>44378.681817129633</v>
      </c>
      <c r="C76792" s="16">
        <v>90477</v>
      </c>
      <c r="D76792" s="16">
        <v>357547</v>
      </c>
      <c r="E76792" s="18">
        <f>VLOOKUP(C76792, Подписчики!$A$1:$C$16000,3,0)</f>
        <v>44288.016241096862</v>
      </c>
      <c r="F76792">
        <v>1</v>
      </c>
      <c r="G76792" s="2">
        <f t="shared" si="1199"/>
        <v>44378.723483796297</v>
      </c>
    </row>
    <row r="76793" spans="1:7" x14ac:dyDescent="0.25">
      <c r="A76793" s="16">
        <v>233249</v>
      </c>
      <c r="B76793" s="17">
        <v>44378.682222222225</v>
      </c>
      <c r="C76793" s="16">
        <v>132618</v>
      </c>
      <c r="D76793" s="16">
        <v>111368</v>
      </c>
      <c r="E76793" s="18">
        <f>VLOOKUP(C76793, Подписчики!$A$1:$C$16000,3,0)</f>
        <v>44372.215903596865</v>
      </c>
      <c r="F76793">
        <v>2</v>
      </c>
      <c r="G76793" s="2">
        <f t="shared" si="1199"/>
        <v>44378.765555555561</v>
      </c>
    </row>
    <row r="76794" spans="1:7" x14ac:dyDescent="0.25">
      <c r="A76794" s="16">
        <v>233250</v>
      </c>
      <c r="B76794" s="17">
        <v>44378.682627314818</v>
      </c>
      <c r="C76794" s="16">
        <v>257301</v>
      </c>
      <c r="D76794" s="16">
        <v>40804</v>
      </c>
      <c r="E76794" s="18">
        <f>VLOOKUP(C76794, Подписчики!$A$1:$C$16000,3,0)</f>
        <v>44343.053063782048</v>
      </c>
      <c r="F76794">
        <v>3</v>
      </c>
      <c r="G76794" s="2">
        <f t="shared" si="1199"/>
        <v>44378.807627314818</v>
      </c>
    </row>
    <row r="76795" spans="1:7" x14ac:dyDescent="0.25">
      <c r="A76795" s="16">
        <v>233251</v>
      </c>
      <c r="B76795" s="17">
        <v>44378.683032407411</v>
      </c>
      <c r="C76795" s="16">
        <v>209228</v>
      </c>
      <c r="D76795" s="16">
        <v>312954</v>
      </c>
      <c r="E76795" s="18">
        <f>VLOOKUP(C76795, Подписчики!$A$1:$C$16000,3,0)</f>
        <v>44377.308218019942</v>
      </c>
      <c r="F76795">
        <v>0</v>
      </c>
      <c r="G76795" s="2">
        <f t="shared" si="1199"/>
        <v>44378.683032407411</v>
      </c>
    </row>
    <row r="76796" spans="1:7" x14ac:dyDescent="0.25">
      <c r="A76796" s="16">
        <v>233252</v>
      </c>
      <c r="B76796" s="17">
        <v>44378.683437500003</v>
      </c>
      <c r="C76796" s="16">
        <v>130862</v>
      </c>
      <c r="D76796" s="16">
        <v>17150</v>
      </c>
      <c r="E76796" s="18">
        <f>VLOOKUP(C76796, Подписчики!$A$1:$C$16000,3,0)</f>
        <v>44375.089694373222</v>
      </c>
      <c r="F76796">
        <v>5</v>
      </c>
      <c r="G76796" s="2">
        <f t="shared" si="1199"/>
        <v>44378.891770833339</v>
      </c>
    </row>
    <row r="76797" spans="1:7" x14ac:dyDescent="0.25">
      <c r="A76797" s="16">
        <v>233257</v>
      </c>
      <c r="B76797" s="17">
        <v>44378.687488425923</v>
      </c>
      <c r="C76797" s="16">
        <v>31367</v>
      </c>
      <c r="D76797" s="16">
        <v>138209</v>
      </c>
      <c r="E76797" s="18">
        <f>VLOOKUP(C76797, Подписчики!$A$1:$C$16000,3,0)</f>
        <v>44345.521723076919</v>
      </c>
      <c r="F76797">
        <v>3</v>
      </c>
      <c r="G76797" s="2">
        <f t="shared" si="1199"/>
        <v>44378.812488425923</v>
      </c>
    </row>
    <row r="76798" spans="1:7" x14ac:dyDescent="0.25">
      <c r="A76798" s="16">
        <v>233258</v>
      </c>
      <c r="B76798" s="17">
        <v>44378.688298611109</v>
      </c>
      <c r="C76798" s="16">
        <v>310458</v>
      </c>
      <c r="D76798" s="16">
        <v>105200</v>
      </c>
      <c r="E76798" s="18">
        <f>VLOOKUP(C76798, Подписчики!$A$1:$C$16000,3,0)</f>
        <v>44375.060955733621</v>
      </c>
      <c r="F76798">
        <v>1</v>
      </c>
      <c r="G76798" s="2">
        <f t="shared" si="1199"/>
        <v>44378.729965277773</v>
      </c>
    </row>
    <row r="76799" spans="1:7" x14ac:dyDescent="0.25">
      <c r="A76799" s="16">
        <v>233259</v>
      </c>
      <c r="B76799" s="17">
        <v>44378.690671296295</v>
      </c>
      <c r="C76799" s="16">
        <v>155509</v>
      </c>
      <c r="D76799" s="16">
        <v>312954</v>
      </c>
      <c r="E76799" s="18">
        <f>VLOOKUP(C76799, Подписчики!$A$1:$C$16000,3,0)</f>
        <v>44371.568030021364</v>
      </c>
      <c r="F76799">
        <v>2</v>
      </c>
      <c r="G76799" s="2">
        <f t="shared" si="1199"/>
        <v>44378.774004629631</v>
      </c>
    </row>
    <row r="76800" spans="1:7" x14ac:dyDescent="0.25">
      <c r="A76800" s="16">
        <v>233260</v>
      </c>
      <c r="B76800" s="17">
        <v>44378.691527777781</v>
      </c>
      <c r="C76800" s="16">
        <v>2486</v>
      </c>
      <c r="D76800" s="16">
        <v>244574</v>
      </c>
      <c r="E76800" s="18">
        <f>VLOOKUP(C76800, Подписчики!$A$1:$C$16000,3,0)</f>
        <v>44373.010682549859</v>
      </c>
      <c r="F76800">
        <v>1</v>
      </c>
      <c r="G76800" s="2">
        <f t="shared" si="1199"/>
        <v>44378.733194444445</v>
      </c>
    </row>
    <row r="76801" spans="1:7" x14ac:dyDescent="0.25">
      <c r="A76801" s="16">
        <v>233264</v>
      </c>
      <c r="B76801" s="17">
        <v>44378.691527777781</v>
      </c>
      <c r="C76801" s="16">
        <v>326631</v>
      </c>
      <c r="D76801" s="16">
        <v>80167</v>
      </c>
      <c r="E76801" s="18">
        <f>VLOOKUP(C76801, Подписчики!$A$1:$C$16000,3,0)</f>
        <v>44356.474627955839</v>
      </c>
      <c r="F76801">
        <v>1</v>
      </c>
      <c r="G76801" s="2">
        <f t="shared" si="1199"/>
        <v>44378.733194444445</v>
      </c>
    </row>
    <row r="76802" spans="1:7" x14ac:dyDescent="0.25">
      <c r="A76802" s="16">
        <v>233266</v>
      </c>
      <c r="B76802" s="17">
        <v>44378.691932870373</v>
      </c>
      <c r="C76802" s="16">
        <v>163978</v>
      </c>
      <c r="D76802" s="16">
        <v>156268</v>
      </c>
      <c r="E76802" s="18">
        <f>VLOOKUP(C76802, Подписчики!$A$1:$C$16000,3,0)</f>
        <v>44324.01088856838</v>
      </c>
      <c r="F76802">
        <v>2</v>
      </c>
      <c r="G76802" s="2">
        <f t="shared" ref="G76802:G76865" si="1200">B76802+F76802/24</f>
        <v>44378.775266203709</v>
      </c>
    </row>
    <row r="76803" spans="1:7" x14ac:dyDescent="0.25">
      <c r="A76803" s="16">
        <v>233269</v>
      </c>
      <c r="B76803" s="17">
        <v>44378.692743055559</v>
      </c>
      <c r="C76803" s="16">
        <v>190413</v>
      </c>
      <c r="D76803" s="16">
        <v>273920</v>
      </c>
      <c r="E76803" s="18">
        <f>VLOOKUP(C76803, Подписчики!$A$1:$C$16000,3,0)</f>
        <v>44358.258107300564</v>
      </c>
      <c r="F76803">
        <v>0</v>
      </c>
      <c r="G76803" s="2">
        <f t="shared" si="1200"/>
        <v>44378.692743055559</v>
      </c>
    </row>
    <row r="76804" spans="1:7" x14ac:dyDescent="0.25">
      <c r="A76804" s="16">
        <v>233272</v>
      </c>
      <c r="B76804" s="17">
        <v>44378.693553240744</v>
      </c>
      <c r="C76804" s="16">
        <v>33196</v>
      </c>
      <c r="D76804" s="16">
        <v>250679</v>
      </c>
      <c r="E76804" s="18">
        <f>VLOOKUP(C76804, Подписчики!$A$1:$C$16000,3,0)</f>
        <v>44378.196814779207</v>
      </c>
      <c r="F76804">
        <v>2</v>
      </c>
      <c r="G76804" s="2">
        <f t="shared" si="1200"/>
        <v>44378.77688657408</v>
      </c>
    </row>
    <row r="76805" spans="1:7" x14ac:dyDescent="0.25">
      <c r="A76805" s="16">
        <v>233276</v>
      </c>
      <c r="B76805" s="17">
        <v>44378.693958333337</v>
      </c>
      <c r="C76805" s="16">
        <v>99373</v>
      </c>
      <c r="D76805" s="16">
        <v>167074</v>
      </c>
      <c r="E76805" s="18">
        <f>VLOOKUP(C76805, Подписчики!$A$1:$C$16000,3,0)</f>
        <v>44314.179712001423</v>
      </c>
      <c r="F76805">
        <v>3</v>
      </c>
      <c r="G76805" s="2">
        <f t="shared" si="1200"/>
        <v>44378.818958333337</v>
      </c>
    </row>
    <row r="76806" spans="1:7" x14ac:dyDescent="0.25">
      <c r="A76806" s="16">
        <v>233278</v>
      </c>
      <c r="B76806" s="17">
        <v>44378.693958333337</v>
      </c>
      <c r="C76806" s="16">
        <v>150111</v>
      </c>
      <c r="D76806" s="16">
        <v>320620</v>
      </c>
      <c r="E76806" s="18">
        <f>VLOOKUP(C76806, Подписчики!$A$1:$C$16000,3,0)</f>
        <v>44377.232587678067</v>
      </c>
      <c r="F76806">
        <v>3</v>
      </c>
      <c r="G76806" s="2">
        <f t="shared" si="1200"/>
        <v>44378.818958333337</v>
      </c>
    </row>
    <row r="76807" spans="1:7" x14ac:dyDescent="0.25">
      <c r="A76807" s="16">
        <v>233279</v>
      </c>
      <c r="B76807" s="17">
        <v>44378.694363425922</v>
      </c>
      <c r="C76807" s="16">
        <v>174637</v>
      </c>
      <c r="D76807" s="16">
        <v>347393</v>
      </c>
      <c r="E76807" s="18">
        <f>VLOOKUP(C76807, Подписчики!$A$1:$C$16000,3,0)</f>
        <v>44313.684783012824</v>
      </c>
      <c r="F76807">
        <v>0</v>
      </c>
      <c r="G76807" s="2">
        <f t="shared" si="1200"/>
        <v>44378.694363425922</v>
      </c>
    </row>
    <row r="76808" spans="1:7" x14ac:dyDescent="0.25">
      <c r="A76808" s="16">
        <v>233281</v>
      </c>
      <c r="B76808" s="17">
        <v>44378.695173611108</v>
      </c>
      <c r="C76808" s="16">
        <v>250802</v>
      </c>
      <c r="D76808" s="16">
        <v>158978</v>
      </c>
      <c r="E76808" s="18">
        <f>VLOOKUP(C76808, Подписчики!$A$1:$C$16000,3,0)</f>
        <v>44309.092190847579</v>
      </c>
      <c r="F76808">
        <v>2</v>
      </c>
      <c r="G76808" s="2">
        <f t="shared" si="1200"/>
        <v>44378.778506944444</v>
      </c>
    </row>
    <row r="76809" spans="1:7" x14ac:dyDescent="0.25">
      <c r="A76809" s="16">
        <v>233283</v>
      </c>
      <c r="B76809" s="17">
        <v>44378.6955787037</v>
      </c>
      <c r="C76809" s="16">
        <v>274485</v>
      </c>
      <c r="D76809" s="16">
        <v>437309</v>
      </c>
      <c r="E76809" s="18">
        <f>VLOOKUP(C76809, Подписчики!$A$1:$C$16000,3,0)</f>
        <v>44371.501925391734</v>
      </c>
      <c r="F76809">
        <v>3</v>
      </c>
      <c r="G76809" s="2">
        <f t="shared" si="1200"/>
        <v>44378.8205787037</v>
      </c>
    </row>
    <row r="76810" spans="1:7" x14ac:dyDescent="0.25">
      <c r="A76810" s="16">
        <v>233286</v>
      </c>
      <c r="B76810" s="17">
        <v>44378.695983796293</v>
      </c>
      <c r="C76810" s="16">
        <v>36040</v>
      </c>
      <c r="D76810" s="16">
        <v>411922</v>
      </c>
      <c r="E76810" s="18">
        <f>VLOOKUP(C76810, Подписчики!$A$1:$C$16000,3,0)</f>
        <v>44312.383889245015</v>
      </c>
      <c r="F76810">
        <v>0</v>
      </c>
      <c r="G76810" s="2">
        <f t="shared" si="1200"/>
        <v>44378.695983796293</v>
      </c>
    </row>
    <row r="76811" spans="1:7" x14ac:dyDescent="0.25">
      <c r="A76811" s="16">
        <v>233288</v>
      </c>
      <c r="B76811" s="17">
        <v>44378.696388888886</v>
      </c>
      <c r="C76811" s="16">
        <v>111983</v>
      </c>
      <c r="D76811" s="16">
        <v>472585</v>
      </c>
      <c r="E76811" s="18">
        <f>VLOOKUP(C76811, Подписчики!$A$1:$C$16000,3,0)</f>
        <v>44316.03705480769</v>
      </c>
      <c r="F76811">
        <v>1</v>
      </c>
      <c r="G76811" s="2">
        <f t="shared" si="1200"/>
        <v>44378.73805555555</v>
      </c>
    </row>
    <row r="76812" spans="1:7" x14ac:dyDescent="0.25">
      <c r="A76812" s="16">
        <v>233289</v>
      </c>
      <c r="B76812" s="17">
        <v>44378.696388888886</v>
      </c>
      <c r="C76812" s="16">
        <v>305057</v>
      </c>
      <c r="D76812" s="16">
        <v>364695</v>
      </c>
      <c r="E76812" s="18">
        <f>VLOOKUP(C76812, Подписчики!$A$1:$C$16000,3,0)</f>
        <v>44368.95599900285</v>
      </c>
      <c r="F76812">
        <v>1</v>
      </c>
      <c r="G76812" s="2">
        <f t="shared" si="1200"/>
        <v>44378.73805555555</v>
      </c>
    </row>
    <row r="76813" spans="1:7" x14ac:dyDescent="0.25">
      <c r="A76813" s="16">
        <v>233290</v>
      </c>
      <c r="B76813" s="17">
        <v>44378.696388888886</v>
      </c>
      <c r="C76813" s="16">
        <v>331891</v>
      </c>
      <c r="D76813" s="16">
        <v>119030</v>
      </c>
      <c r="E76813" s="18">
        <f>VLOOKUP(C76813, Подписчики!$A$1:$C$16000,3,0)</f>
        <v>44375.254631837604</v>
      </c>
      <c r="F76813">
        <v>1</v>
      </c>
      <c r="G76813" s="2">
        <f t="shared" si="1200"/>
        <v>44378.73805555555</v>
      </c>
    </row>
    <row r="76814" spans="1:7" x14ac:dyDescent="0.25">
      <c r="A76814" s="16">
        <v>233292</v>
      </c>
      <c r="B76814" s="17">
        <v>44378.696793981479</v>
      </c>
      <c r="C76814" s="16">
        <v>239925</v>
      </c>
      <c r="D76814" s="16">
        <v>196571</v>
      </c>
      <c r="E76814" s="18">
        <f>VLOOKUP(C76814, Подписчики!$A$1:$C$16000,3,0)</f>
        <v>44330.342182086897</v>
      </c>
      <c r="F76814">
        <v>2</v>
      </c>
      <c r="G76814" s="2">
        <f t="shared" si="1200"/>
        <v>44378.780127314814</v>
      </c>
    </row>
    <row r="76815" spans="1:7" x14ac:dyDescent="0.25">
      <c r="A76815" s="16">
        <v>233295</v>
      </c>
      <c r="B76815" s="17">
        <v>44378.697997685187</v>
      </c>
      <c r="C76815" s="16">
        <v>171410</v>
      </c>
      <c r="D76815" s="16">
        <v>264283</v>
      </c>
      <c r="E76815" s="18">
        <f>VLOOKUP(C76815, Подписчики!$A$1:$C$16000,3,0)</f>
        <v>44364.742803383197</v>
      </c>
      <c r="F76815">
        <v>1</v>
      </c>
      <c r="G76815" s="2">
        <f t="shared" si="1200"/>
        <v>44378.739664351851</v>
      </c>
    </row>
    <row r="76816" spans="1:7" x14ac:dyDescent="0.25">
      <c r="A76816" s="16">
        <v>233297</v>
      </c>
      <c r="B76816" s="17">
        <v>44378.697997685187</v>
      </c>
      <c r="C76816" s="16">
        <v>335561</v>
      </c>
      <c r="D76816" s="16">
        <v>4199</v>
      </c>
      <c r="E76816" s="18">
        <f>VLOOKUP(C76816, Подписчики!$A$1:$C$16000,3,0)</f>
        <v>44373.583795975785</v>
      </c>
      <c r="F76816">
        <v>1</v>
      </c>
      <c r="G76816" s="2">
        <f t="shared" si="1200"/>
        <v>44378.739664351851</v>
      </c>
    </row>
    <row r="76817" spans="1:7" x14ac:dyDescent="0.25">
      <c r="A76817" s="16">
        <v>233300</v>
      </c>
      <c r="B76817" s="17">
        <v>44378.699618055558</v>
      </c>
      <c r="C76817" s="16">
        <v>49206</v>
      </c>
      <c r="D76817" s="16">
        <v>304128</v>
      </c>
      <c r="E76817" s="18">
        <f>VLOOKUP(C76817, Подписчики!$A$1:$C$16000,3,0)</f>
        <v>44308.736320049858</v>
      </c>
      <c r="F76817">
        <v>1</v>
      </c>
      <c r="G76817" s="2">
        <f t="shared" si="1200"/>
        <v>44378.741284722222</v>
      </c>
    </row>
    <row r="76818" spans="1:7" x14ac:dyDescent="0.25">
      <c r="A76818" s="16">
        <v>233303</v>
      </c>
      <c r="B76818" s="17">
        <v>44378.699618055558</v>
      </c>
      <c r="C76818" s="16">
        <v>140821</v>
      </c>
      <c r="D76818" s="16">
        <v>68023</v>
      </c>
      <c r="E76818" s="18">
        <f>VLOOKUP(C76818, Подписчики!$A$1:$C$16000,3,0)</f>
        <v>44341.468801994306</v>
      </c>
      <c r="F76818">
        <v>1</v>
      </c>
      <c r="G76818" s="2">
        <f t="shared" si="1200"/>
        <v>44378.741284722222</v>
      </c>
    </row>
    <row r="76819" spans="1:7" x14ac:dyDescent="0.25">
      <c r="A76819" s="16">
        <v>233304</v>
      </c>
      <c r="B76819" s="17">
        <v>44378.700023148151</v>
      </c>
      <c r="C76819" s="16">
        <v>45067</v>
      </c>
      <c r="D76819" s="16">
        <v>324893</v>
      </c>
      <c r="E76819" s="18">
        <f>VLOOKUP(C76819, Подписчики!$A$1:$C$16000,3,0)</f>
        <v>44307.313039066954</v>
      </c>
      <c r="F76819">
        <v>2</v>
      </c>
      <c r="G76819" s="2">
        <f t="shared" si="1200"/>
        <v>44378.783356481486</v>
      </c>
    </row>
    <row r="76820" spans="1:7" x14ac:dyDescent="0.25">
      <c r="A76820" s="16">
        <v>233306</v>
      </c>
      <c r="B76820" s="17">
        <v>44378.700023148151</v>
      </c>
      <c r="C76820" s="16">
        <v>137270</v>
      </c>
      <c r="D76820" s="16">
        <v>351192</v>
      </c>
      <c r="E76820" s="18">
        <f>VLOOKUP(C76820, Подписчики!$A$1:$C$16000,3,0)</f>
        <v>44339.928786004268</v>
      </c>
      <c r="F76820">
        <v>2</v>
      </c>
      <c r="G76820" s="2">
        <f t="shared" si="1200"/>
        <v>44378.783356481486</v>
      </c>
    </row>
    <row r="76821" spans="1:7" x14ac:dyDescent="0.25">
      <c r="A76821" s="16">
        <v>233308</v>
      </c>
      <c r="B76821" s="17">
        <v>44378.700428240743</v>
      </c>
      <c r="C76821" s="16">
        <v>315899</v>
      </c>
      <c r="D76821" s="16">
        <v>3528</v>
      </c>
      <c r="E76821" s="18">
        <f>VLOOKUP(C76821, Подписчики!$A$1:$C$16000,3,0)</f>
        <v>44375.276214565529</v>
      </c>
      <c r="F76821">
        <v>3</v>
      </c>
      <c r="G76821" s="2">
        <f t="shared" si="1200"/>
        <v>44378.825428240743</v>
      </c>
    </row>
    <row r="76822" spans="1:7" x14ac:dyDescent="0.25">
      <c r="A76822" s="16">
        <v>233310</v>
      </c>
      <c r="B76822" s="17">
        <v>44378.700671296298</v>
      </c>
      <c r="C76822" s="16">
        <v>15412</v>
      </c>
      <c r="D76822" s="16">
        <v>392434</v>
      </c>
      <c r="E76822" s="18">
        <f>VLOOKUP(C76822, Подписчики!$A$1:$C$16000,3,0)</f>
        <v>44370.256677884616</v>
      </c>
      <c r="F76822">
        <v>2</v>
      </c>
      <c r="G76822" s="2">
        <f t="shared" si="1200"/>
        <v>44378.784004629633</v>
      </c>
    </row>
    <row r="76823" spans="1:7" x14ac:dyDescent="0.25">
      <c r="A76823" s="16">
        <v>233311</v>
      </c>
      <c r="B76823" s="17">
        <v>44378.700833333336</v>
      </c>
      <c r="C76823" s="16">
        <v>165108</v>
      </c>
      <c r="D76823" s="16">
        <v>404226</v>
      </c>
      <c r="E76823" s="18">
        <f>VLOOKUP(C76823, Подписчики!$A$1:$C$16000,3,0)</f>
        <v>44373.026176103995</v>
      </c>
      <c r="F76823">
        <v>0</v>
      </c>
      <c r="G76823" s="2">
        <f t="shared" si="1200"/>
        <v>44378.700833333336</v>
      </c>
    </row>
    <row r="76824" spans="1:7" x14ac:dyDescent="0.25">
      <c r="A76824" s="16">
        <v>233315</v>
      </c>
      <c r="B76824" s="17">
        <v>44378.701643518521</v>
      </c>
      <c r="C76824" s="16">
        <v>197175</v>
      </c>
      <c r="D76824" s="16">
        <v>62570</v>
      </c>
      <c r="E76824" s="18">
        <f>VLOOKUP(C76824, Подписчики!$A$1:$C$16000,3,0)</f>
        <v>44374.058237678066</v>
      </c>
      <c r="F76824">
        <v>2</v>
      </c>
      <c r="G76824" s="2">
        <f t="shared" si="1200"/>
        <v>44378.784976851857</v>
      </c>
    </row>
    <row r="76825" spans="1:7" x14ac:dyDescent="0.25">
      <c r="A76825" s="16">
        <v>233317</v>
      </c>
      <c r="B76825" s="17">
        <v>44378.702048611114</v>
      </c>
      <c r="C76825" s="16">
        <v>179107</v>
      </c>
      <c r="D76825" s="16">
        <v>128969</v>
      </c>
      <c r="E76825" s="18">
        <f>VLOOKUP(C76825, Подписчики!$A$1:$C$16000,3,0)</f>
        <v>44375.99591339031</v>
      </c>
      <c r="F76825">
        <v>3</v>
      </c>
      <c r="G76825" s="2">
        <f t="shared" si="1200"/>
        <v>44378.827048611114</v>
      </c>
    </row>
    <row r="76826" spans="1:7" x14ac:dyDescent="0.25">
      <c r="A76826" s="16">
        <v>233318</v>
      </c>
      <c r="B76826" s="17">
        <v>44378.703263888892</v>
      </c>
      <c r="C76826" s="16">
        <v>255355</v>
      </c>
      <c r="D76826" s="16">
        <v>230507</v>
      </c>
      <c r="E76826" s="18">
        <f>VLOOKUP(C76826, Подписчики!$A$1:$C$16000,3,0)</f>
        <v>44311.167905982911</v>
      </c>
      <c r="F76826">
        <v>2</v>
      </c>
      <c r="G76826" s="2">
        <f t="shared" si="1200"/>
        <v>44378.786597222228</v>
      </c>
    </row>
    <row r="76827" spans="1:7" x14ac:dyDescent="0.25">
      <c r="A76827" s="16">
        <v>233321</v>
      </c>
      <c r="B76827" s="17">
        <v>44378.704479166663</v>
      </c>
      <c r="C76827" s="16">
        <v>25012</v>
      </c>
      <c r="D76827" s="16">
        <v>154256</v>
      </c>
      <c r="E76827" s="18">
        <f>VLOOKUP(C76827, Подписчики!$A$1:$C$16000,3,0)</f>
        <v>44301.475101068376</v>
      </c>
      <c r="F76827">
        <v>1</v>
      </c>
      <c r="G76827" s="2">
        <f t="shared" si="1200"/>
        <v>44378.746145833327</v>
      </c>
    </row>
    <row r="76828" spans="1:7" x14ac:dyDescent="0.25">
      <c r="A76828" s="16">
        <v>233324</v>
      </c>
      <c r="B76828" s="17">
        <v>44378.704479166663</v>
      </c>
      <c r="C76828" s="16">
        <v>105558</v>
      </c>
      <c r="D76828" s="16">
        <v>184636</v>
      </c>
      <c r="E76828" s="18">
        <f>VLOOKUP(C76828, Подписчики!$A$1:$C$16000,3,0)</f>
        <v>44302.865436039887</v>
      </c>
      <c r="F76828">
        <v>1</v>
      </c>
      <c r="G76828" s="2">
        <f t="shared" si="1200"/>
        <v>44378.746145833327</v>
      </c>
    </row>
    <row r="76829" spans="1:7" x14ac:dyDescent="0.25">
      <c r="A76829" s="16">
        <v>233329</v>
      </c>
      <c r="B76829" s="17">
        <v>44378.706099537034</v>
      </c>
      <c r="C76829" s="16">
        <v>93264</v>
      </c>
      <c r="D76829" s="16">
        <v>411922</v>
      </c>
      <c r="E76829" s="18">
        <f>VLOOKUP(C76829, Подписчики!$A$1:$C$16000,3,0)</f>
        <v>44297.926668910251</v>
      </c>
      <c r="F76829">
        <v>1</v>
      </c>
      <c r="G76829" s="2">
        <f t="shared" si="1200"/>
        <v>44378.747766203698</v>
      </c>
    </row>
    <row r="76830" spans="1:7" x14ac:dyDescent="0.25">
      <c r="A76830" s="16">
        <v>233334</v>
      </c>
      <c r="B76830" s="17">
        <v>44378.706493055557</v>
      </c>
      <c r="C76830" s="16">
        <v>7161</v>
      </c>
      <c r="D76830" s="16">
        <v>80850</v>
      </c>
      <c r="E76830" s="18">
        <f>VLOOKUP(C76830, Подписчики!$A$1:$C$16000,3,0)</f>
        <v>44372.117426068384</v>
      </c>
      <c r="F76830">
        <v>2</v>
      </c>
      <c r="G76830" s="2">
        <f t="shared" si="1200"/>
        <v>44378.789826388893</v>
      </c>
    </row>
    <row r="76831" spans="1:7" x14ac:dyDescent="0.25">
      <c r="A76831" s="16">
        <v>233335</v>
      </c>
      <c r="B76831" s="17">
        <v>44378.706493055557</v>
      </c>
      <c r="C76831" s="16">
        <v>278816</v>
      </c>
      <c r="D76831" s="16">
        <v>118549</v>
      </c>
      <c r="E76831" s="18">
        <f>VLOOKUP(C76831, Подписчики!$A$1:$C$16000,3,0)</f>
        <v>44373.762754344731</v>
      </c>
      <c r="F76831">
        <v>2</v>
      </c>
      <c r="G76831" s="2">
        <f t="shared" si="1200"/>
        <v>44378.789826388893</v>
      </c>
    </row>
    <row r="76832" spans="1:7" x14ac:dyDescent="0.25">
      <c r="A76832" s="16">
        <v>233338</v>
      </c>
      <c r="B76832" s="17">
        <v>44378.707303240742</v>
      </c>
      <c r="C76832" s="16">
        <v>100288</v>
      </c>
      <c r="D76832" s="16">
        <v>351192</v>
      </c>
      <c r="E76832" s="18">
        <f>VLOOKUP(C76832, Подписчики!$A$1:$C$16000,3,0)</f>
        <v>44329.986016631054</v>
      </c>
      <c r="F76832">
        <v>0</v>
      </c>
      <c r="G76832" s="2">
        <f t="shared" si="1200"/>
        <v>44378.707303240742</v>
      </c>
    </row>
    <row r="76833" spans="1:7" x14ac:dyDescent="0.25">
      <c r="A76833" s="16">
        <v>233343</v>
      </c>
      <c r="B76833" s="17">
        <v>44378.707708333335</v>
      </c>
      <c r="C76833" s="16">
        <v>83519</v>
      </c>
      <c r="D76833" s="16">
        <v>411922</v>
      </c>
      <c r="E76833" s="18">
        <f>VLOOKUP(C76833, Подписчики!$A$1:$C$16000,3,0)</f>
        <v>44377.230792948722</v>
      </c>
      <c r="F76833">
        <v>1</v>
      </c>
      <c r="G76833" s="2">
        <f t="shared" si="1200"/>
        <v>44378.749374999999</v>
      </c>
    </row>
    <row r="76834" spans="1:7" x14ac:dyDescent="0.25">
      <c r="A76834" s="16">
        <v>233348</v>
      </c>
      <c r="B76834" s="17">
        <v>44378.708113425928</v>
      </c>
      <c r="C76834" s="16">
        <v>285833</v>
      </c>
      <c r="D76834" s="16">
        <v>111368</v>
      </c>
      <c r="E76834" s="18">
        <f>VLOOKUP(C76834, Подписчики!$A$1:$C$16000,3,0)</f>
        <v>44375.90108536325</v>
      </c>
      <c r="F76834">
        <v>2</v>
      </c>
      <c r="G76834" s="2">
        <f t="shared" si="1200"/>
        <v>44378.791446759264</v>
      </c>
    </row>
    <row r="76835" spans="1:7" x14ac:dyDescent="0.25">
      <c r="A76835" s="16">
        <v>233353</v>
      </c>
      <c r="B76835" s="17">
        <v>44378.708518518521</v>
      </c>
      <c r="C76835" s="16">
        <v>228460</v>
      </c>
      <c r="D76835" s="16">
        <v>411922</v>
      </c>
      <c r="E76835" s="18">
        <f>VLOOKUP(C76835, Подписчики!$A$1:$C$16000,3,0)</f>
        <v>44315.29064366097</v>
      </c>
      <c r="F76835">
        <v>3</v>
      </c>
      <c r="G76835" s="2">
        <f t="shared" si="1200"/>
        <v>44378.833518518521</v>
      </c>
    </row>
    <row r="76836" spans="1:7" x14ac:dyDescent="0.25">
      <c r="A76836" s="16">
        <v>233354</v>
      </c>
      <c r="B76836" s="17">
        <v>44378.709328703706</v>
      </c>
      <c r="C76836" s="16">
        <v>306108</v>
      </c>
      <c r="D76836" s="16">
        <v>439981</v>
      </c>
      <c r="E76836" s="18">
        <f>VLOOKUP(C76836, Подписчики!$A$1:$C$16000,3,0)</f>
        <v>44325.849227243583</v>
      </c>
      <c r="F76836">
        <v>1</v>
      </c>
      <c r="G76836" s="2">
        <f t="shared" si="1200"/>
        <v>44378.75099537037</v>
      </c>
    </row>
    <row r="76837" spans="1:7" x14ac:dyDescent="0.25">
      <c r="A76837" s="16">
        <v>233357</v>
      </c>
      <c r="B76837" s="17">
        <v>44378.709733796299</v>
      </c>
      <c r="C76837" s="16">
        <v>134810</v>
      </c>
      <c r="D76837" s="16">
        <v>119655</v>
      </c>
      <c r="E76837" s="18">
        <f>VLOOKUP(C76837, Подписчики!$A$1:$C$16000,3,0)</f>
        <v>44342.001280056975</v>
      </c>
      <c r="F76837">
        <v>2</v>
      </c>
      <c r="G76837" s="2">
        <f t="shared" si="1200"/>
        <v>44378.793067129634</v>
      </c>
    </row>
    <row r="76838" spans="1:7" x14ac:dyDescent="0.25">
      <c r="A76838" s="16">
        <v>233361</v>
      </c>
      <c r="B76838" s="17">
        <v>44378.710138888891</v>
      </c>
      <c r="C76838" s="16">
        <v>78983</v>
      </c>
      <c r="D76838" s="16">
        <v>351192</v>
      </c>
      <c r="E76838" s="18">
        <f>VLOOKUP(C76838, Подписчики!$A$1:$C$16000,3,0)</f>
        <v>44311.379327920229</v>
      </c>
      <c r="F76838">
        <v>3</v>
      </c>
      <c r="G76838" s="2">
        <f t="shared" si="1200"/>
        <v>44378.835138888891</v>
      </c>
    </row>
    <row r="76839" spans="1:7" x14ac:dyDescent="0.25">
      <c r="A76839" s="16">
        <v>233362</v>
      </c>
      <c r="B76839" s="17">
        <v>44378.710138888891</v>
      </c>
      <c r="C76839" s="16">
        <v>112175</v>
      </c>
      <c r="D76839" s="16">
        <v>284325</v>
      </c>
      <c r="E76839" s="18">
        <f>VLOOKUP(C76839, Подписчики!$A$1:$C$16000,3,0)</f>
        <v>44371.680751958695</v>
      </c>
      <c r="F76839">
        <v>3</v>
      </c>
      <c r="G76839" s="2">
        <f t="shared" si="1200"/>
        <v>44378.835138888891</v>
      </c>
    </row>
    <row r="76840" spans="1:7" x14ac:dyDescent="0.25">
      <c r="A76840" s="16">
        <v>233366</v>
      </c>
      <c r="B76840" s="17">
        <v>44378.710543981484</v>
      </c>
      <c r="C76840" s="16">
        <v>22796</v>
      </c>
      <c r="D76840" s="16">
        <v>392434</v>
      </c>
      <c r="E76840" s="18">
        <f>VLOOKUP(C76840, Подписчики!$A$1:$C$16000,3,0)</f>
        <v>44355.235353846154</v>
      </c>
      <c r="F76840">
        <v>0</v>
      </c>
      <c r="G76840" s="2">
        <f t="shared" si="1200"/>
        <v>44378.710543981484</v>
      </c>
    </row>
    <row r="76841" spans="1:7" x14ac:dyDescent="0.25">
      <c r="A76841" s="16">
        <v>233370</v>
      </c>
      <c r="B76841" s="17">
        <v>44378.711354166669</v>
      </c>
      <c r="C76841" s="16">
        <v>38292</v>
      </c>
      <c r="D76841" s="16">
        <v>458081</v>
      </c>
      <c r="E76841" s="18">
        <f>VLOOKUP(C76841, Подписчики!$A$1:$C$16000,3,0)</f>
        <v>44374.779087820505</v>
      </c>
      <c r="F76841">
        <v>2</v>
      </c>
      <c r="G76841" s="2">
        <f t="shared" si="1200"/>
        <v>44378.794687500005</v>
      </c>
    </row>
    <row r="76842" spans="1:7" x14ac:dyDescent="0.25">
      <c r="A76842" s="16">
        <v>233373</v>
      </c>
      <c r="B76842" s="17">
        <v>44378.711759259262</v>
      </c>
      <c r="C76842" s="16">
        <v>59218</v>
      </c>
      <c r="D76842" s="16">
        <v>80850</v>
      </c>
      <c r="E76842" s="18">
        <f>VLOOKUP(C76842, Подписчики!$A$1:$C$16000,3,0)</f>
        <v>44315.866365384616</v>
      </c>
      <c r="F76842">
        <v>3</v>
      </c>
      <c r="G76842" s="2">
        <f t="shared" si="1200"/>
        <v>44378.836759259262</v>
      </c>
    </row>
    <row r="76843" spans="1:7" x14ac:dyDescent="0.25">
      <c r="A76843" s="16">
        <v>233378</v>
      </c>
      <c r="B76843" s="17">
        <v>44378.711759259262</v>
      </c>
      <c r="C76843" s="16">
        <v>309187</v>
      </c>
      <c r="D76843" s="16">
        <v>217497</v>
      </c>
      <c r="E76843" s="18">
        <f>VLOOKUP(C76843, Подписчики!$A$1:$C$16000,3,0)</f>
        <v>44301.121505733623</v>
      </c>
      <c r="F76843">
        <v>3</v>
      </c>
      <c r="G76843" s="2">
        <f t="shared" si="1200"/>
        <v>44378.836759259262</v>
      </c>
    </row>
    <row r="76844" spans="1:7" x14ac:dyDescent="0.25">
      <c r="A76844" s="16">
        <v>233382</v>
      </c>
      <c r="B76844" s="17">
        <v>44378.71297453704</v>
      </c>
      <c r="C76844" s="16">
        <v>95328</v>
      </c>
      <c r="D76844" s="16">
        <v>297509</v>
      </c>
      <c r="E76844" s="18">
        <f>VLOOKUP(C76844, Подписчики!$A$1:$C$16000,3,0)</f>
        <v>44373.317256659546</v>
      </c>
      <c r="F76844">
        <v>2</v>
      </c>
      <c r="G76844" s="2">
        <f t="shared" si="1200"/>
        <v>44378.796307870376</v>
      </c>
    </row>
    <row r="76845" spans="1:7" x14ac:dyDescent="0.25">
      <c r="A76845" s="16">
        <v>233386</v>
      </c>
      <c r="B76845" s="17">
        <v>44378.713379629633</v>
      </c>
      <c r="C76845" s="16">
        <v>266761</v>
      </c>
      <c r="D76845" s="16">
        <v>347393</v>
      </c>
      <c r="E76845" s="18">
        <f>VLOOKUP(C76845, Подписчики!$A$1:$C$16000,3,0)</f>
        <v>44377.513433475789</v>
      </c>
      <c r="F76845">
        <v>3</v>
      </c>
      <c r="G76845" s="2">
        <f t="shared" si="1200"/>
        <v>44378.838379629633</v>
      </c>
    </row>
    <row r="76846" spans="1:7" x14ac:dyDescent="0.25">
      <c r="A76846" s="16">
        <v>233391</v>
      </c>
      <c r="B76846" s="17">
        <v>44378.713784722226</v>
      </c>
      <c r="C76846" s="16">
        <v>58071</v>
      </c>
      <c r="D76846" s="16">
        <v>219616</v>
      </c>
      <c r="E76846" s="18">
        <f>VLOOKUP(C76846, Подписчики!$A$1:$C$16000,3,0)</f>
        <v>44339.256088782044</v>
      </c>
      <c r="F76846">
        <v>0</v>
      </c>
      <c r="G76846" s="2">
        <f t="shared" si="1200"/>
        <v>44378.713784722226</v>
      </c>
    </row>
    <row r="76847" spans="1:7" x14ac:dyDescent="0.25">
      <c r="A76847" s="16">
        <v>233394</v>
      </c>
      <c r="B76847" s="17">
        <v>44378.714583333334</v>
      </c>
      <c r="C76847" s="16">
        <v>41122</v>
      </c>
      <c r="D76847" s="16">
        <v>301748</v>
      </c>
      <c r="E76847" s="18">
        <f>VLOOKUP(C76847, Подписчики!$A$1:$C$16000,3,0)</f>
        <v>44341.809528846155</v>
      </c>
      <c r="F76847">
        <v>2</v>
      </c>
      <c r="G76847" s="2">
        <f t="shared" si="1200"/>
        <v>44378.79791666667</v>
      </c>
    </row>
    <row r="76848" spans="1:7" x14ac:dyDescent="0.25">
      <c r="A76848" s="16">
        <v>233399</v>
      </c>
      <c r="B76848" s="17">
        <v>44378.714583333334</v>
      </c>
      <c r="C76848" s="16">
        <v>51310</v>
      </c>
      <c r="D76848" s="16">
        <v>260065</v>
      </c>
      <c r="E76848" s="18">
        <f>VLOOKUP(C76848, Подписчики!$A$1:$C$16000,3,0)</f>
        <v>44319.018379344729</v>
      </c>
      <c r="F76848">
        <v>2</v>
      </c>
      <c r="G76848" s="2">
        <f t="shared" si="1200"/>
        <v>44378.79791666667</v>
      </c>
    </row>
    <row r="76849" spans="1:7" x14ac:dyDescent="0.25">
      <c r="A76849" s="16">
        <v>233400</v>
      </c>
      <c r="B76849" s="17">
        <v>44378.716203703705</v>
      </c>
      <c r="C76849" s="16">
        <v>324791</v>
      </c>
      <c r="D76849" s="16">
        <v>301748</v>
      </c>
      <c r="E76849" s="18">
        <f>VLOOKUP(C76849, Подписчики!$A$1:$C$16000,3,0)</f>
        <v>44333.676435719375</v>
      </c>
      <c r="F76849">
        <v>2</v>
      </c>
      <c r="G76849" s="2">
        <f t="shared" si="1200"/>
        <v>44378.799537037041</v>
      </c>
    </row>
    <row r="76850" spans="1:7" x14ac:dyDescent="0.25">
      <c r="A76850" s="16">
        <v>233402</v>
      </c>
      <c r="B76850" s="17">
        <v>44378.716203703705</v>
      </c>
      <c r="C76850" s="16">
        <v>337803</v>
      </c>
      <c r="D76850" s="16">
        <v>104958</v>
      </c>
      <c r="E76850" s="18">
        <f>VLOOKUP(C76850, Подписчики!$A$1:$C$16000,3,0)</f>
        <v>44310.934855911684</v>
      </c>
      <c r="F76850">
        <v>2</v>
      </c>
      <c r="G76850" s="2">
        <f t="shared" si="1200"/>
        <v>44378.799537037041</v>
      </c>
    </row>
    <row r="76851" spans="1:7" x14ac:dyDescent="0.25">
      <c r="A76851" s="16">
        <v>233405</v>
      </c>
      <c r="B76851" s="17">
        <v>44378.717418981483</v>
      </c>
      <c r="C76851" s="16">
        <v>92731</v>
      </c>
      <c r="D76851" s="16">
        <v>158978</v>
      </c>
      <c r="E76851" s="18">
        <f>VLOOKUP(C76851, Подписчики!$A$1:$C$16000,3,0)</f>
        <v>44371.182271011399</v>
      </c>
      <c r="F76851">
        <v>1</v>
      </c>
      <c r="G76851" s="2">
        <f t="shared" si="1200"/>
        <v>44378.759085648147</v>
      </c>
    </row>
    <row r="76852" spans="1:7" x14ac:dyDescent="0.25">
      <c r="A76852" s="16">
        <v>233410</v>
      </c>
      <c r="B76852" s="17">
        <v>44378.717418981483</v>
      </c>
      <c r="C76852" s="16">
        <v>115841</v>
      </c>
      <c r="D76852" s="16">
        <v>88863</v>
      </c>
      <c r="E76852" s="18">
        <f>VLOOKUP(C76852, Подписчики!$A$1:$C$16000,3,0)</f>
        <v>44343.109685612537</v>
      </c>
      <c r="F76852">
        <v>1</v>
      </c>
      <c r="G76852" s="2">
        <f t="shared" si="1200"/>
        <v>44378.759085648147</v>
      </c>
    </row>
    <row r="76853" spans="1:7" x14ac:dyDescent="0.25">
      <c r="A76853" s="16">
        <v>233413</v>
      </c>
      <c r="B76853" s="17">
        <v>44378.717824074076</v>
      </c>
      <c r="C76853" s="16">
        <v>284653</v>
      </c>
      <c r="D76853" s="16">
        <v>340447</v>
      </c>
      <c r="E76853" s="18">
        <f>VLOOKUP(C76853, Подписчики!$A$1:$C$16000,3,0)</f>
        <v>44339.568879344733</v>
      </c>
      <c r="F76853">
        <v>6</v>
      </c>
      <c r="G76853" s="2">
        <f t="shared" si="1200"/>
        <v>44378.967824074076</v>
      </c>
    </row>
    <row r="76854" spans="1:7" x14ac:dyDescent="0.25">
      <c r="A76854" s="16">
        <v>233417</v>
      </c>
      <c r="B76854" s="17">
        <v>44378.718229166669</v>
      </c>
      <c r="C76854" s="16">
        <v>22425</v>
      </c>
      <c r="D76854" s="16">
        <v>400801</v>
      </c>
      <c r="E76854" s="18">
        <f>VLOOKUP(C76854, Подписчики!$A$1:$C$16000,3,0)</f>
        <v>44347.996842699431</v>
      </c>
      <c r="F76854">
        <v>3</v>
      </c>
      <c r="G76854" s="2">
        <f t="shared" si="1200"/>
        <v>44378.843229166669</v>
      </c>
    </row>
    <row r="76855" spans="1:7" x14ac:dyDescent="0.25">
      <c r="A76855" s="16">
        <v>233422</v>
      </c>
      <c r="B76855" s="17">
        <v>44378.718229166669</v>
      </c>
      <c r="C76855" s="16">
        <v>334181</v>
      </c>
      <c r="D76855" s="16">
        <v>180863</v>
      </c>
      <c r="E76855" s="18">
        <f>VLOOKUP(C76855, Подписчики!$A$1:$C$16000,3,0)</f>
        <v>44333.954690455845</v>
      </c>
      <c r="F76855">
        <v>3</v>
      </c>
      <c r="G76855" s="2">
        <f t="shared" si="1200"/>
        <v>44378.843229166669</v>
      </c>
    </row>
    <row r="76856" spans="1:7" x14ac:dyDescent="0.25">
      <c r="A76856" s="16">
        <v>233427</v>
      </c>
      <c r="B76856" s="17">
        <v>44378.718634259261</v>
      </c>
      <c r="C76856" s="16">
        <v>189156</v>
      </c>
      <c r="D76856" s="16">
        <v>12149</v>
      </c>
      <c r="E76856" s="18">
        <f>VLOOKUP(C76856, Подписчики!$A$1:$C$16000,3,0)</f>
        <v>44373.724159188037</v>
      </c>
      <c r="F76856">
        <v>0</v>
      </c>
      <c r="G76856" s="2">
        <f t="shared" si="1200"/>
        <v>44378.718634259261</v>
      </c>
    </row>
    <row r="76857" spans="1:7" x14ac:dyDescent="0.25">
      <c r="A76857" s="16">
        <v>233429</v>
      </c>
      <c r="B76857" s="17">
        <v>44378.719039351854</v>
      </c>
      <c r="C76857" s="16">
        <v>199751</v>
      </c>
      <c r="D76857" s="16">
        <v>347393</v>
      </c>
      <c r="E76857" s="18">
        <f>VLOOKUP(C76857, Подписчики!$A$1:$C$16000,3,0)</f>
        <v>44373.685279095444</v>
      </c>
      <c r="F76857">
        <v>1</v>
      </c>
      <c r="G76857" s="2">
        <f t="shared" si="1200"/>
        <v>44378.760706018518</v>
      </c>
    </row>
    <row r="76858" spans="1:7" x14ac:dyDescent="0.25">
      <c r="A76858" s="16">
        <v>233431</v>
      </c>
      <c r="B76858" s="17">
        <v>44378.719849537039</v>
      </c>
      <c r="C76858" s="16">
        <v>131374</v>
      </c>
      <c r="D76858" s="16">
        <v>78410</v>
      </c>
      <c r="E76858" s="18">
        <f>VLOOKUP(C76858, Подписчики!$A$1:$C$16000,3,0)</f>
        <v>44343.935361289172</v>
      </c>
      <c r="F76858">
        <v>-1</v>
      </c>
      <c r="G76858" s="2">
        <f t="shared" si="1200"/>
        <v>44378.678182870375</v>
      </c>
    </row>
    <row r="76859" spans="1:7" x14ac:dyDescent="0.25">
      <c r="A76859" s="16">
        <v>233435</v>
      </c>
      <c r="B76859" s="17">
        <v>44378.719849537039</v>
      </c>
      <c r="C76859" s="16">
        <v>129395</v>
      </c>
      <c r="D76859" s="16">
        <v>21760</v>
      </c>
      <c r="E76859" s="18">
        <f>VLOOKUP(C76859, Подписчики!$A$1:$C$16000,3,0)</f>
        <v>44310.61332631766</v>
      </c>
      <c r="F76859">
        <v>3</v>
      </c>
      <c r="G76859" s="2">
        <f t="shared" si="1200"/>
        <v>44378.844849537039</v>
      </c>
    </row>
    <row r="76860" spans="1:7" x14ac:dyDescent="0.25">
      <c r="A76860" s="16">
        <v>233438</v>
      </c>
      <c r="B76860" s="17">
        <v>44378.720254629632</v>
      </c>
      <c r="C76860" s="16">
        <v>374</v>
      </c>
      <c r="D76860" s="16">
        <v>336334</v>
      </c>
      <c r="E76860" s="18">
        <f>VLOOKUP(C76860, Подписчики!$A$1:$C$16000,3,0)</f>
        <v>44371.936863603987</v>
      </c>
      <c r="F76860">
        <v>0</v>
      </c>
      <c r="G76860" s="2">
        <f t="shared" si="1200"/>
        <v>44378.720254629632</v>
      </c>
    </row>
    <row r="76861" spans="1:7" x14ac:dyDescent="0.25">
      <c r="A76861" s="16">
        <v>233443</v>
      </c>
      <c r="B76861" s="17">
        <v>44378.720659722225</v>
      </c>
      <c r="C76861" s="16">
        <v>213300</v>
      </c>
      <c r="D76861" s="16">
        <v>241927</v>
      </c>
      <c r="E76861" s="18">
        <f>VLOOKUP(C76861, Подписчики!$A$1:$C$16000,3,0)</f>
        <v>44312.923680982909</v>
      </c>
      <c r="F76861">
        <v>5</v>
      </c>
      <c r="G76861" s="2">
        <f t="shared" si="1200"/>
        <v>44378.928993055561</v>
      </c>
    </row>
    <row r="76862" spans="1:7" x14ac:dyDescent="0.25">
      <c r="A76862" s="16">
        <v>233446</v>
      </c>
      <c r="B76862" s="17">
        <v>44378.720659722225</v>
      </c>
      <c r="C76862" s="16">
        <v>218834</v>
      </c>
      <c r="D76862" s="16">
        <v>34585</v>
      </c>
      <c r="E76862" s="18">
        <f>VLOOKUP(C76862, Подписчики!$A$1:$C$16000,3,0)</f>
        <v>44313.337535541308</v>
      </c>
      <c r="F76862">
        <v>1</v>
      </c>
      <c r="G76862" s="2">
        <f t="shared" si="1200"/>
        <v>44378.762326388889</v>
      </c>
    </row>
    <row r="76863" spans="1:7" x14ac:dyDescent="0.25">
      <c r="A76863" s="16">
        <v>233451</v>
      </c>
      <c r="B76863" s="17">
        <v>44378.720659722225</v>
      </c>
      <c r="C76863" s="16">
        <v>244817</v>
      </c>
      <c r="D76863" s="16">
        <v>351192</v>
      </c>
      <c r="E76863" s="18">
        <f>VLOOKUP(C76863, Подписчики!$A$1:$C$16000,3,0)</f>
        <v>44346.065562678064</v>
      </c>
      <c r="F76863">
        <v>1</v>
      </c>
      <c r="G76863" s="2">
        <f t="shared" si="1200"/>
        <v>44378.762326388889</v>
      </c>
    </row>
    <row r="76864" spans="1:7" x14ac:dyDescent="0.25">
      <c r="A76864" s="16">
        <v>233452</v>
      </c>
      <c r="B76864" s="17">
        <v>44378.724293981482</v>
      </c>
      <c r="C76864" s="16">
        <v>89228</v>
      </c>
      <c r="D76864" s="16">
        <v>396575</v>
      </c>
      <c r="E76864" s="18">
        <f>VLOOKUP(C76864, Подписчики!$A$1:$C$16000,3,0)</f>
        <v>44377.268478596867</v>
      </c>
      <c r="F76864">
        <v>2</v>
      </c>
      <c r="G76864" s="2">
        <f t="shared" si="1200"/>
        <v>44378.807627314818</v>
      </c>
    </row>
    <row r="76865" spans="1:7" x14ac:dyDescent="0.25">
      <c r="A76865" s="16">
        <v>233457</v>
      </c>
      <c r="B76865" s="17">
        <v>44378.724293981482</v>
      </c>
      <c r="C76865" s="16">
        <v>267010</v>
      </c>
      <c r="D76865" s="16">
        <v>59122</v>
      </c>
      <c r="E76865" s="18">
        <f>VLOOKUP(C76865, Подписчики!$A$1:$C$16000,3,0)</f>
        <v>44341.385063853275</v>
      </c>
      <c r="F76865">
        <v>2</v>
      </c>
      <c r="G76865" s="2">
        <f t="shared" si="1200"/>
        <v>44378.807627314818</v>
      </c>
    </row>
    <row r="76866" spans="1:7" x14ac:dyDescent="0.25">
      <c r="A76866" s="16">
        <v>233461</v>
      </c>
      <c r="B76866" s="17">
        <v>44378.725104166668</v>
      </c>
      <c r="C76866" s="16">
        <v>204967</v>
      </c>
      <c r="D76866" s="16">
        <v>258219</v>
      </c>
      <c r="E76866" s="18">
        <f>VLOOKUP(C76866, Подписчики!$A$1:$C$16000,3,0)</f>
        <v>44372.262448254987</v>
      </c>
      <c r="F76866">
        <v>0</v>
      </c>
      <c r="G76866" s="2">
        <f t="shared" ref="G76866:G76929" si="1201">B76866+F76866/24</f>
        <v>44378.725104166668</v>
      </c>
    </row>
    <row r="76867" spans="1:7" x14ac:dyDescent="0.25">
      <c r="A76867" s="16">
        <v>233465</v>
      </c>
      <c r="B76867" s="17">
        <v>44378.72550925926</v>
      </c>
      <c r="C76867" s="16">
        <v>85261</v>
      </c>
      <c r="D76867" s="16">
        <v>468237</v>
      </c>
      <c r="E76867" s="18">
        <f>VLOOKUP(C76867, Подписчики!$A$1:$C$16000,3,0)</f>
        <v>44343.557342735046</v>
      </c>
      <c r="F76867">
        <v>1</v>
      </c>
      <c r="G76867" s="2">
        <f t="shared" si="1201"/>
        <v>44378.767175925925</v>
      </c>
    </row>
    <row r="76868" spans="1:7" x14ac:dyDescent="0.25">
      <c r="A76868" s="16">
        <v>233470</v>
      </c>
      <c r="B76868" s="17">
        <v>44378.72550925926</v>
      </c>
      <c r="C76868" s="16">
        <v>235005</v>
      </c>
      <c r="D76868" s="16">
        <v>227775</v>
      </c>
      <c r="E76868" s="18">
        <f>VLOOKUP(C76868, Подписчики!$A$1:$C$16000,3,0)</f>
        <v>44373.317543447294</v>
      </c>
      <c r="F76868">
        <v>1</v>
      </c>
      <c r="G76868" s="2">
        <f t="shared" si="1201"/>
        <v>44378.767175925925</v>
      </c>
    </row>
    <row r="76869" spans="1:7" x14ac:dyDescent="0.25">
      <c r="A76869" s="16">
        <v>233473</v>
      </c>
      <c r="B76869" s="17">
        <v>44378.726319444446</v>
      </c>
      <c r="C76869" s="16">
        <v>16748</v>
      </c>
      <c r="D76869" s="16">
        <v>54917</v>
      </c>
      <c r="E76869" s="18">
        <f>VLOOKUP(C76869, Подписчики!$A$1:$C$16000,3,0)</f>
        <v>44359.701368019945</v>
      </c>
      <c r="F76869">
        <v>3</v>
      </c>
      <c r="G76869" s="2">
        <f t="shared" si="1201"/>
        <v>44378.851319444446</v>
      </c>
    </row>
    <row r="76870" spans="1:7" x14ac:dyDescent="0.25">
      <c r="A76870" s="16">
        <v>233476</v>
      </c>
      <c r="B76870" s="17">
        <v>44378.726319444446</v>
      </c>
      <c r="C76870" s="16">
        <v>225283</v>
      </c>
      <c r="D76870" s="16">
        <v>250679</v>
      </c>
      <c r="E76870" s="18">
        <f>VLOOKUP(C76870, Подписчики!$A$1:$C$16000,3,0)</f>
        <v>44308.815625854695</v>
      </c>
      <c r="F76870">
        <v>3</v>
      </c>
      <c r="G76870" s="2">
        <f t="shared" si="1201"/>
        <v>44378.851319444446</v>
      </c>
    </row>
    <row r="76871" spans="1:7" x14ac:dyDescent="0.25">
      <c r="A76871" s="16">
        <v>233477</v>
      </c>
      <c r="B76871" s="17">
        <v>44378.727129629631</v>
      </c>
      <c r="C76871" s="16">
        <v>89129</v>
      </c>
      <c r="D76871" s="16">
        <v>316827</v>
      </c>
      <c r="E76871" s="18">
        <f>VLOOKUP(C76871, Подписчики!$A$1:$C$16000,3,0)</f>
        <v>44373.977358262106</v>
      </c>
      <c r="F76871">
        <v>1</v>
      </c>
      <c r="G76871" s="2">
        <f t="shared" si="1201"/>
        <v>44378.768796296295</v>
      </c>
    </row>
    <row r="76872" spans="1:7" x14ac:dyDescent="0.25">
      <c r="A76872" s="16">
        <v>233481</v>
      </c>
      <c r="B76872" s="17">
        <v>44378.727534722224</v>
      </c>
      <c r="C76872" s="16">
        <v>322773</v>
      </c>
      <c r="D76872" s="16">
        <v>267896</v>
      </c>
      <c r="E76872" s="18">
        <f>VLOOKUP(C76872, Подписчики!$A$1:$C$16000,3,0)</f>
        <v>44345.401183226495</v>
      </c>
      <c r="F76872">
        <v>2</v>
      </c>
      <c r="G76872" s="2">
        <f t="shared" si="1201"/>
        <v>44378.81086805556</v>
      </c>
    </row>
    <row r="76873" spans="1:7" x14ac:dyDescent="0.25">
      <c r="A76873" s="16">
        <v>233483</v>
      </c>
      <c r="B76873" s="17">
        <v>44378.728344907409</v>
      </c>
      <c r="C76873" s="16">
        <v>171972</v>
      </c>
      <c r="D76873" s="16">
        <v>217307</v>
      </c>
      <c r="E76873" s="18">
        <f>VLOOKUP(C76873, Подписчики!$A$1:$C$16000,3,0)</f>
        <v>44312.438755519943</v>
      </c>
      <c r="F76873">
        <v>0</v>
      </c>
      <c r="G76873" s="2">
        <f t="shared" si="1201"/>
        <v>44378.728344907409</v>
      </c>
    </row>
    <row r="76874" spans="1:7" x14ac:dyDescent="0.25">
      <c r="A76874" s="16">
        <v>233486</v>
      </c>
      <c r="B76874" s="17">
        <v>44378.729155092595</v>
      </c>
      <c r="C76874" s="16">
        <v>305974</v>
      </c>
      <c r="D76874" s="16">
        <v>439981</v>
      </c>
      <c r="E76874" s="18">
        <f>VLOOKUP(C76874, Подписчики!$A$1:$C$16000,3,0)</f>
        <v>44311.476246652419</v>
      </c>
      <c r="F76874">
        <v>2</v>
      </c>
      <c r="G76874" s="2">
        <f t="shared" si="1201"/>
        <v>44378.81248842593</v>
      </c>
    </row>
    <row r="76875" spans="1:7" x14ac:dyDescent="0.25">
      <c r="A76875" s="16">
        <v>233489</v>
      </c>
      <c r="B76875" s="17">
        <v>44378.729155092595</v>
      </c>
      <c r="C76875" s="16">
        <v>336583</v>
      </c>
      <c r="D76875" s="16">
        <v>250017</v>
      </c>
      <c r="E76875" s="18">
        <f>VLOOKUP(C76875, Подписчики!$A$1:$C$16000,3,0)</f>
        <v>44340.823120762107</v>
      </c>
      <c r="F76875">
        <v>2</v>
      </c>
      <c r="G76875" s="2">
        <f t="shared" si="1201"/>
        <v>44378.81248842593</v>
      </c>
    </row>
    <row r="76876" spans="1:7" x14ac:dyDescent="0.25">
      <c r="A76876" s="16">
        <v>233494</v>
      </c>
      <c r="B76876" s="17">
        <v>44378.729560185187</v>
      </c>
      <c r="C76876" s="16">
        <v>256972</v>
      </c>
      <c r="D76876" s="16">
        <v>258219</v>
      </c>
      <c r="E76876" s="18">
        <f>VLOOKUP(C76876, Подписчики!$A$1:$C$16000,3,0)</f>
        <v>44371.215027706552</v>
      </c>
      <c r="F76876">
        <v>3</v>
      </c>
      <c r="G76876" s="2">
        <f t="shared" si="1201"/>
        <v>44378.854560185187</v>
      </c>
    </row>
    <row r="76877" spans="1:7" x14ac:dyDescent="0.25">
      <c r="A76877" s="16">
        <v>233497</v>
      </c>
      <c r="B76877" s="17">
        <v>44378.72996527778</v>
      </c>
      <c r="C76877" s="16">
        <v>76160</v>
      </c>
      <c r="D76877" s="16">
        <v>281236</v>
      </c>
      <c r="E76877" s="18">
        <f>VLOOKUP(C76877, Подписчики!$A$1:$C$16000,3,0)</f>
        <v>44302.254062179483</v>
      </c>
      <c r="F76877">
        <v>0</v>
      </c>
      <c r="G76877" s="2">
        <f t="shared" si="1201"/>
        <v>44378.72996527778</v>
      </c>
    </row>
    <row r="76878" spans="1:7" x14ac:dyDescent="0.25">
      <c r="A76878" s="16">
        <v>233498</v>
      </c>
      <c r="B76878" s="17">
        <v>44378.72996527778</v>
      </c>
      <c r="C76878" s="16">
        <v>102747</v>
      </c>
      <c r="D76878" s="16">
        <v>5151</v>
      </c>
      <c r="E76878" s="18">
        <f>VLOOKUP(C76878, Подписчики!$A$1:$C$16000,3,0)</f>
        <v>44372.933876103991</v>
      </c>
      <c r="F76878">
        <v>4</v>
      </c>
      <c r="G76878" s="2">
        <f t="shared" si="1201"/>
        <v>44378.896631944444</v>
      </c>
    </row>
    <row r="76879" spans="1:7" x14ac:dyDescent="0.25">
      <c r="A76879" s="16">
        <v>233499</v>
      </c>
      <c r="B76879" s="17">
        <v>44378.731168981481</v>
      </c>
      <c r="C76879" s="16">
        <v>126885</v>
      </c>
      <c r="D76879" s="16">
        <v>284325</v>
      </c>
      <c r="E76879" s="18">
        <f>VLOOKUP(C76879, Подписчики!$A$1:$C$16000,3,0)</f>
        <v>44309.901768447293</v>
      </c>
      <c r="F76879">
        <v>3</v>
      </c>
      <c r="G76879" s="2">
        <f t="shared" si="1201"/>
        <v>44378.856168981481</v>
      </c>
    </row>
    <row r="76880" spans="1:7" x14ac:dyDescent="0.25">
      <c r="A76880" s="16">
        <v>233504</v>
      </c>
      <c r="B76880" s="17">
        <v>44378.731574074074</v>
      </c>
      <c r="C76880" s="16">
        <v>100402</v>
      </c>
      <c r="D76880" s="16">
        <v>477780</v>
      </c>
      <c r="E76880" s="18">
        <f>VLOOKUP(C76880, Подписчики!$A$1:$C$16000,3,0)</f>
        <v>44302.043569301997</v>
      </c>
      <c r="F76880">
        <v>0</v>
      </c>
      <c r="G76880" s="2">
        <f t="shared" si="1201"/>
        <v>44378.731574074074</v>
      </c>
    </row>
    <row r="76881" spans="1:7" x14ac:dyDescent="0.25">
      <c r="A76881" s="16">
        <v>233509</v>
      </c>
      <c r="B76881" s="17">
        <v>44378.731574074074</v>
      </c>
      <c r="C76881" s="16">
        <v>283559</v>
      </c>
      <c r="D76881" s="16">
        <v>227775</v>
      </c>
      <c r="E76881" s="18">
        <f>VLOOKUP(C76881, Подписчики!$A$1:$C$16000,3,0)</f>
        <v>44284.830800569805</v>
      </c>
      <c r="F76881">
        <v>0</v>
      </c>
      <c r="G76881" s="2">
        <f t="shared" si="1201"/>
        <v>44378.731574074074</v>
      </c>
    </row>
    <row r="76882" spans="1:7" x14ac:dyDescent="0.25">
      <c r="A76882" s="16">
        <v>233510</v>
      </c>
      <c r="B76882" s="17">
        <v>44378.731574074074</v>
      </c>
      <c r="C76882" s="16">
        <v>346021</v>
      </c>
      <c r="D76882" s="16">
        <v>470762</v>
      </c>
      <c r="E76882" s="18">
        <f>VLOOKUP(C76882, Подписчики!$A$1:$C$16000,3,0)</f>
        <v>44347.078091168092</v>
      </c>
      <c r="F76882">
        <v>0</v>
      </c>
      <c r="G76882" s="2">
        <f t="shared" si="1201"/>
        <v>44378.731574074074</v>
      </c>
    </row>
    <row r="76883" spans="1:7" x14ac:dyDescent="0.25">
      <c r="A76883" s="16">
        <v>233512</v>
      </c>
      <c r="B76883" s="17">
        <v>44378.731979166667</v>
      </c>
      <c r="C76883" s="16">
        <v>261028</v>
      </c>
      <c r="D76883" s="16">
        <v>422512</v>
      </c>
      <c r="E76883" s="18">
        <f>VLOOKUP(C76883, Подписчики!$A$1:$C$16000,3,0)</f>
        <v>44373.399660398863</v>
      </c>
      <c r="F76883">
        <v>1</v>
      </c>
      <c r="G76883" s="2">
        <f t="shared" si="1201"/>
        <v>44378.773645833331</v>
      </c>
    </row>
    <row r="76884" spans="1:7" x14ac:dyDescent="0.25">
      <c r="A76884" s="16">
        <v>233515</v>
      </c>
      <c r="B76884" s="17">
        <v>44378.731979166667</v>
      </c>
      <c r="C76884" s="16">
        <v>321412</v>
      </c>
      <c r="D76884" s="16">
        <v>313853</v>
      </c>
      <c r="E76884" s="18">
        <f>VLOOKUP(C76884, Подписчики!$A$1:$C$16000,3,0)</f>
        <v>44344.698681873218</v>
      </c>
      <c r="F76884">
        <v>1</v>
      </c>
      <c r="G76884" s="2">
        <f t="shared" si="1201"/>
        <v>44378.773645833331</v>
      </c>
    </row>
    <row r="76885" spans="1:7" x14ac:dyDescent="0.25">
      <c r="A76885" s="16">
        <v>233517</v>
      </c>
      <c r="B76885" s="17">
        <v>44378.73238425926</v>
      </c>
      <c r="C76885" s="16">
        <v>120357</v>
      </c>
      <c r="D76885" s="16">
        <v>154256</v>
      </c>
      <c r="E76885" s="18">
        <f>VLOOKUP(C76885, Подписчики!$A$1:$C$16000,3,0)</f>
        <v>44344.597821474359</v>
      </c>
      <c r="F76885">
        <v>2</v>
      </c>
      <c r="G76885" s="2">
        <f t="shared" si="1201"/>
        <v>44378.815717592595</v>
      </c>
    </row>
    <row r="76886" spans="1:7" x14ac:dyDescent="0.25">
      <c r="A76886" s="16">
        <v>233522</v>
      </c>
      <c r="B76886" s="17">
        <v>44378.733194444445</v>
      </c>
      <c r="C76886" s="16">
        <v>48317</v>
      </c>
      <c r="D76886" s="16">
        <v>258219</v>
      </c>
      <c r="E76886" s="18">
        <f>VLOOKUP(C76886, Подписчики!$A$1:$C$16000,3,0)</f>
        <v>44308.778889494301</v>
      </c>
      <c r="F76886">
        <v>4</v>
      </c>
      <c r="G76886" s="2">
        <f t="shared" si="1201"/>
        <v>44378.899861111109</v>
      </c>
    </row>
    <row r="76887" spans="1:7" x14ac:dyDescent="0.25">
      <c r="A76887" s="16">
        <v>233525</v>
      </c>
      <c r="B76887" s="17">
        <v>44378.733599537038</v>
      </c>
      <c r="C76887" s="16">
        <v>155504</v>
      </c>
      <c r="D76887" s="16">
        <v>351192</v>
      </c>
      <c r="E76887" s="18">
        <f>VLOOKUP(C76887, Подписчики!$A$1:$C$16000,3,0)</f>
        <v>44377.718522613963</v>
      </c>
      <c r="F76887">
        <v>5</v>
      </c>
      <c r="G76887" s="2">
        <f t="shared" si="1201"/>
        <v>44378.941932870373</v>
      </c>
    </row>
    <row r="76888" spans="1:7" x14ac:dyDescent="0.25">
      <c r="A76888" s="16">
        <v>233529</v>
      </c>
      <c r="B76888" s="17">
        <v>44378.73400462963</v>
      </c>
      <c r="C76888" s="16">
        <v>184569</v>
      </c>
      <c r="D76888" s="16">
        <v>4199</v>
      </c>
      <c r="E76888" s="18">
        <f>VLOOKUP(C76888, Подписчики!$A$1:$C$16000,3,0)</f>
        <v>44323.642610861825</v>
      </c>
      <c r="F76888">
        <v>2</v>
      </c>
      <c r="G76888" s="2">
        <f t="shared" si="1201"/>
        <v>44378.817337962966</v>
      </c>
    </row>
    <row r="76889" spans="1:7" x14ac:dyDescent="0.25">
      <c r="A76889" s="16">
        <v>233534</v>
      </c>
      <c r="B76889" s="17">
        <v>44378.73400462963</v>
      </c>
      <c r="C76889" s="16">
        <v>237848</v>
      </c>
      <c r="D76889" s="16">
        <v>409500</v>
      </c>
      <c r="E76889" s="18">
        <f>VLOOKUP(C76889, Подписчики!$A$1:$C$16000,3,0)</f>
        <v>44371.879874501421</v>
      </c>
      <c r="F76889">
        <v>6</v>
      </c>
      <c r="G76889" s="2">
        <f t="shared" si="1201"/>
        <v>44378.98400462963</v>
      </c>
    </row>
    <row r="76890" spans="1:7" x14ac:dyDescent="0.25">
      <c r="A76890" s="16">
        <v>233538</v>
      </c>
      <c r="B76890" s="17">
        <v>44378.734409722223</v>
      </c>
      <c r="C76890" s="16">
        <v>288809</v>
      </c>
      <c r="D76890" s="16">
        <v>86587</v>
      </c>
      <c r="E76890" s="18">
        <f>VLOOKUP(C76890, Подписчики!$A$1:$C$16000,3,0)</f>
        <v>44371.219489779207</v>
      </c>
      <c r="F76890">
        <v>3</v>
      </c>
      <c r="G76890" s="2">
        <f t="shared" si="1201"/>
        <v>44378.859409722223</v>
      </c>
    </row>
    <row r="76891" spans="1:7" x14ac:dyDescent="0.25">
      <c r="A76891" s="16">
        <v>233539</v>
      </c>
      <c r="B76891" s="17">
        <v>44378.735625000001</v>
      </c>
      <c r="C76891" s="16">
        <v>321055</v>
      </c>
      <c r="D76891" s="16">
        <v>244574</v>
      </c>
      <c r="E76891" s="18">
        <f>VLOOKUP(C76891, Подписчики!$A$1:$C$16000,3,0)</f>
        <v>44313.805798539885</v>
      </c>
      <c r="F76891">
        <v>2</v>
      </c>
      <c r="G76891" s="2">
        <f t="shared" si="1201"/>
        <v>44378.818958333337</v>
      </c>
    </row>
    <row r="76892" spans="1:7" x14ac:dyDescent="0.25">
      <c r="A76892" s="16">
        <v>233542</v>
      </c>
      <c r="B76892" s="17">
        <v>44378.735995370371</v>
      </c>
      <c r="C76892" s="16">
        <v>334456</v>
      </c>
      <c r="D76892" s="16">
        <v>363403</v>
      </c>
      <c r="E76892" s="18">
        <f>VLOOKUP(C76892, Подписчики!$A$1:$C$16000,3,0)</f>
        <v>44314.095021652422</v>
      </c>
      <c r="F76892">
        <v>6</v>
      </c>
      <c r="G76892" s="2">
        <f t="shared" si="1201"/>
        <v>44378.985995370371</v>
      </c>
    </row>
    <row r="76893" spans="1:7" x14ac:dyDescent="0.25">
      <c r="A76893" s="16">
        <v>233545</v>
      </c>
      <c r="B76893" s="17">
        <v>44378.737245370372</v>
      </c>
      <c r="C76893" s="16">
        <v>66232</v>
      </c>
      <c r="D76893" s="16">
        <v>412293</v>
      </c>
      <c r="E76893" s="18">
        <f>VLOOKUP(C76893, Подписчики!$A$1:$C$16000,3,0)</f>
        <v>44373.257520121086</v>
      </c>
      <c r="F76893">
        <v>2</v>
      </c>
      <c r="G76893" s="2">
        <f t="shared" si="1201"/>
        <v>44378.820578703708</v>
      </c>
    </row>
    <row r="76894" spans="1:7" x14ac:dyDescent="0.25">
      <c r="A76894" s="16">
        <v>233548</v>
      </c>
      <c r="B76894" s="17">
        <v>44378.738055555557</v>
      </c>
      <c r="C76894" s="16">
        <v>57662</v>
      </c>
      <c r="D76894" s="16">
        <v>179296</v>
      </c>
      <c r="E76894" s="18">
        <f>VLOOKUP(C76894, Подписчики!$A$1:$C$16000,3,0)</f>
        <v>44374.804909437327</v>
      </c>
      <c r="F76894">
        <v>0</v>
      </c>
      <c r="G76894" s="2">
        <f t="shared" si="1201"/>
        <v>44378.738055555557</v>
      </c>
    </row>
    <row r="76895" spans="1:7" x14ac:dyDescent="0.25">
      <c r="A76895" s="16">
        <v>233552</v>
      </c>
      <c r="B76895" s="17">
        <v>44378.738055555557</v>
      </c>
      <c r="C76895" s="16">
        <v>81082</v>
      </c>
      <c r="D76895" s="16">
        <v>411922</v>
      </c>
      <c r="E76895" s="18">
        <f>VLOOKUP(C76895, Подписчики!$A$1:$C$16000,3,0)</f>
        <v>44372.720267058408</v>
      </c>
      <c r="F76895">
        <v>0</v>
      </c>
      <c r="G76895" s="2">
        <f t="shared" si="1201"/>
        <v>44378.738055555557</v>
      </c>
    </row>
    <row r="76896" spans="1:7" x14ac:dyDescent="0.25">
      <c r="A76896" s="16">
        <v>233557</v>
      </c>
      <c r="B76896" s="17">
        <v>44378.738055555557</v>
      </c>
      <c r="C76896" s="16">
        <v>82802</v>
      </c>
      <c r="D76896" s="16">
        <v>250679</v>
      </c>
      <c r="E76896" s="18">
        <f>VLOOKUP(C76896, Подписчики!$A$1:$C$16000,3,0)</f>
        <v>44372.528217058403</v>
      </c>
      <c r="F76896">
        <v>4</v>
      </c>
      <c r="G76896" s="2">
        <f t="shared" si="1201"/>
        <v>44378.904722222222</v>
      </c>
    </row>
    <row r="76897" spans="1:7" x14ac:dyDescent="0.25">
      <c r="A76897" s="16">
        <v>233559</v>
      </c>
      <c r="B76897" s="17">
        <v>44378.73846064815</v>
      </c>
      <c r="C76897" s="16">
        <v>58127</v>
      </c>
      <c r="D76897" s="16">
        <v>230507</v>
      </c>
      <c r="E76897" s="18">
        <f>VLOOKUP(C76897, Подписчики!$A$1:$C$16000,3,0)</f>
        <v>44314.649228917377</v>
      </c>
      <c r="F76897">
        <v>1</v>
      </c>
      <c r="G76897" s="2">
        <f t="shared" si="1201"/>
        <v>44378.780127314814</v>
      </c>
    </row>
    <row r="76898" spans="1:7" x14ac:dyDescent="0.25">
      <c r="A76898" s="16">
        <v>233562</v>
      </c>
      <c r="B76898" s="17">
        <v>44378.73846064815</v>
      </c>
      <c r="C76898" s="16">
        <v>320750</v>
      </c>
      <c r="D76898" s="16">
        <v>230347</v>
      </c>
      <c r="E76898" s="18">
        <f>VLOOKUP(C76898, Подписчики!$A$1:$C$16000,3,0)</f>
        <v>44330.199871652418</v>
      </c>
      <c r="F76898">
        <v>1</v>
      </c>
      <c r="G76898" s="2">
        <f t="shared" si="1201"/>
        <v>44378.780127314814</v>
      </c>
    </row>
    <row r="76899" spans="1:7" x14ac:dyDescent="0.25">
      <c r="A76899" s="16">
        <v>233567</v>
      </c>
      <c r="B76899" s="17">
        <v>44378.739664351851</v>
      </c>
      <c r="C76899" s="16">
        <v>122074</v>
      </c>
      <c r="D76899" s="16">
        <v>21760</v>
      </c>
      <c r="E76899" s="18">
        <f>VLOOKUP(C76899, Подписчики!$A$1:$C$16000,3,0)</f>
        <v>44344.692437250713</v>
      </c>
      <c r="F76899">
        <v>0</v>
      </c>
      <c r="G76899" s="2">
        <f t="shared" si="1201"/>
        <v>44378.739664351851</v>
      </c>
    </row>
    <row r="76900" spans="1:7" x14ac:dyDescent="0.25">
      <c r="A76900" s="16">
        <v>233569</v>
      </c>
      <c r="B76900" s="17">
        <v>44378.741689814815</v>
      </c>
      <c r="C76900" s="16">
        <v>297798</v>
      </c>
      <c r="D76900" s="16">
        <v>472330</v>
      </c>
      <c r="E76900" s="18">
        <f>VLOOKUP(C76900, Подписчики!$A$1:$C$16000,3,0)</f>
        <v>44368.786103169514</v>
      </c>
      <c r="F76900">
        <v>1</v>
      </c>
      <c r="G76900" s="2">
        <f t="shared" si="1201"/>
        <v>44378.783356481479</v>
      </c>
    </row>
    <row r="76901" spans="1:7" x14ac:dyDescent="0.25">
      <c r="A76901" s="16">
        <v>233574</v>
      </c>
      <c r="B76901" s="17">
        <v>44378.742002314815</v>
      </c>
      <c r="C76901" s="16">
        <v>306576</v>
      </c>
      <c r="D76901" s="16">
        <v>250679</v>
      </c>
      <c r="E76901" s="18">
        <f>VLOOKUP(C76901, Подписчики!$A$1:$C$16000,3,0)</f>
        <v>44375.991491524212</v>
      </c>
      <c r="F76901">
        <v>3</v>
      </c>
      <c r="G76901" s="2">
        <f t="shared" si="1201"/>
        <v>44378.867002314815</v>
      </c>
    </row>
    <row r="76902" spans="1:7" x14ac:dyDescent="0.25">
      <c r="A76902" s="16">
        <v>233577</v>
      </c>
      <c r="B76902" s="17">
        <v>44378.7425</v>
      </c>
      <c r="C76902" s="16">
        <v>312716</v>
      </c>
      <c r="D76902" s="16">
        <v>301748</v>
      </c>
      <c r="E76902" s="18">
        <f>VLOOKUP(C76902, Подписчики!$A$1:$C$16000,3,0)</f>
        <v>44295.181509437323</v>
      </c>
      <c r="F76902">
        <v>-5</v>
      </c>
      <c r="G76902" s="2">
        <f t="shared" si="1201"/>
        <v>44378.534166666665</v>
      </c>
    </row>
    <row r="76903" spans="1:7" x14ac:dyDescent="0.25">
      <c r="A76903" s="16">
        <v>233578</v>
      </c>
      <c r="B76903" s="17">
        <v>44378.743715277778</v>
      </c>
      <c r="C76903" s="16">
        <v>339021</v>
      </c>
      <c r="D76903" s="16">
        <v>239248</v>
      </c>
      <c r="E76903" s="18">
        <f>VLOOKUP(C76903, Подписчики!$A$1:$C$16000,3,0)</f>
        <v>44310.02161755698</v>
      </c>
      <c r="F76903">
        <v>2</v>
      </c>
      <c r="G76903" s="2">
        <f t="shared" si="1201"/>
        <v>44378.827048611114</v>
      </c>
    </row>
    <row r="76904" spans="1:7" x14ac:dyDescent="0.25">
      <c r="A76904" s="16">
        <v>233580</v>
      </c>
      <c r="B76904" s="17">
        <v>44378.744004629632</v>
      </c>
      <c r="C76904" s="16">
        <v>331470</v>
      </c>
      <c r="D76904" s="16">
        <v>388561</v>
      </c>
      <c r="E76904" s="18">
        <f>VLOOKUP(C76904, Подписчики!$A$1:$C$16000,3,0)</f>
        <v>44345.316504985756</v>
      </c>
      <c r="F76904">
        <v>3</v>
      </c>
      <c r="G76904" s="2">
        <f t="shared" si="1201"/>
        <v>44378.869004629632</v>
      </c>
    </row>
    <row r="76905" spans="1:7" x14ac:dyDescent="0.25">
      <c r="A76905" s="16">
        <v>233582</v>
      </c>
      <c r="B76905" s="17">
        <v>44378.744930555556</v>
      </c>
      <c r="C76905" s="16">
        <v>208866</v>
      </c>
      <c r="D76905" s="16">
        <v>293458</v>
      </c>
      <c r="E76905" s="18">
        <f>VLOOKUP(C76905, Подписчики!$A$1:$C$16000,3,0)</f>
        <v>44295.575026068378</v>
      </c>
      <c r="F76905">
        <v>1</v>
      </c>
      <c r="G76905" s="2">
        <f t="shared" si="1201"/>
        <v>44378.786597222221</v>
      </c>
    </row>
    <row r="76906" spans="1:7" x14ac:dyDescent="0.25">
      <c r="A76906" s="16">
        <v>233587</v>
      </c>
      <c r="B76906" s="17">
        <v>44378.745740740742</v>
      </c>
      <c r="C76906" s="16">
        <v>161511</v>
      </c>
      <c r="D76906" s="16">
        <v>471403</v>
      </c>
      <c r="E76906" s="18">
        <f>VLOOKUP(C76906, Подписчики!$A$1:$C$16000,3,0)</f>
        <v>44343.600986502846</v>
      </c>
      <c r="F76906">
        <v>3</v>
      </c>
      <c r="G76906" s="2">
        <f t="shared" si="1201"/>
        <v>44378.870740740742</v>
      </c>
    </row>
    <row r="76907" spans="1:7" x14ac:dyDescent="0.25">
      <c r="A76907" s="16">
        <v>233590</v>
      </c>
      <c r="B76907" s="17">
        <v>44378.746145833335</v>
      </c>
      <c r="C76907" s="16">
        <v>7052</v>
      </c>
      <c r="D76907" s="16">
        <v>336616</v>
      </c>
      <c r="E76907" s="18">
        <f>VLOOKUP(C76907, Подписчики!$A$1:$C$16000,3,0)</f>
        <v>44341.63233254986</v>
      </c>
      <c r="F76907">
        <v>0</v>
      </c>
      <c r="G76907" s="2">
        <f t="shared" si="1201"/>
        <v>44378.746145833335</v>
      </c>
    </row>
    <row r="76908" spans="1:7" x14ac:dyDescent="0.25">
      <c r="A76908" s="16">
        <v>233593</v>
      </c>
      <c r="B76908" s="17">
        <v>44378.746145833335</v>
      </c>
      <c r="C76908" s="16">
        <v>9110</v>
      </c>
      <c r="D76908" s="16">
        <v>88863</v>
      </c>
      <c r="E76908" s="18">
        <f>VLOOKUP(C76908, Подписчики!$A$1:$C$16000,3,0)</f>
        <v>44313.510966880342</v>
      </c>
      <c r="F76908">
        <v>0</v>
      </c>
      <c r="G76908" s="2">
        <f t="shared" si="1201"/>
        <v>44378.746145833335</v>
      </c>
    </row>
    <row r="76909" spans="1:7" x14ac:dyDescent="0.25">
      <c r="A76909" s="16">
        <v>233596</v>
      </c>
      <c r="B76909" s="17">
        <v>44378.74695601852</v>
      </c>
      <c r="C76909" s="16">
        <v>232456</v>
      </c>
      <c r="D76909" s="16">
        <v>230507</v>
      </c>
      <c r="E76909" s="18">
        <f>VLOOKUP(C76909, Подписчики!$A$1:$C$16000,3,0)</f>
        <v>44285.380732549856</v>
      </c>
      <c r="F76909">
        <v>2</v>
      </c>
      <c r="G76909" s="2">
        <f t="shared" si="1201"/>
        <v>44378.830289351856</v>
      </c>
    </row>
    <row r="76910" spans="1:7" x14ac:dyDescent="0.25">
      <c r="A76910" s="16">
        <v>233600</v>
      </c>
      <c r="B76910" s="17">
        <v>44378.74695601852</v>
      </c>
      <c r="C76910" s="16">
        <v>273256</v>
      </c>
      <c r="D76910" s="16">
        <v>432175</v>
      </c>
      <c r="E76910" s="18">
        <f>VLOOKUP(C76910, Подписчики!$A$1:$C$16000,3,0)</f>
        <v>44344.864261075498</v>
      </c>
      <c r="F76910">
        <v>2</v>
      </c>
      <c r="G76910" s="2">
        <f t="shared" si="1201"/>
        <v>44378.830289351856</v>
      </c>
    </row>
    <row r="76911" spans="1:7" x14ac:dyDescent="0.25">
      <c r="A76911" s="16">
        <v>233601</v>
      </c>
      <c r="B76911" s="17">
        <v>44378.74695601852</v>
      </c>
      <c r="C76911" s="16">
        <v>303510</v>
      </c>
      <c r="D76911" s="16">
        <v>146115</v>
      </c>
      <c r="E76911" s="18">
        <f>VLOOKUP(C76911, Подписчики!$A$1:$C$16000,3,0)</f>
        <v>44310.445760398863</v>
      </c>
      <c r="F76911">
        <v>2</v>
      </c>
      <c r="G76911" s="2">
        <f t="shared" si="1201"/>
        <v>44378.830289351856</v>
      </c>
    </row>
    <row r="76912" spans="1:7" x14ac:dyDescent="0.25">
      <c r="A76912" s="16">
        <v>233603</v>
      </c>
      <c r="B76912" s="17">
        <v>44378.74695601852</v>
      </c>
      <c r="C76912" s="16">
        <v>25765</v>
      </c>
      <c r="D76912" s="16">
        <v>98398</v>
      </c>
      <c r="E76912" s="18">
        <f>VLOOKUP(C76912, Подписчики!$A$1:$C$16000,3,0)</f>
        <v>44310.498427884617</v>
      </c>
      <c r="F76912">
        <v>-6</v>
      </c>
      <c r="G76912" s="2">
        <f t="shared" si="1201"/>
        <v>44378.49695601852</v>
      </c>
    </row>
    <row r="76913" spans="1:7" x14ac:dyDescent="0.25">
      <c r="A76913" s="16">
        <v>233605</v>
      </c>
      <c r="B76913" s="17">
        <v>44378.74695601852</v>
      </c>
      <c r="C76913" s="16">
        <v>245424</v>
      </c>
      <c r="D76913" s="16">
        <v>157696</v>
      </c>
      <c r="E76913" s="18">
        <f>VLOOKUP(C76913, Подписчики!$A$1:$C$16000,3,0)</f>
        <v>44315.866863853276</v>
      </c>
      <c r="F76913">
        <v>6</v>
      </c>
      <c r="G76913" s="2">
        <f t="shared" si="1201"/>
        <v>44378.99695601852</v>
      </c>
    </row>
    <row r="76914" spans="1:7" x14ac:dyDescent="0.25">
      <c r="A76914" s="16">
        <v>233608</v>
      </c>
      <c r="B76914" s="17">
        <v>44378.747361111113</v>
      </c>
      <c r="C76914" s="16">
        <v>183615</v>
      </c>
      <c r="D76914" s="16">
        <v>411922</v>
      </c>
      <c r="E76914" s="18">
        <f>VLOOKUP(C76914, Подписчики!$A$1:$C$16000,3,0)</f>
        <v>44343.499025391735</v>
      </c>
      <c r="F76914">
        <v>3</v>
      </c>
      <c r="G76914" s="2">
        <f t="shared" si="1201"/>
        <v>44378.872361111113</v>
      </c>
    </row>
    <row r="76915" spans="1:7" x14ac:dyDescent="0.25">
      <c r="A76915" s="16">
        <v>233610</v>
      </c>
      <c r="B76915" s="17">
        <v>44378.747766203705</v>
      </c>
      <c r="C76915" s="16">
        <v>20202</v>
      </c>
      <c r="D76915" s="16">
        <v>406287</v>
      </c>
      <c r="E76915" s="18">
        <f>VLOOKUP(C76915, Подписчики!$A$1:$C$16000,3,0)</f>
        <v>44309.509148290599</v>
      </c>
      <c r="F76915">
        <v>4</v>
      </c>
      <c r="G76915" s="2">
        <f t="shared" si="1201"/>
        <v>44378.91443287037</v>
      </c>
    </row>
    <row r="76916" spans="1:7" x14ac:dyDescent="0.25">
      <c r="A76916" s="16">
        <v>233615</v>
      </c>
      <c r="B76916" s="17">
        <v>44378.747997685183</v>
      </c>
      <c r="C76916" s="16">
        <v>88847</v>
      </c>
      <c r="D76916" s="16">
        <v>118549</v>
      </c>
      <c r="E76916" s="18">
        <f>VLOOKUP(C76916, Подписчики!$A$1:$C$16000,3,0)</f>
        <v>44374.013735576926</v>
      </c>
      <c r="F76916">
        <v>0</v>
      </c>
      <c r="G76916" s="2">
        <f t="shared" si="1201"/>
        <v>44378.747997685183</v>
      </c>
    </row>
    <row r="76917" spans="1:7" x14ac:dyDescent="0.25">
      <c r="A76917" s="16">
        <v>233619</v>
      </c>
      <c r="B76917" s="17">
        <v>44378.749374999999</v>
      </c>
      <c r="C76917" s="16">
        <v>180129</v>
      </c>
      <c r="D76917" s="16">
        <v>347008</v>
      </c>
      <c r="E76917" s="18">
        <f>VLOOKUP(C76917, Подписчики!$A$1:$C$16000,3,0)</f>
        <v>44309.299780698006</v>
      </c>
      <c r="F76917">
        <v>0</v>
      </c>
      <c r="G76917" s="2">
        <f t="shared" si="1201"/>
        <v>44378.749374999999</v>
      </c>
    </row>
    <row r="76918" spans="1:7" x14ac:dyDescent="0.25">
      <c r="A76918" s="16">
        <v>233624</v>
      </c>
      <c r="B76918" s="17">
        <v>44378.750590277778</v>
      </c>
      <c r="C76918" s="16">
        <v>18941</v>
      </c>
      <c r="D76918" s="16">
        <v>118549</v>
      </c>
      <c r="E76918" s="18">
        <f>VLOOKUP(C76918, Подписчики!$A$1:$C$16000,3,0)</f>
        <v>44378.264051816237</v>
      </c>
      <c r="F76918">
        <v>3</v>
      </c>
      <c r="G76918" s="2">
        <f t="shared" si="1201"/>
        <v>44378.875590277778</v>
      </c>
    </row>
    <row r="76919" spans="1:7" x14ac:dyDescent="0.25">
      <c r="A76919" s="16">
        <v>233629</v>
      </c>
      <c r="B76919" s="17">
        <v>44378.750590277778</v>
      </c>
      <c r="C76919" s="16">
        <v>250494</v>
      </c>
      <c r="D76919" s="16">
        <v>180863</v>
      </c>
      <c r="E76919" s="18">
        <f>VLOOKUP(C76919, Подписчики!$A$1:$C$16000,3,0)</f>
        <v>44313.884758368949</v>
      </c>
      <c r="F76919">
        <v>3</v>
      </c>
      <c r="G76919" s="2">
        <f t="shared" si="1201"/>
        <v>44378.875590277778</v>
      </c>
    </row>
    <row r="76920" spans="1:7" x14ac:dyDescent="0.25">
      <c r="A76920" s="16">
        <v>233632</v>
      </c>
      <c r="B76920" s="17">
        <v>44378.750590277778</v>
      </c>
      <c r="C76920" s="16">
        <v>339250</v>
      </c>
      <c r="D76920" s="16">
        <v>117745</v>
      </c>
      <c r="E76920" s="18">
        <f>VLOOKUP(C76920, Подписчики!$A$1:$C$16000,3,0)</f>
        <v>44313.076003881768</v>
      </c>
      <c r="F76920">
        <v>3</v>
      </c>
      <c r="G76920" s="2">
        <f t="shared" si="1201"/>
        <v>44378.875590277778</v>
      </c>
    </row>
    <row r="76921" spans="1:7" x14ac:dyDescent="0.25">
      <c r="A76921" s="16">
        <v>233633</v>
      </c>
      <c r="B76921" s="17">
        <v>44378.75099537037</v>
      </c>
      <c r="C76921" s="16">
        <v>254331</v>
      </c>
      <c r="D76921" s="16">
        <v>62570</v>
      </c>
      <c r="E76921" s="18">
        <f>VLOOKUP(C76921, Подписчики!$A$1:$C$16000,3,0)</f>
        <v>44339.890495548432</v>
      </c>
      <c r="F76921">
        <v>0</v>
      </c>
      <c r="G76921" s="2">
        <f t="shared" si="1201"/>
        <v>44378.75099537037</v>
      </c>
    </row>
    <row r="76922" spans="1:7" x14ac:dyDescent="0.25">
      <c r="A76922" s="16">
        <v>233634</v>
      </c>
      <c r="B76922" s="17">
        <v>44378.75099537037</v>
      </c>
      <c r="C76922" s="16">
        <v>271168</v>
      </c>
      <c r="D76922" s="16">
        <v>104958</v>
      </c>
      <c r="E76922" s="18">
        <f>VLOOKUP(C76922, Подписчики!$A$1:$C$16000,3,0)</f>
        <v>44308.792439707977</v>
      </c>
      <c r="F76922">
        <v>4</v>
      </c>
      <c r="G76922" s="2">
        <f t="shared" si="1201"/>
        <v>44378.917662037034</v>
      </c>
    </row>
    <row r="76923" spans="1:7" x14ac:dyDescent="0.25">
      <c r="A76923" s="16">
        <v>233637</v>
      </c>
      <c r="B76923" s="17">
        <v>44378.751400462963</v>
      </c>
      <c r="C76923" s="16">
        <v>48250</v>
      </c>
      <c r="D76923" s="16">
        <v>411922</v>
      </c>
      <c r="E76923" s="18">
        <f>VLOOKUP(C76923, Подписчики!$A$1:$C$16000,3,0)</f>
        <v>44374.391067272081</v>
      </c>
      <c r="F76923">
        <v>1</v>
      </c>
      <c r="G76923" s="2">
        <f t="shared" si="1201"/>
        <v>44378.793067129627</v>
      </c>
    </row>
    <row r="76924" spans="1:7" x14ac:dyDescent="0.25">
      <c r="A76924" s="16">
        <v>233639</v>
      </c>
      <c r="B76924" s="17">
        <v>44378.751400462963</v>
      </c>
      <c r="C76924" s="16">
        <v>174787</v>
      </c>
      <c r="D76924" s="16">
        <v>298909</v>
      </c>
      <c r="E76924" s="18">
        <f>VLOOKUP(C76924, Подписчики!$A$1:$C$16000,3,0)</f>
        <v>44349.065396474361</v>
      </c>
      <c r="F76924">
        <v>1</v>
      </c>
      <c r="G76924" s="2">
        <f t="shared" si="1201"/>
        <v>44378.793067129627</v>
      </c>
    </row>
    <row r="76925" spans="1:7" x14ac:dyDescent="0.25">
      <c r="A76925" s="16">
        <v>233643</v>
      </c>
      <c r="B76925" s="17">
        <v>44378.752337962964</v>
      </c>
      <c r="C76925" s="16">
        <v>175119</v>
      </c>
      <c r="D76925" s="16">
        <v>287493</v>
      </c>
      <c r="E76925" s="18">
        <f>VLOOKUP(C76925, Подписчики!$A$1:$C$16000,3,0)</f>
        <v>44339.548092984332</v>
      </c>
      <c r="F76925">
        <v>1</v>
      </c>
      <c r="G76925" s="2">
        <f t="shared" si="1201"/>
        <v>44378.794004629628</v>
      </c>
    </row>
    <row r="76926" spans="1:7" x14ac:dyDescent="0.25">
      <c r="A76926" s="16">
        <v>233644</v>
      </c>
      <c r="B76926" s="17">
        <v>44378.753020833334</v>
      </c>
      <c r="C76926" s="16">
        <v>165705</v>
      </c>
      <c r="D76926" s="16">
        <v>250679</v>
      </c>
      <c r="E76926" s="18">
        <f>VLOOKUP(C76926, Подписчики!$A$1:$C$16000,3,0)</f>
        <v>44377.325305448714</v>
      </c>
      <c r="F76926">
        <v>1</v>
      </c>
      <c r="G76926" s="2">
        <f t="shared" si="1201"/>
        <v>44378.794687499998</v>
      </c>
    </row>
    <row r="76927" spans="1:7" x14ac:dyDescent="0.25">
      <c r="A76927" s="16">
        <v>233648</v>
      </c>
      <c r="B76927" s="17">
        <v>44378.753020833334</v>
      </c>
      <c r="C76927" s="16">
        <v>227290</v>
      </c>
      <c r="D76927" s="16">
        <v>250679</v>
      </c>
      <c r="E76927" s="18">
        <f>VLOOKUP(C76927, Подписчики!$A$1:$C$16000,3,0)</f>
        <v>44375.719684864678</v>
      </c>
      <c r="F76927">
        <v>1</v>
      </c>
      <c r="G76927" s="2">
        <f t="shared" si="1201"/>
        <v>44378.794687499998</v>
      </c>
    </row>
    <row r="76928" spans="1:7" x14ac:dyDescent="0.25">
      <c r="A76928" s="16">
        <v>233653</v>
      </c>
      <c r="B76928" s="17">
        <v>44378.753425925926</v>
      </c>
      <c r="C76928" s="16">
        <v>33075</v>
      </c>
      <c r="D76928" s="16">
        <v>407315</v>
      </c>
      <c r="E76928" s="18">
        <f>VLOOKUP(C76928, Подписчики!$A$1:$C$16000,3,0)</f>
        <v>44345.644892272088</v>
      </c>
      <c r="F76928">
        <v>2</v>
      </c>
      <c r="G76928" s="2">
        <f t="shared" si="1201"/>
        <v>44378.836759259262</v>
      </c>
    </row>
    <row r="76929" spans="1:7" x14ac:dyDescent="0.25">
      <c r="A76929" s="16">
        <v>233656</v>
      </c>
      <c r="B76929" s="17">
        <v>44378.754236111112</v>
      </c>
      <c r="C76929" s="16">
        <v>105808</v>
      </c>
      <c r="D76929" s="16">
        <v>395249</v>
      </c>
      <c r="E76929" s="18">
        <f>VLOOKUP(C76929, Подписчики!$A$1:$C$16000,3,0)</f>
        <v>44318.463874964385</v>
      </c>
      <c r="F76929">
        <v>0</v>
      </c>
      <c r="G76929" s="2">
        <f t="shared" si="1201"/>
        <v>44378.754236111112</v>
      </c>
    </row>
    <row r="76930" spans="1:7" x14ac:dyDescent="0.25">
      <c r="A76930" s="16">
        <v>233660</v>
      </c>
      <c r="B76930" s="17">
        <v>44378.754236111112</v>
      </c>
      <c r="C76930" s="16">
        <v>205754</v>
      </c>
      <c r="D76930" s="16">
        <v>230507</v>
      </c>
      <c r="E76930" s="18">
        <f>VLOOKUP(C76930, Подписчики!$A$1:$C$16000,3,0)</f>
        <v>44314.438696972938</v>
      </c>
      <c r="F76930">
        <v>0</v>
      </c>
      <c r="G76930" s="2">
        <f t="shared" ref="G76930:G76993" si="1202">B76930+F76930/24</f>
        <v>44378.754236111112</v>
      </c>
    </row>
    <row r="76931" spans="1:7" x14ac:dyDescent="0.25">
      <c r="A76931" s="16">
        <v>233661</v>
      </c>
      <c r="B76931" s="17">
        <v>44378.754641203705</v>
      </c>
      <c r="C76931" s="16">
        <v>59065</v>
      </c>
      <c r="D76931" s="16">
        <v>125461</v>
      </c>
      <c r="E76931" s="18">
        <f>VLOOKUP(C76931, Подписчики!$A$1:$C$16000,3,0)</f>
        <v>44344.309274430198</v>
      </c>
      <c r="F76931">
        <v>1</v>
      </c>
      <c r="G76931" s="2">
        <f t="shared" si="1202"/>
        <v>44378.796307870369</v>
      </c>
    </row>
    <row r="76932" spans="1:7" x14ac:dyDescent="0.25">
      <c r="A76932" s="16">
        <v>233663</v>
      </c>
      <c r="B76932" s="17">
        <v>44378.754641203705</v>
      </c>
      <c r="C76932" s="16">
        <v>137117</v>
      </c>
      <c r="D76932" s="16">
        <v>85094</v>
      </c>
      <c r="E76932" s="18">
        <f>VLOOKUP(C76932, Подписчики!$A$1:$C$16000,3,0)</f>
        <v>44345.099603917377</v>
      </c>
      <c r="F76932">
        <v>1</v>
      </c>
      <c r="G76932" s="2">
        <f t="shared" si="1202"/>
        <v>44378.796307870369</v>
      </c>
    </row>
    <row r="76933" spans="1:7" x14ac:dyDescent="0.25">
      <c r="A76933" s="16">
        <v>233667</v>
      </c>
      <c r="B76933" s="17">
        <v>44378.754641203705</v>
      </c>
      <c r="C76933" s="16">
        <v>277806</v>
      </c>
      <c r="D76933" s="16">
        <v>227775</v>
      </c>
      <c r="E76933" s="18">
        <f>VLOOKUP(C76933, Подписчики!$A$1:$C$16000,3,0)</f>
        <v>44324.166162179485</v>
      </c>
      <c r="F76933">
        <v>1</v>
      </c>
      <c r="G76933" s="2">
        <f t="shared" si="1202"/>
        <v>44378.796307870369</v>
      </c>
    </row>
    <row r="76934" spans="1:7" x14ac:dyDescent="0.25">
      <c r="A76934" s="16">
        <v>233671</v>
      </c>
      <c r="B76934" s="17">
        <v>44378.75545138889</v>
      </c>
      <c r="C76934" s="16">
        <v>47977</v>
      </c>
      <c r="D76934" s="16">
        <v>85026</v>
      </c>
      <c r="E76934" s="18">
        <f>VLOOKUP(C76934, Подписчики!$A$1:$C$16000,3,0)</f>
        <v>44377.212522649577</v>
      </c>
      <c r="F76934">
        <v>3</v>
      </c>
      <c r="G76934" s="2">
        <f t="shared" si="1202"/>
        <v>44378.88045138889</v>
      </c>
    </row>
    <row r="76935" spans="1:7" x14ac:dyDescent="0.25">
      <c r="A76935" s="16">
        <v>233673</v>
      </c>
      <c r="B76935" s="17">
        <v>44378.756655092591</v>
      </c>
      <c r="C76935" s="16">
        <v>21003</v>
      </c>
      <c r="D76935" s="16">
        <v>230507</v>
      </c>
      <c r="E76935" s="18">
        <f>VLOOKUP(C76935, Подписчики!$A$1:$C$16000,3,0)</f>
        <v>44344.0875982906</v>
      </c>
      <c r="F76935">
        <v>2</v>
      </c>
      <c r="G76935" s="2">
        <f t="shared" si="1202"/>
        <v>44378.839988425927</v>
      </c>
    </row>
    <row r="76936" spans="1:7" x14ac:dyDescent="0.25">
      <c r="A76936" s="16">
        <v>233675</v>
      </c>
      <c r="B76936" s="17">
        <v>44378.756655092591</v>
      </c>
      <c r="C76936" s="16">
        <v>41996</v>
      </c>
      <c r="D76936" s="16">
        <v>273920</v>
      </c>
      <c r="E76936" s="18">
        <f>VLOOKUP(C76936, Подписчики!$A$1:$C$16000,3,0)</f>
        <v>44345.835491381767</v>
      </c>
      <c r="F76936">
        <v>2</v>
      </c>
      <c r="G76936" s="2">
        <f t="shared" si="1202"/>
        <v>44378.839988425927</v>
      </c>
    </row>
    <row r="76937" spans="1:7" x14ac:dyDescent="0.25">
      <c r="A76937" s="16">
        <v>233680</v>
      </c>
      <c r="B76937" s="17">
        <v>44378.757465277777</v>
      </c>
      <c r="C76937" s="16">
        <v>62489</v>
      </c>
      <c r="D76937" s="16">
        <v>158978</v>
      </c>
      <c r="E76937" s="18">
        <f>VLOOKUP(C76937, Подписчики!$A$1:$C$16000,3,0)</f>
        <v>44372.165415028488</v>
      </c>
      <c r="F76937">
        <v>0</v>
      </c>
      <c r="G76937" s="2">
        <f t="shared" si="1202"/>
        <v>44378.757465277777</v>
      </c>
    </row>
    <row r="76938" spans="1:7" x14ac:dyDescent="0.25">
      <c r="A76938" s="16">
        <v>233683</v>
      </c>
      <c r="B76938" s="17">
        <v>44378.757870370369</v>
      </c>
      <c r="C76938" s="16">
        <v>249980</v>
      </c>
      <c r="D76938" s="16">
        <v>363811</v>
      </c>
      <c r="E76938" s="18">
        <f>VLOOKUP(C76938, Подписчики!$A$1:$C$16000,3,0)</f>
        <v>44372.079645940175</v>
      </c>
      <c r="F76938">
        <v>1</v>
      </c>
      <c r="G76938" s="2">
        <f t="shared" si="1202"/>
        <v>44378.799537037034</v>
      </c>
    </row>
    <row r="76939" spans="1:7" x14ac:dyDescent="0.25">
      <c r="A76939" s="16">
        <v>233686</v>
      </c>
      <c r="B76939" s="17">
        <v>44378.759004629632</v>
      </c>
      <c r="C76939" s="16">
        <v>346746</v>
      </c>
      <c r="D76939" s="16">
        <v>1106</v>
      </c>
      <c r="E76939" s="18">
        <f>VLOOKUP(C76939, Подписчики!$A$1:$C$16000,3,0)</f>
        <v>44309.2558383547</v>
      </c>
      <c r="F76939">
        <v>3</v>
      </c>
      <c r="G76939" s="2">
        <f t="shared" si="1202"/>
        <v>44378.884004629632</v>
      </c>
    </row>
    <row r="76940" spans="1:7" x14ac:dyDescent="0.25">
      <c r="A76940" s="16">
        <v>233691</v>
      </c>
      <c r="B76940" s="17">
        <v>44378.759085648147</v>
      </c>
      <c r="C76940" s="16">
        <v>215701</v>
      </c>
      <c r="D76940" s="16">
        <v>296118</v>
      </c>
      <c r="E76940" s="18">
        <f>VLOOKUP(C76940, Подписчики!$A$1:$C$16000,3,0)</f>
        <v>44374.317856445865</v>
      </c>
      <c r="F76940">
        <v>0</v>
      </c>
      <c r="G76940" s="2">
        <f t="shared" si="1202"/>
        <v>44378.759085648147</v>
      </c>
    </row>
    <row r="76941" spans="1:7" x14ac:dyDescent="0.25">
      <c r="A76941" s="16">
        <v>233693</v>
      </c>
      <c r="B76941" s="17">
        <v>44378.759085648147</v>
      </c>
      <c r="C76941" s="16">
        <v>42150</v>
      </c>
      <c r="D76941" s="16">
        <v>151554</v>
      </c>
      <c r="E76941" s="18">
        <f>VLOOKUP(C76941, Подписчики!$A$1:$C$16000,3,0)</f>
        <v>44340.29606103988</v>
      </c>
      <c r="F76941">
        <v>4</v>
      </c>
      <c r="G76941" s="2">
        <f t="shared" si="1202"/>
        <v>44378.925752314812</v>
      </c>
    </row>
    <row r="76942" spans="1:7" x14ac:dyDescent="0.25">
      <c r="A76942" s="16">
        <v>233695</v>
      </c>
      <c r="B76942" s="17">
        <v>44378.759895833333</v>
      </c>
      <c r="C76942" s="16">
        <v>154191</v>
      </c>
      <c r="D76942" s="16">
        <v>158978</v>
      </c>
      <c r="E76942" s="18">
        <f>VLOOKUP(C76942, Подписчики!$A$1:$C$16000,3,0)</f>
        <v>44338.976257977214</v>
      </c>
      <c r="F76942">
        <v>2</v>
      </c>
      <c r="G76942" s="2">
        <f t="shared" si="1202"/>
        <v>44378.843229166669</v>
      </c>
    </row>
    <row r="76943" spans="1:7" x14ac:dyDescent="0.25">
      <c r="A76943" s="16">
        <v>233697</v>
      </c>
      <c r="B76943" s="17">
        <v>44378.759895833333</v>
      </c>
      <c r="C76943" s="16">
        <v>302101</v>
      </c>
      <c r="D76943" s="16">
        <v>154256</v>
      </c>
      <c r="E76943" s="18">
        <f>VLOOKUP(C76943, Подписчики!$A$1:$C$16000,3,0)</f>
        <v>44339.15798368946</v>
      </c>
      <c r="F76943">
        <v>2</v>
      </c>
      <c r="G76943" s="2">
        <f t="shared" si="1202"/>
        <v>44378.843229166669</v>
      </c>
    </row>
    <row r="76944" spans="1:7" x14ac:dyDescent="0.25">
      <c r="A76944" s="16">
        <v>233702</v>
      </c>
      <c r="B76944" s="17">
        <v>44378.760300925926</v>
      </c>
      <c r="C76944" s="16">
        <v>255777</v>
      </c>
      <c r="D76944" s="16">
        <v>450840</v>
      </c>
      <c r="E76944" s="18">
        <f>VLOOKUP(C76944, Подписчики!$A$1:$C$16000,3,0)</f>
        <v>44372.131855876069</v>
      </c>
      <c r="F76944">
        <v>3</v>
      </c>
      <c r="G76944" s="2">
        <f t="shared" si="1202"/>
        <v>44378.885300925926</v>
      </c>
    </row>
    <row r="76945" spans="1:7" x14ac:dyDescent="0.25">
      <c r="A76945" s="16">
        <v>233705</v>
      </c>
      <c r="B76945" s="17">
        <v>44378.761111111111</v>
      </c>
      <c r="C76945" s="16">
        <v>191261</v>
      </c>
      <c r="D76945" s="16">
        <v>189009</v>
      </c>
      <c r="E76945" s="18">
        <f>VLOOKUP(C76945, Подписчики!$A$1:$C$16000,3,0)</f>
        <v>44344.714890883195</v>
      </c>
      <c r="F76945">
        <v>1</v>
      </c>
      <c r="G76945" s="2">
        <f t="shared" si="1202"/>
        <v>44378.802777777775</v>
      </c>
    </row>
    <row r="76946" spans="1:7" x14ac:dyDescent="0.25">
      <c r="A76946" s="16">
        <v>233706</v>
      </c>
      <c r="B76946" s="17">
        <v>44378.761921296296</v>
      </c>
      <c r="C76946" s="16">
        <v>167600</v>
      </c>
      <c r="D76946" s="16">
        <v>68870</v>
      </c>
      <c r="E76946" s="18">
        <f>VLOOKUP(C76946, Подписчики!$A$1:$C$16000,3,0)</f>
        <v>44308.797425391742</v>
      </c>
      <c r="F76946">
        <v>3</v>
      </c>
      <c r="G76946" s="2">
        <f t="shared" si="1202"/>
        <v>44378.886921296296</v>
      </c>
    </row>
    <row r="76947" spans="1:7" x14ac:dyDescent="0.25">
      <c r="A76947" s="16">
        <v>233711</v>
      </c>
      <c r="B76947" s="17">
        <v>44378.762997685182</v>
      </c>
      <c r="C76947" s="16">
        <v>345956</v>
      </c>
      <c r="D76947" s="16">
        <v>96007</v>
      </c>
      <c r="E76947" s="18">
        <f>VLOOKUP(C76947, Подписчики!$A$1:$C$16000,3,0)</f>
        <v>44295.067537891737</v>
      </c>
      <c r="F76947">
        <v>3</v>
      </c>
      <c r="G76947" s="2">
        <f t="shared" si="1202"/>
        <v>44378.887997685182</v>
      </c>
    </row>
    <row r="76948" spans="1:7" x14ac:dyDescent="0.25">
      <c r="A76948" s="16">
        <v>233714</v>
      </c>
      <c r="B76948" s="17">
        <v>44378.763541666667</v>
      </c>
      <c r="C76948" s="16">
        <v>230012</v>
      </c>
      <c r="D76948" s="16">
        <v>250679</v>
      </c>
      <c r="E76948" s="18">
        <f>VLOOKUP(C76948, Подписчики!$A$1:$C$16000,3,0)</f>
        <v>44371.374788319081</v>
      </c>
      <c r="F76948">
        <v>3</v>
      </c>
      <c r="G76948" s="2">
        <f t="shared" si="1202"/>
        <v>44378.888541666667</v>
      </c>
    </row>
    <row r="76949" spans="1:7" x14ac:dyDescent="0.25">
      <c r="A76949" s="16">
        <v>233715</v>
      </c>
      <c r="B76949" s="17">
        <v>44378.765150462961</v>
      </c>
      <c r="C76949" s="16">
        <v>320282</v>
      </c>
      <c r="D76949" s="16">
        <v>432277</v>
      </c>
      <c r="E76949" s="18">
        <f>VLOOKUP(C76949, Подписчики!$A$1:$C$16000,3,0)</f>
        <v>44374.770112428778</v>
      </c>
      <c r="F76949">
        <v>3</v>
      </c>
      <c r="G76949" s="2">
        <f t="shared" si="1202"/>
        <v>44378.890150462961</v>
      </c>
    </row>
    <row r="76950" spans="1:7" x14ac:dyDescent="0.25">
      <c r="A76950" s="16">
        <v>233718</v>
      </c>
      <c r="B76950" s="17">
        <v>44378.765960648147</v>
      </c>
      <c r="C76950" s="16">
        <v>349026</v>
      </c>
      <c r="D76950" s="16">
        <v>43842</v>
      </c>
      <c r="E76950" s="18">
        <f>VLOOKUP(C76950, Подписчики!$A$1:$C$16000,3,0)</f>
        <v>44299.991170762107</v>
      </c>
      <c r="F76950">
        <v>1</v>
      </c>
      <c r="G76950" s="2">
        <f t="shared" si="1202"/>
        <v>44378.807627314811</v>
      </c>
    </row>
    <row r="76951" spans="1:7" x14ac:dyDescent="0.25">
      <c r="A76951" s="16">
        <v>233721</v>
      </c>
      <c r="B76951" s="17">
        <v>44378.767175925925</v>
      </c>
      <c r="C76951" s="16">
        <v>339037</v>
      </c>
      <c r="D76951" s="16">
        <v>473323</v>
      </c>
      <c r="E76951" s="18">
        <f>VLOOKUP(C76951, Подписчики!$A$1:$C$16000,3,0)</f>
        <v>44314.584920263529</v>
      </c>
      <c r="F76951">
        <v>0</v>
      </c>
      <c r="G76951" s="2">
        <f t="shared" si="1202"/>
        <v>44378.767175925925</v>
      </c>
    </row>
    <row r="76952" spans="1:7" x14ac:dyDescent="0.25">
      <c r="A76952" s="16">
        <v>233725</v>
      </c>
      <c r="B76952" s="17">
        <v>44378.767581018517</v>
      </c>
      <c r="C76952" s="16">
        <v>104056</v>
      </c>
      <c r="D76952" s="16">
        <v>250679</v>
      </c>
      <c r="E76952" s="18">
        <f>VLOOKUP(C76952, Подписчики!$A$1:$C$16000,3,0)</f>
        <v>44333.808503881766</v>
      </c>
      <c r="F76952">
        <v>1</v>
      </c>
      <c r="G76952" s="2">
        <f t="shared" si="1202"/>
        <v>44378.809247685182</v>
      </c>
    </row>
    <row r="76953" spans="1:7" x14ac:dyDescent="0.25">
      <c r="A76953" s="16">
        <v>233726</v>
      </c>
      <c r="B76953" s="17">
        <v>44378.767581018517</v>
      </c>
      <c r="C76953" s="16">
        <v>104472</v>
      </c>
      <c r="D76953" s="16">
        <v>223202</v>
      </c>
      <c r="E76953" s="18">
        <f>VLOOKUP(C76953, Подписчики!$A$1:$C$16000,3,0)</f>
        <v>44356.350607158121</v>
      </c>
      <c r="F76953">
        <v>1</v>
      </c>
      <c r="G76953" s="2">
        <f t="shared" si="1202"/>
        <v>44378.809247685182</v>
      </c>
    </row>
    <row r="76954" spans="1:7" x14ac:dyDescent="0.25">
      <c r="A76954" s="16">
        <v>233729</v>
      </c>
      <c r="B76954" s="17">
        <v>44378.767581018517</v>
      </c>
      <c r="C76954" s="16">
        <v>202319</v>
      </c>
      <c r="D76954" s="16">
        <v>78273</v>
      </c>
      <c r="E76954" s="18">
        <f>VLOOKUP(C76954, Подписчики!$A$1:$C$16000,3,0)</f>
        <v>44371.799774928775</v>
      </c>
      <c r="F76954">
        <v>1</v>
      </c>
      <c r="G76954" s="2">
        <f t="shared" si="1202"/>
        <v>44378.809247685182</v>
      </c>
    </row>
    <row r="76955" spans="1:7" x14ac:dyDescent="0.25">
      <c r="A76955" s="16">
        <v>233733</v>
      </c>
      <c r="B76955" s="17">
        <v>44378.76798611111</v>
      </c>
      <c r="C76955" s="16">
        <v>10872</v>
      </c>
      <c r="D76955" s="16">
        <v>38593</v>
      </c>
      <c r="E76955" s="18">
        <f>VLOOKUP(C76955, Подписчики!$A$1:$C$16000,3,0)</f>
        <v>44373.947753418804</v>
      </c>
      <c r="F76955">
        <v>2</v>
      </c>
      <c r="G76955" s="2">
        <f t="shared" si="1202"/>
        <v>44378.851319444446</v>
      </c>
    </row>
    <row r="76956" spans="1:7" x14ac:dyDescent="0.25">
      <c r="A76956" s="16">
        <v>233736</v>
      </c>
      <c r="B76956" s="17">
        <v>44378.76798611111</v>
      </c>
      <c r="C76956" s="16">
        <v>109794</v>
      </c>
      <c r="D76956" s="16">
        <v>86587</v>
      </c>
      <c r="E76956" s="18">
        <f>VLOOKUP(C76956, Подписчики!$A$1:$C$16000,3,0)</f>
        <v>44377.332970726493</v>
      </c>
      <c r="F76956">
        <v>2</v>
      </c>
      <c r="G76956" s="2">
        <f t="shared" si="1202"/>
        <v>44378.851319444446</v>
      </c>
    </row>
    <row r="76957" spans="1:7" x14ac:dyDescent="0.25">
      <c r="A76957" s="16">
        <v>233740</v>
      </c>
      <c r="B76957" s="17">
        <v>44378.76798611111</v>
      </c>
      <c r="C76957" s="16">
        <v>212981</v>
      </c>
      <c r="D76957" s="16">
        <v>411922</v>
      </c>
      <c r="E76957" s="18">
        <f>VLOOKUP(C76957, Подписчики!$A$1:$C$16000,3,0)</f>
        <v>44376.543659401708</v>
      </c>
      <c r="F76957">
        <v>2</v>
      </c>
      <c r="G76957" s="2">
        <f t="shared" si="1202"/>
        <v>44378.851319444446</v>
      </c>
    </row>
    <row r="76958" spans="1:7" x14ac:dyDescent="0.25">
      <c r="A76958" s="16">
        <v>233743</v>
      </c>
      <c r="B76958" s="17">
        <v>44378.769201388888</v>
      </c>
      <c r="C76958" s="16">
        <v>177274</v>
      </c>
      <c r="D76958" s="16">
        <v>347008</v>
      </c>
      <c r="E76958" s="18">
        <f>VLOOKUP(C76958, Подписчики!$A$1:$C$16000,3,0)</f>
        <v>44373.778524679488</v>
      </c>
      <c r="F76958">
        <v>1</v>
      </c>
      <c r="G76958" s="2">
        <f t="shared" si="1202"/>
        <v>44378.810868055552</v>
      </c>
    </row>
    <row r="76959" spans="1:7" x14ac:dyDescent="0.25">
      <c r="A76959" s="16">
        <v>233747</v>
      </c>
      <c r="B76959" s="17">
        <v>44378.769201388888</v>
      </c>
      <c r="C76959" s="16">
        <v>294719</v>
      </c>
      <c r="D76959" s="16">
        <v>433247</v>
      </c>
      <c r="E76959" s="18">
        <f>VLOOKUP(C76959, Подписчики!$A$1:$C$16000,3,0)</f>
        <v>44344.77663326211</v>
      </c>
      <c r="F76959">
        <v>1</v>
      </c>
      <c r="G76959" s="2">
        <f t="shared" si="1202"/>
        <v>44378.810868055552</v>
      </c>
    </row>
    <row r="76960" spans="1:7" x14ac:dyDescent="0.25">
      <c r="A76960" s="16">
        <v>233751</v>
      </c>
      <c r="B76960" s="17">
        <v>44378.769606481481</v>
      </c>
      <c r="C76960" s="16">
        <v>64421</v>
      </c>
      <c r="D76960" s="16">
        <v>209122</v>
      </c>
      <c r="E76960" s="18">
        <f>VLOOKUP(C76960, Подписчики!$A$1:$C$16000,3,0)</f>
        <v>44340.625602849002</v>
      </c>
      <c r="F76960">
        <v>2</v>
      </c>
      <c r="G76960" s="2">
        <f t="shared" si="1202"/>
        <v>44378.852939814817</v>
      </c>
    </row>
    <row r="76961" spans="1:7" x14ac:dyDescent="0.25">
      <c r="A76961" s="16">
        <v>233756</v>
      </c>
      <c r="B76961" s="17">
        <v>44378.769606481481</v>
      </c>
      <c r="C76961" s="16">
        <v>231882</v>
      </c>
      <c r="D76961" s="16">
        <v>162417</v>
      </c>
      <c r="E76961" s="18">
        <f>VLOOKUP(C76961, Подписчики!$A$1:$C$16000,3,0)</f>
        <v>44341.752638283469</v>
      </c>
      <c r="F76961">
        <v>2</v>
      </c>
      <c r="G76961" s="2">
        <f t="shared" si="1202"/>
        <v>44378.852939814817</v>
      </c>
    </row>
    <row r="76962" spans="1:7" x14ac:dyDescent="0.25">
      <c r="A76962" s="16">
        <v>233757</v>
      </c>
      <c r="B76962" s="17">
        <v>44378.770416666666</v>
      </c>
      <c r="C76962" s="16">
        <v>191051</v>
      </c>
      <c r="D76962" s="16">
        <v>250679</v>
      </c>
      <c r="E76962" s="18">
        <f>VLOOKUP(C76962, Подписчики!$A$1:$C$16000,3,0)</f>
        <v>44378.04850897436</v>
      </c>
      <c r="F76962">
        <v>0</v>
      </c>
      <c r="G76962" s="2">
        <f t="shared" si="1202"/>
        <v>44378.770416666666</v>
      </c>
    </row>
    <row r="76963" spans="1:7" x14ac:dyDescent="0.25">
      <c r="A76963" s="16">
        <v>233758</v>
      </c>
      <c r="B76963" s="17">
        <v>44378.771631944444</v>
      </c>
      <c r="C76963" s="16">
        <v>80742</v>
      </c>
      <c r="D76963" s="16">
        <v>230507</v>
      </c>
      <c r="E76963" s="18">
        <f>VLOOKUP(C76963, Подписчики!$A$1:$C$16000,3,0)</f>
        <v>44343.635899002846</v>
      </c>
      <c r="F76963">
        <v>7</v>
      </c>
      <c r="G76963" s="2">
        <f t="shared" si="1202"/>
        <v>44379.063298611109</v>
      </c>
    </row>
    <row r="76964" spans="1:7" x14ac:dyDescent="0.25">
      <c r="A76964" s="16">
        <v>233760</v>
      </c>
      <c r="B76964" s="17">
        <v>44378.77244212963</v>
      </c>
      <c r="C76964" s="16">
        <v>138234</v>
      </c>
      <c r="D76964" s="16">
        <v>37644</v>
      </c>
      <c r="E76964" s="18">
        <f>VLOOKUP(C76964, Подписчики!$A$1:$C$16000,3,0)</f>
        <v>44327.878456410261</v>
      </c>
      <c r="F76964">
        <v>1</v>
      </c>
      <c r="G76964" s="2">
        <f t="shared" si="1202"/>
        <v>44378.814108796294</v>
      </c>
    </row>
    <row r="76965" spans="1:7" x14ac:dyDescent="0.25">
      <c r="A76965" s="16">
        <v>233765</v>
      </c>
      <c r="B76965" s="17">
        <v>44378.77244212963</v>
      </c>
      <c r="C76965" s="16">
        <v>226860</v>
      </c>
      <c r="D76965" s="16">
        <v>324893</v>
      </c>
      <c r="E76965" s="18">
        <f>VLOOKUP(C76965, Подписчики!$A$1:$C$16000,3,0)</f>
        <v>44358.713352492879</v>
      </c>
      <c r="F76965">
        <v>1</v>
      </c>
      <c r="G76965" s="2">
        <f t="shared" si="1202"/>
        <v>44378.814108796294</v>
      </c>
    </row>
    <row r="76966" spans="1:7" x14ac:dyDescent="0.25">
      <c r="A76966" s="16">
        <v>233767</v>
      </c>
      <c r="B76966" s="17">
        <v>44378.772835648146</v>
      </c>
      <c r="C76966" s="16">
        <v>73717</v>
      </c>
      <c r="D76966" s="16">
        <v>351192</v>
      </c>
      <c r="E76966" s="18">
        <f>VLOOKUP(C76966, Подписчики!$A$1:$C$16000,3,0)</f>
        <v>44373.160854594018</v>
      </c>
      <c r="F76966">
        <v>2</v>
      </c>
      <c r="G76966" s="2">
        <f t="shared" si="1202"/>
        <v>44378.856168981481</v>
      </c>
    </row>
    <row r="76967" spans="1:7" x14ac:dyDescent="0.25">
      <c r="A76967" s="16">
        <v>233771</v>
      </c>
      <c r="B76967" s="17">
        <v>44378.772997685184</v>
      </c>
      <c r="C76967" s="16">
        <v>132669</v>
      </c>
      <c r="D76967" s="16">
        <v>376706</v>
      </c>
      <c r="E76967" s="18">
        <f>VLOOKUP(C76967, Подписчики!$A$1:$C$16000,3,0)</f>
        <v>44342.96559462251</v>
      </c>
      <c r="F76967">
        <v>6</v>
      </c>
      <c r="G76967" s="2">
        <f t="shared" si="1202"/>
        <v>44379.022997685184</v>
      </c>
    </row>
    <row r="76968" spans="1:7" x14ac:dyDescent="0.25">
      <c r="A76968" s="16">
        <v>233772</v>
      </c>
      <c r="B76968" s="17">
        <v>44378.773645833331</v>
      </c>
      <c r="C76968" s="16">
        <v>147781</v>
      </c>
      <c r="D76968" s="16">
        <v>419338</v>
      </c>
      <c r="E76968" s="18">
        <f>VLOOKUP(C76968, Подписчики!$A$1:$C$16000,3,0)</f>
        <v>44342.200826139604</v>
      </c>
      <c r="F76968">
        <v>0</v>
      </c>
      <c r="G76968" s="2">
        <f t="shared" si="1202"/>
        <v>44378.773645833331</v>
      </c>
    </row>
    <row r="76969" spans="1:7" x14ac:dyDescent="0.25">
      <c r="A76969" s="16">
        <v>233775</v>
      </c>
      <c r="B76969" s="17">
        <v>44378.774050925924</v>
      </c>
      <c r="C76969" s="16">
        <v>148178</v>
      </c>
      <c r="D76969" s="16">
        <v>411922</v>
      </c>
      <c r="E76969" s="18">
        <f>VLOOKUP(C76969, Подписчики!$A$1:$C$16000,3,0)</f>
        <v>44371.771374928772</v>
      </c>
      <c r="F76969">
        <v>1</v>
      </c>
      <c r="G76969" s="2">
        <f t="shared" si="1202"/>
        <v>44378.815717592588</v>
      </c>
    </row>
    <row r="76970" spans="1:7" x14ac:dyDescent="0.25">
      <c r="A76970" s="16">
        <v>233779</v>
      </c>
      <c r="B76970" s="17">
        <v>44378.775266203702</v>
      </c>
      <c r="C76970" s="16">
        <v>146276</v>
      </c>
      <c r="D76970" s="16">
        <v>38789</v>
      </c>
      <c r="E76970" s="18">
        <f>VLOOKUP(C76970, Подписчики!$A$1:$C$16000,3,0)</f>
        <v>44308.212976566952</v>
      </c>
      <c r="F76970">
        <v>0</v>
      </c>
      <c r="G76970" s="2">
        <f t="shared" si="1202"/>
        <v>44378.775266203702</v>
      </c>
    </row>
    <row r="76971" spans="1:7" x14ac:dyDescent="0.25">
      <c r="A76971" s="16">
        <v>233784</v>
      </c>
      <c r="B76971" s="17">
        <v>44378.775671296295</v>
      </c>
      <c r="C76971" s="16">
        <v>178176</v>
      </c>
      <c r="D76971" s="16">
        <v>274147</v>
      </c>
      <c r="E76971" s="18">
        <f>VLOOKUP(C76971, Подписчики!$A$1:$C$16000,3,0)</f>
        <v>44374.859127742166</v>
      </c>
      <c r="F76971">
        <v>1</v>
      </c>
      <c r="G76971" s="2">
        <f t="shared" si="1202"/>
        <v>44378.817337962959</v>
      </c>
    </row>
    <row r="76972" spans="1:7" x14ac:dyDescent="0.25">
      <c r="A76972" s="16">
        <v>233785</v>
      </c>
      <c r="B76972" s="17">
        <v>44378.775671296295</v>
      </c>
      <c r="C76972" s="16">
        <v>190656</v>
      </c>
      <c r="D76972" s="16">
        <v>30437</v>
      </c>
      <c r="E76972" s="18">
        <f>VLOOKUP(C76972, Подписчики!$A$1:$C$16000,3,0)</f>
        <v>44314.713580021365</v>
      </c>
      <c r="F76972">
        <v>1</v>
      </c>
      <c r="G76972" s="2">
        <f t="shared" si="1202"/>
        <v>44378.817337962959</v>
      </c>
    </row>
    <row r="76973" spans="1:7" x14ac:dyDescent="0.25">
      <c r="A76973" s="16">
        <v>233788</v>
      </c>
      <c r="B76973" s="17">
        <v>44378.776076388887</v>
      </c>
      <c r="C76973" s="16">
        <v>45078</v>
      </c>
      <c r="D76973" s="16">
        <v>303403</v>
      </c>
      <c r="E76973" s="18">
        <f>VLOOKUP(C76973, Подписчики!$A$1:$C$16000,3,0)</f>
        <v>44315.05180737179</v>
      </c>
      <c r="F76973">
        <v>2</v>
      </c>
      <c r="G76973" s="2">
        <f t="shared" si="1202"/>
        <v>44378.859409722223</v>
      </c>
    </row>
    <row r="76974" spans="1:7" x14ac:dyDescent="0.25">
      <c r="A76974" s="16">
        <v>233790</v>
      </c>
      <c r="B76974" s="17">
        <v>44378.77648148148</v>
      </c>
      <c r="C76974" s="16">
        <v>54833</v>
      </c>
      <c r="D76974" s="16">
        <v>280809</v>
      </c>
      <c r="E76974" s="18">
        <f>VLOOKUP(C76974, Подписчики!$A$1:$C$16000,3,0)</f>
        <v>44309.461343198003</v>
      </c>
      <c r="F76974">
        <v>3</v>
      </c>
      <c r="G76974" s="2">
        <f t="shared" si="1202"/>
        <v>44378.90148148148</v>
      </c>
    </row>
    <row r="76975" spans="1:7" x14ac:dyDescent="0.25">
      <c r="A76975" s="16">
        <v>233794</v>
      </c>
      <c r="B76975" s="17">
        <v>44378.777291666665</v>
      </c>
      <c r="C76975" s="16">
        <v>54775</v>
      </c>
      <c r="D76975" s="16">
        <v>153893</v>
      </c>
      <c r="E76975" s="18">
        <f>VLOOKUP(C76975, Подписчики!$A$1:$C$16000,3,0)</f>
        <v>44371.557513354703</v>
      </c>
      <c r="F76975">
        <v>1</v>
      </c>
      <c r="G76975" s="2">
        <f t="shared" si="1202"/>
        <v>44378.81895833333</v>
      </c>
    </row>
    <row r="76976" spans="1:7" x14ac:dyDescent="0.25">
      <c r="A76976" s="16">
        <v>233796</v>
      </c>
      <c r="B76976" s="17">
        <v>44378.777291666665</v>
      </c>
      <c r="C76976" s="16">
        <v>94530</v>
      </c>
      <c r="D76976" s="16">
        <v>291317</v>
      </c>
      <c r="E76976" s="18">
        <f>VLOOKUP(C76976, Подписчики!$A$1:$C$16000,3,0)</f>
        <v>44372.560884116807</v>
      </c>
      <c r="F76976">
        <v>1</v>
      </c>
      <c r="G76976" s="2">
        <f t="shared" si="1202"/>
        <v>44378.81895833333</v>
      </c>
    </row>
    <row r="76977" spans="1:7" x14ac:dyDescent="0.25">
      <c r="A76977" s="16">
        <v>233801</v>
      </c>
      <c r="B76977" s="17">
        <v>44378.778506944444</v>
      </c>
      <c r="C76977" s="16">
        <v>155256</v>
      </c>
      <c r="D76977" s="16">
        <v>154256</v>
      </c>
      <c r="E76977" s="18">
        <f>VLOOKUP(C76977, Подписчики!$A$1:$C$16000,3,0)</f>
        <v>44314.241715455842</v>
      </c>
      <c r="F76977">
        <v>0</v>
      </c>
      <c r="G76977" s="2">
        <f t="shared" si="1202"/>
        <v>44378.778506944444</v>
      </c>
    </row>
    <row r="76978" spans="1:7" x14ac:dyDescent="0.25">
      <c r="A76978" s="16">
        <v>233804</v>
      </c>
      <c r="B76978" s="17">
        <v>44378.780532407407</v>
      </c>
      <c r="C76978" s="16">
        <v>139584</v>
      </c>
      <c r="D76978" s="16">
        <v>347393</v>
      </c>
      <c r="E76978" s="18">
        <f>VLOOKUP(C76978, Подписчики!$A$1:$C$16000,3,0)</f>
        <v>44372.670571225077</v>
      </c>
      <c r="F76978">
        <v>1</v>
      </c>
      <c r="G76978" s="2">
        <f t="shared" si="1202"/>
        <v>44378.822199074071</v>
      </c>
    </row>
    <row r="76979" spans="1:7" x14ac:dyDescent="0.25">
      <c r="A76979" s="16">
        <v>233807</v>
      </c>
      <c r="B76979" s="17">
        <v>44378.7809375</v>
      </c>
      <c r="C76979" s="16">
        <v>33482</v>
      </c>
      <c r="D76979" s="16">
        <v>347393</v>
      </c>
      <c r="E76979" s="18">
        <f>VLOOKUP(C76979, Подписчики!$A$1:$C$16000,3,0)</f>
        <v>44371.38041339031</v>
      </c>
      <c r="F76979">
        <v>2</v>
      </c>
      <c r="G76979" s="2">
        <f t="shared" si="1202"/>
        <v>44378.864270833335</v>
      </c>
    </row>
    <row r="76980" spans="1:7" x14ac:dyDescent="0.25">
      <c r="A76980" s="16">
        <v>233808</v>
      </c>
      <c r="B76980" s="17">
        <v>44378.7809375</v>
      </c>
      <c r="C76980" s="16">
        <v>310292</v>
      </c>
      <c r="D76980" s="16">
        <v>162833</v>
      </c>
      <c r="E76980" s="18">
        <f>VLOOKUP(C76980, Подписчики!$A$1:$C$16000,3,0)</f>
        <v>44341.839453418805</v>
      </c>
      <c r="F76980">
        <v>2</v>
      </c>
      <c r="G76980" s="2">
        <f t="shared" si="1202"/>
        <v>44378.864270833335</v>
      </c>
    </row>
    <row r="76981" spans="1:7" x14ac:dyDescent="0.25">
      <c r="A76981" s="16">
        <v>233813</v>
      </c>
      <c r="B76981" s="17">
        <v>44378.781331018516</v>
      </c>
      <c r="C76981" s="16">
        <v>22213</v>
      </c>
      <c r="D76981" s="16">
        <v>154374</v>
      </c>
      <c r="E76981" s="18">
        <f>VLOOKUP(C76981, Подписчики!$A$1:$C$16000,3,0)</f>
        <v>44329.979702670935</v>
      </c>
      <c r="F76981">
        <v>3</v>
      </c>
      <c r="G76981" s="2">
        <f t="shared" si="1202"/>
        <v>44378.906331018516</v>
      </c>
    </row>
    <row r="76982" spans="1:7" x14ac:dyDescent="0.25">
      <c r="A76982" s="16">
        <v>233817</v>
      </c>
      <c r="B76982" s="17">
        <v>44378.781331018516</v>
      </c>
      <c r="C76982" s="16">
        <v>222538</v>
      </c>
      <c r="D76982" s="16">
        <v>29893</v>
      </c>
      <c r="E76982" s="18">
        <f>VLOOKUP(C76982, Подписчики!$A$1:$C$16000,3,0)</f>
        <v>44323.796672613964</v>
      </c>
      <c r="F76982">
        <v>3</v>
      </c>
      <c r="G76982" s="2">
        <f t="shared" si="1202"/>
        <v>44378.906331018516</v>
      </c>
    </row>
    <row r="76983" spans="1:7" x14ac:dyDescent="0.25">
      <c r="A76983" s="16">
        <v>233820</v>
      </c>
      <c r="B76983" s="17">
        <v>44378.782141203701</v>
      </c>
      <c r="C76983" s="16">
        <v>91896</v>
      </c>
      <c r="D76983" s="16">
        <v>235113</v>
      </c>
      <c r="E76983" s="18">
        <f>VLOOKUP(C76983, Подписчики!$A$1:$C$16000,3,0)</f>
        <v>44375.329966631056</v>
      </c>
      <c r="F76983">
        <v>1</v>
      </c>
      <c r="G76983" s="2">
        <f t="shared" si="1202"/>
        <v>44378.823807870365</v>
      </c>
    </row>
    <row r="76984" spans="1:7" x14ac:dyDescent="0.25">
      <c r="A76984" s="16">
        <v>233824</v>
      </c>
      <c r="B76984" s="17">
        <v>44378.782141203701</v>
      </c>
      <c r="C76984" s="16">
        <v>258322</v>
      </c>
      <c r="D76984" s="16">
        <v>43842</v>
      </c>
      <c r="E76984" s="18">
        <f>VLOOKUP(C76984, Подписчики!$A$1:$C$16000,3,0)</f>
        <v>44376.13924579772</v>
      </c>
      <c r="F76984">
        <v>1</v>
      </c>
      <c r="G76984" s="2">
        <f t="shared" si="1202"/>
        <v>44378.823807870365</v>
      </c>
    </row>
    <row r="76985" spans="1:7" x14ac:dyDescent="0.25">
      <c r="A76985" s="16">
        <v>233829</v>
      </c>
      <c r="B76985" s="17">
        <v>44378.782141203701</v>
      </c>
      <c r="C76985" s="16">
        <v>334510</v>
      </c>
      <c r="D76985" s="16">
        <v>230507</v>
      </c>
      <c r="E76985" s="18">
        <f>VLOOKUP(C76985, Подписчики!$A$1:$C$16000,3,0)</f>
        <v>44373.95647054843</v>
      </c>
      <c r="F76985">
        <v>1</v>
      </c>
      <c r="G76985" s="2">
        <f t="shared" si="1202"/>
        <v>44378.823807870365</v>
      </c>
    </row>
    <row r="76986" spans="1:7" x14ac:dyDescent="0.25">
      <c r="A76986" s="16">
        <v>233831</v>
      </c>
      <c r="B76986" s="17">
        <v>44378.782546296294</v>
      </c>
      <c r="C76986" s="16">
        <v>300770</v>
      </c>
      <c r="D76986" s="16">
        <v>227775</v>
      </c>
      <c r="E76986" s="18">
        <f>VLOOKUP(C76986, Подписчики!$A$1:$C$16000,3,0)</f>
        <v>44367.129351816242</v>
      </c>
      <c r="F76986">
        <v>2</v>
      </c>
      <c r="G76986" s="2">
        <f t="shared" si="1202"/>
        <v>44378.865879629629</v>
      </c>
    </row>
    <row r="76987" spans="1:7" x14ac:dyDescent="0.25">
      <c r="A76987" s="16">
        <v>233834</v>
      </c>
      <c r="B76987" s="17">
        <v>44378.783761574072</v>
      </c>
      <c r="C76987" s="16">
        <v>15862</v>
      </c>
      <c r="D76987" s="16">
        <v>347008</v>
      </c>
      <c r="E76987" s="18">
        <f>VLOOKUP(C76987, Подписчики!$A$1:$C$16000,3,0)</f>
        <v>44313.000300641033</v>
      </c>
      <c r="F76987">
        <v>1</v>
      </c>
      <c r="G76987" s="2">
        <f t="shared" si="1202"/>
        <v>44378.825428240736</v>
      </c>
    </row>
    <row r="76988" spans="1:7" x14ac:dyDescent="0.25">
      <c r="A76988" s="16">
        <v>233837</v>
      </c>
      <c r="B76988" s="17">
        <v>44378.784571759257</v>
      </c>
      <c r="C76988" s="16">
        <v>272876</v>
      </c>
      <c r="D76988" s="16">
        <v>182984</v>
      </c>
      <c r="E76988" s="18">
        <f>VLOOKUP(C76988, Подписчики!$A$1:$C$16000,3,0)</f>
        <v>44313.034533048434</v>
      </c>
      <c r="F76988">
        <v>3</v>
      </c>
      <c r="G76988" s="2">
        <f t="shared" si="1202"/>
        <v>44378.909571759257</v>
      </c>
    </row>
    <row r="76989" spans="1:7" x14ac:dyDescent="0.25">
      <c r="A76989" s="16">
        <v>233838</v>
      </c>
      <c r="B76989" s="17">
        <v>44378.78497685185</v>
      </c>
      <c r="C76989" s="16">
        <v>163712</v>
      </c>
      <c r="D76989" s="16">
        <v>242719</v>
      </c>
      <c r="E76989" s="18">
        <f>VLOOKUP(C76989, Подписчики!$A$1:$C$16000,3,0)</f>
        <v>44376.318558689454</v>
      </c>
      <c r="F76989">
        <v>0</v>
      </c>
      <c r="G76989" s="2">
        <f t="shared" si="1202"/>
        <v>44378.78497685185</v>
      </c>
    </row>
    <row r="76990" spans="1:7" x14ac:dyDescent="0.25">
      <c r="A76990" s="16">
        <v>233841</v>
      </c>
      <c r="B76990" s="17">
        <v>44378.785381944443</v>
      </c>
      <c r="C76990" s="16">
        <v>219269</v>
      </c>
      <c r="D76990" s="16">
        <v>238134</v>
      </c>
      <c r="E76990" s="18">
        <f>VLOOKUP(C76990, Подписчики!$A$1:$C$16000,3,0)</f>
        <v>44309.198962179486</v>
      </c>
      <c r="F76990">
        <v>1</v>
      </c>
      <c r="G76990" s="2">
        <f t="shared" si="1202"/>
        <v>44378.827048611107</v>
      </c>
    </row>
    <row r="76991" spans="1:7" x14ac:dyDescent="0.25">
      <c r="A76991" s="16">
        <v>233846</v>
      </c>
      <c r="B76991" s="17">
        <v>44378.785381944443</v>
      </c>
      <c r="C76991" s="16">
        <v>221310</v>
      </c>
      <c r="D76991" s="16">
        <v>411922</v>
      </c>
      <c r="E76991" s="18">
        <f>VLOOKUP(C76991, Подписчики!$A$1:$C$16000,3,0)</f>
        <v>44361.665738354699</v>
      </c>
      <c r="F76991">
        <v>1</v>
      </c>
      <c r="G76991" s="2">
        <f t="shared" si="1202"/>
        <v>44378.827048611107</v>
      </c>
    </row>
    <row r="76992" spans="1:7" x14ac:dyDescent="0.25">
      <c r="A76992" s="16">
        <v>233847</v>
      </c>
      <c r="B76992" s="17">
        <v>44378.785787037035</v>
      </c>
      <c r="C76992" s="16">
        <v>73563</v>
      </c>
      <c r="D76992" s="16">
        <v>96633</v>
      </c>
      <c r="E76992" s="18">
        <f>VLOOKUP(C76992, Подписчики!$A$1:$C$16000,3,0)</f>
        <v>44336.929164280627</v>
      </c>
      <c r="F76992">
        <v>2</v>
      </c>
      <c r="G76992" s="2">
        <f t="shared" si="1202"/>
        <v>44378.869120370371</v>
      </c>
    </row>
    <row r="76993" spans="1:7" x14ac:dyDescent="0.25">
      <c r="A76993" s="16">
        <v>233851</v>
      </c>
      <c r="B76993" s="17">
        <v>44378.786192129628</v>
      </c>
      <c r="C76993" s="16">
        <v>18574</v>
      </c>
      <c r="D76993" s="16">
        <v>43842</v>
      </c>
      <c r="E76993" s="18">
        <f>VLOOKUP(C76993, Подписчики!$A$1:$C$16000,3,0)</f>
        <v>44317.86433212251</v>
      </c>
      <c r="F76993">
        <v>3</v>
      </c>
      <c r="G76993" s="2">
        <f t="shared" si="1202"/>
        <v>44378.911192129628</v>
      </c>
    </row>
    <row r="76994" spans="1:7" x14ac:dyDescent="0.25">
      <c r="A76994" s="16">
        <v>233852</v>
      </c>
      <c r="B76994" s="17">
        <v>44378.786597222221</v>
      </c>
      <c r="C76994" s="16">
        <v>44734</v>
      </c>
      <c r="D76994" s="16">
        <v>230507</v>
      </c>
      <c r="E76994" s="18">
        <f>VLOOKUP(C76994, Подписчики!$A$1:$C$16000,3,0)</f>
        <v>44377.773520299146</v>
      </c>
      <c r="F76994">
        <v>0</v>
      </c>
      <c r="G76994" s="2">
        <f t="shared" ref="G76994:G77057" si="1203">B76994+F76994/24</f>
        <v>44378.786597222221</v>
      </c>
    </row>
    <row r="76995" spans="1:7" x14ac:dyDescent="0.25">
      <c r="A76995" s="16">
        <v>233857</v>
      </c>
      <c r="B76995" s="17">
        <v>44378.786597222221</v>
      </c>
      <c r="C76995" s="16">
        <v>213052</v>
      </c>
      <c r="D76995" s="16">
        <v>411922</v>
      </c>
      <c r="E76995" s="18">
        <f>VLOOKUP(C76995, Подписчики!$A$1:$C$16000,3,0)</f>
        <v>44378.484727991454</v>
      </c>
      <c r="F76995">
        <v>0</v>
      </c>
      <c r="G76995" s="2">
        <f t="shared" si="1203"/>
        <v>44378.786597222221</v>
      </c>
    </row>
    <row r="76996" spans="1:7" x14ac:dyDescent="0.25">
      <c r="A76996" s="16">
        <v>233862</v>
      </c>
      <c r="B76996" s="17">
        <v>44378.787002314813</v>
      </c>
      <c r="C76996" s="16">
        <v>270488</v>
      </c>
      <c r="D76996" s="16">
        <v>341333</v>
      </c>
      <c r="E76996" s="18">
        <f>VLOOKUP(C76996, Подписчики!$A$1:$C$16000,3,0)</f>
        <v>44344.670768660973</v>
      </c>
      <c r="F76996">
        <v>1</v>
      </c>
      <c r="G76996" s="2">
        <f t="shared" si="1203"/>
        <v>44378.828668981478</v>
      </c>
    </row>
    <row r="76997" spans="1:7" x14ac:dyDescent="0.25">
      <c r="A76997" s="16">
        <v>233864</v>
      </c>
      <c r="B76997" s="17">
        <v>44378.787407407406</v>
      </c>
      <c r="C76997" s="16">
        <v>107511</v>
      </c>
      <c r="D76997" s="16">
        <v>182648</v>
      </c>
      <c r="E76997" s="18">
        <f>VLOOKUP(C76997, Подписчики!$A$1:$C$16000,3,0)</f>
        <v>44300.108880199434</v>
      </c>
      <c r="F76997">
        <v>2</v>
      </c>
      <c r="G76997" s="2">
        <f t="shared" si="1203"/>
        <v>44378.870740740742</v>
      </c>
    </row>
    <row r="76998" spans="1:7" x14ac:dyDescent="0.25">
      <c r="A76998" s="16">
        <v>233869</v>
      </c>
      <c r="B76998" s="17">
        <v>44378.787407407406</v>
      </c>
      <c r="C76998" s="16">
        <v>313611</v>
      </c>
      <c r="D76998" s="16">
        <v>198146</v>
      </c>
      <c r="E76998" s="18">
        <f>VLOOKUP(C76998, Подписчики!$A$1:$C$16000,3,0)</f>
        <v>44371.338778596866</v>
      </c>
      <c r="F76998">
        <v>2</v>
      </c>
      <c r="G76998" s="2">
        <f t="shared" si="1203"/>
        <v>44378.870740740742</v>
      </c>
    </row>
    <row r="76999" spans="1:7" x14ac:dyDescent="0.25">
      <c r="A76999" s="16">
        <v>233873</v>
      </c>
      <c r="B76999" s="17">
        <v>44378.787407407406</v>
      </c>
      <c r="C76999" s="16">
        <v>95520</v>
      </c>
      <c r="D76999" s="16">
        <v>392434</v>
      </c>
      <c r="E76999" s="18">
        <f>VLOOKUP(C76999, Подписчики!$A$1:$C$16000,3,0)</f>
        <v>44353.457195441595</v>
      </c>
      <c r="F76999">
        <v>6</v>
      </c>
      <c r="G76999" s="2">
        <f t="shared" si="1203"/>
        <v>44379.037407407406</v>
      </c>
    </row>
    <row r="77000" spans="1:7" x14ac:dyDescent="0.25">
      <c r="A77000" s="16">
        <v>233878</v>
      </c>
      <c r="B77000" s="17">
        <v>44378.787812499999</v>
      </c>
      <c r="C77000" s="16">
        <v>205856</v>
      </c>
      <c r="D77000" s="16">
        <v>204394</v>
      </c>
      <c r="E77000" s="18">
        <f>VLOOKUP(C77000, Подписчики!$A$1:$C$16000,3,0)</f>
        <v>44376.812054095441</v>
      </c>
      <c r="F77000">
        <v>-1</v>
      </c>
      <c r="G77000" s="2">
        <f t="shared" si="1203"/>
        <v>44378.746145833335</v>
      </c>
    </row>
    <row r="77001" spans="1:7" x14ac:dyDescent="0.25">
      <c r="A77001" s="16">
        <v>233880</v>
      </c>
      <c r="B77001" s="17">
        <v>44378.788622685184</v>
      </c>
      <c r="C77001" s="16">
        <v>30688</v>
      </c>
      <c r="D77001" s="16">
        <v>401945</v>
      </c>
      <c r="E77001" s="18">
        <f>VLOOKUP(C77001, Подписчики!$A$1:$C$16000,3,0)</f>
        <v>44309.646870085468</v>
      </c>
      <c r="F77001">
        <v>1</v>
      </c>
      <c r="G77001" s="2">
        <f t="shared" si="1203"/>
        <v>44378.830289351848</v>
      </c>
    </row>
    <row r="77002" spans="1:7" x14ac:dyDescent="0.25">
      <c r="A77002" s="16">
        <v>233883</v>
      </c>
      <c r="B77002" s="17">
        <v>44378.789027777777</v>
      </c>
      <c r="C77002" s="16">
        <v>104020</v>
      </c>
      <c r="D77002" s="16">
        <v>470762</v>
      </c>
      <c r="E77002" s="18">
        <f>VLOOKUP(C77002, Подписчики!$A$1:$C$16000,3,0)</f>
        <v>44324.813571937331</v>
      </c>
      <c r="F77002">
        <v>2</v>
      </c>
      <c r="G77002" s="2">
        <f t="shared" si="1203"/>
        <v>44378.872361111113</v>
      </c>
    </row>
    <row r="77003" spans="1:7" x14ac:dyDescent="0.25">
      <c r="A77003" s="16">
        <v>233885</v>
      </c>
      <c r="B77003" s="17">
        <v>44378.789027777777</v>
      </c>
      <c r="C77003" s="16">
        <v>134027</v>
      </c>
      <c r="D77003" s="16">
        <v>436459</v>
      </c>
      <c r="E77003" s="18">
        <f>VLOOKUP(C77003, Подписчики!$A$1:$C$16000,3,0)</f>
        <v>44374.249809900291</v>
      </c>
      <c r="F77003">
        <v>2</v>
      </c>
      <c r="G77003" s="2">
        <f t="shared" si="1203"/>
        <v>44378.872361111113</v>
      </c>
    </row>
    <row r="77004" spans="1:7" x14ac:dyDescent="0.25">
      <c r="A77004" s="16">
        <v>233889</v>
      </c>
      <c r="B77004" s="17">
        <v>44378.789027777777</v>
      </c>
      <c r="C77004" s="16">
        <v>265201</v>
      </c>
      <c r="D77004" s="16">
        <v>347393</v>
      </c>
      <c r="E77004" s="18">
        <f>VLOOKUP(C77004, Подписчики!$A$1:$C$16000,3,0)</f>
        <v>44365.986077492882</v>
      </c>
      <c r="F77004">
        <v>2</v>
      </c>
      <c r="G77004" s="2">
        <f t="shared" si="1203"/>
        <v>44378.872361111113</v>
      </c>
    </row>
    <row r="77005" spans="1:7" x14ac:dyDescent="0.25">
      <c r="A77005" s="16">
        <v>233894</v>
      </c>
      <c r="B77005" s="17">
        <v>44378.790231481478</v>
      </c>
      <c r="C77005" s="16">
        <v>55912</v>
      </c>
      <c r="D77005" s="16">
        <v>126090</v>
      </c>
      <c r="E77005" s="18">
        <f>VLOOKUP(C77005, Подписчики!$A$1:$C$16000,3,0)</f>
        <v>44312.104735149565</v>
      </c>
      <c r="F77005">
        <v>1</v>
      </c>
      <c r="G77005" s="2">
        <f t="shared" si="1203"/>
        <v>44378.831898148142</v>
      </c>
    </row>
    <row r="77006" spans="1:7" x14ac:dyDescent="0.25">
      <c r="A77006" s="16">
        <v>233897</v>
      </c>
      <c r="B77006" s="17">
        <v>44378.790636574071</v>
      </c>
      <c r="C77006" s="16">
        <v>199762</v>
      </c>
      <c r="D77006" s="16">
        <v>264032</v>
      </c>
      <c r="E77006" s="18">
        <f>VLOOKUP(C77006, Подписчики!$A$1:$C$16000,3,0)</f>
        <v>44341.902075641025</v>
      </c>
      <c r="F77006">
        <v>2</v>
      </c>
      <c r="G77006" s="2">
        <f t="shared" si="1203"/>
        <v>44378.873969907407</v>
      </c>
    </row>
    <row r="77007" spans="1:7" x14ac:dyDescent="0.25">
      <c r="A77007" s="16">
        <v>233899</v>
      </c>
      <c r="B77007" s="17">
        <v>44378.791446759256</v>
      </c>
      <c r="C77007" s="16">
        <v>147676</v>
      </c>
      <c r="D77007" s="16">
        <v>143150</v>
      </c>
      <c r="E77007" s="18">
        <f>VLOOKUP(C77007, Подписчики!$A$1:$C$16000,3,0)</f>
        <v>44343.003898539886</v>
      </c>
      <c r="F77007">
        <v>0</v>
      </c>
      <c r="G77007" s="2">
        <f t="shared" si="1203"/>
        <v>44378.791446759256</v>
      </c>
    </row>
    <row r="77008" spans="1:7" x14ac:dyDescent="0.25">
      <c r="A77008" s="16">
        <v>233900</v>
      </c>
      <c r="B77008" s="17">
        <v>44378.792256944442</v>
      </c>
      <c r="C77008" s="16">
        <v>165388</v>
      </c>
      <c r="D77008" s="16">
        <v>77124</v>
      </c>
      <c r="E77008" s="18">
        <f>VLOOKUP(C77008, Подписчики!$A$1:$C$16000,3,0)</f>
        <v>44330.218284900286</v>
      </c>
      <c r="F77008">
        <v>2</v>
      </c>
      <c r="G77008" s="2">
        <f t="shared" si="1203"/>
        <v>44378.875590277778</v>
      </c>
    </row>
    <row r="77009" spans="1:7" x14ac:dyDescent="0.25">
      <c r="A77009" s="16">
        <v>233901</v>
      </c>
      <c r="B77009" s="17">
        <v>44378.793877314813</v>
      </c>
      <c r="C77009" s="16">
        <v>12615</v>
      </c>
      <c r="D77009" s="16">
        <v>182984</v>
      </c>
      <c r="E77009" s="18">
        <f>VLOOKUP(C77009, Подписчики!$A$1:$C$16000,3,0)</f>
        <v>44313.965824252133</v>
      </c>
      <c r="F77009">
        <v>2</v>
      </c>
      <c r="G77009" s="2">
        <f t="shared" si="1203"/>
        <v>44378.877210648148</v>
      </c>
    </row>
    <row r="77010" spans="1:7" x14ac:dyDescent="0.25">
      <c r="A77010" s="16">
        <v>233903</v>
      </c>
      <c r="B77010" s="17">
        <v>44378.793877314813</v>
      </c>
      <c r="C77010" s="16">
        <v>222349</v>
      </c>
      <c r="D77010" s="16">
        <v>411922</v>
      </c>
      <c r="E77010" s="18">
        <f>VLOOKUP(C77010, Подписчики!$A$1:$C$16000,3,0)</f>
        <v>44376.453494586895</v>
      </c>
      <c r="F77010">
        <v>2</v>
      </c>
      <c r="G77010" s="2">
        <f t="shared" si="1203"/>
        <v>44378.877210648148</v>
      </c>
    </row>
    <row r="77011" spans="1:7" x14ac:dyDescent="0.25">
      <c r="A77011" s="16">
        <v>233904</v>
      </c>
      <c r="B77011" s="17">
        <v>44378.794687499998</v>
      </c>
      <c r="C77011" s="16">
        <v>52296</v>
      </c>
      <c r="D77011" s="16">
        <v>212299</v>
      </c>
      <c r="E77011" s="18">
        <f>VLOOKUP(C77011, Подписчики!$A$1:$C$16000,3,0)</f>
        <v>44339.100919836179</v>
      </c>
      <c r="F77011">
        <v>0</v>
      </c>
      <c r="G77011" s="2">
        <f t="shared" si="1203"/>
        <v>44378.794687499998</v>
      </c>
    </row>
    <row r="77012" spans="1:7" x14ac:dyDescent="0.25">
      <c r="A77012" s="16">
        <v>233908</v>
      </c>
      <c r="B77012" s="17">
        <v>44378.796712962961</v>
      </c>
      <c r="C77012" s="16">
        <v>27574</v>
      </c>
      <c r="D77012" s="16">
        <v>472712</v>
      </c>
      <c r="E77012" s="18">
        <f>VLOOKUP(C77012, Подписчики!$A$1:$C$16000,3,0)</f>
        <v>44354.285852279201</v>
      </c>
      <c r="F77012">
        <v>1</v>
      </c>
      <c r="G77012" s="2">
        <f t="shared" si="1203"/>
        <v>44378.838379629626</v>
      </c>
    </row>
    <row r="77013" spans="1:7" x14ac:dyDescent="0.25">
      <c r="A77013" s="16">
        <v>233912</v>
      </c>
      <c r="B77013" s="17">
        <v>44378.796712962961</v>
      </c>
      <c r="C77013" s="16">
        <v>60455</v>
      </c>
      <c r="D77013" s="16">
        <v>111368</v>
      </c>
      <c r="E77013" s="18">
        <f>VLOOKUP(C77013, Подписчики!$A$1:$C$16000,3,0)</f>
        <v>44336.885879558402</v>
      </c>
      <c r="F77013">
        <v>1</v>
      </c>
      <c r="G77013" s="2">
        <f t="shared" si="1203"/>
        <v>44378.838379629626</v>
      </c>
    </row>
    <row r="77014" spans="1:7" x14ac:dyDescent="0.25">
      <c r="A77014" s="16">
        <v>233914</v>
      </c>
      <c r="B77014" s="17">
        <v>44378.796712962961</v>
      </c>
      <c r="C77014" s="16">
        <v>144571</v>
      </c>
      <c r="D77014" s="16">
        <v>230507</v>
      </c>
      <c r="E77014" s="18">
        <f>VLOOKUP(C77014, Подписчики!$A$1:$C$16000,3,0)</f>
        <v>44375.400698290599</v>
      </c>
      <c r="F77014">
        <v>1</v>
      </c>
      <c r="G77014" s="2">
        <f t="shared" si="1203"/>
        <v>44378.838379629626</v>
      </c>
    </row>
    <row r="77015" spans="1:7" x14ac:dyDescent="0.25">
      <c r="A77015" s="16">
        <v>233916</v>
      </c>
      <c r="B77015" s="17">
        <v>44378.797118055554</v>
      </c>
      <c r="C77015" s="16">
        <v>95303</v>
      </c>
      <c r="D77015" s="16">
        <v>62068</v>
      </c>
      <c r="E77015" s="18">
        <f>VLOOKUP(C77015, Подписчики!$A$1:$C$16000,3,0)</f>
        <v>44372.881844551288</v>
      </c>
      <c r="F77015">
        <v>6</v>
      </c>
      <c r="G77015" s="2">
        <f t="shared" si="1203"/>
        <v>44379.047118055554</v>
      </c>
    </row>
    <row r="77016" spans="1:7" x14ac:dyDescent="0.25">
      <c r="A77016" s="16">
        <v>233920</v>
      </c>
      <c r="B77016" s="17">
        <v>44378.798321759263</v>
      </c>
      <c r="C77016" s="16">
        <v>36663</v>
      </c>
      <c r="D77016" s="16">
        <v>114753</v>
      </c>
      <c r="E77016" s="18">
        <f>VLOOKUP(C77016, Подписчики!$A$1:$C$16000,3,0)</f>
        <v>44342.318156837602</v>
      </c>
      <c r="F77016">
        <v>1</v>
      </c>
      <c r="G77016" s="2">
        <f t="shared" si="1203"/>
        <v>44378.839988425927</v>
      </c>
    </row>
    <row r="77017" spans="1:7" x14ac:dyDescent="0.25">
      <c r="A77017" s="16">
        <v>233924</v>
      </c>
      <c r="B77017" s="17">
        <v>44378.799004629633</v>
      </c>
      <c r="C77017" s="16">
        <v>31449</v>
      </c>
      <c r="D77017" s="16">
        <v>30357</v>
      </c>
      <c r="E77017" s="18">
        <f>VLOOKUP(C77017, Подписчики!$A$1:$C$16000,3,0)</f>
        <v>44309.899989992882</v>
      </c>
      <c r="F77017">
        <v>0</v>
      </c>
      <c r="G77017" s="2">
        <f t="shared" si="1203"/>
        <v>44378.799004629633</v>
      </c>
    </row>
    <row r="77018" spans="1:7" x14ac:dyDescent="0.25">
      <c r="A77018" s="16">
        <v>233927</v>
      </c>
      <c r="B77018" s="17">
        <v>44378.799942129626</v>
      </c>
      <c r="C77018" s="16">
        <v>124407</v>
      </c>
      <c r="D77018" s="16">
        <v>472712</v>
      </c>
      <c r="E77018" s="18">
        <f>VLOOKUP(C77018, Подписчики!$A$1:$C$16000,3,0)</f>
        <v>44343.292703668085</v>
      </c>
      <c r="F77018">
        <v>1</v>
      </c>
      <c r="G77018" s="2">
        <f t="shared" si="1203"/>
        <v>44378.841608796291</v>
      </c>
    </row>
    <row r="77019" spans="1:7" x14ac:dyDescent="0.25">
      <c r="A77019" s="16">
        <v>233932</v>
      </c>
      <c r="B77019" s="17">
        <v>44378.800752314812</v>
      </c>
      <c r="C77019" s="16">
        <v>126725</v>
      </c>
      <c r="D77019" s="16">
        <v>327968</v>
      </c>
      <c r="E77019" s="18">
        <f>VLOOKUP(C77019, Подписчики!$A$1:$C$16000,3,0)</f>
        <v>44342.988314458686</v>
      </c>
      <c r="F77019">
        <v>3</v>
      </c>
      <c r="G77019" s="2">
        <f t="shared" si="1203"/>
        <v>44378.925752314812</v>
      </c>
    </row>
    <row r="77020" spans="1:7" x14ac:dyDescent="0.25">
      <c r="A77020" s="16">
        <v>233936</v>
      </c>
      <c r="B77020" s="17">
        <v>44378.801562499997</v>
      </c>
      <c r="C77020" s="16">
        <v>256404</v>
      </c>
      <c r="D77020" s="16">
        <v>230326</v>
      </c>
      <c r="E77020" s="18">
        <f>VLOOKUP(C77020, Подписчики!$A$1:$C$16000,3,0)</f>
        <v>44376.161460149568</v>
      </c>
      <c r="F77020">
        <v>1</v>
      </c>
      <c r="G77020" s="2">
        <f t="shared" si="1203"/>
        <v>44378.843229166661</v>
      </c>
    </row>
    <row r="77021" spans="1:7" x14ac:dyDescent="0.25">
      <c r="A77021" s="16">
        <v>233939</v>
      </c>
      <c r="B77021" s="17">
        <v>44378.801562499997</v>
      </c>
      <c r="C77021" s="16">
        <v>267642</v>
      </c>
      <c r="D77021" s="16">
        <v>230507</v>
      </c>
      <c r="E77021" s="18">
        <f>VLOOKUP(C77021, Подписчики!$A$1:$C$16000,3,0)</f>
        <v>44307.034284864676</v>
      </c>
      <c r="F77021">
        <v>1</v>
      </c>
      <c r="G77021" s="2">
        <f t="shared" si="1203"/>
        <v>44378.843229166661</v>
      </c>
    </row>
    <row r="77022" spans="1:7" x14ac:dyDescent="0.25">
      <c r="A77022" s="16">
        <v>233941</v>
      </c>
      <c r="B77022" s="17">
        <v>44378.801562499997</v>
      </c>
      <c r="C77022" s="16">
        <v>300914</v>
      </c>
      <c r="D77022" s="16">
        <v>286726</v>
      </c>
      <c r="E77022" s="18">
        <f>VLOOKUP(C77022, Подписчики!$A$1:$C$16000,3,0)</f>
        <v>44373.372957834756</v>
      </c>
      <c r="F77022">
        <v>1</v>
      </c>
      <c r="G77022" s="2">
        <f t="shared" si="1203"/>
        <v>44378.843229166661</v>
      </c>
    </row>
    <row r="77023" spans="1:7" x14ac:dyDescent="0.25">
      <c r="A77023" s="16">
        <v>233945</v>
      </c>
      <c r="B77023" s="17">
        <v>44378.803182870368</v>
      </c>
      <c r="C77023" s="16">
        <v>114320</v>
      </c>
      <c r="D77023" s="16">
        <v>21407</v>
      </c>
      <c r="E77023" s="18">
        <f>VLOOKUP(C77023, Подписчики!$A$1:$C$16000,3,0)</f>
        <v>44339.916029807697</v>
      </c>
      <c r="F77023">
        <v>1</v>
      </c>
      <c r="G77023" s="2">
        <f t="shared" si="1203"/>
        <v>44378.844849537032</v>
      </c>
    </row>
    <row r="77024" spans="1:7" x14ac:dyDescent="0.25">
      <c r="A77024" s="16">
        <v>233946</v>
      </c>
      <c r="B77024" s="17">
        <v>44378.803182870368</v>
      </c>
      <c r="C77024" s="16">
        <v>234315</v>
      </c>
      <c r="D77024" s="16">
        <v>388561</v>
      </c>
      <c r="E77024" s="18">
        <f>VLOOKUP(C77024, Подписчики!$A$1:$C$16000,3,0)</f>
        <v>44358.737214743582</v>
      </c>
      <c r="F77024">
        <v>1</v>
      </c>
      <c r="G77024" s="2">
        <f t="shared" si="1203"/>
        <v>44378.844849537032</v>
      </c>
    </row>
    <row r="77025" spans="1:7" x14ac:dyDescent="0.25">
      <c r="A77025" s="16">
        <v>233948</v>
      </c>
      <c r="B77025" s="17">
        <v>44378.804803240739</v>
      </c>
      <c r="C77025" s="16">
        <v>303198</v>
      </c>
      <c r="D77025" s="16">
        <v>8411</v>
      </c>
      <c r="E77025" s="18">
        <f>VLOOKUP(C77025, Подписчики!$A$1:$C$16000,3,0)</f>
        <v>44346.710071225076</v>
      </c>
      <c r="F77025">
        <v>1</v>
      </c>
      <c r="G77025" s="2">
        <f t="shared" si="1203"/>
        <v>44378.846469907403</v>
      </c>
    </row>
    <row r="77026" spans="1:7" x14ac:dyDescent="0.25">
      <c r="A77026" s="16">
        <v>233951</v>
      </c>
      <c r="B77026" s="17">
        <v>44378.806018518517</v>
      </c>
      <c r="C77026" s="16">
        <v>174164</v>
      </c>
      <c r="D77026" s="16">
        <v>454895</v>
      </c>
      <c r="E77026" s="18">
        <f>VLOOKUP(C77026, Подписчики!$A$1:$C$16000,3,0)</f>
        <v>44314.606991880348</v>
      </c>
      <c r="F77026">
        <v>0</v>
      </c>
      <c r="G77026" s="2">
        <f t="shared" si="1203"/>
        <v>44378.806018518517</v>
      </c>
    </row>
    <row r="77027" spans="1:7" x14ac:dyDescent="0.25">
      <c r="A77027" s="16">
        <v>233955</v>
      </c>
      <c r="B77027" s="17">
        <v>44378.80641203704</v>
      </c>
      <c r="C77027" s="16">
        <v>31232</v>
      </c>
      <c r="D77027" s="16">
        <v>209122</v>
      </c>
      <c r="E77027" s="18">
        <f>VLOOKUP(C77027, Подписчики!$A$1:$C$16000,3,0)</f>
        <v>44342.441351602567</v>
      </c>
      <c r="F77027">
        <v>1</v>
      </c>
      <c r="G77027" s="2">
        <f t="shared" si="1203"/>
        <v>44378.848078703704</v>
      </c>
    </row>
    <row r="77028" spans="1:7" x14ac:dyDescent="0.25">
      <c r="A77028" s="16">
        <v>233960</v>
      </c>
      <c r="B77028" s="17">
        <v>44378.80641203704</v>
      </c>
      <c r="C77028" s="16">
        <v>309401</v>
      </c>
      <c r="D77028" s="16">
        <v>327968</v>
      </c>
      <c r="E77028" s="18">
        <f>VLOOKUP(C77028, Подписчики!$A$1:$C$16000,3,0)</f>
        <v>44349.652859650996</v>
      </c>
      <c r="F77028">
        <v>1</v>
      </c>
      <c r="G77028" s="2">
        <f t="shared" si="1203"/>
        <v>44378.848078703704</v>
      </c>
    </row>
    <row r="77029" spans="1:7" x14ac:dyDescent="0.25">
      <c r="A77029" s="16">
        <v>233964</v>
      </c>
      <c r="B77029" s="17">
        <v>44378.80641203704</v>
      </c>
      <c r="C77029" s="16">
        <v>328637</v>
      </c>
      <c r="D77029" s="16">
        <v>305025</v>
      </c>
      <c r="E77029" s="18">
        <f>VLOOKUP(C77029, Подписчики!$A$1:$C$16000,3,0)</f>
        <v>44344.565398753562</v>
      </c>
      <c r="F77029">
        <v>1</v>
      </c>
      <c r="G77029" s="2">
        <f t="shared" si="1203"/>
        <v>44378.848078703704</v>
      </c>
    </row>
    <row r="77030" spans="1:7" x14ac:dyDescent="0.25">
      <c r="A77030" s="16">
        <v>233967</v>
      </c>
      <c r="B77030" s="17">
        <v>44378.806817129633</v>
      </c>
      <c r="C77030" s="16">
        <v>211156</v>
      </c>
      <c r="D77030" s="16">
        <v>340112</v>
      </c>
      <c r="E77030" s="18">
        <f>VLOOKUP(C77030, Подписчики!$A$1:$C$16000,3,0)</f>
        <v>44370.418704237898</v>
      </c>
      <c r="F77030">
        <v>2</v>
      </c>
      <c r="G77030" s="2">
        <f t="shared" si="1203"/>
        <v>44378.890150462968</v>
      </c>
    </row>
    <row r="77031" spans="1:7" x14ac:dyDescent="0.25">
      <c r="A77031" s="16">
        <v>233969</v>
      </c>
      <c r="B77031" s="17">
        <v>44378.806817129633</v>
      </c>
      <c r="C77031" s="16">
        <v>332967</v>
      </c>
      <c r="D77031" s="16">
        <v>122982</v>
      </c>
      <c r="E77031" s="18">
        <f>VLOOKUP(C77031, Подписчики!$A$1:$C$16000,3,0)</f>
        <v>44351.865543910259</v>
      </c>
      <c r="F77031">
        <v>6</v>
      </c>
      <c r="G77031" s="2">
        <f t="shared" si="1203"/>
        <v>44379.056817129633</v>
      </c>
    </row>
    <row r="77032" spans="1:7" x14ac:dyDescent="0.25">
      <c r="A77032" s="16">
        <v>233970</v>
      </c>
      <c r="B77032" s="17">
        <v>44378.807627314818</v>
      </c>
      <c r="C77032" s="16">
        <v>52087</v>
      </c>
      <c r="D77032" s="16">
        <v>238552</v>
      </c>
      <c r="E77032" s="18">
        <f>VLOOKUP(C77032, Подписчики!$A$1:$C$16000,3,0)</f>
        <v>44344.333010149574</v>
      </c>
      <c r="F77032">
        <v>0</v>
      </c>
      <c r="G77032" s="2">
        <f t="shared" si="1203"/>
        <v>44378.807627314818</v>
      </c>
    </row>
    <row r="77033" spans="1:7" x14ac:dyDescent="0.25">
      <c r="A77033" s="16">
        <v>233973</v>
      </c>
      <c r="B77033" s="17">
        <v>44378.808437500003</v>
      </c>
      <c r="C77033" s="16">
        <v>58723</v>
      </c>
      <c r="D77033" s="16">
        <v>153893</v>
      </c>
      <c r="E77033" s="18">
        <f>VLOOKUP(C77033, Подписчики!$A$1:$C$16000,3,0)</f>
        <v>44297.414505235043</v>
      </c>
      <c r="F77033">
        <v>2</v>
      </c>
      <c r="G77033" s="2">
        <f t="shared" si="1203"/>
        <v>44378.891770833339</v>
      </c>
    </row>
    <row r="77034" spans="1:7" x14ac:dyDescent="0.25">
      <c r="A77034" s="16">
        <v>233978</v>
      </c>
      <c r="B77034" s="17">
        <v>44378.808668981481</v>
      </c>
      <c r="C77034" s="16">
        <v>226288</v>
      </c>
      <c r="D77034" s="16">
        <v>83550</v>
      </c>
      <c r="E77034" s="18">
        <f>VLOOKUP(C77034, Подписчики!$A$1:$C$16000,3,0)</f>
        <v>44327.494278596867</v>
      </c>
      <c r="F77034">
        <v>-4</v>
      </c>
      <c r="G77034" s="2">
        <f t="shared" si="1203"/>
        <v>44378.642002314817</v>
      </c>
    </row>
    <row r="77035" spans="1:7" x14ac:dyDescent="0.25">
      <c r="A77035" s="16">
        <v>233983</v>
      </c>
      <c r="B77035" s="17">
        <v>44378.808842592596</v>
      </c>
      <c r="C77035" s="16">
        <v>318034</v>
      </c>
      <c r="D77035" s="16">
        <v>250679</v>
      </c>
      <c r="E77035" s="18">
        <f>VLOOKUP(C77035, Подписчики!$A$1:$C$16000,3,0)</f>
        <v>44378.065634900289</v>
      </c>
      <c r="F77035">
        <v>3</v>
      </c>
      <c r="G77035" s="2">
        <f t="shared" si="1203"/>
        <v>44378.933842592596</v>
      </c>
    </row>
    <row r="77036" spans="1:7" x14ac:dyDescent="0.25">
      <c r="A77036" s="16">
        <v>233988</v>
      </c>
      <c r="B77036" s="17">
        <v>44378.810057870367</v>
      </c>
      <c r="C77036" s="16">
        <v>141382</v>
      </c>
      <c r="D77036" s="16">
        <v>362672</v>
      </c>
      <c r="E77036" s="18">
        <f>VLOOKUP(C77036, Подписчики!$A$1:$C$16000,3,0)</f>
        <v>44373.391444123932</v>
      </c>
      <c r="F77036">
        <v>2</v>
      </c>
      <c r="G77036" s="2">
        <f t="shared" si="1203"/>
        <v>44378.893391203703</v>
      </c>
    </row>
    <row r="77037" spans="1:7" x14ac:dyDescent="0.25">
      <c r="A77037" s="16">
        <v>233993</v>
      </c>
      <c r="B77037" s="17">
        <v>44378.810057870367</v>
      </c>
      <c r="C77037" s="16">
        <v>170183</v>
      </c>
      <c r="D77037" s="16">
        <v>467145</v>
      </c>
      <c r="E77037" s="18">
        <f>VLOOKUP(C77037, Подписчики!$A$1:$C$16000,3,0)</f>
        <v>44365.607571616812</v>
      </c>
      <c r="F77037">
        <v>2</v>
      </c>
      <c r="G77037" s="2">
        <f t="shared" si="1203"/>
        <v>44378.893391203703</v>
      </c>
    </row>
    <row r="77038" spans="1:7" x14ac:dyDescent="0.25">
      <c r="A77038" s="16">
        <v>233996</v>
      </c>
      <c r="B77038" s="17">
        <v>44378.810868055552</v>
      </c>
      <c r="C77038" s="16">
        <v>307665</v>
      </c>
      <c r="D77038" s="16">
        <v>351192</v>
      </c>
      <c r="E77038" s="18">
        <f>VLOOKUP(C77038, Подписчики!$A$1:$C$16000,3,0)</f>
        <v>44345.626161716522</v>
      </c>
      <c r="F77038">
        <v>4</v>
      </c>
      <c r="G77038" s="2">
        <f t="shared" si="1203"/>
        <v>44378.977534722217</v>
      </c>
    </row>
    <row r="77039" spans="1:7" x14ac:dyDescent="0.25">
      <c r="A77039" s="16">
        <v>233997</v>
      </c>
      <c r="B77039" s="17">
        <v>44378.811678240738</v>
      </c>
      <c r="C77039" s="16">
        <v>208099</v>
      </c>
      <c r="D77039" s="16">
        <v>68899</v>
      </c>
      <c r="E77039" s="18">
        <f>VLOOKUP(C77039, Подписчики!$A$1:$C$16000,3,0)</f>
        <v>44285.510596438755</v>
      </c>
      <c r="F77039">
        <v>2</v>
      </c>
      <c r="G77039" s="2">
        <f t="shared" si="1203"/>
        <v>44378.895011574074</v>
      </c>
    </row>
    <row r="77040" spans="1:7" x14ac:dyDescent="0.25">
      <c r="A77040" s="16">
        <v>233998</v>
      </c>
      <c r="B77040" s="17">
        <v>44378.812083333331</v>
      </c>
      <c r="C77040" s="16">
        <v>106161</v>
      </c>
      <c r="D77040" s="16">
        <v>88863</v>
      </c>
      <c r="E77040" s="18">
        <f>VLOOKUP(C77040, Подписчики!$A$1:$C$16000,3,0)</f>
        <v>44373.145269337605</v>
      </c>
      <c r="F77040">
        <v>3</v>
      </c>
      <c r="G77040" s="2">
        <f t="shared" si="1203"/>
        <v>44378.937083333331</v>
      </c>
    </row>
    <row r="77041" spans="1:7" x14ac:dyDescent="0.25">
      <c r="A77041" s="16">
        <v>234000</v>
      </c>
      <c r="B77041" s="17">
        <v>44378.812488425923</v>
      </c>
      <c r="C77041" s="16">
        <v>192019</v>
      </c>
      <c r="D77041" s="16">
        <v>4199</v>
      </c>
      <c r="E77041" s="18">
        <f>VLOOKUP(C77041, Подписчики!$A$1:$C$16000,3,0)</f>
        <v>44341.273667556976</v>
      </c>
      <c r="F77041">
        <v>0</v>
      </c>
      <c r="G77041" s="2">
        <f t="shared" si="1203"/>
        <v>44378.812488425923</v>
      </c>
    </row>
    <row r="77042" spans="1:7" x14ac:dyDescent="0.25">
      <c r="A77042" s="16">
        <v>234001</v>
      </c>
      <c r="B77042" s="17">
        <v>44378.814502314817</v>
      </c>
      <c r="C77042" s="16">
        <v>85548</v>
      </c>
      <c r="D77042" s="16">
        <v>428090</v>
      </c>
      <c r="E77042" s="18">
        <f>VLOOKUP(C77042, Подписчики!$A$1:$C$16000,3,0)</f>
        <v>44322.316214245016</v>
      </c>
      <c r="F77042">
        <v>1</v>
      </c>
      <c r="G77042" s="2">
        <f t="shared" si="1203"/>
        <v>44378.856168981481</v>
      </c>
    </row>
    <row r="77043" spans="1:7" x14ac:dyDescent="0.25">
      <c r="A77043" s="16">
        <v>234003</v>
      </c>
      <c r="B77043" s="17">
        <v>44378.814502314817</v>
      </c>
      <c r="C77043" s="16">
        <v>99809</v>
      </c>
      <c r="D77043" s="16">
        <v>154815</v>
      </c>
      <c r="E77043" s="18">
        <f>VLOOKUP(C77043, Подписчики!$A$1:$C$16000,3,0)</f>
        <v>44317.019612215103</v>
      </c>
      <c r="F77043">
        <v>1</v>
      </c>
      <c r="G77043" s="2">
        <f t="shared" si="1203"/>
        <v>44378.856168981481</v>
      </c>
    </row>
    <row r="77044" spans="1:7" x14ac:dyDescent="0.25">
      <c r="A77044" s="16">
        <v>234005</v>
      </c>
      <c r="B77044" s="17">
        <v>44378.814502314817</v>
      </c>
      <c r="C77044" s="16">
        <v>321622</v>
      </c>
      <c r="D77044" s="16">
        <v>442186</v>
      </c>
      <c r="E77044" s="18">
        <f>VLOOKUP(C77044, Подписчики!$A$1:$C$16000,3,0)</f>
        <v>44310.553523575494</v>
      </c>
      <c r="F77044">
        <v>1</v>
      </c>
      <c r="G77044" s="2">
        <f t="shared" si="1203"/>
        <v>44378.856168981481</v>
      </c>
    </row>
    <row r="77045" spans="1:7" x14ac:dyDescent="0.25">
      <c r="A77045" s="16">
        <v>234006</v>
      </c>
      <c r="B77045" s="17">
        <v>44378.81490740741</v>
      </c>
      <c r="C77045" s="16">
        <v>267054</v>
      </c>
      <c r="D77045" s="16">
        <v>411922</v>
      </c>
      <c r="E77045" s="18">
        <f>VLOOKUP(C77045, Подписчики!$A$1:$C$16000,3,0)</f>
        <v>44372.617961253563</v>
      </c>
      <c r="F77045">
        <v>2</v>
      </c>
      <c r="G77045" s="2">
        <f t="shared" si="1203"/>
        <v>44378.898240740746</v>
      </c>
    </row>
    <row r="77046" spans="1:7" x14ac:dyDescent="0.25">
      <c r="A77046" s="16">
        <v>234011</v>
      </c>
      <c r="B77046" s="17">
        <v>44378.815312500003</v>
      </c>
      <c r="C77046" s="16">
        <v>118843</v>
      </c>
      <c r="D77046" s="16">
        <v>105200</v>
      </c>
      <c r="E77046" s="18">
        <f>VLOOKUP(C77046, Подписчики!$A$1:$C$16000,3,0)</f>
        <v>44343.381630769232</v>
      </c>
      <c r="F77046">
        <v>3</v>
      </c>
      <c r="G77046" s="2">
        <f t="shared" si="1203"/>
        <v>44378.940312500003</v>
      </c>
    </row>
    <row r="77047" spans="1:7" x14ac:dyDescent="0.25">
      <c r="A77047" s="16">
        <v>234012</v>
      </c>
      <c r="B77047" s="17">
        <v>44378.815335648149</v>
      </c>
      <c r="C77047" s="16">
        <v>330392</v>
      </c>
      <c r="D77047" s="16">
        <v>80850</v>
      </c>
      <c r="E77047" s="18">
        <f>VLOOKUP(C77047, Подписчики!$A$1:$C$16000,3,0)</f>
        <v>44328.53068632479</v>
      </c>
      <c r="F77047">
        <v>4</v>
      </c>
      <c r="G77047" s="2">
        <f t="shared" si="1203"/>
        <v>44378.982002314813</v>
      </c>
    </row>
    <row r="77048" spans="1:7" x14ac:dyDescent="0.25">
      <c r="A77048" s="16">
        <v>234013</v>
      </c>
      <c r="B77048" s="17">
        <v>44378.816527777781</v>
      </c>
      <c r="C77048" s="16">
        <v>203104</v>
      </c>
      <c r="D77048" s="16">
        <v>227775</v>
      </c>
      <c r="E77048" s="18">
        <f>VLOOKUP(C77048, Подписчики!$A$1:$C$16000,3,0)</f>
        <v>44358.639471901712</v>
      </c>
      <c r="F77048">
        <v>2</v>
      </c>
      <c r="G77048" s="2">
        <f t="shared" si="1203"/>
        <v>44378.899861111116</v>
      </c>
    </row>
    <row r="77049" spans="1:7" x14ac:dyDescent="0.25">
      <c r="A77049" s="16">
        <v>234018</v>
      </c>
      <c r="B77049" s="17">
        <v>44378.817743055559</v>
      </c>
      <c r="C77049" s="16">
        <v>77940</v>
      </c>
      <c r="D77049" s="16">
        <v>158978</v>
      </c>
      <c r="E77049" s="18">
        <f>VLOOKUP(C77049, Подписчики!$A$1:$C$16000,3,0)</f>
        <v>44371.174284864675</v>
      </c>
      <c r="F77049">
        <v>1</v>
      </c>
      <c r="G77049" s="2">
        <f t="shared" si="1203"/>
        <v>44378.859409722223</v>
      </c>
    </row>
    <row r="77050" spans="1:7" x14ac:dyDescent="0.25">
      <c r="A77050" s="16">
        <v>234020</v>
      </c>
      <c r="B77050" s="17">
        <v>44378.818958333337</v>
      </c>
      <c r="C77050" s="16">
        <v>147946</v>
      </c>
      <c r="D77050" s="16">
        <v>63666</v>
      </c>
      <c r="E77050" s="18">
        <f>VLOOKUP(C77050, Подписчики!$A$1:$C$16000,3,0)</f>
        <v>44343.223285292021</v>
      </c>
      <c r="F77050">
        <v>0</v>
      </c>
      <c r="G77050" s="2">
        <f t="shared" si="1203"/>
        <v>44378.818958333337</v>
      </c>
    </row>
    <row r="77051" spans="1:7" x14ac:dyDescent="0.25">
      <c r="A77051" s="16">
        <v>234025</v>
      </c>
      <c r="B77051" s="17">
        <v>44378.818958333337</v>
      </c>
      <c r="C77051" s="16">
        <v>281811</v>
      </c>
      <c r="D77051" s="16">
        <v>411922</v>
      </c>
      <c r="E77051" s="18">
        <f>VLOOKUP(C77051, Подписчики!$A$1:$C$16000,3,0)</f>
        <v>44372.117660363248</v>
      </c>
      <c r="F77051">
        <v>0</v>
      </c>
      <c r="G77051" s="2">
        <f t="shared" si="1203"/>
        <v>44378.818958333337</v>
      </c>
    </row>
    <row r="77052" spans="1:7" x14ac:dyDescent="0.25">
      <c r="A77052" s="16">
        <v>234026</v>
      </c>
      <c r="B77052" s="17">
        <v>44378.819363425922</v>
      </c>
      <c r="C77052" s="16">
        <v>68889</v>
      </c>
      <c r="D77052" s="16">
        <v>54532</v>
      </c>
      <c r="E77052" s="18">
        <f>VLOOKUP(C77052, Подписчики!$A$1:$C$16000,3,0)</f>
        <v>44315.820287428774</v>
      </c>
      <c r="F77052">
        <v>1</v>
      </c>
      <c r="G77052" s="2">
        <f t="shared" si="1203"/>
        <v>44378.861030092587</v>
      </c>
    </row>
    <row r="77053" spans="1:7" x14ac:dyDescent="0.25">
      <c r="A77053" s="16">
        <v>234030</v>
      </c>
      <c r="B77053" s="17">
        <v>44378.819363425922</v>
      </c>
      <c r="C77053" s="16">
        <v>272617</v>
      </c>
      <c r="D77053" s="16">
        <v>242428</v>
      </c>
      <c r="E77053" s="18">
        <f>VLOOKUP(C77053, Подписчики!$A$1:$C$16000,3,0)</f>
        <v>44313.528741880342</v>
      </c>
      <c r="F77053">
        <v>1</v>
      </c>
      <c r="G77053" s="2">
        <f t="shared" si="1203"/>
        <v>44378.861030092587</v>
      </c>
    </row>
    <row r="77054" spans="1:7" x14ac:dyDescent="0.25">
      <c r="A77054" s="16">
        <v>234031</v>
      </c>
      <c r="B77054" s="17">
        <v>44378.819363425922</v>
      </c>
      <c r="C77054" s="16">
        <v>316556</v>
      </c>
      <c r="D77054" s="16">
        <v>411922</v>
      </c>
      <c r="E77054" s="18">
        <f>VLOOKUP(C77054, Подписчики!$A$1:$C$16000,3,0)</f>
        <v>44364.118857585476</v>
      </c>
      <c r="F77054">
        <v>1</v>
      </c>
      <c r="G77054" s="2">
        <f t="shared" si="1203"/>
        <v>44378.861030092587</v>
      </c>
    </row>
    <row r="77055" spans="1:7" x14ac:dyDescent="0.25">
      <c r="A77055" s="16">
        <v>234034</v>
      </c>
      <c r="B77055" s="17">
        <v>44378.820983796293</v>
      </c>
      <c r="C77055" s="16">
        <v>166693</v>
      </c>
      <c r="D77055" s="16">
        <v>82901</v>
      </c>
      <c r="E77055" s="18">
        <f>VLOOKUP(C77055, Подписчики!$A$1:$C$16000,3,0)</f>
        <v>44342.280304878914</v>
      </c>
      <c r="F77055">
        <v>1</v>
      </c>
      <c r="G77055" s="2">
        <f t="shared" si="1203"/>
        <v>44378.862650462957</v>
      </c>
    </row>
    <row r="77056" spans="1:7" x14ac:dyDescent="0.25">
      <c r="A77056" s="16">
        <v>234038</v>
      </c>
      <c r="B77056" s="17">
        <v>44378.821388888886</v>
      </c>
      <c r="C77056" s="16">
        <v>327909</v>
      </c>
      <c r="D77056" s="16">
        <v>362248</v>
      </c>
      <c r="E77056" s="18">
        <f>VLOOKUP(C77056, Подписчики!$A$1:$C$16000,3,0)</f>
        <v>44371.812781801993</v>
      </c>
      <c r="F77056">
        <v>2</v>
      </c>
      <c r="G77056" s="2">
        <f t="shared" si="1203"/>
        <v>44378.904722222222</v>
      </c>
    </row>
    <row r="77057" spans="1:7" x14ac:dyDescent="0.25">
      <c r="A77057" s="16">
        <v>234041</v>
      </c>
      <c r="B77057" s="17">
        <v>44378.822997685187</v>
      </c>
      <c r="C77057" s="16">
        <v>51279</v>
      </c>
      <c r="D77057" s="16">
        <v>22463</v>
      </c>
      <c r="E77057" s="18">
        <f>VLOOKUP(C77057, Подписчики!$A$1:$C$16000,3,0)</f>
        <v>44309.140053596864</v>
      </c>
      <c r="F77057">
        <v>2</v>
      </c>
      <c r="G77057" s="2">
        <f t="shared" si="1203"/>
        <v>44378.906331018523</v>
      </c>
    </row>
    <row r="77058" spans="1:7" x14ac:dyDescent="0.25">
      <c r="A77058" s="16">
        <v>234044</v>
      </c>
      <c r="B77058" s="17">
        <v>44378.822997685187</v>
      </c>
      <c r="C77058" s="16">
        <v>103469</v>
      </c>
      <c r="D77058" s="16">
        <v>379763</v>
      </c>
      <c r="E77058" s="18">
        <f>VLOOKUP(C77058, Подписчики!$A$1:$C$16000,3,0)</f>
        <v>44371.655945299142</v>
      </c>
      <c r="F77058">
        <v>2</v>
      </c>
      <c r="G77058" s="2">
        <f t="shared" ref="G77058:G77121" si="1204">B77058+F77058/24</f>
        <v>44378.906331018523</v>
      </c>
    </row>
    <row r="77059" spans="1:7" x14ac:dyDescent="0.25">
      <c r="A77059" s="16">
        <v>234045</v>
      </c>
      <c r="B77059" s="17">
        <v>44378.822997685187</v>
      </c>
      <c r="C77059" s="16">
        <v>130864</v>
      </c>
      <c r="D77059" s="16">
        <v>386333</v>
      </c>
      <c r="E77059" s="18">
        <f>VLOOKUP(C77059, Подписчики!$A$1:$C$16000,3,0)</f>
        <v>44372.453218198003</v>
      </c>
      <c r="F77059">
        <v>2</v>
      </c>
      <c r="G77059" s="2">
        <f t="shared" si="1204"/>
        <v>44378.906331018523</v>
      </c>
    </row>
    <row r="77060" spans="1:7" x14ac:dyDescent="0.25">
      <c r="A77060" s="16">
        <v>234050</v>
      </c>
      <c r="B77060" s="17">
        <v>44378.824618055558</v>
      </c>
      <c r="C77060" s="16">
        <v>326054</v>
      </c>
      <c r="D77060" s="16">
        <v>230507</v>
      </c>
      <c r="E77060" s="18">
        <f>VLOOKUP(C77060, Подписчики!$A$1:$C$16000,3,0)</f>
        <v>44343.716161680917</v>
      </c>
      <c r="F77060">
        <v>2</v>
      </c>
      <c r="G77060" s="2">
        <f t="shared" si="1204"/>
        <v>44378.907951388894</v>
      </c>
    </row>
    <row r="77061" spans="1:7" x14ac:dyDescent="0.25">
      <c r="A77061" s="16">
        <v>234052</v>
      </c>
      <c r="B77061" s="17">
        <v>44378.825335648151</v>
      </c>
      <c r="C77061" s="16">
        <v>12874</v>
      </c>
      <c r="D77061" s="16">
        <v>82850</v>
      </c>
      <c r="E77061" s="18">
        <f>VLOOKUP(C77061, Подписчики!$A$1:$C$16000,3,0)</f>
        <v>44295.445887678063</v>
      </c>
      <c r="F77061">
        <v>1</v>
      </c>
      <c r="G77061" s="2">
        <f t="shared" si="1204"/>
        <v>44378.867002314815</v>
      </c>
    </row>
    <row r="77062" spans="1:7" x14ac:dyDescent="0.25">
      <c r="A77062" s="16">
        <v>234053</v>
      </c>
      <c r="B77062" s="17">
        <v>44378.825428240743</v>
      </c>
      <c r="C77062" s="16">
        <v>83537</v>
      </c>
      <c r="D77062" s="16">
        <v>230507</v>
      </c>
      <c r="E77062" s="18">
        <f>VLOOKUP(C77062, Подписчики!$A$1:$C$16000,3,0)</f>
        <v>44375.684377492886</v>
      </c>
      <c r="F77062">
        <v>4</v>
      </c>
      <c r="G77062" s="2">
        <f t="shared" si="1204"/>
        <v>44378.992094907408</v>
      </c>
    </row>
    <row r="77063" spans="1:7" x14ac:dyDescent="0.25">
      <c r="A77063" s="16">
        <v>234058</v>
      </c>
      <c r="B77063" s="17">
        <v>44378.825833333336</v>
      </c>
      <c r="C77063" s="16">
        <v>136135</v>
      </c>
      <c r="D77063" s="16">
        <v>230507</v>
      </c>
      <c r="E77063" s="18">
        <f>VLOOKUP(C77063, Подписчики!$A$1:$C$16000,3,0)</f>
        <v>44308.537584864673</v>
      </c>
      <c r="F77063">
        <v>1</v>
      </c>
      <c r="G77063" s="2">
        <f t="shared" si="1204"/>
        <v>44378.8675</v>
      </c>
    </row>
    <row r="77064" spans="1:7" x14ac:dyDescent="0.25">
      <c r="A77064" s="16">
        <v>234063</v>
      </c>
      <c r="B77064" s="17">
        <v>44378.825833333336</v>
      </c>
      <c r="C77064" s="16">
        <v>257121</v>
      </c>
      <c r="D77064" s="16">
        <v>75550</v>
      </c>
      <c r="E77064" s="18">
        <f>VLOOKUP(C77064, Подписчики!$A$1:$C$16000,3,0)</f>
        <v>44344.188090242162</v>
      </c>
      <c r="F77064">
        <v>1</v>
      </c>
      <c r="G77064" s="2">
        <f t="shared" si="1204"/>
        <v>44378.8675</v>
      </c>
    </row>
    <row r="77065" spans="1:7" x14ac:dyDescent="0.25">
      <c r="A77065" s="16">
        <v>234065</v>
      </c>
      <c r="B77065" s="17">
        <v>44378.825833333336</v>
      </c>
      <c r="C77065" s="16">
        <v>309269</v>
      </c>
      <c r="D77065" s="16">
        <v>304128</v>
      </c>
      <c r="E77065" s="18">
        <f>VLOOKUP(C77065, Подписчики!$A$1:$C$16000,3,0)</f>
        <v>44374.290966417386</v>
      </c>
      <c r="F77065">
        <v>1</v>
      </c>
      <c r="G77065" s="2">
        <f t="shared" si="1204"/>
        <v>44378.8675</v>
      </c>
    </row>
    <row r="77066" spans="1:7" x14ac:dyDescent="0.25">
      <c r="A77066" s="16">
        <v>234066</v>
      </c>
      <c r="B77066" s="17">
        <v>44378.826238425929</v>
      </c>
      <c r="C77066" s="16">
        <v>75853</v>
      </c>
      <c r="D77066" s="16">
        <v>154256</v>
      </c>
      <c r="E77066" s="18">
        <f>VLOOKUP(C77066, Подписчики!$A$1:$C$16000,3,0)</f>
        <v>44345.991907514246</v>
      </c>
      <c r="F77066">
        <v>2</v>
      </c>
      <c r="G77066" s="2">
        <f t="shared" si="1204"/>
        <v>44378.909571759265</v>
      </c>
    </row>
    <row r="77067" spans="1:7" x14ac:dyDescent="0.25">
      <c r="A77067" s="16">
        <v>234070</v>
      </c>
      <c r="B77067" s="17">
        <v>44378.826643518521</v>
      </c>
      <c r="C77067" s="16">
        <v>188029</v>
      </c>
      <c r="D77067" s="16">
        <v>285365</v>
      </c>
      <c r="E77067" s="18">
        <f>VLOOKUP(C77067, Подписчики!$A$1:$C$16000,3,0)</f>
        <v>44372.570997151</v>
      </c>
      <c r="F77067">
        <v>3</v>
      </c>
      <c r="G77067" s="2">
        <f t="shared" si="1204"/>
        <v>44378.951643518521</v>
      </c>
    </row>
    <row r="77068" spans="1:7" x14ac:dyDescent="0.25">
      <c r="A77068" s="16">
        <v>234071</v>
      </c>
      <c r="B77068" s="17">
        <v>44378.827048611114</v>
      </c>
      <c r="C77068" s="16">
        <v>322309</v>
      </c>
      <c r="D77068" s="16">
        <v>396686</v>
      </c>
      <c r="E77068" s="18">
        <f>VLOOKUP(C77068, Подписчики!$A$1:$C$16000,3,0)</f>
        <v>44366.682074002849</v>
      </c>
      <c r="F77068">
        <v>0</v>
      </c>
      <c r="G77068" s="2">
        <f t="shared" si="1204"/>
        <v>44378.827048611114</v>
      </c>
    </row>
    <row r="77069" spans="1:7" x14ac:dyDescent="0.25">
      <c r="A77069" s="16">
        <v>234075</v>
      </c>
      <c r="B77069" s="17">
        <v>44378.829479166663</v>
      </c>
      <c r="C77069" s="16">
        <v>190730</v>
      </c>
      <c r="D77069" s="16">
        <v>376706</v>
      </c>
      <c r="E77069" s="18">
        <f>VLOOKUP(C77069, Подписчики!$A$1:$C$16000,3,0)</f>
        <v>44313.723685327634</v>
      </c>
      <c r="F77069">
        <v>2</v>
      </c>
      <c r="G77069" s="2">
        <f t="shared" si="1204"/>
        <v>44378.912812499999</v>
      </c>
    </row>
    <row r="77070" spans="1:7" x14ac:dyDescent="0.25">
      <c r="A77070" s="16">
        <v>234076</v>
      </c>
      <c r="B77070" s="17">
        <v>44378.830694444441</v>
      </c>
      <c r="C77070" s="16">
        <v>193053</v>
      </c>
      <c r="D77070" s="16">
        <v>273920</v>
      </c>
      <c r="E77070" s="18">
        <f>VLOOKUP(C77070, Подписчики!$A$1:$C$16000,3,0)</f>
        <v>44357.147977029919</v>
      </c>
      <c r="F77070">
        <v>1</v>
      </c>
      <c r="G77070" s="2">
        <f t="shared" si="1204"/>
        <v>44378.872361111105</v>
      </c>
    </row>
    <row r="77071" spans="1:7" x14ac:dyDescent="0.25">
      <c r="A77071" s="16">
        <v>234081</v>
      </c>
      <c r="B77071" s="17">
        <v>44378.831099537034</v>
      </c>
      <c r="C77071" s="16">
        <v>83459</v>
      </c>
      <c r="D77071" s="16">
        <v>459455</v>
      </c>
      <c r="E77071" s="18">
        <f>VLOOKUP(C77071, Подписчики!$A$1:$C$16000,3,0)</f>
        <v>44345.176914921649</v>
      </c>
      <c r="F77071">
        <v>2</v>
      </c>
      <c r="G77071" s="2">
        <f t="shared" si="1204"/>
        <v>44378.91443287037</v>
      </c>
    </row>
    <row r="77072" spans="1:7" x14ac:dyDescent="0.25">
      <c r="A77072" s="16">
        <v>234085</v>
      </c>
      <c r="B77072" s="17">
        <v>44378.831099537034</v>
      </c>
      <c r="C77072" s="16">
        <v>90985</v>
      </c>
      <c r="D77072" s="16">
        <v>108801</v>
      </c>
      <c r="E77072" s="18">
        <f>VLOOKUP(C77072, Подписчики!$A$1:$C$16000,3,0)</f>
        <v>44371.25950662393</v>
      </c>
      <c r="F77072">
        <v>2</v>
      </c>
      <c r="G77072" s="2">
        <f t="shared" si="1204"/>
        <v>44378.91443287037</v>
      </c>
    </row>
    <row r="77073" spans="1:7" x14ac:dyDescent="0.25">
      <c r="A77073" s="16">
        <v>234086</v>
      </c>
      <c r="B77073" s="17">
        <v>44378.831099537034</v>
      </c>
      <c r="C77073" s="16">
        <v>273580</v>
      </c>
      <c r="D77073" s="16">
        <v>351192</v>
      </c>
      <c r="E77073" s="18">
        <f>VLOOKUP(C77073, Подписчики!$A$1:$C$16000,3,0)</f>
        <v>44344.789719622509</v>
      </c>
      <c r="F77073">
        <v>2</v>
      </c>
      <c r="G77073" s="2">
        <f t="shared" si="1204"/>
        <v>44378.91443287037</v>
      </c>
    </row>
    <row r="77074" spans="1:7" x14ac:dyDescent="0.25">
      <c r="A77074" s="16">
        <v>234087</v>
      </c>
      <c r="B77074" s="17">
        <v>44378.832303240742</v>
      </c>
      <c r="C77074" s="16">
        <v>97956</v>
      </c>
      <c r="D77074" s="16">
        <v>43457</v>
      </c>
      <c r="E77074" s="18">
        <f>VLOOKUP(C77074, Подписчики!$A$1:$C$16000,3,0)</f>
        <v>44327.053874038465</v>
      </c>
      <c r="F77074">
        <v>1</v>
      </c>
      <c r="G77074" s="2">
        <f t="shared" si="1204"/>
        <v>44378.873969907407</v>
      </c>
    </row>
    <row r="77075" spans="1:7" x14ac:dyDescent="0.25">
      <c r="A77075" s="16">
        <v>234090</v>
      </c>
      <c r="B77075" s="17">
        <v>44378.832708333335</v>
      </c>
      <c r="C77075" s="16">
        <v>58871</v>
      </c>
      <c r="D77075" s="16">
        <v>411922</v>
      </c>
      <c r="E77075" s="18">
        <f>VLOOKUP(C77075, Подписчики!$A$1:$C$16000,3,0)</f>
        <v>44372.950395299144</v>
      </c>
      <c r="F77075">
        <v>2</v>
      </c>
      <c r="G77075" s="2">
        <f t="shared" si="1204"/>
        <v>44378.916041666671</v>
      </c>
    </row>
    <row r="77076" spans="1:7" x14ac:dyDescent="0.25">
      <c r="A77076" s="16">
        <v>234092</v>
      </c>
      <c r="B77076" s="17">
        <v>44378.832708333335</v>
      </c>
      <c r="C77076" s="16">
        <v>185977</v>
      </c>
      <c r="D77076" s="16">
        <v>244574</v>
      </c>
      <c r="E77076" s="18">
        <f>VLOOKUP(C77076, Подписчики!$A$1:$C$16000,3,0)</f>
        <v>44340.964497435903</v>
      </c>
      <c r="F77076">
        <v>2</v>
      </c>
      <c r="G77076" s="2">
        <f t="shared" si="1204"/>
        <v>44378.916041666671</v>
      </c>
    </row>
    <row r="77077" spans="1:7" x14ac:dyDescent="0.25">
      <c r="A77077" s="16">
        <v>234096</v>
      </c>
      <c r="B77077" s="17">
        <v>44378.832708333335</v>
      </c>
      <c r="C77077" s="16">
        <v>296146</v>
      </c>
      <c r="D77077" s="16">
        <v>96633</v>
      </c>
      <c r="E77077" s="18">
        <f>VLOOKUP(C77077, Подписчики!$A$1:$C$16000,3,0)</f>
        <v>44342.736785113957</v>
      </c>
      <c r="F77077">
        <v>2</v>
      </c>
      <c r="G77077" s="2">
        <f t="shared" si="1204"/>
        <v>44378.916041666671</v>
      </c>
    </row>
    <row r="77078" spans="1:7" x14ac:dyDescent="0.25">
      <c r="A77078" s="16">
        <v>234098</v>
      </c>
      <c r="B77078" s="17">
        <v>44378.832708333335</v>
      </c>
      <c r="C77078" s="16">
        <v>299204</v>
      </c>
      <c r="D77078" s="16">
        <v>411922</v>
      </c>
      <c r="E77078" s="18">
        <f>VLOOKUP(C77078, Подписчики!$A$1:$C$16000,3,0)</f>
        <v>44372.06312008547</v>
      </c>
      <c r="F77078">
        <v>2</v>
      </c>
      <c r="G77078" s="2">
        <f t="shared" si="1204"/>
        <v>44378.916041666671</v>
      </c>
    </row>
    <row r="77079" spans="1:7" x14ac:dyDescent="0.25">
      <c r="A77079" s="16">
        <v>234101</v>
      </c>
      <c r="B77079" s="17">
        <v>44378.833923611113</v>
      </c>
      <c r="C77079" s="16">
        <v>42711</v>
      </c>
      <c r="D77079" s="16">
        <v>96846</v>
      </c>
      <c r="E77079" s="18">
        <f>VLOOKUP(C77079, Подписчики!$A$1:$C$16000,3,0)</f>
        <v>44368.944599715105</v>
      </c>
      <c r="F77079">
        <v>1</v>
      </c>
      <c r="G77079" s="2">
        <f t="shared" si="1204"/>
        <v>44378.875590277778</v>
      </c>
    </row>
    <row r="77080" spans="1:7" x14ac:dyDescent="0.25">
      <c r="A77080" s="16">
        <v>234105</v>
      </c>
      <c r="B77080" s="17">
        <v>44378.834733796299</v>
      </c>
      <c r="C77080" s="16">
        <v>260127</v>
      </c>
      <c r="D77080" s="16">
        <v>394154</v>
      </c>
      <c r="E77080" s="18">
        <f>VLOOKUP(C77080, Подписчики!$A$1:$C$16000,3,0)</f>
        <v>44308.574884864669</v>
      </c>
      <c r="F77080">
        <v>3</v>
      </c>
      <c r="G77080" s="2">
        <f t="shared" si="1204"/>
        <v>44378.959733796299</v>
      </c>
    </row>
    <row r="77081" spans="1:7" x14ac:dyDescent="0.25">
      <c r="A77081" s="16">
        <v>234110</v>
      </c>
      <c r="B77081" s="17">
        <v>44378.834733796299</v>
      </c>
      <c r="C77081" s="16">
        <v>295966</v>
      </c>
      <c r="D77081" s="16">
        <v>154256</v>
      </c>
      <c r="E77081" s="18">
        <f>VLOOKUP(C77081, Подписчики!$A$1:$C$16000,3,0)</f>
        <v>44346.244551103991</v>
      </c>
      <c r="F77081">
        <v>-5</v>
      </c>
      <c r="G77081" s="2">
        <f t="shared" si="1204"/>
        <v>44378.626400462963</v>
      </c>
    </row>
    <row r="77082" spans="1:7" x14ac:dyDescent="0.25">
      <c r="A77082" s="16">
        <v>234115</v>
      </c>
      <c r="B77082" s="17">
        <v>44378.835949074077</v>
      </c>
      <c r="C77082" s="16">
        <v>37090</v>
      </c>
      <c r="D77082" s="16">
        <v>299147</v>
      </c>
      <c r="E77082" s="18">
        <f>VLOOKUP(C77082, Подписчики!$A$1:$C$16000,3,0)</f>
        <v>44343.253606196587</v>
      </c>
      <c r="F77082">
        <v>2</v>
      </c>
      <c r="G77082" s="2">
        <f t="shared" si="1204"/>
        <v>44378.919282407413</v>
      </c>
    </row>
    <row r="77083" spans="1:7" x14ac:dyDescent="0.25">
      <c r="A77083" s="16">
        <v>234119</v>
      </c>
      <c r="B77083" s="17">
        <v>44378.836354166669</v>
      </c>
      <c r="C77083" s="16">
        <v>35797</v>
      </c>
      <c r="D77083" s="16">
        <v>267896</v>
      </c>
      <c r="E77083" s="18">
        <f>VLOOKUP(C77083, Подписчики!$A$1:$C$16000,3,0)</f>
        <v>44308.82659483618</v>
      </c>
      <c r="F77083">
        <v>3</v>
      </c>
      <c r="G77083" s="2">
        <f t="shared" si="1204"/>
        <v>44378.961354166669</v>
      </c>
    </row>
    <row r="77084" spans="1:7" x14ac:dyDescent="0.25">
      <c r="A77084" s="16">
        <v>234120</v>
      </c>
      <c r="B77084" s="17">
        <v>44378.836759259262</v>
      </c>
      <c r="C77084" s="16">
        <v>182113</v>
      </c>
      <c r="D77084" s="16">
        <v>150268</v>
      </c>
      <c r="E77084" s="18">
        <f>VLOOKUP(C77084, Подписчики!$A$1:$C$16000,3,0)</f>
        <v>44371.517218910252</v>
      </c>
      <c r="F77084">
        <v>0</v>
      </c>
      <c r="G77084" s="2">
        <f t="shared" si="1204"/>
        <v>44378.836759259262</v>
      </c>
    </row>
    <row r="77085" spans="1:7" x14ac:dyDescent="0.25">
      <c r="A77085" s="16">
        <v>234125</v>
      </c>
      <c r="B77085" s="17">
        <v>44378.837002314816</v>
      </c>
      <c r="C77085" s="16">
        <v>310214</v>
      </c>
      <c r="D77085" s="16">
        <v>49819</v>
      </c>
      <c r="E77085" s="18">
        <f>VLOOKUP(C77085, Подписчики!$A$1:$C$16000,3,0)</f>
        <v>44343.485331623931</v>
      </c>
      <c r="F77085">
        <v>3</v>
      </c>
      <c r="G77085" s="2">
        <f t="shared" si="1204"/>
        <v>44378.962002314816</v>
      </c>
    </row>
    <row r="77086" spans="1:7" x14ac:dyDescent="0.25">
      <c r="A77086" s="16">
        <v>234129</v>
      </c>
      <c r="B77086" s="17">
        <v>44378.837164351855</v>
      </c>
      <c r="C77086" s="16">
        <v>185187</v>
      </c>
      <c r="D77086" s="16">
        <v>59225</v>
      </c>
      <c r="E77086" s="18">
        <f>VLOOKUP(C77086, Подписчики!$A$1:$C$16000,3,0)</f>
        <v>44340.55730662393</v>
      </c>
      <c r="F77086">
        <v>1</v>
      </c>
      <c r="G77086" s="2">
        <f t="shared" si="1204"/>
        <v>44378.878831018519</v>
      </c>
    </row>
    <row r="77087" spans="1:7" x14ac:dyDescent="0.25">
      <c r="A77087" s="16">
        <v>234131</v>
      </c>
      <c r="B77087" s="17">
        <v>44378.837164351855</v>
      </c>
      <c r="C77087" s="16">
        <v>204133</v>
      </c>
      <c r="D77087" s="16">
        <v>411922</v>
      </c>
      <c r="E77087" s="18">
        <f>VLOOKUP(C77087, Подписчики!$A$1:$C$16000,3,0)</f>
        <v>44340.46951356838</v>
      </c>
      <c r="F77087">
        <v>1</v>
      </c>
      <c r="G77087" s="2">
        <f t="shared" si="1204"/>
        <v>44378.878831018519</v>
      </c>
    </row>
    <row r="77088" spans="1:7" x14ac:dyDescent="0.25">
      <c r="A77088" s="16">
        <v>234134</v>
      </c>
      <c r="B77088" s="17">
        <v>44378.837569444448</v>
      </c>
      <c r="C77088" s="16">
        <v>224094</v>
      </c>
      <c r="D77088" s="16">
        <v>237520</v>
      </c>
      <c r="E77088" s="18">
        <f>VLOOKUP(C77088, Подписчики!$A$1:$C$16000,3,0)</f>
        <v>44343.617851602568</v>
      </c>
      <c r="F77088">
        <v>2</v>
      </c>
      <c r="G77088" s="2">
        <f t="shared" si="1204"/>
        <v>44378.920902777783</v>
      </c>
    </row>
    <row r="77089" spans="1:7" x14ac:dyDescent="0.25">
      <c r="A77089" s="16">
        <v>234138</v>
      </c>
      <c r="B77089" s="17">
        <v>44378.83797453704</v>
      </c>
      <c r="C77089" s="16">
        <v>43213</v>
      </c>
      <c r="D77089" s="16">
        <v>415536</v>
      </c>
      <c r="E77089" s="18">
        <f>VLOOKUP(C77089, Подписчики!$A$1:$C$16000,3,0)</f>
        <v>44315.126607300568</v>
      </c>
      <c r="F77089">
        <v>3</v>
      </c>
      <c r="G77089" s="2">
        <f t="shared" si="1204"/>
        <v>44378.96297453704</v>
      </c>
    </row>
    <row r="77090" spans="1:7" x14ac:dyDescent="0.25">
      <c r="A77090" s="16">
        <v>234141</v>
      </c>
      <c r="B77090" s="17">
        <v>44378.838784722226</v>
      </c>
      <c r="C77090" s="16">
        <v>56198</v>
      </c>
      <c r="D77090" s="16">
        <v>438599</v>
      </c>
      <c r="E77090" s="18">
        <f>VLOOKUP(C77090, Подписчики!$A$1:$C$16000,3,0)</f>
        <v>44371.912116595442</v>
      </c>
      <c r="F77090">
        <v>1</v>
      </c>
      <c r="G77090" s="2">
        <f t="shared" si="1204"/>
        <v>44378.88045138889</v>
      </c>
    </row>
    <row r="77091" spans="1:7" x14ac:dyDescent="0.25">
      <c r="A77091" s="16">
        <v>234145</v>
      </c>
      <c r="B77091" s="17">
        <v>44378.838784722226</v>
      </c>
      <c r="C77091" s="16">
        <v>167399</v>
      </c>
      <c r="D77091" s="16">
        <v>147928</v>
      </c>
      <c r="E77091" s="18">
        <f>VLOOKUP(C77091, Подписчики!$A$1:$C$16000,3,0)</f>
        <v>44347.057214066954</v>
      </c>
      <c r="F77091">
        <v>1</v>
      </c>
      <c r="G77091" s="2">
        <f t="shared" si="1204"/>
        <v>44378.88045138889</v>
      </c>
    </row>
    <row r="77092" spans="1:7" x14ac:dyDescent="0.25">
      <c r="A77092" s="16">
        <v>234148</v>
      </c>
      <c r="B77092" s="17">
        <v>44378.839583333334</v>
      </c>
      <c r="C77092" s="16">
        <v>271611</v>
      </c>
      <c r="D77092" s="16">
        <v>238334</v>
      </c>
      <c r="E77092" s="18">
        <f>VLOOKUP(C77092, Подписчики!$A$1:$C$16000,3,0)</f>
        <v>44311.322797649569</v>
      </c>
      <c r="F77092">
        <v>3</v>
      </c>
      <c r="G77092" s="2">
        <f t="shared" si="1204"/>
        <v>44378.964583333334</v>
      </c>
    </row>
    <row r="77093" spans="1:7" x14ac:dyDescent="0.25">
      <c r="A77093" s="16">
        <v>234149</v>
      </c>
      <c r="B77093" s="17">
        <v>44378.839583333334</v>
      </c>
      <c r="C77093" s="16">
        <v>348437</v>
      </c>
      <c r="D77093" s="16">
        <v>77378</v>
      </c>
      <c r="E77093" s="18">
        <f>VLOOKUP(C77093, Подписчики!$A$1:$C$16000,3,0)</f>
        <v>44371.948699643879</v>
      </c>
      <c r="F77093">
        <v>3</v>
      </c>
      <c r="G77093" s="2">
        <f t="shared" si="1204"/>
        <v>44378.964583333334</v>
      </c>
    </row>
    <row r="77094" spans="1:7" x14ac:dyDescent="0.25">
      <c r="A77094" s="16">
        <v>234150</v>
      </c>
      <c r="B77094" s="17">
        <v>44378.84039351852</v>
      </c>
      <c r="C77094" s="16">
        <v>213845</v>
      </c>
      <c r="D77094" s="16">
        <v>118549</v>
      </c>
      <c r="E77094" s="18">
        <f>VLOOKUP(C77094, Подписчики!$A$1:$C$16000,3,0)</f>
        <v>44339.366530270658</v>
      </c>
      <c r="F77094">
        <v>1</v>
      </c>
      <c r="G77094" s="2">
        <f t="shared" si="1204"/>
        <v>44378.882060185184</v>
      </c>
    </row>
    <row r="77095" spans="1:7" x14ac:dyDescent="0.25">
      <c r="A77095" s="16">
        <v>234152</v>
      </c>
      <c r="B77095" s="17">
        <v>44378.840671296297</v>
      </c>
      <c r="C77095" s="16">
        <v>274992</v>
      </c>
      <c r="D77095" s="16">
        <v>21760</v>
      </c>
      <c r="E77095" s="18">
        <f>VLOOKUP(C77095, Подписчики!$A$1:$C$16000,3,0)</f>
        <v>44312.446216809112</v>
      </c>
      <c r="F77095">
        <v>2</v>
      </c>
      <c r="G77095" s="2">
        <f t="shared" si="1204"/>
        <v>44378.924004629633</v>
      </c>
    </row>
    <row r="77096" spans="1:7" x14ac:dyDescent="0.25">
      <c r="A77096" s="16">
        <v>234155</v>
      </c>
      <c r="B77096" s="17">
        <v>44378.841608796298</v>
      </c>
      <c r="C77096" s="16">
        <v>315825</v>
      </c>
      <c r="D77096" s="16">
        <v>230507</v>
      </c>
      <c r="E77096" s="18">
        <f>VLOOKUP(C77096, Подписчики!$A$1:$C$16000,3,0)</f>
        <v>44302.093069800569</v>
      </c>
      <c r="F77096">
        <v>0</v>
      </c>
      <c r="G77096" s="2">
        <f t="shared" si="1204"/>
        <v>44378.841608796298</v>
      </c>
    </row>
    <row r="77097" spans="1:7" x14ac:dyDescent="0.25">
      <c r="A77097" s="16">
        <v>234158</v>
      </c>
      <c r="B77097" s="17">
        <v>44378.842013888891</v>
      </c>
      <c r="C77097" s="16">
        <v>145510</v>
      </c>
      <c r="D77097" s="16">
        <v>286726</v>
      </c>
      <c r="E77097" s="18">
        <f>VLOOKUP(C77097, Подписчики!$A$1:$C$16000,3,0)</f>
        <v>44340.541584686609</v>
      </c>
      <c r="F77097">
        <v>1</v>
      </c>
      <c r="G77097" s="2">
        <f t="shared" si="1204"/>
        <v>44378.883680555555</v>
      </c>
    </row>
    <row r="77098" spans="1:7" x14ac:dyDescent="0.25">
      <c r="A77098" s="16">
        <v>234159</v>
      </c>
      <c r="B77098" s="17">
        <v>44378.843229166669</v>
      </c>
      <c r="C77098" s="16">
        <v>28656</v>
      </c>
      <c r="D77098" s="16">
        <v>463334</v>
      </c>
      <c r="E77098" s="18">
        <f>VLOOKUP(C77098, Подписчики!$A$1:$C$16000,3,0)</f>
        <v>44376.898323076923</v>
      </c>
      <c r="F77098">
        <v>0</v>
      </c>
      <c r="G77098" s="2">
        <f t="shared" si="1204"/>
        <v>44378.843229166669</v>
      </c>
    </row>
    <row r="77099" spans="1:7" x14ac:dyDescent="0.25">
      <c r="A77099" s="16">
        <v>234163</v>
      </c>
      <c r="B77099" s="17">
        <v>44378.843229166669</v>
      </c>
      <c r="C77099" s="16">
        <v>37705</v>
      </c>
      <c r="D77099" s="16">
        <v>411922</v>
      </c>
      <c r="E77099" s="18">
        <f>VLOOKUP(C77099, Подписчики!$A$1:$C$16000,3,0)</f>
        <v>44373.505847400287</v>
      </c>
      <c r="F77099">
        <v>0</v>
      </c>
      <c r="G77099" s="2">
        <f t="shared" si="1204"/>
        <v>44378.843229166669</v>
      </c>
    </row>
    <row r="77100" spans="1:7" x14ac:dyDescent="0.25">
      <c r="A77100" s="16">
        <v>234166</v>
      </c>
      <c r="B77100" s="17">
        <v>44378.843634259261</v>
      </c>
      <c r="C77100" s="16">
        <v>54798</v>
      </c>
      <c r="D77100" s="16">
        <v>108772</v>
      </c>
      <c r="E77100" s="18">
        <f>VLOOKUP(C77100, Подписчики!$A$1:$C$16000,3,0)</f>
        <v>44346.190879807691</v>
      </c>
      <c r="F77100">
        <v>1</v>
      </c>
      <c r="G77100" s="2">
        <f t="shared" si="1204"/>
        <v>44378.885300925926</v>
      </c>
    </row>
    <row r="77101" spans="1:7" x14ac:dyDescent="0.25">
      <c r="A77101" s="16">
        <v>234170</v>
      </c>
      <c r="B77101" s="17">
        <v>44378.843634259261</v>
      </c>
      <c r="C77101" s="16">
        <v>57180</v>
      </c>
      <c r="D77101" s="16">
        <v>349014</v>
      </c>
      <c r="E77101" s="18">
        <f>VLOOKUP(C77101, Подписчики!$A$1:$C$16000,3,0)</f>
        <v>44310.529443874642</v>
      </c>
      <c r="F77101">
        <v>1</v>
      </c>
      <c r="G77101" s="2">
        <f t="shared" si="1204"/>
        <v>44378.885300925926</v>
      </c>
    </row>
    <row r="77102" spans="1:7" x14ac:dyDescent="0.25">
      <c r="A77102" s="16">
        <v>234175</v>
      </c>
      <c r="B77102" s="17">
        <v>44378.844039351854</v>
      </c>
      <c r="C77102" s="16">
        <v>344724</v>
      </c>
      <c r="D77102" s="16">
        <v>451213</v>
      </c>
      <c r="E77102" s="18">
        <f>VLOOKUP(C77102, Подписчики!$A$1:$C$16000,3,0)</f>
        <v>44296.867900178069</v>
      </c>
      <c r="F77102">
        <v>2</v>
      </c>
      <c r="G77102" s="2">
        <f t="shared" si="1204"/>
        <v>44378.92737268519</v>
      </c>
    </row>
    <row r="77103" spans="1:7" x14ac:dyDescent="0.25">
      <c r="A77103" s="16">
        <v>234180</v>
      </c>
      <c r="B77103" s="17">
        <v>44378.84646990741</v>
      </c>
      <c r="C77103" s="16">
        <v>118354</v>
      </c>
      <c r="D77103" s="16">
        <v>258251</v>
      </c>
      <c r="E77103" s="18">
        <f>VLOOKUP(C77103, Подписчики!$A$1:$C$16000,3,0)</f>
        <v>44349.298589992883</v>
      </c>
      <c r="F77103">
        <v>0</v>
      </c>
      <c r="G77103" s="2">
        <f t="shared" si="1204"/>
        <v>44378.84646990741</v>
      </c>
    </row>
    <row r="77104" spans="1:7" x14ac:dyDescent="0.25">
      <c r="A77104" s="16">
        <v>234182</v>
      </c>
      <c r="B77104" s="17">
        <v>44378.846875000003</v>
      </c>
      <c r="C77104" s="16">
        <v>226117</v>
      </c>
      <c r="D77104" s="16">
        <v>115366</v>
      </c>
      <c r="E77104" s="18">
        <f>VLOOKUP(C77104, Подписчики!$A$1:$C$16000,3,0)</f>
        <v>44355.782374002847</v>
      </c>
      <c r="F77104">
        <v>1</v>
      </c>
      <c r="G77104" s="2">
        <f t="shared" si="1204"/>
        <v>44378.888541666667</v>
      </c>
    </row>
    <row r="77105" spans="1:7" x14ac:dyDescent="0.25">
      <c r="A77105" s="16">
        <v>234183</v>
      </c>
      <c r="B77105" s="17">
        <v>44378.846875000003</v>
      </c>
      <c r="C77105" s="16">
        <v>282086</v>
      </c>
      <c r="D77105" s="16">
        <v>416030</v>
      </c>
      <c r="E77105" s="18">
        <f>VLOOKUP(C77105, Подписчики!$A$1:$C$16000,3,0)</f>
        <v>44345.188664992878</v>
      </c>
      <c r="F77105">
        <v>1</v>
      </c>
      <c r="G77105" s="2">
        <f t="shared" si="1204"/>
        <v>44378.888541666667</v>
      </c>
    </row>
    <row r="77106" spans="1:7" x14ac:dyDescent="0.25">
      <c r="A77106" s="16">
        <v>234185</v>
      </c>
      <c r="B77106" s="17">
        <v>44378.848483796297</v>
      </c>
      <c r="C77106" s="16">
        <v>53187</v>
      </c>
      <c r="D77106" s="16">
        <v>62570</v>
      </c>
      <c r="E77106" s="18">
        <f>VLOOKUP(C77106, Подписчики!$A$1:$C$16000,3,0)</f>
        <v>44331.842139779204</v>
      </c>
      <c r="F77106">
        <v>1</v>
      </c>
      <c r="G77106" s="2">
        <f t="shared" si="1204"/>
        <v>44378.890150462961</v>
      </c>
    </row>
    <row r="77107" spans="1:7" x14ac:dyDescent="0.25">
      <c r="A77107" s="16">
        <v>234190</v>
      </c>
      <c r="B77107" s="17">
        <v>44378.848483796297</v>
      </c>
      <c r="C77107" s="16">
        <v>326383</v>
      </c>
      <c r="D77107" s="16">
        <v>394819</v>
      </c>
      <c r="E77107" s="18">
        <f>VLOOKUP(C77107, Подписчики!$A$1:$C$16000,3,0)</f>
        <v>44345.495164031345</v>
      </c>
      <c r="F77107">
        <v>1</v>
      </c>
      <c r="G77107" s="2">
        <f t="shared" si="1204"/>
        <v>44378.890150462961</v>
      </c>
    </row>
    <row r="77108" spans="1:7" x14ac:dyDescent="0.25">
      <c r="A77108" s="16">
        <v>234191</v>
      </c>
      <c r="B77108" s="17">
        <v>44378.84888888889</v>
      </c>
      <c r="C77108" s="16">
        <v>123279</v>
      </c>
      <c r="D77108" s="16">
        <v>154256</v>
      </c>
      <c r="E77108" s="18">
        <f>VLOOKUP(C77108, Подписчики!$A$1:$C$16000,3,0)</f>
        <v>44343.788297613959</v>
      </c>
      <c r="F77108">
        <v>2</v>
      </c>
      <c r="G77108" s="2">
        <f t="shared" si="1204"/>
        <v>44378.932222222225</v>
      </c>
    </row>
    <row r="77109" spans="1:7" x14ac:dyDescent="0.25">
      <c r="A77109" s="16">
        <v>234195</v>
      </c>
      <c r="B77109" s="17">
        <v>44378.849699074075</v>
      </c>
      <c r="C77109" s="16">
        <v>319172</v>
      </c>
      <c r="D77109" s="16">
        <v>446536</v>
      </c>
      <c r="E77109" s="18">
        <f>VLOOKUP(C77109, Подписчики!$A$1:$C$16000,3,0)</f>
        <v>44353.499948361823</v>
      </c>
      <c r="F77109">
        <v>4</v>
      </c>
      <c r="G77109" s="2">
        <f t="shared" si="1204"/>
        <v>44379.016365740739</v>
      </c>
    </row>
    <row r="77110" spans="1:7" x14ac:dyDescent="0.25">
      <c r="A77110" s="16">
        <v>234200</v>
      </c>
      <c r="B77110" s="17">
        <v>44378.850104166668</v>
      </c>
      <c r="C77110" s="16">
        <v>150056</v>
      </c>
      <c r="D77110" s="16">
        <v>351192</v>
      </c>
      <c r="E77110" s="18">
        <f>VLOOKUP(C77110, Подписчики!$A$1:$C$16000,3,0)</f>
        <v>44375.866705947286</v>
      </c>
      <c r="F77110">
        <v>1</v>
      </c>
      <c r="G77110" s="2">
        <f t="shared" si="1204"/>
        <v>44378.891770833332</v>
      </c>
    </row>
    <row r="77111" spans="1:7" x14ac:dyDescent="0.25">
      <c r="A77111" s="16">
        <v>234205</v>
      </c>
      <c r="B77111" s="17">
        <v>44378.85050925926</v>
      </c>
      <c r="C77111" s="16">
        <v>340647</v>
      </c>
      <c r="D77111" s="16">
        <v>412293</v>
      </c>
      <c r="E77111" s="18">
        <f>VLOOKUP(C77111, Подписчики!$A$1:$C$16000,3,0)</f>
        <v>44374.190425427354</v>
      </c>
      <c r="F77111">
        <v>2</v>
      </c>
      <c r="G77111" s="2">
        <f t="shared" si="1204"/>
        <v>44378.933842592596</v>
      </c>
    </row>
    <row r="77112" spans="1:7" x14ac:dyDescent="0.25">
      <c r="A77112" s="16">
        <v>234210</v>
      </c>
      <c r="B77112" s="17">
        <v>44378.852129629631</v>
      </c>
      <c r="C77112" s="16">
        <v>327493</v>
      </c>
      <c r="D77112" s="16">
        <v>105352</v>
      </c>
      <c r="E77112" s="18">
        <f>VLOOKUP(C77112, Подписчики!$A$1:$C$16000,3,0)</f>
        <v>44306.894413319089</v>
      </c>
      <c r="F77112">
        <v>2</v>
      </c>
      <c r="G77112" s="2">
        <f t="shared" si="1204"/>
        <v>44378.935462962967</v>
      </c>
    </row>
    <row r="77113" spans="1:7" x14ac:dyDescent="0.25">
      <c r="A77113" s="16">
        <v>234215</v>
      </c>
      <c r="B77113" s="17">
        <v>44378.852534722224</v>
      </c>
      <c r="C77113" s="16">
        <v>200575</v>
      </c>
      <c r="D77113" s="16">
        <v>82145</v>
      </c>
      <c r="E77113" s="18">
        <f>VLOOKUP(C77113, Подписчики!$A$1:$C$16000,3,0)</f>
        <v>44305.347496972936</v>
      </c>
      <c r="F77113">
        <v>3</v>
      </c>
      <c r="G77113" s="2">
        <f t="shared" si="1204"/>
        <v>44378.977534722224</v>
      </c>
    </row>
    <row r="77114" spans="1:7" x14ac:dyDescent="0.25">
      <c r="A77114" s="16">
        <v>234216</v>
      </c>
      <c r="B77114" s="17">
        <v>44378.853344907409</v>
      </c>
      <c r="C77114" s="16">
        <v>338040</v>
      </c>
      <c r="D77114" s="16">
        <v>95024</v>
      </c>
      <c r="E77114" s="18">
        <f>VLOOKUP(C77114, Подписчики!$A$1:$C$16000,3,0)</f>
        <v>44341.956021866099</v>
      </c>
      <c r="F77114">
        <v>1</v>
      </c>
      <c r="G77114" s="2">
        <f t="shared" si="1204"/>
        <v>44378.895011574074</v>
      </c>
    </row>
    <row r="77115" spans="1:7" x14ac:dyDescent="0.25">
      <c r="A77115" s="16">
        <v>234217</v>
      </c>
      <c r="B77115" s="17">
        <v>44378.854155092595</v>
      </c>
      <c r="C77115" s="16">
        <v>213303</v>
      </c>
      <c r="D77115" s="16">
        <v>172797</v>
      </c>
      <c r="E77115" s="18">
        <f>VLOOKUP(C77115, Подписчики!$A$1:$C$16000,3,0)</f>
        <v>44363.997733974364</v>
      </c>
      <c r="F77115">
        <v>3</v>
      </c>
      <c r="G77115" s="2">
        <f t="shared" si="1204"/>
        <v>44378.979155092595</v>
      </c>
    </row>
    <row r="77116" spans="1:7" x14ac:dyDescent="0.25">
      <c r="A77116" s="16">
        <v>234220</v>
      </c>
      <c r="B77116" s="17">
        <v>44378.854560185187</v>
      </c>
      <c r="C77116" s="16">
        <v>155030</v>
      </c>
      <c r="D77116" s="16">
        <v>104581</v>
      </c>
      <c r="E77116" s="18">
        <f>VLOOKUP(C77116, Подписчики!$A$1:$C$16000,3,0)</f>
        <v>44367.166373076921</v>
      </c>
      <c r="F77116">
        <v>-4</v>
      </c>
      <c r="G77116" s="2">
        <f t="shared" si="1204"/>
        <v>44378.687893518523</v>
      </c>
    </row>
    <row r="77117" spans="1:7" x14ac:dyDescent="0.25">
      <c r="A77117" s="16">
        <v>234222</v>
      </c>
      <c r="B77117" s="17">
        <v>44378.85496527778</v>
      </c>
      <c r="C77117" s="16">
        <v>161870</v>
      </c>
      <c r="D77117" s="16">
        <v>267896</v>
      </c>
      <c r="E77117" s="18">
        <f>VLOOKUP(C77117, Подписчики!$A$1:$C$16000,3,0)</f>
        <v>44342.341534615385</v>
      </c>
      <c r="F77117">
        <v>1</v>
      </c>
      <c r="G77117" s="2">
        <f t="shared" si="1204"/>
        <v>44378.896631944444</v>
      </c>
    </row>
    <row r="77118" spans="1:7" x14ac:dyDescent="0.25">
      <c r="A77118" s="16">
        <v>234224</v>
      </c>
      <c r="B77118" s="17">
        <v>44378.855370370373</v>
      </c>
      <c r="C77118" s="16">
        <v>118350</v>
      </c>
      <c r="D77118" s="16">
        <v>314516</v>
      </c>
      <c r="E77118" s="18">
        <f>VLOOKUP(C77118, Подписчики!$A$1:$C$16000,3,0)</f>
        <v>44296.101680698011</v>
      </c>
      <c r="F77118">
        <v>6</v>
      </c>
      <c r="G77118" s="2">
        <f t="shared" si="1204"/>
        <v>44379.105370370373</v>
      </c>
    </row>
    <row r="77119" spans="1:7" x14ac:dyDescent="0.25">
      <c r="A77119" s="16">
        <v>234226</v>
      </c>
      <c r="B77119" s="17">
        <v>44378.856574074074</v>
      </c>
      <c r="C77119" s="16">
        <v>260850</v>
      </c>
      <c r="D77119" s="16">
        <v>172536</v>
      </c>
      <c r="E77119" s="18">
        <f>VLOOKUP(C77119, Подписчики!$A$1:$C$16000,3,0)</f>
        <v>44314.625489031343</v>
      </c>
      <c r="F77119">
        <v>1</v>
      </c>
      <c r="G77119" s="2">
        <f t="shared" si="1204"/>
        <v>44378.898240740738</v>
      </c>
    </row>
    <row r="77120" spans="1:7" x14ac:dyDescent="0.25">
      <c r="A77120" s="16">
        <v>234230</v>
      </c>
      <c r="B77120" s="17">
        <v>44378.856574074074</v>
      </c>
      <c r="C77120" s="16">
        <v>306320</v>
      </c>
      <c r="D77120" s="16">
        <v>87238</v>
      </c>
      <c r="E77120" s="18">
        <f>VLOOKUP(C77120, Подписчики!$A$1:$C$16000,3,0)</f>
        <v>44375.125922578343</v>
      </c>
      <c r="F77120">
        <v>1</v>
      </c>
      <c r="G77120" s="2">
        <f t="shared" si="1204"/>
        <v>44378.898240740738</v>
      </c>
    </row>
    <row r="77121" spans="1:7" x14ac:dyDescent="0.25">
      <c r="A77121" s="16">
        <v>234232</v>
      </c>
      <c r="B77121" s="17">
        <v>44378.856979166667</v>
      </c>
      <c r="C77121" s="16">
        <v>110279</v>
      </c>
      <c r="D77121" s="16">
        <v>347393</v>
      </c>
      <c r="E77121" s="18">
        <f>VLOOKUP(C77121, Подписчики!$A$1:$C$16000,3,0)</f>
        <v>44341.047969622508</v>
      </c>
      <c r="F77121">
        <v>2</v>
      </c>
      <c r="G77121" s="2">
        <f t="shared" si="1204"/>
        <v>44378.940312500003</v>
      </c>
    </row>
    <row r="77122" spans="1:7" x14ac:dyDescent="0.25">
      <c r="A77122" s="16">
        <v>234235</v>
      </c>
      <c r="B77122" s="17">
        <v>44378.858599537038</v>
      </c>
      <c r="C77122" s="16">
        <v>65177</v>
      </c>
      <c r="D77122" s="16">
        <v>92624</v>
      </c>
      <c r="E77122" s="18">
        <f>VLOOKUP(C77122, Подписчики!$A$1:$C$16000,3,0)</f>
        <v>44344.08853137464</v>
      </c>
      <c r="F77122">
        <v>2</v>
      </c>
      <c r="G77122" s="2">
        <f t="shared" ref="G77122:G77185" si="1205">B77122+F77122/24</f>
        <v>44378.941932870373</v>
      </c>
    </row>
    <row r="77123" spans="1:7" x14ac:dyDescent="0.25">
      <c r="A77123" s="16">
        <v>234238</v>
      </c>
      <c r="B77123" s="17">
        <v>44378.858599537038</v>
      </c>
      <c r="C77123" s="16">
        <v>176392</v>
      </c>
      <c r="D77123" s="16">
        <v>449373</v>
      </c>
      <c r="E77123" s="18">
        <f>VLOOKUP(C77123, Подписчики!$A$1:$C$16000,3,0)</f>
        <v>44346.90816314103</v>
      </c>
      <c r="F77123">
        <v>2</v>
      </c>
      <c r="G77123" s="2">
        <f t="shared" si="1205"/>
        <v>44378.941932870373</v>
      </c>
    </row>
    <row r="77124" spans="1:7" x14ac:dyDescent="0.25">
      <c r="A77124" s="16">
        <v>234242</v>
      </c>
      <c r="B77124" s="17">
        <v>44378.858599537038</v>
      </c>
      <c r="C77124" s="16">
        <v>339598</v>
      </c>
      <c r="D77124" s="16">
        <v>351192</v>
      </c>
      <c r="E77124" s="18">
        <f>VLOOKUP(C77124, Подписчики!$A$1:$C$16000,3,0)</f>
        <v>44286.000887001428</v>
      </c>
      <c r="F77124">
        <v>2</v>
      </c>
      <c r="G77124" s="2">
        <f t="shared" si="1205"/>
        <v>44378.941932870373</v>
      </c>
    </row>
    <row r="77125" spans="1:7" x14ac:dyDescent="0.25">
      <c r="A77125" s="16">
        <v>234243</v>
      </c>
      <c r="B77125" s="17">
        <v>44378.859409722223</v>
      </c>
      <c r="C77125" s="16">
        <v>302131</v>
      </c>
      <c r="D77125" s="16">
        <v>432272</v>
      </c>
      <c r="E77125" s="18">
        <f>VLOOKUP(C77125, Подписчики!$A$1:$C$16000,3,0)</f>
        <v>44344.011157585475</v>
      </c>
      <c r="F77125">
        <v>4</v>
      </c>
      <c r="G77125" s="2">
        <f t="shared" si="1205"/>
        <v>44379.026076388887</v>
      </c>
    </row>
    <row r="77126" spans="1:7" x14ac:dyDescent="0.25">
      <c r="A77126" s="16">
        <v>234248</v>
      </c>
      <c r="B77126" s="17">
        <v>44378.859814814816</v>
      </c>
      <c r="C77126" s="16">
        <v>8186</v>
      </c>
      <c r="D77126" s="16">
        <v>301748</v>
      </c>
      <c r="E77126" s="18">
        <f>VLOOKUP(C77126, Подписчики!$A$1:$C$16000,3,0)</f>
        <v>44298.630156160973</v>
      </c>
      <c r="F77126">
        <v>1</v>
      </c>
      <c r="G77126" s="2">
        <f t="shared" si="1205"/>
        <v>44378.90148148148</v>
      </c>
    </row>
    <row r="77127" spans="1:7" x14ac:dyDescent="0.25">
      <c r="A77127" s="16">
        <v>234250</v>
      </c>
      <c r="B77127" s="17">
        <v>44378.861331018517</v>
      </c>
      <c r="C77127" s="16">
        <v>144407</v>
      </c>
      <c r="D77127" s="16">
        <v>122982</v>
      </c>
      <c r="E77127" s="18">
        <f>VLOOKUP(C77127, Подписчики!$A$1:$C$16000,3,0)</f>
        <v>44377.912254095441</v>
      </c>
      <c r="F77127">
        <v>4</v>
      </c>
      <c r="G77127" s="2">
        <f t="shared" si="1205"/>
        <v>44379.027997685182</v>
      </c>
    </row>
    <row r="77128" spans="1:7" x14ac:dyDescent="0.25">
      <c r="A77128" s="16">
        <v>234255</v>
      </c>
      <c r="B77128" s="17">
        <v>44378.861840277779</v>
      </c>
      <c r="C77128" s="16">
        <v>84591</v>
      </c>
      <c r="D77128" s="16">
        <v>117699</v>
      </c>
      <c r="E77128" s="18">
        <f>VLOOKUP(C77128, Подписчики!$A$1:$C$16000,3,0)</f>
        <v>44346.774460363245</v>
      </c>
      <c r="F77128">
        <v>2</v>
      </c>
      <c r="G77128" s="2">
        <f t="shared" si="1205"/>
        <v>44378.945173611115</v>
      </c>
    </row>
    <row r="77129" spans="1:7" x14ac:dyDescent="0.25">
      <c r="A77129" s="16">
        <v>234256</v>
      </c>
      <c r="B77129" s="17">
        <v>44378.861840277779</v>
      </c>
      <c r="C77129" s="16">
        <v>317912</v>
      </c>
      <c r="D77129" s="16">
        <v>146737</v>
      </c>
      <c r="E77129" s="18">
        <f>VLOOKUP(C77129, Подписчики!$A$1:$C$16000,3,0)</f>
        <v>44375.769765883197</v>
      </c>
      <c r="F77129">
        <v>-2</v>
      </c>
      <c r="G77129" s="2">
        <f t="shared" si="1205"/>
        <v>44378.778506944444</v>
      </c>
    </row>
    <row r="77130" spans="1:7" x14ac:dyDescent="0.25">
      <c r="A77130" s="16">
        <v>234260</v>
      </c>
      <c r="B77130" s="17">
        <v>44378.862245370372</v>
      </c>
      <c r="C77130" s="16">
        <v>128336</v>
      </c>
      <c r="D77130" s="16">
        <v>243858</v>
      </c>
      <c r="E77130" s="18">
        <f>VLOOKUP(C77130, Подписчики!$A$1:$C$16000,3,0)</f>
        <v>44304.956979807692</v>
      </c>
      <c r="F77130">
        <v>3</v>
      </c>
      <c r="G77130" s="2">
        <f t="shared" si="1205"/>
        <v>44378.987245370372</v>
      </c>
    </row>
    <row r="77131" spans="1:7" x14ac:dyDescent="0.25">
      <c r="A77131" s="16">
        <v>234261</v>
      </c>
      <c r="B77131" s="17">
        <v>44378.862650462965</v>
      </c>
      <c r="C77131" s="16">
        <v>172792</v>
      </c>
      <c r="D77131" s="16">
        <v>453374</v>
      </c>
      <c r="E77131" s="18">
        <f>VLOOKUP(C77131, Подписчики!$A$1:$C$16000,3,0)</f>
        <v>44374.957604131057</v>
      </c>
      <c r="F77131">
        <v>0</v>
      </c>
      <c r="G77131" s="2">
        <f t="shared" si="1205"/>
        <v>44378.862650462965</v>
      </c>
    </row>
    <row r="77132" spans="1:7" x14ac:dyDescent="0.25">
      <c r="A77132" s="16">
        <v>234266</v>
      </c>
      <c r="B77132" s="17">
        <v>44378.86346064815</v>
      </c>
      <c r="C77132" s="16">
        <v>18702</v>
      </c>
      <c r="D77132" s="16">
        <v>154256</v>
      </c>
      <c r="E77132" s="18">
        <f>VLOOKUP(C77132, Подписчики!$A$1:$C$16000,3,0)</f>
        <v>44345.780579095437</v>
      </c>
      <c r="F77132">
        <v>2</v>
      </c>
      <c r="G77132" s="2">
        <f t="shared" si="1205"/>
        <v>44378.946793981486</v>
      </c>
    </row>
    <row r="77133" spans="1:7" x14ac:dyDescent="0.25">
      <c r="A77133" s="16">
        <v>234271</v>
      </c>
      <c r="B77133" s="17">
        <v>44378.864004629628</v>
      </c>
      <c r="C77133" s="16">
        <v>310110</v>
      </c>
      <c r="D77133" s="16">
        <v>250679</v>
      </c>
      <c r="E77133" s="18">
        <f>VLOOKUP(C77133, Подписчики!$A$1:$C$16000,3,0)</f>
        <v>44377.461689245014</v>
      </c>
      <c r="F77133">
        <v>0</v>
      </c>
      <c r="G77133" s="2">
        <f t="shared" si="1205"/>
        <v>44378.864004629628</v>
      </c>
    </row>
    <row r="77134" spans="1:7" x14ac:dyDescent="0.25">
      <c r="A77134" s="16">
        <v>234275</v>
      </c>
      <c r="B77134" s="17">
        <v>44378.8675</v>
      </c>
      <c r="C77134" s="16">
        <v>232819</v>
      </c>
      <c r="D77134" s="16">
        <v>53136</v>
      </c>
      <c r="E77134" s="18">
        <f>VLOOKUP(C77134, Подписчики!$A$1:$C$16000,3,0)</f>
        <v>44308.658395512823</v>
      </c>
      <c r="F77134">
        <v>0</v>
      </c>
      <c r="G77134" s="2">
        <f t="shared" si="1205"/>
        <v>44378.8675</v>
      </c>
    </row>
    <row r="77135" spans="1:7" x14ac:dyDescent="0.25">
      <c r="A77135" s="16">
        <v>234279</v>
      </c>
      <c r="B77135" s="17">
        <v>44378.867905092593</v>
      </c>
      <c r="C77135" s="16">
        <v>239381</v>
      </c>
      <c r="D77135" s="16">
        <v>5151</v>
      </c>
      <c r="E77135" s="18">
        <f>VLOOKUP(C77135, Подписчики!$A$1:$C$16000,3,0)</f>
        <v>44313.072497329056</v>
      </c>
      <c r="F77135">
        <v>1</v>
      </c>
      <c r="G77135" s="2">
        <f t="shared" si="1205"/>
        <v>44378.909571759257</v>
      </c>
    </row>
    <row r="77136" spans="1:7" x14ac:dyDescent="0.25">
      <c r="A77136" s="16">
        <v>234284</v>
      </c>
      <c r="B77136" s="17">
        <v>44378.868310185186</v>
      </c>
      <c r="C77136" s="16">
        <v>346394</v>
      </c>
      <c r="D77136" s="16">
        <v>339381</v>
      </c>
      <c r="E77136" s="18">
        <f>VLOOKUP(C77136, Подписчики!$A$1:$C$16000,3,0)</f>
        <v>44346.16079647436</v>
      </c>
      <c r="F77136">
        <v>2</v>
      </c>
      <c r="G77136" s="2">
        <f t="shared" si="1205"/>
        <v>44378.951643518521</v>
      </c>
    </row>
    <row r="77137" spans="1:7" x14ac:dyDescent="0.25">
      <c r="A77137" s="16">
        <v>234286</v>
      </c>
      <c r="B77137" s="17">
        <v>44378.869120370371</v>
      </c>
      <c r="C77137" s="16">
        <v>261967</v>
      </c>
      <c r="D77137" s="16">
        <v>83281</v>
      </c>
      <c r="E77137" s="18">
        <f>VLOOKUP(C77137, Подписчики!$A$1:$C$16000,3,0)</f>
        <v>44302.148511752144</v>
      </c>
      <c r="F77137">
        <v>0</v>
      </c>
      <c r="G77137" s="2">
        <f t="shared" si="1205"/>
        <v>44378.869120370371</v>
      </c>
    </row>
    <row r="77138" spans="1:7" x14ac:dyDescent="0.25">
      <c r="A77138" s="16">
        <v>234288</v>
      </c>
      <c r="B77138" s="17">
        <v>44378.869525462964</v>
      </c>
      <c r="C77138" s="16">
        <v>171410</v>
      </c>
      <c r="D77138" s="16">
        <v>230507</v>
      </c>
      <c r="E77138" s="18">
        <f>VLOOKUP(C77138, Подписчики!$A$1:$C$16000,3,0)</f>
        <v>44364.742803383197</v>
      </c>
      <c r="F77138">
        <v>1</v>
      </c>
      <c r="G77138" s="2">
        <f t="shared" si="1205"/>
        <v>44378.911192129628</v>
      </c>
    </row>
    <row r="77139" spans="1:7" x14ac:dyDescent="0.25">
      <c r="A77139" s="16">
        <v>234293</v>
      </c>
      <c r="B77139" s="17">
        <v>44378.869525462964</v>
      </c>
      <c r="C77139" s="16">
        <v>339061</v>
      </c>
      <c r="D77139" s="16">
        <v>351192</v>
      </c>
      <c r="E77139" s="18">
        <f>VLOOKUP(C77139, Подписчики!$A$1:$C$16000,3,0)</f>
        <v>44373.563297186607</v>
      </c>
      <c r="F77139">
        <v>1</v>
      </c>
      <c r="G77139" s="2">
        <f t="shared" si="1205"/>
        <v>44378.911192129628</v>
      </c>
    </row>
    <row r="77140" spans="1:7" x14ac:dyDescent="0.25">
      <c r="A77140" s="16">
        <v>234296</v>
      </c>
      <c r="B77140" s="17">
        <v>44378.871145833335</v>
      </c>
      <c r="C77140" s="16">
        <v>252028</v>
      </c>
      <c r="D77140" s="16">
        <v>104958</v>
      </c>
      <c r="E77140" s="18">
        <f>VLOOKUP(C77140, Подписчики!$A$1:$C$16000,3,0)</f>
        <v>44371.858626282054</v>
      </c>
      <c r="F77140">
        <v>1</v>
      </c>
      <c r="G77140" s="2">
        <f t="shared" si="1205"/>
        <v>44378.912812499999</v>
      </c>
    </row>
    <row r="77141" spans="1:7" x14ac:dyDescent="0.25">
      <c r="A77141" s="16">
        <v>234298</v>
      </c>
      <c r="B77141" s="17">
        <v>44378.871550925927</v>
      </c>
      <c r="C77141" s="16">
        <v>54909</v>
      </c>
      <c r="D77141" s="16">
        <v>396686</v>
      </c>
      <c r="E77141" s="18">
        <f>VLOOKUP(C77141, Подписчики!$A$1:$C$16000,3,0)</f>
        <v>44343.728882051284</v>
      </c>
      <c r="F77141">
        <v>2</v>
      </c>
      <c r="G77141" s="2">
        <f t="shared" si="1205"/>
        <v>44378.954884259263</v>
      </c>
    </row>
    <row r="77142" spans="1:7" x14ac:dyDescent="0.25">
      <c r="A77142" s="16">
        <v>234301</v>
      </c>
      <c r="B77142" s="17">
        <v>44378.871550925927</v>
      </c>
      <c r="C77142" s="16">
        <v>61726</v>
      </c>
      <c r="D77142" s="16">
        <v>23892</v>
      </c>
      <c r="E77142" s="18">
        <f>VLOOKUP(C77142, Подписчики!$A$1:$C$16000,3,0)</f>
        <v>44316.310488176641</v>
      </c>
      <c r="F77142">
        <v>2</v>
      </c>
      <c r="G77142" s="2">
        <f t="shared" si="1205"/>
        <v>44378.954884259263</v>
      </c>
    </row>
    <row r="77143" spans="1:7" x14ac:dyDescent="0.25">
      <c r="A77143" s="16">
        <v>234302</v>
      </c>
      <c r="B77143" s="17">
        <v>44378.871550925927</v>
      </c>
      <c r="C77143" s="16">
        <v>121591</v>
      </c>
      <c r="D77143" s="16">
        <v>68991</v>
      </c>
      <c r="E77143" s="18">
        <f>VLOOKUP(C77143, Подписчики!$A$1:$C$16000,3,0)</f>
        <v>44346.505225605411</v>
      </c>
      <c r="F77143">
        <v>2</v>
      </c>
      <c r="G77143" s="2">
        <f t="shared" si="1205"/>
        <v>44378.954884259263</v>
      </c>
    </row>
    <row r="77144" spans="1:7" x14ac:dyDescent="0.25">
      <c r="A77144" s="16">
        <v>234307</v>
      </c>
      <c r="B77144" s="17">
        <v>44378.87195601852</v>
      </c>
      <c r="C77144" s="16">
        <v>283461</v>
      </c>
      <c r="D77144" s="16">
        <v>161398</v>
      </c>
      <c r="E77144" s="18">
        <f>VLOOKUP(C77144, Подписчики!$A$1:$C$16000,3,0)</f>
        <v>44343.925701103995</v>
      </c>
      <c r="F77144">
        <v>3</v>
      </c>
      <c r="G77144" s="2">
        <f t="shared" si="1205"/>
        <v>44378.99695601852</v>
      </c>
    </row>
    <row r="77145" spans="1:7" x14ac:dyDescent="0.25">
      <c r="A77145" s="16">
        <v>234309</v>
      </c>
      <c r="B77145" s="17">
        <v>44378.872766203705</v>
      </c>
      <c r="C77145" s="16">
        <v>269182</v>
      </c>
      <c r="D77145" s="16">
        <v>209122</v>
      </c>
      <c r="E77145" s="18">
        <f>VLOOKUP(C77145, Подписчики!$A$1:$C$16000,3,0)</f>
        <v>44349.899559900288</v>
      </c>
      <c r="F77145">
        <v>1</v>
      </c>
      <c r="G77145" s="2">
        <f t="shared" si="1205"/>
        <v>44378.91443287037</v>
      </c>
    </row>
    <row r="77146" spans="1:7" x14ac:dyDescent="0.25">
      <c r="A77146" s="16">
        <v>234313</v>
      </c>
      <c r="B77146" s="17">
        <v>44378.873159722221</v>
      </c>
      <c r="C77146" s="16">
        <v>4182</v>
      </c>
      <c r="D77146" s="16">
        <v>111436</v>
      </c>
      <c r="E77146" s="18">
        <f>VLOOKUP(C77146, Подписчики!$A$1:$C$16000,3,0)</f>
        <v>44343.463418447296</v>
      </c>
      <c r="F77146">
        <v>-6</v>
      </c>
      <c r="G77146" s="2">
        <f t="shared" si="1205"/>
        <v>44378.623159722221</v>
      </c>
    </row>
    <row r="77147" spans="1:7" x14ac:dyDescent="0.25">
      <c r="A77147" s="16">
        <v>234316</v>
      </c>
      <c r="B77147" s="17">
        <v>44378.874374999999</v>
      </c>
      <c r="C77147" s="16">
        <v>227382</v>
      </c>
      <c r="D77147" s="16">
        <v>347008</v>
      </c>
      <c r="E77147" s="18">
        <f>VLOOKUP(C77147, Подписчики!$A$1:$C$16000,3,0)</f>
        <v>44334.937741595437</v>
      </c>
      <c r="F77147">
        <v>1</v>
      </c>
      <c r="G77147" s="2">
        <f t="shared" si="1205"/>
        <v>44378.916041666664</v>
      </c>
    </row>
    <row r="77148" spans="1:7" x14ac:dyDescent="0.25">
      <c r="A77148" s="16">
        <v>234321</v>
      </c>
      <c r="B77148" s="17">
        <v>44378.874780092592</v>
      </c>
      <c r="C77148" s="16">
        <v>70822</v>
      </c>
      <c r="D77148" s="16">
        <v>130739</v>
      </c>
      <c r="E77148" s="18">
        <f>VLOOKUP(C77148, Подписчики!$A$1:$C$16000,3,0)</f>
        <v>44350.400904309121</v>
      </c>
      <c r="F77148">
        <v>2</v>
      </c>
      <c r="G77148" s="2">
        <f t="shared" si="1205"/>
        <v>44378.958113425928</v>
      </c>
    </row>
    <row r="77149" spans="1:7" x14ac:dyDescent="0.25">
      <c r="A77149" s="16">
        <v>234322</v>
      </c>
      <c r="B77149" s="17">
        <v>44378.875590277778</v>
      </c>
      <c r="C77149" s="16">
        <v>309298</v>
      </c>
      <c r="D77149" s="16">
        <v>73821</v>
      </c>
      <c r="E77149" s="18">
        <f>VLOOKUP(C77149, Подписчики!$A$1:$C$16000,3,0)</f>
        <v>44377.310191631055</v>
      </c>
      <c r="F77149">
        <v>0</v>
      </c>
      <c r="G77149" s="2">
        <f t="shared" si="1205"/>
        <v>44378.875590277778</v>
      </c>
    </row>
    <row r="77150" spans="1:7" x14ac:dyDescent="0.25">
      <c r="A77150" s="16">
        <v>234325</v>
      </c>
      <c r="B77150" s="17">
        <v>44378.87599537037</v>
      </c>
      <c r="C77150" s="16">
        <v>84975</v>
      </c>
      <c r="D77150" s="16">
        <v>191893</v>
      </c>
      <c r="E77150" s="18">
        <f>VLOOKUP(C77150, Подписчики!$A$1:$C$16000,3,0)</f>
        <v>44343.846727243588</v>
      </c>
      <c r="F77150">
        <v>1</v>
      </c>
      <c r="G77150" s="2">
        <f t="shared" si="1205"/>
        <v>44378.917662037034</v>
      </c>
    </row>
    <row r="77151" spans="1:7" x14ac:dyDescent="0.25">
      <c r="A77151" s="16">
        <v>234327</v>
      </c>
      <c r="B77151" s="17">
        <v>44378.87599537037</v>
      </c>
      <c r="C77151" s="16">
        <v>259775</v>
      </c>
      <c r="D77151" s="16">
        <v>301890</v>
      </c>
      <c r="E77151" s="18">
        <f>VLOOKUP(C77151, Подписчики!$A$1:$C$16000,3,0)</f>
        <v>44340.377987678068</v>
      </c>
      <c r="F77151">
        <v>3</v>
      </c>
      <c r="G77151" s="2">
        <f t="shared" si="1205"/>
        <v>44379.00099537037</v>
      </c>
    </row>
    <row r="77152" spans="1:7" x14ac:dyDescent="0.25">
      <c r="A77152" s="16">
        <v>234329</v>
      </c>
      <c r="B77152" s="17">
        <v>44378.877210648148</v>
      </c>
      <c r="C77152" s="16">
        <v>74202</v>
      </c>
      <c r="D77152" s="16">
        <v>141622</v>
      </c>
      <c r="E77152" s="18">
        <f>VLOOKUP(C77152, Подписчики!$A$1:$C$16000,3,0)</f>
        <v>44373.186173575494</v>
      </c>
      <c r="F77152">
        <v>0</v>
      </c>
      <c r="G77152" s="2">
        <f t="shared" si="1205"/>
        <v>44378.877210648148</v>
      </c>
    </row>
    <row r="77153" spans="1:7" x14ac:dyDescent="0.25">
      <c r="A77153" s="16">
        <v>234331</v>
      </c>
      <c r="B77153" s="17">
        <v>44378.877615740741</v>
      </c>
      <c r="C77153" s="16">
        <v>216463</v>
      </c>
      <c r="D77153" s="16">
        <v>199629</v>
      </c>
      <c r="E77153" s="18">
        <f>VLOOKUP(C77153, Подписчики!$A$1:$C$16000,3,0)</f>
        <v>44371.986221011401</v>
      </c>
      <c r="F77153">
        <v>1</v>
      </c>
      <c r="G77153" s="2">
        <f t="shared" si="1205"/>
        <v>44378.919282407405</v>
      </c>
    </row>
    <row r="77154" spans="1:7" x14ac:dyDescent="0.25">
      <c r="A77154" s="16">
        <v>234335</v>
      </c>
      <c r="B77154" s="17">
        <v>44378.879236111112</v>
      </c>
      <c r="C77154" s="16">
        <v>179786</v>
      </c>
      <c r="D77154" s="16">
        <v>229106</v>
      </c>
      <c r="E77154" s="18">
        <f>VLOOKUP(C77154, Подписчики!$A$1:$C$16000,3,0)</f>
        <v>44302.287399928777</v>
      </c>
      <c r="F77154">
        <v>1</v>
      </c>
      <c r="G77154" s="2">
        <f t="shared" si="1205"/>
        <v>44378.920902777776</v>
      </c>
    </row>
    <row r="77155" spans="1:7" x14ac:dyDescent="0.25">
      <c r="A77155" s="16">
        <v>234338</v>
      </c>
      <c r="B77155" s="17">
        <v>44378.88045138889</v>
      </c>
      <c r="C77155" s="16">
        <v>115131</v>
      </c>
      <c r="D77155" s="16">
        <v>230507</v>
      </c>
      <c r="E77155" s="18">
        <f>VLOOKUP(C77155, Подписчики!$A$1:$C$16000,3,0)</f>
        <v>44309.317031445869</v>
      </c>
      <c r="F77155">
        <v>0</v>
      </c>
      <c r="G77155" s="2">
        <f t="shared" si="1205"/>
        <v>44378.88045138889</v>
      </c>
    </row>
    <row r="77156" spans="1:7" x14ac:dyDescent="0.25">
      <c r="A77156" s="16">
        <v>234341</v>
      </c>
      <c r="B77156" s="17">
        <v>44378.88045138889</v>
      </c>
      <c r="C77156" s="16">
        <v>122074</v>
      </c>
      <c r="D77156" s="16">
        <v>373415</v>
      </c>
      <c r="E77156" s="18">
        <f>VLOOKUP(C77156, Подписчики!$A$1:$C$16000,3,0)</f>
        <v>44344.692437250713</v>
      </c>
      <c r="F77156">
        <v>0</v>
      </c>
      <c r="G77156" s="2">
        <f t="shared" si="1205"/>
        <v>44378.88045138889</v>
      </c>
    </row>
    <row r="77157" spans="1:7" x14ac:dyDescent="0.25">
      <c r="A77157" s="16">
        <v>234346</v>
      </c>
      <c r="B77157" s="17">
        <v>44378.880856481483</v>
      </c>
      <c r="C77157" s="16">
        <v>316153</v>
      </c>
      <c r="D77157" s="16">
        <v>241713</v>
      </c>
      <c r="E77157" s="18">
        <f>VLOOKUP(C77157, Подписчики!$A$1:$C$16000,3,0)</f>
        <v>44343.036042307693</v>
      </c>
      <c r="F77157">
        <v>1</v>
      </c>
      <c r="G77157" s="2">
        <f t="shared" si="1205"/>
        <v>44378.922523148147</v>
      </c>
    </row>
    <row r="77158" spans="1:7" x14ac:dyDescent="0.25">
      <c r="A77158" s="16">
        <v>234351</v>
      </c>
      <c r="B77158" s="17">
        <v>44378.881655092591</v>
      </c>
      <c r="C77158" s="16">
        <v>128101</v>
      </c>
      <c r="D77158" s="16">
        <v>139440</v>
      </c>
      <c r="E77158" s="18">
        <f>VLOOKUP(C77158, Подписчики!$A$1:$C$16000,3,0)</f>
        <v>44369.388298753569</v>
      </c>
      <c r="F77158">
        <v>3</v>
      </c>
      <c r="G77158" s="2">
        <f t="shared" si="1205"/>
        <v>44379.006655092591</v>
      </c>
    </row>
    <row r="77159" spans="1:7" x14ac:dyDescent="0.25">
      <c r="A77159" s="16">
        <v>234352</v>
      </c>
      <c r="B77159" s="17">
        <v>44378.882060185184</v>
      </c>
      <c r="C77159" s="16">
        <v>144273</v>
      </c>
      <c r="D77159" s="16">
        <v>439190</v>
      </c>
      <c r="E77159" s="18">
        <f>VLOOKUP(C77159, Подписчики!$A$1:$C$16000,3,0)</f>
        <v>44370.4832465812</v>
      </c>
      <c r="F77159">
        <v>0</v>
      </c>
      <c r="G77159" s="2">
        <f t="shared" si="1205"/>
        <v>44378.882060185184</v>
      </c>
    </row>
    <row r="77160" spans="1:7" x14ac:dyDescent="0.25">
      <c r="A77160" s="16">
        <v>234354</v>
      </c>
      <c r="B77160" s="17">
        <v>44378.882870370369</v>
      </c>
      <c r="C77160" s="16">
        <v>8797</v>
      </c>
      <c r="D77160" s="16">
        <v>158978</v>
      </c>
      <c r="E77160" s="18">
        <f>VLOOKUP(C77160, Подписчики!$A$1:$C$16000,3,0)</f>
        <v>44371.011979059826</v>
      </c>
      <c r="F77160">
        <v>2</v>
      </c>
      <c r="G77160" s="2">
        <f t="shared" si="1205"/>
        <v>44378.966203703705</v>
      </c>
    </row>
    <row r="77161" spans="1:7" x14ac:dyDescent="0.25">
      <c r="A77161" s="16">
        <v>234359</v>
      </c>
      <c r="B77161" s="17">
        <v>44378.883275462962</v>
      </c>
      <c r="C77161" s="16">
        <v>100371</v>
      </c>
      <c r="D77161" s="16">
        <v>136689</v>
      </c>
      <c r="E77161" s="18">
        <f>VLOOKUP(C77161, Подписчики!$A$1:$C$16000,3,0)</f>
        <v>44363.133469408829</v>
      </c>
      <c r="F77161">
        <v>3</v>
      </c>
      <c r="G77161" s="2">
        <f t="shared" si="1205"/>
        <v>44379.008275462962</v>
      </c>
    </row>
    <row r="77162" spans="1:7" x14ac:dyDescent="0.25">
      <c r="A77162" s="16">
        <v>234362</v>
      </c>
      <c r="B77162" s="17">
        <v>44378.883680555555</v>
      </c>
      <c r="C77162" s="16">
        <v>91413</v>
      </c>
      <c r="D77162" s="16">
        <v>118549</v>
      </c>
      <c r="E77162" s="18">
        <f>VLOOKUP(C77162, Подписчики!$A$1:$C$16000,3,0)</f>
        <v>44374.52357845442</v>
      </c>
      <c r="F77162">
        <v>4</v>
      </c>
      <c r="G77162" s="2">
        <f t="shared" si="1205"/>
        <v>44379.050347222219</v>
      </c>
    </row>
    <row r="77163" spans="1:7" x14ac:dyDescent="0.25">
      <c r="A77163" s="16">
        <v>234364</v>
      </c>
      <c r="B77163" s="17">
        <v>44378.884085648147</v>
      </c>
      <c r="C77163" s="16">
        <v>294719</v>
      </c>
      <c r="D77163" s="16">
        <v>21760</v>
      </c>
      <c r="E77163" s="18">
        <f>VLOOKUP(C77163, Подписчики!$A$1:$C$16000,3,0)</f>
        <v>44344.77663326211</v>
      </c>
      <c r="F77163">
        <v>1</v>
      </c>
      <c r="G77163" s="2">
        <f t="shared" si="1205"/>
        <v>44378.925752314812</v>
      </c>
    </row>
    <row r="77164" spans="1:7" x14ac:dyDescent="0.25">
      <c r="A77164" s="16">
        <v>234368</v>
      </c>
      <c r="B77164" s="17">
        <v>44378.884085648147</v>
      </c>
      <c r="C77164" s="16">
        <v>344918</v>
      </c>
      <c r="D77164" s="16">
        <v>411922</v>
      </c>
      <c r="E77164" s="18">
        <f>VLOOKUP(C77164, Подписчики!$A$1:$C$16000,3,0)</f>
        <v>44346.630648148152</v>
      </c>
      <c r="F77164">
        <v>1</v>
      </c>
      <c r="G77164" s="2">
        <f t="shared" si="1205"/>
        <v>44378.925752314812</v>
      </c>
    </row>
    <row r="77165" spans="1:7" x14ac:dyDescent="0.25">
      <c r="A77165" s="16">
        <v>234373</v>
      </c>
      <c r="B77165" s="17">
        <v>44378.884895833333</v>
      </c>
      <c r="C77165" s="16">
        <v>218164</v>
      </c>
      <c r="D77165" s="16">
        <v>411922</v>
      </c>
      <c r="E77165" s="18">
        <f>VLOOKUP(C77165, Подписчики!$A$1:$C$16000,3,0)</f>
        <v>44377.955818910254</v>
      </c>
      <c r="F77165">
        <v>3</v>
      </c>
      <c r="G77165" s="2">
        <f t="shared" si="1205"/>
        <v>44379.009895833333</v>
      </c>
    </row>
    <row r="77166" spans="1:7" x14ac:dyDescent="0.25">
      <c r="A77166" s="16">
        <v>234376</v>
      </c>
      <c r="B77166" s="17">
        <v>44378.887326388889</v>
      </c>
      <c r="C77166" s="16">
        <v>297007</v>
      </c>
      <c r="D77166" s="16">
        <v>118549</v>
      </c>
      <c r="E77166" s="18">
        <f>VLOOKUP(C77166, Подписчики!$A$1:$C$16000,3,0)</f>
        <v>44343.658689031341</v>
      </c>
      <c r="F77166">
        <v>1</v>
      </c>
      <c r="G77166" s="2">
        <f t="shared" si="1205"/>
        <v>44378.928993055553</v>
      </c>
    </row>
    <row r="77167" spans="1:7" x14ac:dyDescent="0.25">
      <c r="A77167" s="16">
        <v>234381</v>
      </c>
      <c r="B77167" s="17">
        <v>44378.887326388889</v>
      </c>
      <c r="C77167" s="16">
        <v>300906</v>
      </c>
      <c r="D77167" s="16">
        <v>388561</v>
      </c>
      <c r="E77167" s="18">
        <f>VLOOKUP(C77167, Подписчики!$A$1:$C$16000,3,0)</f>
        <v>44376.37507542735</v>
      </c>
      <c r="F77167">
        <v>1</v>
      </c>
      <c r="G77167" s="2">
        <f t="shared" si="1205"/>
        <v>44378.928993055553</v>
      </c>
    </row>
    <row r="77168" spans="1:7" x14ac:dyDescent="0.25">
      <c r="A77168" s="16">
        <v>234384</v>
      </c>
      <c r="B77168" s="17">
        <v>44378.88894675926</v>
      </c>
      <c r="C77168" s="16">
        <v>146303</v>
      </c>
      <c r="D77168" s="16">
        <v>470762</v>
      </c>
      <c r="E77168" s="18">
        <f>VLOOKUP(C77168, Подписчики!$A$1:$C$16000,3,0)</f>
        <v>44344.801095370371</v>
      </c>
      <c r="F77168">
        <v>1</v>
      </c>
      <c r="G77168" s="2">
        <f t="shared" si="1205"/>
        <v>44378.930613425924</v>
      </c>
    </row>
    <row r="77169" spans="1:7" x14ac:dyDescent="0.25">
      <c r="A77169" s="16">
        <v>234387</v>
      </c>
      <c r="B77169" s="17">
        <v>44378.889351851853</v>
      </c>
      <c r="C77169" s="16">
        <v>28248</v>
      </c>
      <c r="D77169" s="16">
        <v>466414</v>
      </c>
      <c r="E77169" s="18">
        <f>VLOOKUP(C77169, Подписчики!$A$1:$C$16000,3,0)</f>
        <v>44341.754458511401</v>
      </c>
      <c r="F77169">
        <v>2</v>
      </c>
      <c r="G77169" s="2">
        <f t="shared" si="1205"/>
        <v>44378.972685185188</v>
      </c>
    </row>
    <row r="77170" spans="1:7" x14ac:dyDescent="0.25">
      <c r="A77170" s="16">
        <v>234388</v>
      </c>
      <c r="B77170" s="17">
        <v>44378.890335648146</v>
      </c>
      <c r="C77170" s="16">
        <v>120056</v>
      </c>
      <c r="D77170" s="16">
        <v>347008</v>
      </c>
      <c r="E77170" s="18">
        <f>VLOOKUP(C77170, Подписчики!$A$1:$C$16000,3,0)</f>
        <v>44315.102713319087</v>
      </c>
      <c r="F77170">
        <v>1</v>
      </c>
      <c r="G77170" s="2">
        <f t="shared" si="1205"/>
        <v>44378.93200231481</v>
      </c>
    </row>
    <row r="77171" spans="1:7" x14ac:dyDescent="0.25">
      <c r="A77171" s="16">
        <v>234392</v>
      </c>
      <c r="B77171" s="17">
        <v>44378.890960648147</v>
      </c>
      <c r="C77171" s="16">
        <v>2372</v>
      </c>
      <c r="D77171" s="16">
        <v>6790</v>
      </c>
      <c r="E77171" s="18">
        <f>VLOOKUP(C77171, Подписчики!$A$1:$C$16000,3,0)</f>
        <v>44305.059921937325</v>
      </c>
      <c r="F77171">
        <v>2</v>
      </c>
      <c r="G77171" s="2">
        <f t="shared" si="1205"/>
        <v>44378.974293981482</v>
      </c>
    </row>
    <row r="77172" spans="1:7" x14ac:dyDescent="0.25">
      <c r="A77172" s="16">
        <v>234394</v>
      </c>
      <c r="B77172" s="17">
        <v>44378.890960648147</v>
      </c>
      <c r="C77172" s="16">
        <v>15044</v>
      </c>
      <c r="D77172" s="16">
        <v>7084</v>
      </c>
      <c r="E77172" s="18">
        <f>VLOOKUP(C77172, Подписчики!$A$1:$C$16000,3,0)</f>
        <v>44316.000548112534</v>
      </c>
      <c r="F77172">
        <v>2</v>
      </c>
      <c r="G77172" s="2">
        <f t="shared" si="1205"/>
        <v>44378.974293981482</v>
      </c>
    </row>
    <row r="77173" spans="1:7" x14ac:dyDescent="0.25">
      <c r="A77173" s="16">
        <v>234399</v>
      </c>
      <c r="B77173" s="17">
        <v>44378.892175925925</v>
      </c>
      <c r="C77173" s="16">
        <v>31868</v>
      </c>
      <c r="D77173" s="16">
        <v>411922</v>
      </c>
      <c r="E77173" s="18">
        <f>VLOOKUP(C77173, Подписчики!$A$1:$C$16000,3,0)</f>
        <v>44341.948951032762</v>
      </c>
      <c r="F77173">
        <v>1</v>
      </c>
      <c r="G77173" s="2">
        <f t="shared" si="1205"/>
        <v>44378.933842592589</v>
      </c>
    </row>
    <row r="77174" spans="1:7" x14ac:dyDescent="0.25">
      <c r="A77174" s="16">
        <v>234401</v>
      </c>
      <c r="B77174" s="17">
        <v>44378.892175925925</v>
      </c>
      <c r="C77174" s="16">
        <v>281009</v>
      </c>
      <c r="D77174" s="16">
        <v>298455</v>
      </c>
      <c r="E77174" s="18">
        <f>VLOOKUP(C77174, Подписчики!$A$1:$C$16000,3,0)</f>
        <v>44312.31354408832</v>
      </c>
      <c r="F77174">
        <v>1</v>
      </c>
      <c r="G77174" s="2">
        <f t="shared" si="1205"/>
        <v>44378.933842592589</v>
      </c>
    </row>
    <row r="77175" spans="1:7" x14ac:dyDescent="0.25">
      <c r="A77175" s="16">
        <v>234402</v>
      </c>
      <c r="B77175" s="17">
        <v>44378.892581018517</v>
      </c>
      <c r="C77175" s="16">
        <v>75550</v>
      </c>
      <c r="D77175" s="16">
        <v>416489</v>
      </c>
      <c r="E77175" s="18">
        <f>VLOOKUP(C77175, Подписчики!$A$1:$C$16000,3,0)</f>
        <v>44377.965504095439</v>
      </c>
      <c r="F77175">
        <v>2</v>
      </c>
      <c r="G77175" s="2">
        <f t="shared" si="1205"/>
        <v>44378.975914351853</v>
      </c>
    </row>
    <row r="77176" spans="1:7" x14ac:dyDescent="0.25">
      <c r="A77176" s="16">
        <v>234405</v>
      </c>
      <c r="B77176" s="17">
        <v>44378.893391203703</v>
      </c>
      <c r="C77176" s="16">
        <v>146573</v>
      </c>
      <c r="D77176" s="16">
        <v>347393</v>
      </c>
      <c r="E77176" s="18">
        <f>VLOOKUP(C77176, Подписчики!$A$1:$C$16000,3,0)</f>
        <v>44373.600305484331</v>
      </c>
      <c r="F77176">
        <v>0</v>
      </c>
      <c r="G77176" s="2">
        <f t="shared" si="1205"/>
        <v>44378.893391203703</v>
      </c>
    </row>
    <row r="77177" spans="1:7" x14ac:dyDescent="0.25">
      <c r="A77177" s="16">
        <v>234409</v>
      </c>
      <c r="B77177" s="17">
        <v>44378.893796296295</v>
      </c>
      <c r="C77177" s="16">
        <v>58778</v>
      </c>
      <c r="D77177" s="16">
        <v>202914</v>
      </c>
      <c r="E77177" s="18">
        <f>VLOOKUP(C77177, Подписчики!$A$1:$C$16000,3,0)</f>
        <v>44375.44103027066</v>
      </c>
      <c r="F77177">
        <v>1</v>
      </c>
      <c r="G77177" s="2">
        <f t="shared" si="1205"/>
        <v>44378.93546296296</v>
      </c>
    </row>
    <row r="77178" spans="1:7" x14ac:dyDescent="0.25">
      <c r="A77178" s="16">
        <v>234413</v>
      </c>
      <c r="B77178" s="17">
        <v>44378.895011574074</v>
      </c>
      <c r="C77178" s="16">
        <v>324520</v>
      </c>
      <c r="D77178" s="16">
        <v>349014</v>
      </c>
      <c r="E77178" s="18">
        <f>VLOOKUP(C77178, Подписчики!$A$1:$C$16000,3,0)</f>
        <v>44372.270477279199</v>
      </c>
      <c r="F77178">
        <v>0</v>
      </c>
      <c r="G77178" s="2">
        <f t="shared" si="1205"/>
        <v>44378.895011574074</v>
      </c>
    </row>
    <row r="77179" spans="1:7" x14ac:dyDescent="0.25">
      <c r="A77179" s="16">
        <v>234416</v>
      </c>
      <c r="B77179" s="17">
        <v>44378.895416666666</v>
      </c>
      <c r="C77179" s="16">
        <v>139253</v>
      </c>
      <c r="D77179" s="16">
        <v>227775</v>
      </c>
      <c r="E77179" s="18">
        <f>VLOOKUP(C77179, Подписчики!$A$1:$C$16000,3,0)</f>
        <v>44358.555208974365</v>
      </c>
      <c r="F77179">
        <v>1</v>
      </c>
      <c r="G77179" s="2">
        <f t="shared" si="1205"/>
        <v>44378.937083333331</v>
      </c>
    </row>
    <row r="77180" spans="1:7" x14ac:dyDescent="0.25">
      <c r="A77180" s="16">
        <v>234419</v>
      </c>
      <c r="B77180" s="17">
        <v>44378.895416666666</v>
      </c>
      <c r="C77180" s="16">
        <v>225119</v>
      </c>
      <c r="D77180" s="16">
        <v>118549</v>
      </c>
      <c r="E77180" s="18">
        <f>VLOOKUP(C77180, Подписчики!$A$1:$C$16000,3,0)</f>
        <v>44301.581354309121</v>
      </c>
      <c r="F77180">
        <v>1</v>
      </c>
      <c r="G77180" s="2">
        <f t="shared" si="1205"/>
        <v>44378.937083333331</v>
      </c>
    </row>
    <row r="77181" spans="1:7" x14ac:dyDescent="0.25">
      <c r="A77181" s="16">
        <v>234422</v>
      </c>
      <c r="B77181" s="17">
        <v>44378.896331018521</v>
      </c>
      <c r="C77181" s="16">
        <v>180859</v>
      </c>
      <c r="D77181" s="16">
        <v>258587</v>
      </c>
      <c r="E77181" s="18">
        <f>VLOOKUP(C77181, Подписчики!$A$1:$C$16000,3,0)</f>
        <v>44309.858302635323</v>
      </c>
      <c r="F77181">
        <v>4</v>
      </c>
      <c r="G77181" s="2">
        <f t="shared" si="1205"/>
        <v>44379.062997685185</v>
      </c>
    </row>
    <row r="77182" spans="1:7" x14ac:dyDescent="0.25">
      <c r="A77182" s="16">
        <v>234423</v>
      </c>
      <c r="B77182" s="17">
        <v>44378.896631944444</v>
      </c>
      <c r="C77182" s="16">
        <v>36704</v>
      </c>
      <c r="D77182" s="16">
        <v>411922</v>
      </c>
      <c r="E77182" s="18">
        <f>VLOOKUP(C77182, Подписчики!$A$1:$C$16000,3,0)</f>
        <v>44315.299931445872</v>
      </c>
      <c r="F77182">
        <v>0</v>
      </c>
      <c r="G77182" s="2">
        <f t="shared" si="1205"/>
        <v>44378.896631944444</v>
      </c>
    </row>
    <row r="77183" spans="1:7" x14ac:dyDescent="0.25">
      <c r="A77183" s="16">
        <v>234426</v>
      </c>
      <c r="B77183" s="17">
        <v>44378.898240740738</v>
      </c>
      <c r="C77183" s="16">
        <v>66595</v>
      </c>
      <c r="D77183" s="16">
        <v>119655</v>
      </c>
      <c r="E77183" s="18">
        <f>VLOOKUP(C77183, Подписчики!$A$1:$C$16000,3,0)</f>
        <v>44373.487587250718</v>
      </c>
      <c r="F77183">
        <v>0</v>
      </c>
      <c r="G77183" s="2">
        <f t="shared" si="1205"/>
        <v>44378.898240740738</v>
      </c>
    </row>
    <row r="77184" spans="1:7" x14ac:dyDescent="0.25">
      <c r="A77184" s="16">
        <v>234430</v>
      </c>
      <c r="B77184" s="17">
        <v>44378.900266203702</v>
      </c>
      <c r="C77184" s="16">
        <v>59155</v>
      </c>
      <c r="D77184" s="16">
        <v>421124</v>
      </c>
      <c r="E77184" s="18">
        <f>VLOOKUP(C77184, Подписчики!$A$1:$C$16000,3,0)</f>
        <v>44372.86342888177</v>
      </c>
      <c r="F77184">
        <v>1</v>
      </c>
      <c r="G77184" s="2">
        <f t="shared" si="1205"/>
        <v>44378.941932870366</v>
      </c>
    </row>
    <row r="77185" spans="1:7" x14ac:dyDescent="0.25">
      <c r="A77185" s="16">
        <v>234435</v>
      </c>
      <c r="B77185" s="17">
        <v>44378.90148148148</v>
      </c>
      <c r="C77185" s="16">
        <v>85124</v>
      </c>
      <c r="D77185" s="16">
        <v>411922</v>
      </c>
      <c r="E77185" s="18">
        <f>VLOOKUP(C77185, Подписчики!$A$1:$C$16000,3,0)</f>
        <v>44342.515547364674</v>
      </c>
      <c r="F77185">
        <v>0</v>
      </c>
      <c r="G77185" s="2">
        <f t="shared" si="1205"/>
        <v>44378.90148148148</v>
      </c>
    </row>
    <row r="77186" spans="1:7" x14ac:dyDescent="0.25">
      <c r="A77186" s="16">
        <v>234440</v>
      </c>
      <c r="B77186" s="17">
        <v>44378.901886574073</v>
      </c>
      <c r="C77186" s="16">
        <v>329978</v>
      </c>
      <c r="D77186" s="16">
        <v>129074</v>
      </c>
      <c r="E77186" s="18">
        <f>VLOOKUP(C77186, Подписчики!$A$1:$C$16000,3,0)</f>
        <v>44375.591475605419</v>
      </c>
      <c r="F77186">
        <v>1</v>
      </c>
      <c r="G77186" s="2">
        <f t="shared" ref="G77186:G77249" si="1206">B77186+F77186/24</f>
        <v>44378.943553240737</v>
      </c>
    </row>
    <row r="77187" spans="1:7" x14ac:dyDescent="0.25">
      <c r="A77187" s="16">
        <v>234443</v>
      </c>
      <c r="B77187" s="17">
        <v>44378.903668981482</v>
      </c>
      <c r="C77187" s="16">
        <v>40109</v>
      </c>
      <c r="D77187" s="16">
        <v>295484</v>
      </c>
      <c r="E77187" s="18">
        <f>VLOOKUP(C77187, Подписчики!$A$1:$C$16000,3,0)</f>
        <v>44314.687154309118</v>
      </c>
      <c r="F77187">
        <v>2</v>
      </c>
      <c r="G77187" s="2">
        <f t="shared" si="1206"/>
        <v>44378.987002314818</v>
      </c>
    </row>
    <row r="77188" spans="1:7" x14ac:dyDescent="0.25">
      <c r="A77188" s="16">
        <v>234445</v>
      </c>
      <c r="B77188" s="17">
        <v>44378.905532407407</v>
      </c>
      <c r="C77188" s="16">
        <v>103338</v>
      </c>
      <c r="D77188" s="16">
        <v>250679</v>
      </c>
      <c r="E77188" s="18">
        <f>VLOOKUP(C77188, Подписчики!$A$1:$C$16000,3,0)</f>
        <v>44341.92243397436</v>
      </c>
      <c r="F77188">
        <v>2</v>
      </c>
      <c r="G77188" s="2">
        <f t="shared" si="1206"/>
        <v>44378.988865740743</v>
      </c>
    </row>
    <row r="77189" spans="1:7" x14ac:dyDescent="0.25">
      <c r="A77189" s="16">
        <v>234448</v>
      </c>
      <c r="B77189" s="17">
        <v>44378.905671296299</v>
      </c>
      <c r="C77189" s="16">
        <v>294688</v>
      </c>
      <c r="D77189" s="16">
        <v>411922</v>
      </c>
      <c r="E77189" s="18">
        <f>VLOOKUP(C77189, Подписчики!$A$1:$C$16000,3,0)</f>
        <v>44377.672425142453</v>
      </c>
      <c r="F77189">
        <v>2</v>
      </c>
      <c r="G77189" s="2">
        <f t="shared" si="1206"/>
        <v>44378.989004629635</v>
      </c>
    </row>
    <row r="77190" spans="1:7" x14ac:dyDescent="0.25">
      <c r="A77190" s="16">
        <v>234453</v>
      </c>
      <c r="B77190" s="17">
        <v>44378.906331018516</v>
      </c>
      <c r="C77190" s="16">
        <v>28426</v>
      </c>
      <c r="D77190" s="16">
        <v>153893</v>
      </c>
      <c r="E77190" s="18">
        <f>VLOOKUP(C77190, Подписчики!$A$1:$C$16000,3,0)</f>
        <v>44372.252348112532</v>
      </c>
      <c r="F77190">
        <v>0</v>
      </c>
      <c r="G77190" s="2">
        <f t="shared" si="1206"/>
        <v>44378.906331018516</v>
      </c>
    </row>
    <row r="77191" spans="1:7" x14ac:dyDescent="0.25">
      <c r="A77191" s="16">
        <v>234454</v>
      </c>
      <c r="B77191" s="17">
        <v>44378.906736111108</v>
      </c>
      <c r="C77191" s="16">
        <v>27221</v>
      </c>
      <c r="D77191" s="16">
        <v>154256</v>
      </c>
      <c r="E77191" s="18">
        <f>VLOOKUP(C77191, Подписчики!$A$1:$C$16000,3,0)</f>
        <v>44370.751824394581</v>
      </c>
      <c r="F77191">
        <v>1</v>
      </c>
      <c r="G77191" s="2">
        <f t="shared" si="1206"/>
        <v>44378.948402777773</v>
      </c>
    </row>
    <row r="77192" spans="1:7" x14ac:dyDescent="0.25">
      <c r="A77192" s="16">
        <v>234455</v>
      </c>
      <c r="B77192" s="17">
        <v>44378.906736111108</v>
      </c>
      <c r="C77192" s="16">
        <v>183193</v>
      </c>
      <c r="D77192" s="16">
        <v>394819</v>
      </c>
      <c r="E77192" s="18">
        <f>VLOOKUP(C77192, Подписчики!$A$1:$C$16000,3,0)</f>
        <v>44373.518988354699</v>
      </c>
      <c r="F77192">
        <v>1</v>
      </c>
      <c r="G77192" s="2">
        <f t="shared" si="1206"/>
        <v>44378.948402777773</v>
      </c>
    </row>
    <row r="77193" spans="1:7" x14ac:dyDescent="0.25">
      <c r="A77193" s="16">
        <v>234457</v>
      </c>
      <c r="B77193" s="17">
        <v>44378.90966435185</v>
      </c>
      <c r="C77193" s="16">
        <v>162803</v>
      </c>
      <c r="D77193" s="16">
        <v>227775</v>
      </c>
      <c r="E77193" s="18">
        <f>VLOOKUP(C77193, Подписчики!$A$1:$C$16000,3,0)</f>
        <v>44331.423213141024</v>
      </c>
      <c r="F77193">
        <v>8</v>
      </c>
      <c r="G77193" s="2">
        <f t="shared" si="1206"/>
        <v>44379.242997685185</v>
      </c>
    </row>
    <row r="77194" spans="1:7" x14ac:dyDescent="0.25">
      <c r="A77194" s="16">
        <v>234461</v>
      </c>
      <c r="B77194" s="17">
        <v>44378.90997685185</v>
      </c>
      <c r="C77194" s="16">
        <v>95477</v>
      </c>
      <c r="D77194" s="16">
        <v>54742</v>
      </c>
      <c r="E77194" s="18">
        <f>VLOOKUP(C77194, Подписчики!$A$1:$C$16000,3,0)</f>
        <v>44372.395092307692</v>
      </c>
      <c r="F77194">
        <v>1</v>
      </c>
      <c r="G77194" s="2">
        <f t="shared" si="1206"/>
        <v>44378.951643518514</v>
      </c>
    </row>
    <row r="77195" spans="1:7" x14ac:dyDescent="0.25">
      <c r="A77195" s="16">
        <v>234466</v>
      </c>
      <c r="B77195" s="17">
        <v>44378.910381944443</v>
      </c>
      <c r="C77195" s="16">
        <v>105222</v>
      </c>
      <c r="D77195" s="16">
        <v>227775</v>
      </c>
      <c r="E77195" s="18">
        <f>VLOOKUP(C77195, Подписчики!$A$1:$C$16000,3,0)</f>
        <v>44370.923986680915</v>
      </c>
      <c r="F77195">
        <v>2</v>
      </c>
      <c r="G77195" s="2">
        <f t="shared" si="1206"/>
        <v>44378.993715277778</v>
      </c>
    </row>
    <row r="77196" spans="1:7" x14ac:dyDescent="0.25">
      <c r="A77196" s="16">
        <v>234471</v>
      </c>
      <c r="B77196" s="17">
        <v>44378.910381944443</v>
      </c>
      <c r="C77196" s="16">
        <v>163288</v>
      </c>
      <c r="D77196" s="16">
        <v>250679</v>
      </c>
      <c r="E77196" s="18">
        <f>VLOOKUP(C77196, Подписчики!$A$1:$C$16000,3,0)</f>
        <v>44374.461376139603</v>
      </c>
      <c r="F77196">
        <v>2</v>
      </c>
      <c r="G77196" s="2">
        <f t="shared" si="1206"/>
        <v>44378.993715277778</v>
      </c>
    </row>
    <row r="77197" spans="1:7" x14ac:dyDescent="0.25">
      <c r="A77197" s="16">
        <v>234474</v>
      </c>
      <c r="B77197" s="17">
        <v>44378.911192129628</v>
      </c>
      <c r="C77197" s="16">
        <v>302894</v>
      </c>
      <c r="D77197" s="16">
        <v>401945</v>
      </c>
      <c r="E77197" s="18">
        <f>VLOOKUP(C77197, Подписчики!$A$1:$C$16000,3,0)</f>
        <v>44332.337208440171</v>
      </c>
      <c r="F77197">
        <v>0</v>
      </c>
      <c r="G77197" s="2">
        <f t="shared" si="1206"/>
        <v>44378.911192129628</v>
      </c>
    </row>
    <row r="77198" spans="1:7" x14ac:dyDescent="0.25">
      <c r="A77198" s="16">
        <v>234477</v>
      </c>
      <c r="B77198" s="17">
        <v>44378.911597222221</v>
      </c>
      <c r="C77198" s="16">
        <v>79486</v>
      </c>
      <c r="D77198" s="16">
        <v>250679</v>
      </c>
      <c r="E77198" s="18">
        <f>VLOOKUP(C77198, Подписчики!$A$1:$C$16000,3,0)</f>
        <v>44372.312174430204</v>
      </c>
      <c r="F77198">
        <v>1</v>
      </c>
      <c r="G77198" s="2">
        <f t="shared" si="1206"/>
        <v>44378.953263888885</v>
      </c>
    </row>
    <row r="77199" spans="1:7" x14ac:dyDescent="0.25">
      <c r="A77199" s="16">
        <v>234481</v>
      </c>
      <c r="B77199" s="17">
        <v>44378.911597222221</v>
      </c>
      <c r="C77199" s="16">
        <v>188207</v>
      </c>
      <c r="D77199" s="16">
        <v>397531</v>
      </c>
      <c r="E77199" s="18">
        <f>VLOOKUP(C77199, Подписчики!$A$1:$C$16000,3,0)</f>
        <v>44375.871291809119</v>
      </c>
      <c r="F77199">
        <v>1</v>
      </c>
      <c r="G77199" s="2">
        <f t="shared" si="1206"/>
        <v>44378.953263888885</v>
      </c>
    </row>
    <row r="77200" spans="1:7" x14ac:dyDescent="0.25">
      <c r="A77200" s="16">
        <v>234485</v>
      </c>
      <c r="B77200" s="17">
        <v>44378.912002314813</v>
      </c>
      <c r="C77200" s="16">
        <v>298304</v>
      </c>
      <c r="D77200" s="16">
        <v>462084</v>
      </c>
      <c r="E77200" s="18">
        <f>VLOOKUP(C77200, Подписчики!$A$1:$C$16000,3,0)</f>
        <v>44351.51593016382</v>
      </c>
      <c r="F77200">
        <v>2</v>
      </c>
      <c r="G77200" s="2">
        <f t="shared" si="1206"/>
        <v>44378.995335648149</v>
      </c>
    </row>
    <row r="77201" spans="1:7" x14ac:dyDescent="0.25">
      <c r="A77201" s="16">
        <v>234486</v>
      </c>
      <c r="B77201" s="17">
        <v>44378.912662037037</v>
      </c>
      <c r="C77201" s="16">
        <v>254462</v>
      </c>
      <c r="D77201" s="16">
        <v>154228</v>
      </c>
      <c r="E77201" s="18">
        <f>VLOOKUP(C77201, Подписчики!$A$1:$C$16000,3,0)</f>
        <v>44364.435283974359</v>
      </c>
      <c r="F77201">
        <v>-4</v>
      </c>
      <c r="G77201" s="2">
        <f t="shared" si="1206"/>
        <v>44378.745995370373</v>
      </c>
    </row>
    <row r="77202" spans="1:7" x14ac:dyDescent="0.25">
      <c r="A77202" s="16">
        <v>234491</v>
      </c>
      <c r="B77202" s="17">
        <v>44378.913217592592</v>
      </c>
      <c r="C77202" s="16">
        <v>79983</v>
      </c>
      <c r="D77202" s="16">
        <v>118549</v>
      </c>
      <c r="E77202" s="18">
        <f>VLOOKUP(C77202, Подписчики!$A$1:$C$16000,3,0)</f>
        <v>44373.18997250712</v>
      </c>
      <c r="F77202">
        <v>1</v>
      </c>
      <c r="G77202" s="2">
        <f t="shared" si="1206"/>
        <v>44378.954884259256</v>
      </c>
    </row>
    <row r="77203" spans="1:7" x14ac:dyDescent="0.25">
      <c r="A77203" s="16">
        <v>234493</v>
      </c>
      <c r="B77203" s="17">
        <v>44378.913217592592</v>
      </c>
      <c r="C77203" s="16">
        <v>133837</v>
      </c>
      <c r="D77203" s="16">
        <v>246549</v>
      </c>
      <c r="E77203" s="18">
        <f>VLOOKUP(C77203, Подписчики!$A$1:$C$16000,3,0)</f>
        <v>44372.72922264957</v>
      </c>
      <c r="F77203">
        <v>-3</v>
      </c>
      <c r="G77203" s="2">
        <f t="shared" si="1206"/>
        <v>44378.788217592592</v>
      </c>
    </row>
    <row r="77204" spans="1:7" x14ac:dyDescent="0.25">
      <c r="A77204" s="16">
        <v>234494</v>
      </c>
      <c r="B77204" s="17">
        <v>44378.91443287037</v>
      </c>
      <c r="C77204" s="16">
        <v>50728</v>
      </c>
      <c r="D77204" s="16">
        <v>470762</v>
      </c>
      <c r="E77204" s="18">
        <f>VLOOKUP(C77204, Подписчики!$A$1:$C$16000,3,0)</f>
        <v>44372.257939316238</v>
      </c>
      <c r="F77204">
        <v>0</v>
      </c>
      <c r="G77204" s="2">
        <f t="shared" si="1206"/>
        <v>44378.91443287037</v>
      </c>
    </row>
    <row r="77205" spans="1:7" x14ac:dyDescent="0.25">
      <c r="A77205" s="16">
        <v>234496</v>
      </c>
      <c r="B77205" s="17">
        <v>44378.914826388886</v>
      </c>
      <c r="C77205" s="16">
        <v>139256</v>
      </c>
      <c r="D77205" s="16">
        <v>406570</v>
      </c>
      <c r="E77205" s="18">
        <f>VLOOKUP(C77205, Подписчики!$A$1:$C$16000,3,0)</f>
        <v>44373.231152421657</v>
      </c>
      <c r="F77205">
        <v>-7</v>
      </c>
      <c r="G77205" s="2">
        <f t="shared" si="1206"/>
        <v>44378.623159722221</v>
      </c>
    </row>
    <row r="77206" spans="1:7" x14ac:dyDescent="0.25">
      <c r="A77206" s="16">
        <v>234499</v>
      </c>
      <c r="B77206" s="17">
        <v>44378.916041666664</v>
      </c>
      <c r="C77206" s="16">
        <v>97125</v>
      </c>
      <c r="D77206" s="16">
        <v>118549</v>
      </c>
      <c r="E77206" s="18">
        <f>VLOOKUP(C77206, Подписчики!$A$1:$C$16000,3,0)</f>
        <v>44345.278857834754</v>
      </c>
      <c r="F77206">
        <v>0</v>
      </c>
      <c r="G77206" s="2">
        <f t="shared" si="1206"/>
        <v>44378.916041666664</v>
      </c>
    </row>
    <row r="77207" spans="1:7" x14ac:dyDescent="0.25">
      <c r="A77207" s="16">
        <v>234502</v>
      </c>
      <c r="B77207" s="17">
        <v>44378.916446759256</v>
      </c>
      <c r="C77207" s="16">
        <v>31361</v>
      </c>
      <c r="D77207" s="16">
        <v>371795</v>
      </c>
      <c r="E77207" s="18">
        <f>VLOOKUP(C77207, Подписчики!$A$1:$C$16000,3,0)</f>
        <v>44307.892696937328</v>
      </c>
      <c r="F77207">
        <v>1</v>
      </c>
      <c r="G77207" s="2">
        <f t="shared" si="1206"/>
        <v>44378.958113425921</v>
      </c>
    </row>
    <row r="77208" spans="1:7" x14ac:dyDescent="0.25">
      <c r="A77208" s="16">
        <v>234505</v>
      </c>
      <c r="B77208" s="17">
        <v>44378.916446759256</v>
      </c>
      <c r="C77208" s="16">
        <v>84789</v>
      </c>
      <c r="D77208" s="16">
        <v>389689</v>
      </c>
      <c r="E77208" s="18">
        <f>VLOOKUP(C77208, Подписчики!$A$1:$C$16000,3,0)</f>
        <v>44377.714700605415</v>
      </c>
      <c r="F77208">
        <v>1</v>
      </c>
      <c r="G77208" s="2">
        <f t="shared" si="1206"/>
        <v>44378.958113425921</v>
      </c>
    </row>
    <row r="77209" spans="1:7" x14ac:dyDescent="0.25">
      <c r="A77209" s="16">
        <v>234508</v>
      </c>
      <c r="B77209" s="17">
        <v>44378.916446759256</v>
      </c>
      <c r="C77209" s="16">
        <v>113595</v>
      </c>
      <c r="D77209" s="16">
        <v>470762</v>
      </c>
      <c r="E77209" s="18">
        <f>VLOOKUP(C77209, Подписчики!$A$1:$C$16000,3,0)</f>
        <v>44375.547274465811</v>
      </c>
      <c r="F77209">
        <v>1</v>
      </c>
      <c r="G77209" s="2">
        <f t="shared" si="1206"/>
        <v>44378.958113425921</v>
      </c>
    </row>
    <row r="77210" spans="1:7" x14ac:dyDescent="0.25">
      <c r="A77210" s="16">
        <v>234513</v>
      </c>
      <c r="B77210" s="17">
        <v>44378.917256944442</v>
      </c>
      <c r="C77210" s="16">
        <v>307569</v>
      </c>
      <c r="D77210" s="16">
        <v>368701</v>
      </c>
      <c r="E77210" s="18">
        <f>VLOOKUP(C77210, Подписчики!$A$1:$C$16000,3,0)</f>
        <v>44374.450231837603</v>
      </c>
      <c r="F77210">
        <v>3</v>
      </c>
      <c r="G77210" s="2">
        <f t="shared" si="1206"/>
        <v>44379.042256944442</v>
      </c>
    </row>
    <row r="77211" spans="1:7" x14ac:dyDescent="0.25">
      <c r="A77211" s="16">
        <v>234517</v>
      </c>
      <c r="B77211" s="17">
        <v>44378.917997685188</v>
      </c>
      <c r="C77211" s="16">
        <v>282120</v>
      </c>
      <c r="D77211" s="16">
        <v>223759</v>
      </c>
      <c r="E77211" s="18">
        <f>VLOOKUP(C77211, Подписчики!$A$1:$C$16000,3,0)</f>
        <v>44327.141072649574</v>
      </c>
      <c r="F77211">
        <v>0</v>
      </c>
      <c r="G77211" s="2">
        <f t="shared" si="1206"/>
        <v>44378.917997685188</v>
      </c>
    </row>
    <row r="77212" spans="1:7" x14ac:dyDescent="0.25">
      <c r="A77212" s="16">
        <v>234520</v>
      </c>
      <c r="B77212" s="17">
        <v>44378.91847222222</v>
      </c>
      <c r="C77212" s="16">
        <v>15135</v>
      </c>
      <c r="D77212" s="16">
        <v>202914</v>
      </c>
      <c r="E77212" s="18">
        <f>VLOOKUP(C77212, Подписчики!$A$1:$C$16000,3,0)</f>
        <v>44340.638893269228</v>
      </c>
      <c r="F77212">
        <v>2</v>
      </c>
      <c r="G77212" s="2">
        <f t="shared" si="1206"/>
        <v>44379.001805555556</v>
      </c>
    </row>
    <row r="77213" spans="1:7" x14ac:dyDescent="0.25">
      <c r="A77213" s="16">
        <v>234522</v>
      </c>
      <c r="B77213" s="17">
        <v>44378.919282407405</v>
      </c>
      <c r="C77213" s="16">
        <v>229478</v>
      </c>
      <c r="D77213" s="16">
        <v>60239</v>
      </c>
      <c r="E77213" s="18">
        <f>VLOOKUP(C77213, Подписчики!$A$1:$C$16000,3,0)</f>
        <v>44373.770446901712</v>
      </c>
      <c r="F77213">
        <v>0</v>
      </c>
      <c r="G77213" s="2">
        <f t="shared" si="1206"/>
        <v>44378.919282407405</v>
      </c>
    </row>
    <row r="77214" spans="1:7" x14ac:dyDescent="0.25">
      <c r="A77214" s="16">
        <v>234526</v>
      </c>
      <c r="B77214" s="17">
        <v>44378.924328703702</v>
      </c>
      <c r="C77214" s="16">
        <v>305808</v>
      </c>
      <c r="D77214" s="16">
        <v>198326</v>
      </c>
      <c r="E77214" s="18">
        <f>VLOOKUP(C77214, Подписчики!$A$1:$C$16000,3,0)</f>
        <v>44365.8530772792</v>
      </c>
      <c r="F77214">
        <v>1</v>
      </c>
      <c r="G77214" s="2">
        <f t="shared" si="1206"/>
        <v>44378.965995370367</v>
      </c>
    </row>
    <row r="77215" spans="1:7" x14ac:dyDescent="0.25">
      <c r="A77215" s="16">
        <v>234528</v>
      </c>
      <c r="B77215" s="17">
        <v>44378.926157407404</v>
      </c>
      <c r="C77215" s="16">
        <v>309914</v>
      </c>
      <c r="D77215" s="16">
        <v>301535</v>
      </c>
      <c r="E77215" s="18">
        <f>VLOOKUP(C77215, Подписчики!$A$1:$C$16000,3,0)</f>
        <v>44309.171689245013</v>
      </c>
      <c r="F77215">
        <v>1</v>
      </c>
      <c r="G77215" s="2">
        <f t="shared" si="1206"/>
        <v>44378.967824074069</v>
      </c>
    </row>
    <row r="77216" spans="1:7" x14ac:dyDescent="0.25">
      <c r="A77216" s="16">
        <v>234529</v>
      </c>
      <c r="B77216" s="17">
        <v>44378.92633101852</v>
      </c>
      <c r="C77216" s="16">
        <v>274447</v>
      </c>
      <c r="D77216" s="16">
        <v>139440</v>
      </c>
      <c r="E77216" s="18">
        <f>VLOOKUP(C77216, Подписчики!$A$1:$C$16000,3,0)</f>
        <v>44372.856114529917</v>
      </c>
      <c r="F77216">
        <v>1</v>
      </c>
      <c r="G77216" s="2">
        <f t="shared" si="1206"/>
        <v>44378.967997685184</v>
      </c>
    </row>
    <row r="77217" spans="1:7" x14ac:dyDescent="0.25">
      <c r="A77217" s="16">
        <v>234533</v>
      </c>
      <c r="B77217" s="17">
        <v>44378.926562499997</v>
      </c>
      <c r="C77217" s="16">
        <v>265060</v>
      </c>
      <c r="D77217" s="16">
        <v>145779</v>
      </c>
      <c r="E77217" s="18">
        <f>VLOOKUP(C77217, Подписчики!$A$1:$C$16000,3,0)</f>
        <v>44310.147825427353</v>
      </c>
      <c r="F77217">
        <v>2</v>
      </c>
      <c r="G77217" s="2">
        <f t="shared" si="1206"/>
        <v>44379.009895833333</v>
      </c>
    </row>
    <row r="77218" spans="1:7" x14ac:dyDescent="0.25">
      <c r="A77218" s="16">
        <v>234534</v>
      </c>
      <c r="B77218" s="17">
        <v>44378.92696759259</v>
      </c>
      <c r="C77218" s="16">
        <v>274485</v>
      </c>
      <c r="D77218" s="16">
        <v>383772</v>
      </c>
      <c r="E77218" s="18">
        <f>VLOOKUP(C77218, Подписчики!$A$1:$C$16000,3,0)</f>
        <v>44371.501925391734</v>
      </c>
      <c r="F77218">
        <v>3</v>
      </c>
      <c r="G77218" s="2">
        <f t="shared" si="1206"/>
        <v>44379.05196759259</v>
      </c>
    </row>
    <row r="77219" spans="1:7" x14ac:dyDescent="0.25">
      <c r="A77219" s="16">
        <v>234539</v>
      </c>
      <c r="B77219" s="17">
        <v>44378.927777777775</v>
      </c>
      <c r="C77219" s="16">
        <v>4028</v>
      </c>
      <c r="D77219" s="16">
        <v>418854</v>
      </c>
      <c r="E77219" s="18">
        <f>VLOOKUP(C77219, Подписчики!$A$1:$C$16000,3,0)</f>
        <v>44309.138259615385</v>
      </c>
      <c r="F77219">
        <v>1</v>
      </c>
      <c r="G77219" s="2">
        <f t="shared" si="1206"/>
        <v>44378.969444444439</v>
      </c>
    </row>
    <row r="77220" spans="1:7" x14ac:dyDescent="0.25">
      <c r="A77220" s="16">
        <v>234540</v>
      </c>
      <c r="B77220" s="17">
        <v>44378.927777777775</v>
      </c>
      <c r="C77220" s="16">
        <v>199540</v>
      </c>
      <c r="D77220" s="16">
        <v>405737</v>
      </c>
      <c r="E77220" s="18">
        <f>VLOOKUP(C77220, Подписчики!$A$1:$C$16000,3,0)</f>
        <v>44372.833513853271</v>
      </c>
      <c r="F77220">
        <v>1</v>
      </c>
      <c r="G77220" s="2">
        <f t="shared" si="1206"/>
        <v>44378.969444444439</v>
      </c>
    </row>
    <row r="77221" spans="1:7" x14ac:dyDescent="0.25">
      <c r="A77221" s="16">
        <v>234543</v>
      </c>
      <c r="B77221" s="17">
        <v>44378.928182870368</v>
      </c>
      <c r="C77221" s="16">
        <v>290373</v>
      </c>
      <c r="D77221" s="16">
        <v>373732</v>
      </c>
      <c r="E77221" s="18">
        <f>VLOOKUP(C77221, Подписчики!$A$1:$C$16000,3,0)</f>
        <v>44359.195505270654</v>
      </c>
      <c r="F77221">
        <v>2</v>
      </c>
      <c r="G77221" s="2">
        <f t="shared" si="1206"/>
        <v>44379.011516203704</v>
      </c>
    </row>
    <row r="77222" spans="1:7" x14ac:dyDescent="0.25">
      <c r="A77222" s="16">
        <v>234546</v>
      </c>
      <c r="B77222" s="17">
        <v>44378.928993055553</v>
      </c>
      <c r="C77222" s="16">
        <v>15078</v>
      </c>
      <c r="D77222" s="16">
        <v>259049</v>
      </c>
      <c r="E77222" s="18">
        <f>VLOOKUP(C77222, Подписчики!$A$1:$C$16000,3,0)</f>
        <v>44375.317490918802</v>
      </c>
      <c r="F77222">
        <v>0</v>
      </c>
      <c r="G77222" s="2">
        <f t="shared" si="1206"/>
        <v>44378.928993055553</v>
      </c>
    </row>
    <row r="77223" spans="1:7" x14ac:dyDescent="0.25">
      <c r="A77223" s="16">
        <v>234551</v>
      </c>
      <c r="B77223" s="17">
        <v>44378.929398148146</v>
      </c>
      <c r="C77223" s="16">
        <v>149690</v>
      </c>
      <c r="D77223" s="16">
        <v>343712</v>
      </c>
      <c r="E77223" s="18">
        <f>VLOOKUP(C77223, Подписчики!$A$1:$C$16000,3,0)</f>
        <v>44377.70841039886</v>
      </c>
      <c r="F77223">
        <v>1</v>
      </c>
      <c r="G77223" s="2">
        <f t="shared" si="1206"/>
        <v>44378.97106481481</v>
      </c>
    </row>
    <row r="77224" spans="1:7" x14ac:dyDescent="0.25">
      <c r="A77224" s="16">
        <v>234552</v>
      </c>
      <c r="B77224" s="17">
        <v>44378.929398148146</v>
      </c>
      <c r="C77224" s="16">
        <v>289742</v>
      </c>
      <c r="D77224" s="16">
        <v>178765</v>
      </c>
      <c r="E77224" s="18">
        <f>VLOOKUP(C77224, Подписчики!$A$1:$C$16000,3,0)</f>
        <v>44377.948321225071</v>
      </c>
      <c r="F77224">
        <v>1</v>
      </c>
      <c r="G77224" s="2">
        <f t="shared" si="1206"/>
        <v>44378.97106481481</v>
      </c>
    </row>
    <row r="77225" spans="1:7" x14ac:dyDescent="0.25">
      <c r="A77225" s="16">
        <v>234556</v>
      </c>
      <c r="B77225" s="17">
        <v>44378.929803240739</v>
      </c>
      <c r="C77225" s="16">
        <v>112700</v>
      </c>
      <c r="D77225" s="16">
        <v>469849</v>
      </c>
      <c r="E77225" s="18">
        <f>VLOOKUP(C77225, Подписчики!$A$1:$C$16000,3,0)</f>
        <v>44373.633321225068</v>
      </c>
      <c r="F77225">
        <v>2</v>
      </c>
      <c r="G77225" s="2">
        <f t="shared" si="1206"/>
        <v>44379.013136574074</v>
      </c>
    </row>
    <row r="77226" spans="1:7" x14ac:dyDescent="0.25">
      <c r="A77226" s="16">
        <v>234561</v>
      </c>
      <c r="B77226" s="17">
        <v>44378.929803240739</v>
      </c>
      <c r="C77226" s="16">
        <v>288748</v>
      </c>
      <c r="D77226" s="16">
        <v>472712</v>
      </c>
      <c r="E77226" s="18">
        <f>VLOOKUP(C77226, Подписчики!$A$1:$C$16000,3,0)</f>
        <v>44340.399432763537</v>
      </c>
      <c r="F77226">
        <v>2</v>
      </c>
      <c r="G77226" s="2">
        <f t="shared" si="1206"/>
        <v>44379.013136574074</v>
      </c>
    </row>
    <row r="77227" spans="1:7" x14ac:dyDescent="0.25">
      <c r="A77227" s="16">
        <v>234566</v>
      </c>
      <c r="B77227" s="17">
        <v>44378.929803240739</v>
      </c>
      <c r="C77227" s="16">
        <v>303398</v>
      </c>
      <c r="D77227" s="16">
        <v>411922</v>
      </c>
      <c r="E77227" s="18">
        <f>VLOOKUP(C77227, Подписчики!$A$1:$C$16000,3,0)</f>
        <v>44370.694864031342</v>
      </c>
      <c r="F77227">
        <v>2</v>
      </c>
      <c r="G77227" s="2">
        <f t="shared" si="1206"/>
        <v>44379.013136574074</v>
      </c>
    </row>
    <row r="77228" spans="1:7" x14ac:dyDescent="0.25">
      <c r="A77228" s="16">
        <v>234567</v>
      </c>
      <c r="B77228" s="17">
        <v>44378.930613425924</v>
      </c>
      <c r="C77228" s="16">
        <v>94859</v>
      </c>
      <c r="D77228" s="16">
        <v>108086</v>
      </c>
      <c r="E77228" s="18">
        <f>VLOOKUP(C77228, Подписчики!$A$1:$C$16000,3,0)</f>
        <v>44310.396511502848</v>
      </c>
      <c r="F77228">
        <v>-4</v>
      </c>
      <c r="G77228" s="2">
        <f t="shared" si="1206"/>
        <v>44378.76394675926</v>
      </c>
    </row>
    <row r="77229" spans="1:7" x14ac:dyDescent="0.25">
      <c r="A77229" s="16">
        <v>234570</v>
      </c>
      <c r="B77229" s="17">
        <v>44378.933437500003</v>
      </c>
      <c r="C77229" s="16">
        <v>62653</v>
      </c>
      <c r="D77229" s="16">
        <v>217307</v>
      </c>
      <c r="E77229" s="18">
        <f>VLOOKUP(C77229, Подписчики!$A$1:$C$16000,3,0)</f>
        <v>44378.2252298077</v>
      </c>
      <c r="F77229">
        <v>3</v>
      </c>
      <c r="G77229" s="2">
        <f t="shared" si="1206"/>
        <v>44379.058437500003</v>
      </c>
    </row>
    <row r="77230" spans="1:7" x14ac:dyDescent="0.25">
      <c r="A77230" s="16">
        <v>234575</v>
      </c>
      <c r="B77230" s="17">
        <v>44378.935057870367</v>
      </c>
      <c r="C77230" s="16">
        <v>273008</v>
      </c>
      <c r="D77230" s="16">
        <v>48813</v>
      </c>
      <c r="E77230" s="18">
        <f>VLOOKUP(C77230, Подписчики!$A$1:$C$16000,3,0)</f>
        <v>44343.070904807697</v>
      </c>
      <c r="F77230">
        <v>3</v>
      </c>
      <c r="G77230" s="2">
        <f t="shared" si="1206"/>
        <v>44379.060057870367</v>
      </c>
    </row>
    <row r="77231" spans="1:7" x14ac:dyDescent="0.25">
      <c r="A77231" s="16">
        <v>234579</v>
      </c>
      <c r="B77231" s="17">
        <v>44378.937083333331</v>
      </c>
      <c r="C77231" s="16">
        <v>47487</v>
      </c>
      <c r="D77231" s="16">
        <v>411922</v>
      </c>
      <c r="E77231" s="18">
        <f>VLOOKUP(C77231, Подписчики!$A$1:$C$16000,3,0)</f>
        <v>44373.41193162393</v>
      </c>
      <c r="F77231">
        <v>0</v>
      </c>
      <c r="G77231" s="2">
        <f t="shared" si="1206"/>
        <v>44378.937083333331</v>
      </c>
    </row>
    <row r="77232" spans="1:7" x14ac:dyDescent="0.25">
      <c r="A77232" s="16">
        <v>234580</v>
      </c>
      <c r="B77232" s="17">
        <v>44378.937488425923</v>
      </c>
      <c r="C77232" s="16">
        <v>213725</v>
      </c>
      <c r="D77232" s="16">
        <v>420088</v>
      </c>
      <c r="E77232" s="18">
        <f>VLOOKUP(C77232, Подписчики!$A$1:$C$16000,3,0)</f>
        <v>44318.79489255698</v>
      </c>
      <c r="F77232">
        <v>1</v>
      </c>
      <c r="G77232" s="2">
        <f t="shared" si="1206"/>
        <v>44378.979155092587</v>
      </c>
    </row>
    <row r="77233" spans="1:7" x14ac:dyDescent="0.25">
      <c r="A77233" s="16">
        <v>234583</v>
      </c>
      <c r="B77233" s="17">
        <v>44378.938333333332</v>
      </c>
      <c r="C77233" s="16">
        <v>256740</v>
      </c>
      <c r="D77233" s="16">
        <v>351192</v>
      </c>
      <c r="E77233" s="18">
        <f>VLOOKUP(C77233, Подписчики!$A$1:$C$16000,3,0)</f>
        <v>44352.510922400288</v>
      </c>
      <c r="F77233">
        <v>1</v>
      </c>
      <c r="G77233" s="2">
        <f t="shared" si="1206"/>
        <v>44378.979999999996</v>
      </c>
    </row>
    <row r="77234" spans="1:7" x14ac:dyDescent="0.25">
      <c r="A77234" s="16">
        <v>234584</v>
      </c>
      <c r="B77234" s="17">
        <v>44378.939108796294</v>
      </c>
      <c r="C77234" s="16">
        <v>78669</v>
      </c>
      <c r="D77234" s="16">
        <v>74742</v>
      </c>
      <c r="E77234" s="18">
        <f>VLOOKUP(C77234, Подписчики!$A$1:$C$16000,3,0)</f>
        <v>44377.164499038467</v>
      </c>
      <c r="F77234">
        <v>1</v>
      </c>
      <c r="G77234" s="2">
        <f t="shared" si="1206"/>
        <v>44378.980775462958</v>
      </c>
    </row>
    <row r="77235" spans="1:7" x14ac:dyDescent="0.25">
      <c r="A77235" s="16">
        <v>234588</v>
      </c>
      <c r="B77235" s="17">
        <v>44378.939108796294</v>
      </c>
      <c r="C77235" s="16">
        <v>317749</v>
      </c>
      <c r="D77235" s="16">
        <v>170185</v>
      </c>
      <c r="E77235" s="18">
        <f>VLOOKUP(C77235, Подписчики!$A$1:$C$16000,3,0)</f>
        <v>44318.117317058401</v>
      </c>
      <c r="F77235">
        <v>1</v>
      </c>
      <c r="G77235" s="2">
        <f t="shared" si="1206"/>
        <v>44378.980775462958</v>
      </c>
    </row>
    <row r="77236" spans="1:7" x14ac:dyDescent="0.25">
      <c r="A77236" s="16">
        <v>234593</v>
      </c>
      <c r="B77236" s="17">
        <v>44378.94</v>
      </c>
      <c r="C77236" s="16">
        <v>321322</v>
      </c>
      <c r="D77236" s="16">
        <v>324859</v>
      </c>
      <c r="E77236" s="18">
        <f>VLOOKUP(C77236, Подписчики!$A$1:$C$16000,3,0)</f>
        <v>44344.003442770663</v>
      </c>
      <c r="F77236">
        <v>3</v>
      </c>
      <c r="G77236" s="2">
        <f t="shared" si="1206"/>
        <v>44379.065000000002</v>
      </c>
    </row>
    <row r="77237" spans="1:7" x14ac:dyDescent="0.25">
      <c r="A77237" s="16">
        <v>234594</v>
      </c>
      <c r="B77237" s="17">
        <v>44378.940312500003</v>
      </c>
      <c r="C77237" s="16">
        <v>209228</v>
      </c>
      <c r="D77237" s="16">
        <v>129210</v>
      </c>
      <c r="E77237" s="18">
        <f>VLOOKUP(C77237, Подписчики!$A$1:$C$16000,3,0)</f>
        <v>44377.308218019942</v>
      </c>
      <c r="F77237">
        <v>0</v>
      </c>
      <c r="G77237" s="2">
        <f t="shared" si="1206"/>
        <v>44378.940312500003</v>
      </c>
    </row>
    <row r="77238" spans="1:7" x14ac:dyDescent="0.25">
      <c r="A77238" s="16">
        <v>234598</v>
      </c>
      <c r="B77238" s="17">
        <v>44378.940312500003</v>
      </c>
      <c r="C77238" s="16">
        <v>308644</v>
      </c>
      <c r="D77238" s="16">
        <v>253060</v>
      </c>
      <c r="E77238" s="18">
        <f>VLOOKUP(C77238, Подписчики!$A$1:$C$16000,3,0)</f>
        <v>44347.292548326215</v>
      </c>
      <c r="F77238">
        <v>0</v>
      </c>
      <c r="G77238" s="2">
        <f t="shared" si="1206"/>
        <v>44378.940312500003</v>
      </c>
    </row>
    <row r="77239" spans="1:7" x14ac:dyDescent="0.25">
      <c r="A77239" s="16">
        <v>234601</v>
      </c>
      <c r="B77239" s="17">
        <v>44378.941122685188</v>
      </c>
      <c r="C77239" s="16">
        <v>322550</v>
      </c>
      <c r="D77239" s="16">
        <v>4938</v>
      </c>
      <c r="E77239" s="18">
        <f>VLOOKUP(C77239, Подписчики!$A$1:$C$16000,3,0)</f>
        <v>44375.517076068383</v>
      </c>
      <c r="F77239">
        <v>2</v>
      </c>
      <c r="G77239" s="2">
        <f t="shared" si="1206"/>
        <v>44379.024456018524</v>
      </c>
    </row>
    <row r="77240" spans="1:7" x14ac:dyDescent="0.25">
      <c r="A77240" s="16">
        <v>234606</v>
      </c>
      <c r="B77240" s="17">
        <v>44378.943148148152</v>
      </c>
      <c r="C77240" s="16">
        <v>349218</v>
      </c>
      <c r="D77240" s="16">
        <v>21407</v>
      </c>
      <c r="E77240" s="18">
        <f>VLOOKUP(C77240, Подписчики!$A$1:$C$16000,3,0)</f>
        <v>44347.165518019938</v>
      </c>
      <c r="F77240">
        <v>3</v>
      </c>
      <c r="G77240" s="2">
        <f t="shared" si="1206"/>
        <v>44379.068148148152</v>
      </c>
    </row>
    <row r="77241" spans="1:7" x14ac:dyDescent="0.25">
      <c r="A77241" s="16">
        <v>234611</v>
      </c>
      <c r="B77241" s="17">
        <v>44378.943553240744</v>
      </c>
      <c r="C77241" s="16">
        <v>23796</v>
      </c>
      <c r="D77241" s="16">
        <v>189554</v>
      </c>
      <c r="E77241" s="18">
        <f>VLOOKUP(C77241, Подписчики!$A$1:$C$16000,3,0)</f>
        <v>44342.358661538456</v>
      </c>
      <c r="F77241">
        <v>0</v>
      </c>
      <c r="G77241" s="2">
        <f t="shared" si="1206"/>
        <v>44378.943553240744</v>
      </c>
    </row>
    <row r="77242" spans="1:7" x14ac:dyDescent="0.25">
      <c r="A77242" s="16">
        <v>234614</v>
      </c>
      <c r="B77242" s="17">
        <v>44378.943553240744</v>
      </c>
      <c r="C77242" s="16">
        <v>125991</v>
      </c>
      <c r="D77242" s="16">
        <v>250679</v>
      </c>
      <c r="E77242" s="18">
        <f>VLOOKUP(C77242, Подписчики!$A$1:$C$16000,3,0)</f>
        <v>44343.301448041304</v>
      </c>
      <c r="F77242">
        <v>0</v>
      </c>
      <c r="G77242" s="2">
        <f t="shared" si="1206"/>
        <v>44378.943553240744</v>
      </c>
    </row>
    <row r="77243" spans="1:7" x14ac:dyDescent="0.25">
      <c r="A77243" s="16">
        <v>234617</v>
      </c>
      <c r="B77243" s="17">
        <v>44378.944363425922</v>
      </c>
      <c r="C77243" s="16">
        <v>297303</v>
      </c>
      <c r="D77243" s="16">
        <v>466374</v>
      </c>
      <c r="E77243" s="18">
        <f>VLOOKUP(C77243, Подписчики!$A$1:$C$16000,3,0)</f>
        <v>44309.668835576922</v>
      </c>
      <c r="F77243">
        <v>2</v>
      </c>
      <c r="G77243" s="2">
        <f t="shared" si="1206"/>
        <v>44379.027696759258</v>
      </c>
    </row>
    <row r="77244" spans="1:7" x14ac:dyDescent="0.25">
      <c r="A77244" s="16">
        <v>234619</v>
      </c>
      <c r="B77244" s="17">
        <v>44378.945173611108</v>
      </c>
      <c r="C77244" s="16">
        <v>261730</v>
      </c>
      <c r="D77244" s="16">
        <v>347008</v>
      </c>
      <c r="E77244" s="18">
        <f>VLOOKUP(C77244, Подписчики!$A$1:$C$16000,3,0)</f>
        <v>44315.892092058406</v>
      </c>
      <c r="F77244">
        <v>0</v>
      </c>
      <c r="G77244" s="2">
        <f t="shared" si="1206"/>
        <v>44378.945173611108</v>
      </c>
    </row>
    <row r="77245" spans="1:7" x14ac:dyDescent="0.25">
      <c r="A77245" s="16">
        <v>234620</v>
      </c>
      <c r="B77245" s="17">
        <v>44378.9455787037</v>
      </c>
      <c r="C77245" s="16">
        <v>196056</v>
      </c>
      <c r="D77245" s="16">
        <v>182984</v>
      </c>
      <c r="E77245" s="18">
        <f>VLOOKUP(C77245, Подписчики!$A$1:$C$16000,3,0)</f>
        <v>44319.806634188033</v>
      </c>
      <c r="F77245">
        <v>1</v>
      </c>
      <c r="G77245" s="2">
        <f t="shared" si="1206"/>
        <v>44378.987245370365</v>
      </c>
    </row>
    <row r="77246" spans="1:7" x14ac:dyDescent="0.25">
      <c r="A77246" s="16">
        <v>234624</v>
      </c>
      <c r="B77246" s="17">
        <v>44378.946793981479</v>
      </c>
      <c r="C77246" s="16">
        <v>61156</v>
      </c>
      <c r="D77246" s="16">
        <v>165114</v>
      </c>
      <c r="E77246" s="18">
        <f>VLOOKUP(C77246, Подписчики!$A$1:$C$16000,3,0)</f>
        <v>44342.272607371793</v>
      </c>
      <c r="F77246">
        <v>0</v>
      </c>
      <c r="G77246" s="2">
        <f t="shared" si="1206"/>
        <v>44378.946793981479</v>
      </c>
    </row>
    <row r="77247" spans="1:7" x14ac:dyDescent="0.25">
      <c r="A77247" s="16">
        <v>234627</v>
      </c>
      <c r="B77247" s="17">
        <v>44378.947199074071</v>
      </c>
      <c r="C77247" s="16">
        <v>39867</v>
      </c>
      <c r="D77247" s="16">
        <v>112334</v>
      </c>
      <c r="E77247" s="18">
        <f>VLOOKUP(C77247, Подписчики!$A$1:$C$16000,3,0)</f>
        <v>44308.439358689458</v>
      </c>
      <c r="F77247">
        <v>1</v>
      </c>
      <c r="G77247" s="2">
        <f t="shared" si="1206"/>
        <v>44378.988865740735</v>
      </c>
    </row>
    <row r="77248" spans="1:7" x14ac:dyDescent="0.25">
      <c r="A77248" s="16">
        <v>234632</v>
      </c>
      <c r="B77248" s="17">
        <v>44378.947199074071</v>
      </c>
      <c r="C77248" s="16">
        <v>185891</v>
      </c>
      <c r="D77248" s="16">
        <v>285365</v>
      </c>
      <c r="E77248" s="18">
        <f>VLOOKUP(C77248, Подписчики!$A$1:$C$16000,3,0)</f>
        <v>44345.983704380342</v>
      </c>
      <c r="F77248">
        <v>1</v>
      </c>
      <c r="G77248" s="2">
        <f t="shared" si="1206"/>
        <v>44378.988865740735</v>
      </c>
    </row>
    <row r="77249" spans="1:7" x14ac:dyDescent="0.25">
      <c r="A77249" s="16">
        <v>234636</v>
      </c>
      <c r="B77249" s="17">
        <v>44378.947604166664</v>
      </c>
      <c r="C77249" s="16">
        <v>36234</v>
      </c>
      <c r="D77249" s="16">
        <v>151932</v>
      </c>
      <c r="E77249" s="18">
        <f>VLOOKUP(C77249, Подписчики!$A$1:$C$16000,3,0)</f>
        <v>44309.844901103992</v>
      </c>
      <c r="F77249">
        <v>2</v>
      </c>
      <c r="G77249" s="2">
        <f t="shared" si="1206"/>
        <v>44379.0309375</v>
      </c>
    </row>
    <row r="77250" spans="1:7" x14ac:dyDescent="0.25">
      <c r="A77250" s="16">
        <v>234641</v>
      </c>
      <c r="B77250" s="17">
        <v>44378.94840277778</v>
      </c>
      <c r="C77250" s="16">
        <v>262774</v>
      </c>
      <c r="D77250" s="16">
        <v>230507</v>
      </c>
      <c r="E77250" s="18">
        <f>VLOOKUP(C77250, Подписчики!$A$1:$C$16000,3,0)</f>
        <v>44310.122927492877</v>
      </c>
      <c r="F77250">
        <v>0</v>
      </c>
      <c r="G77250" s="2">
        <f t="shared" ref="G77250:G77313" si="1207">B77250+F77250/24</f>
        <v>44378.94840277778</v>
      </c>
    </row>
    <row r="77251" spans="1:7" x14ac:dyDescent="0.25">
      <c r="A77251" s="16">
        <v>234646</v>
      </c>
      <c r="B77251" s="17">
        <v>44378.950023148151</v>
      </c>
      <c r="C77251" s="16">
        <v>67392</v>
      </c>
      <c r="D77251" s="16">
        <v>267852</v>
      </c>
      <c r="E77251" s="18">
        <f>VLOOKUP(C77251, Подписчики!$A$1:$C$16000,3,0)</f>
        <v>44329.816977635324</v>
      </c>
      <c r="F77251">
        <v>0</v>
      </c>
      <c r="G77251" s="2">
        <f t="shared" si="1207"/>
        <v>44378.950023148151</v>
      </c>
    </row>
    <row r="77252" spans="1:7" x14ac:dyDescent="0.25">
      <c r="A77252" s="16">
        <v>234650</v>
      </c>
      <c r="B77252" s="17">
        <v>44378.950023148151</v>
      </c>
      <c r="C77252" s="16">
        <v>255634</v>
      </c>
      <c r="D77252" s="16">
        <v>411922</v>
      </c>
      <c r="E77252" s="18">
        <f>VLOOKUP(C77252, Подписчики!$A$1:$C$16000,3,0)</f>
        <v>44318.12238158832</v>
      </c>
      <c r="F77252">
        <v>0</v>
      </c>
      <c r="G77252" s="2">
        <f t="shared" si="1207"/>
        <v>44378.950023148151</v>
      </c>
    </row>
    <row r="77253" spans="1:7" x14ac:dyDescent="0.25">
      <c r="A77253" s="16">
        <v>234654</v>
      </c>
      <c r="B77253" s="17">
        <v>44378.950428240743</v>
      </c>
      <c r="C77253" s="16">
        <v>34878</v>
      </c>
      <c r="D77253" s="16">
        <v>341081</v>
      </c>
      <c r="E77253" s="18">
        <f>VLOOKUP(C77253, Подписчики!$A$1:$C$16000,3,0)</f>
        <v>44370.841146403138</v>
      </c>
      <c r="F77253">
        <v>1</v>
      </c>
      <c r="G77253" s="2">
        <f t="shared" si="1207"/>
        <v>44378.992094907408</v>
      </c>
    </row>
    <row r="77254" spans="1:7" x14ac:dyDescent="0.25">
      <c r="A77254" s="16">
        <v>234656</v>
      </c>
      <c r="B77254" s="17">
        <v>44378.953263888892</v>
      </c>
      <c r="C77254" s="16">
        <v>243461</v>
      </c>
      <c r="D77254" s="16">
        <v>371779</v>
      </c>
      <c r="E77254" s="18">
        <f>VLOOKUP(C77254, Подписчики!$A$1:$C$16000,3,0)</f>
        <v>44312.943765669515</v>
      </c>
      <c r="F77254">
        <v>0</v>
      </c>
      <c r="G77254" s="2">
        <f t="shared" si="1207"/>
        <v>44378.953263888892</v>
      </c>
    </row>
    <row r="77255" spans="1:7" x14ac:dyDescent="0.25">
      <c r="A77255" s="16">
        <v>234661</v>
      </c>
      <c r="B77255" s="17">
        <v>44378.953668981485</v>
      </c>
      <c r="C77255" s="16">
        <v>245470</v>
      </c>
      <c r="D77255" s="16">
        <v>472712</v>
      </c>
      <c r="E77255" s="18">
        <f>VLOOKUP(C77255, Подписчики!$A$1:$C$16000,3,0)</f>
        <v>44331.706397435897</v>
      </c>
      <c r="F77255">
        <v>2</v>
      </c>
      <c r="G77255" s="2">
        <f t="shared" si="1207"/>
        <v>44379.037002314821</v>
      </c>
    </row>
    <row r="77256" spans="1:7" x14ac:dyDescent="0.25">
      <c r="A77256" s="16">
        <v>234663</v>
      </c>
      <c r="B77256" s="17">
        <v>44378.955694444441</v>
      </c>
      <c r="C77256" s="16">
        <v>197760</v>
      </c>
      <c r="D77256" s="16">
        <v>310939</v>
      </c>
      <c r="E77256" s="18">
        <f>VLOOKUP(C77256, Подписчики!$A$1:$C$16000,3,0)</f>
        <v>44344.604461965813</v>
      </c>
      <c r="F77256">
        <v>2</v>
      </c>
      <c r="G77256" s="2">
        <f t="shared" si="1207"/>
        <v>44379.039027777777</v>
      </c>
    </row>
    <row r="77257" spans="1:7" x14ac:dyDescent="0.25">
      <c r="A77257" s="16">
        <v>234665</v>
      </c>
      <c r="B77257" s="17">
        <v>44378.957662037035</v>
      </c>
      <c r="C77257" s="16">
        <v>56050</v>
      </c>
      <c r="D77257" s="16">
        <v>411922</v>
      </c>
      <c r="E77257" s="18">
        <f>VLOOKUP(C77257, Подписчики!$A$1:$C$16000,3,0)</f>
        <v>44372.195514779203</v>
      </c>
      <c r="F77257">
        <v>2</v>
      </c>
      <c r="G77257" s="2">
        <f t="shared" si="1207"/>
        <v>44379.040995370371</v>
      </c>
    </row>
    <row r="77258" spans="1:7" x14ac:dyDescent="0.25">
      <c r="A77258" s="16">
        <v>234669</v>
      </c>
      <c r="B77258" s="17">
        <v>44378.958113425928</v>
      </c>
      <c r="C77258" s="16">
        <v>170515</v>
      </c>
      <c r="D77258" s="16">
        <v>379466</v>
      </c>
      <c r="E77258" s="18">
        <f>VLOOKUP(C77258, Подписчики!$A$1:$C$16000,3,0)</f>
        <v>44376.004625391739</v>
      </c>
      <c r="F77258">
        <v>0</v>
      </c>
      <c r="G77258" s="2">
        <f t="shared" si="1207"/>
        <v>44378.958113425928</v>
      </c>
    </row>
    <row r="77259" spans="1:7" x14ac:dyDescent="0.25">
      <c r="A77259" s="16">
        <v>234674</v>
      </c>
      <c r="B77259" s="17">
        <v>44378.958518518521</v>
      </c>
      <c r="C77259" s="16">
        <v>23007</v>
      </c>
      <c r="D77259" s="16">
        <v>345955</v>
      </c>
      <c r="E77259" s="18">
        <f>VLOOKUP(C77259, Подписчики!$A$1:$C$16000,3,0)</f>
        <v>44309.819025641031</v>
      </c>
      <c r="F77259">
        <v>1</v>
      </c>
      <c r="G77259" s="2">
        <f t="shared" si="1207"/>
        <v>44379.000185185185</v>
      </c>
    </row>
    <row r="77260" spans="1:7" x14ac:dyDescent="0.25">
      <c r="A77260" s="16">
        <v>234676</v>
      </c>
      <c r="B77260" s="17">
        <v>44378.958518518521</v>
      </c>
      <c r="C77260" s="16">
        <v>282180</v>
      </c>
      <c r="D77260" s="16">
        <v>351192</v>
      </c>
      <c r="E77260" s="18">
        <f>VLOOKUP(C77260, Подписчики!$A$1:$C$16000,3,0)</f>
        <v>44310.225937393159</v>
      </c>
      <c r="F77260">
        <v>1</v>
      </c>
      <c r="G77260" s="2">
        <f t="shared" si="1207"/>
        <v>44379.000185185185</v>
      </c>
    </row>
    <row r="77261" spans="1:7" x14ac:dyDescent="0.25">
      <c r="A77261" s="16">
        <v>234681</v>
      </c>
      <c r="B77261" s="17">
        <v>44378.960138888891</v>
      </c>
      <c r="C77261" s="16">
        <v>314833</v>
      </c>
      <c r="D77261" s="16">
        <v>182627</v>
      </c>
      <c r="E77261" s="18">
        <f>VLOOKUP(C77261, Подписчики!$A$1:$C$16000,3,0)</f>
        <v>44307.41510113961</v>
      </c>
      <c r="F77261">
        <v>1</v>
      </c>
      <c r="G77261" s="2">
        <f t="shared" si="1207"/>
        <v>44379.001805555556</v>
      </c>
    </row>
    <row r="77262" spans="1:7" x14ac:dyDescent="0.25">
      <c r="A77262" s="16">
        <v>234686</v>
      </c>
      <c r="B77262" s="17">
        <v>44378.96266203704</v>
      </c>
      <c r="C77262" s="16">
        <v>284555</v>
      </c>
      <c r="D77262" s="16">
        <v>421199</v>
      </c>
      <c r="E77262" s="18">
        <f>VLOOKUP(C77262, Подписчики!$A$1:$C$16000,3,0)</f>
        <v>44309.139703846158</v>
      </c>
      <c r="F77262">
        <v>2</v>
      </c>
      <c r="G77262" s="2">
        <f t="shared" si="1207"/>
        <v>44379.045995370376</v>
      </c>
    </row>
    <row r="77263" spans="1:7" x14ac:dyDescent="0.25">
      <c r="A77263" s="16">
        <v>234688</v>
      </c>
      <c r="B77263" s="17">
        <v>44378.962997685187</v>
      </c>
      <c r="C77263" s="16">
        <v>335926</v>
      </c>
      <c r="D77263" s="16">
        <v>311670</v>
      </c>
      <c r="E77263" s="18">
        <f>VLOOKUP(C77263, Подписчики!$A$1:$C$16000,3,0)</f>
        <v>44372.23733839031</v>
      </c>
      <c r="F77263">
        <v>0</v>
      </c>
      <c r="G77263" s="2">
        <f t="shared" si="1207"/>
        <v>44378.962997685187</v>
      </c>
    </row>
    <row r="77264" spans="1:7" x14ac:dyDescent="0.25">
      <c r="A77264" s="16">
        <v>234692</v>
      </c>
      <c r="B77264" s="17">
        <v>44378.963379629633</v>
      </c>
      <c r="C77264" s="16">
        <v>35961</v>
      </c>
      <c r="D77264" s="16">
        <v>242151</v>
      </c>
      <c r="E77264" s="18">
        <f>VLOOKUP(C77264, Подписчики!$A$1:$C$16000,3,0)</f>
        <v>44293.960399002848</v>
      </c>
      <c r="F77264">
        <v>1</v>
      </c>
      <c r="G77264" s="2">
        <f t="shared" si="1207"/>
        <v>44379.005046296297</v>
      </c>
    </row>
    <row r="77265" spans="1:7" x14ac:dyDescent="0.25">
      <c r="A77265" s="16">
        <v>234695</v>
      </c>
      <c r="B77265" s="17">
        <v>44378.963379629633</v>
      </c>
      <c r="C77265" s="16">
        <v>87302</v>
      </c>
      <c r="D77265" s="16">
        <v>357547</v>
      </c>
      <c r="E77265" s="18">
        <f>VLOOKUP(C77265, Подписчики!$A$1:$C$16000,3,0)</f>
        <v>44310.143688247859</v>
      </c>
      <c r="F77265">
        <v>1</v>
      </c>
      <c r="G77265" s="2">
        <f t="shared" si="1207"/>
        <v>44379.005046296297</v>
      </c>
    </row>
    <row r="77266" spans="1:7" x14ac:dyDescent="0.25">
      <c r="A77266" s="16">
        <v>234697</v>
      </c>
      <c r="B77266" s="17">
        <v>44378.963379629633</v>
      </c>
      <c r="C77266" s="16">
        <v>213390</v>
      </c>
      <c r="D77266" s="16">
        <v>83136</v>
      </c>
      <c r="E77266" s="18">
        <f>VLOOKUP(C77266, Подписчики!$A$1:$C$16000,3,0)</f>
        <v>44313.684130484326</v>
      </c>
      <c r="F77266">
        <v>1</v>
      </c>
      <c r="G77266" s="2">
        <f t="shared" si="1207"/>
        <v>44379.005046296297</v>
      </c>
    </row>
    <row r="77267" spans="1:7" x14ac:dyDescent="0.25">
      <c r="A77267" s="16">
        <v>234698</v>
      </c>
      <c r="B77267" s="17">
        <v>44378.96366898148</v>
      </c>
      <c r="C77267" s="16">
        <v>28027</v>
      </c>
      <c r="D77267" s="16">
        <v>230507</v>
      </c>
      <c r="E77267" s="18">
        <f>VLOOKUP(C77267, Подписчики!$A$1:$C$16000,3,0)</f>
        <v>44335.703975605415</v>
      </c>
      <c r="F77267">
        <v>2</v>
      </c>
      <c r="G77267" s="2">
        <f t="shared" si="1207"/>
        <v>44379.047002314815</v>
      </c>
    </row>
    <row r="77268" spans="1:7" x14ac:dyDescent="0.25">
      <c r="A77268" s="16">
        <v>234703</v>
      </c>
      <c r="B77268" s="17">
        <v>44378.964583333334</v>
      </c>
      <c r="C77268" s="16">
        <v>105564</v>
      </c>
      <c r="D77268" s="16">
        <v>318314</v>
      </c>
      <c r="E77268" s="18">
        <f>VLOOKUP(C77268, Подписчики!$A$1:$C$16000,3,0)</f>
        <v>44345.418973967237</v>
      </c>
      <c r="F77268">
        <v>0</v>
      </c>
      <c r="G77268" s="2">
        <f t="shared" si="1207"/>
        <v>44378.964583333334</v>
      </c>
    </row>
    <row r="77269" spans="1:7" x14ac:dyDescent="0.25">
      <c r="A77269" s="16">
        <v>234704</v>
      </c>
      <c r="B77269" s="17">
        <v>44378.964988425927</v>
      </c>
      <c r="C77269" s="16">
        <v>9578</v>
      </c>
      <c r="D77269" s="16">
        <v>172251</v>
      </c>
      <c r="E77269" s="18">
        <f>VLOOKUP(C77269, Подписчики!$A$1:$C$16000,3,0)</f>
        <v>44314.357298575494</v>
      </c>
      <c r="F77269">
        <v>1</v>
      </c>
      <c r="G77269" s="2">
        <f t="shared" si="1207"/>
        <v>44379.006655092591</v>
      </c>
    </row>
    <row r="77270" spans="1:7" x14ac:dyDescent="0.25">
      <c r="A77270" s="16">
        <v>234708</v>
      </c>
      <c r="B77270" s="17">
        <v>44378.964999999997</v>
      </c>
      <c r="C77270" s="16">
        <v>38912</v>
      </c>
      <c r="D77270" s="16">
        <v>467667</v>
      </c>
      <c r="E77270" s="18">
        <f>VLOOKUP(C77270, Подписчики!$A$1:$C$16000,3,0)</f>
        <v>44309.793329985754</v>
      </c>
      <c r="F77270">
        <v>0</v>
      </c>
      <c r="G77270" s="2">
        <f t="shared" si="1207"/>
        <v>44378.964999999997</v>
      </c>
    </row>
    <row r="77271" spans="1:7" x14ac:dyDescent="0.25">
      <c r="A77271" s="16">
        <v>234713</v>
      </c>
      <c r="B77271" s="17">
        <v>44378.96539351852</v>
      </c>
      <c r="C77271" s="16">
        <v>212639</v>
      </c>
      <c r="D77271" s="16">
        <v>218484</v>
      </c>
      <c r="E77271" s="18">
        <f>VLOOKUP(C77271, Подписчики!$A$1:$C$16000,3,0)</f>
        <v>44315.659194836182</v>
      </c>
      <c r="F77271">
        <v>2</v>
      </c>
      <c r="G77271" s="2">
        <f t="shared" si="1207"/>
        <v>44379.048726851855</v>
      </c>
    </row>
    <row r="77272" spans="1:7" x14ac:dyDescent="0.25">
      <c r="A77272" s="16">
        <v>234714</v>
      </c>
      <c r="B77272" s="17">
        <v>44378.966203703705</v>
      </c>
      <c r="C77272" s="16">
        <v>296737</v>
      </c>
      <c r="D77272" s="16">
        <v>396787</v>
      </c>
      <c r="E77272" s="18">
        <f>VLOOKUP(C77272, Подписчики!$A$1:$C$16000,3,0)</f>
        <v>44341.296109223644</v>
      </c>
      <c r="F77272">
        <v>0</v>
      </c>
      <c r="G77272" s="2">
        <f t="shared" si="1207"/>
        <v>44378.966203703705</v>
      </c>
    </row>
    <row r="77273" spans="1:7" x14ac:dyDescent="0.25">
      <c r="A77273" s="16">
        <v>234716</v>
      </c>
      <c r="B77273" s="17">
        <v>44378.966608796298</v>
      </c>
      <c r="C77273" s="16">
        <v>117139</v>
      </c>
      <c r="D77273" s="16">
        <v>470762</v>
      </c>
      <c r="E77273" s="18">
        <f>VLOOKUP(C77273, Подписчики!$A$1:$C$16000,3,0)</f>
        <v>44291.253834472933</v>
      </c>
      <c r="F77273">
        <v>1</v>
      </c>
      <c r="G77273" s="2">
        <f t="shared" si="1207"/>
        <v>44379.008275462962</v>
      </c>
    </row>
    <row r="77274" spans="1:7" x14ac:dyDescent="0.25">
      <c r="A77274" s="16">
        <v>234719</v>
      </c>
      <c r="B77274" s="17">
        <v>44378.966608796298</v>
      </c>
      <c r="C77274" s="16">
        <v>136656</v>
      </c>
      <c r="D77274" s="16">
        <v>188971</v>
      </c>
      <c r="E77274" s="18">
        <f>VLOOKUP(C77274, Подписчики!$A$1:$C$16000,3,0)</f>
        <v>44378.432970334761</v>
      </c>
      <c r="F77274">
        <v>1</v>
      </c>
      <c r="G77274" s="2">
        <f t="shared" si="1207"/>
        <v>44379.008275462962</v>
      </c>
    </row>
    <row r="77275" spans="1:7" x14ac:dyDescent="0.25">
      <c r="A77275" s="16">
        <v>234722</v>
      </c>
      <c r="B77275" s="17">
        <v>44378.967002314814</v>
      </c>
      <c r="C77275" s="16">
        <v>206118</v>
      </c>
      <c r="D77275" s="16">
        <v>347393</v>
      </c>
      <c r="E77275" s="18">
        <f>VLOOKUP(C77275, Подписчики!$A$1:$C$16000,3,0)</f>
        <v>44373.232135612532</v>
      </c>
      <c r="F77275">
        <v>0</v>
      </c>
      <c r="G77275" s="2">
        <f t="shared" si="1207"/>
        <v>44378.967002314814</v>
      </c>
    </row>
    <row r="77276" spans="1:7" x14ac:dyDescent="0.25">
      <c r="A77276" s="16">
        <v>234726</v>
      </c>
      <c r="B77276" s="17">
        <v>44378.969849537039</v>
      </c>
      <c r="C77276" s="16">
        <v>6095</v>
      </c>
      <c r="D77276" s="16">
        <v>35833</v>
      </c>
      <c r="E77276" s="18">
        <f>VLOOKUP(C77276, Подписчики!$A$1:$C$16000,3,0)</f>
        <v>44314.180489494305</v>
      </c>
      <c r="F77276">
        <v>1</v>
      </c>
      <c r="G77276" s="2">
        <f t="shared" si="1207"/>
        <v>44379.011516203704</v>
      </c>
    </row>
    <row r="77277" spans="1:7" x14ac:dyDescent="0.25">
      <c r="A77277" s="16">
        <v>234728</v>
      </c>
      <c r="B77277" s="17">
        <v>44378.970254629632</v>
      </c>
      <c r="C77277" s="16">
        <v>116962</v>
      </c>
      <c r="D77277" s="16">
        <v>23621</v>
      </c>
      <c r="E77277" s="18">
        <f>VLOOKUP(C77277, Подписчики!$A$1:$C$16000,3,0)</f>
        <v>44290.086530519948</v>
      </c>
      <c r="F77277">
        <v>2</v>
      </c>
      <c r="G77277" s="2">
        <f t="shared" si="1207"/>
        <v>44379.053587962968</v>
      </c>
    </row>
    <row r="77278" spans="1:7" x14ac:dyDescent="0.25">
      <c r="A77278" s="16">
        <v>234732</v>
      </c>
      <c r="B77278" s="17">
        <v>44378.970335648148</v>
      </c>
      <c r="C77278" s="16">
        <v>224612</v>
      </c>
      <c r="D77278" s="16">
        <v>411922</v>
      </c>
      <c r="E77278" s="18">
        <f>VLOOKUP(C77278, Подписчики!$A$1:$C$16000,3,0)</f>
        <v>44373.353396652419</v>
      </c>
      <c r="F77278">
        <v>1</v>
      </c>
      <c r="G77278" s="2">
        <f t="shared" si="1207"/>
        <v>44379.012002314812</v>
      </c>
    </row>
    <row r="77279" spans="1:7" x14ac:dyDescent="0.25">
      <c r="A77279" s="16">
        <v>234735</v>
      </c>
      <c r="B77279" s="17">
        <v>44378.971064814818</v>
      </c>
      <c r="C77279" s="16">
        <v>281148</v>
      </c>
      <c r="D77279" s="16">
        <v>411922</v>
      </c>
      <c r="E77279" s="18">
        <f>VLOOKUP(C77279, Подписчики!$A$1:$C$16000,3,0)</f>
        <v>44374.359651103994</v>
      </c>
      <c r="F77279">
        <v>0</v>
      </c>
      <c r="G77279" s="2">
        <f t="shared" si="1207"/>
        <v>44378.971064814818</v>
      </c>
    </row>
    <row r="77280" spans="1:7" x14ac:dyDescent="0.25">
      <c r="A77280" s="16">
        <v>234738</v>
      </c>
      <c r="B77280" s="17">
        <v>44378.973078703704</v>
      </c>
      <c r="C77280" s="16">
        <v>156832</v>
      </c>
      <c r="D77280" s="16">
        <v>182984</v>
      </c>
      <c r="E77280" s="18">
        <f>VLOOKUP(C77280, Подписчики!$A$1:$C$16000,3,0)</f>
        <v>44339.125748575498</v>
      </c>
      <c r="F77280">
        <v>1</v>
      </c>
      <c r="G77280" s="2">
        <f t="shared" si="1207"/>
        <v>44379.014745370368</v>
      </c>
    </row>
    <row r="77281" spans="1:7" x14ac:dyDescent="0.25">
      <c r="A77281" s="16">
        <v>234741</v>
      </c>
      <c r="B77281" s="17">
        <v>44378.973483796297</v>
      </c>
      <c r="C77281" s="16">
        <v>208801</v>
      </c>
      <c r="D77281" s="16">
        <v>347393</v>
      </c>
      <c r="E77281" s="18">
        <f>VLOOKUP(C77281, Подписчики!$A$1:$C$16000,3,0)</f>
        <v>44314.988187215102</v>
      </c>
      <c r="F77281">
        <v>2</v>
      </c>
      <c r="G77281" s="2">
        <f t="shared" si="1207"/>
        <v>44379.056817129633</v>
      </c>
    </row>
    <row r="77282" spans="1:7" x14ac:dyDescent="0.25">
      <c r="A77282" s="16">
        <v>234745</v>
      </c>
      <c r="B77282" s="17">
        <v>44378.974293981482</v>
      </c>
      <c r="C77282" s="16">
        <v>225793</v>
      </c>
      <c r="D77282" s="16">
        <v>108961</v>
      </c>
      <c r="E77282" s="18">
        <f>VLOOKUP(C77282, Подписчики!$A$1:$C$16000,3,0)</f>
        <v>44294.849942663823</v>
      </c>
      <c r="F77282">
        <v>0</v>
      </c>
      <c r="G77282" s="2">
        <f t="shared" si="1207"/>
        <v>44378.974293981482</v>
      </c>
    </row>
    <row r="77283" spans="1:7" x14ac:dyDescent="0.25">
      <c r="A77283" s="16">
        <v>234746</v>
      </c>
      <c r="B77283" s="17">
        <v>44378.974699074075</v>
      </c>
      <c r="C77283" s="16">
        <v>275226</v>
      </c>
      <c r="D77283" s="16">
        <v>153893</v>
      </c>
      <c r="E77283" s="18">
        <f>VLOOKUP(C77283, Подписчики!$A$1:$C$16000,3,0)</f>
        <v>44371.406747115383</v>
      </c>
      <c r="F77283">
        <v>1</v>
      </c>
      <c r="G77283" s="2">
        <f t="shared" si="1207"/>
        <v>44379.016365740739</v>
      </c>
    </row>
    <row r="77284" spans="1:7" x14ac:dyDescent="0.25">
      <c r="A77284" s="16">
        <v>234749</v>
      </c>
      <c r="B77284" s="17">
        <v>44378.976319444446</v>
      </c>
      <c r="C77284" s="16">
        <v>21967</v>
      </c>
      <c r="D77284" s="16">
        <v>180863</v>
      </c>
      <c r="E77284" s="18">
        <f>VLOOKUP(C77284, Подписчики!$A$1:$C$16000,3,0)</f>
        <v>44321.983452029919</v>
      </c>
      <c r="F77284">
        <v>1</v>
      </c>
      <c r="G77284" s="2">
        <f t="shared" si="1207"/>
        <v>44379.01798611111</v>
      </c>
    </row>
    <row r="77285" spans="1:7" x14ac:dyDescent="0.25">
      <c r="A77285" s="16">
        <v>234754</v>
      </c>
      <c r="B77285" s="17">
        <v>44378.977129629631</v>
      </c>
      <c r="C77285" s="16">
        <v>312998</v>
      </c>
      <c r="D77285" s="16">
        <v>250679</v>
      </c>
      <c r="E77285" s="18">
        <f>VLOOKUP(C77285, Подписчики!$A$1:$C$16000,3,0)</f>
        <v>44343.668939245013</v>
      </c>
      <c r="F77285">
        <v>-5</v>
      </c>
      <c r="G77285" s="2">
        <f t="shared" si="1207"/>
        <v>44378.768796296295</v>
      </c>
    </row>
    <row r="77286" spans="1:7" x14ac:dyDescent="0.25">
      <c r="A77286" s="16">
        <v>234757</v>
      </c>
      <c r="B77286" s="17">
        <v>44378.977534722224</v>
      </c>
      <c r="C77286" s="16">
        <v>335012</v>
      </c>
      <c r="D77286" s="16">
        <v>399866</v>
      </c>
      <c r="E77286" s="18">
        <f>VLOOKUP(C77286, Подписчики!$A$1:$C$16000,3,0)</f>
        <v>44343.524261075494</v>
      </c>
      <c r="F77286">
        <v>-4</v>
      </c>
      <c r="G77286" s="2">
        <f t="shared" si="1207"/>
        <v>44378.81086805556</v>
      </c>
    </row>
    <row r="77287" spans="1:7" x14ac:dyDescent="0.25">
      <c r="A77287" s="16">
        <v>234758</v>
      </c>
      <c r="B77287" s="17">
        <v>44378.977534722224</v>
      </c>
      <c r="C77287" s="16">
        <v>51770</v>
      </c>
      <c r="D77287" s="16">
        <v>242428</v>
      </c>
      <c r="E77287" s="18">
        <f>VLOOKUP(C77287, Подписчики!$A$1:$C$16000,3,0)</f>
        <v>44317.357067699428</v>
      </c>
      <c r="F77287">
        <v>0</v>
      </c>
      <c r="G77287" s="2">
        <f t="shared" si="1207"/>
        <v>44378.977534722224</v>
      </c>
    </row>
    <row r="77288" spans="1:7" x14ac:dyDescent="0.25">
      <c r="A77288" s="16">
        <v>234760</v>
      </c>
      <c r="B77288" s="17">
        <v>44378.977939814817</v>
      </c>
      <c r="C77288" s="16">
        <v>118903</v>
      </c>
      <c r="D77288" s="16">
        <v>158978</v>
      </c>
      <c r="E77288" s="18">
        <f>VLOOKUP(C77288, Подписчики!$A$1:$C$16000,3,0)</f>
        <v>44372.437880199432</v>
      </c>
      <c r="F77288">
        <v>-7</v>
      </c>
      <c r="G77288" s="2">
        <f t="shared" si="1207"/>
        <v>44378.686273148152</v>
      </c>
    </row>
    <row r="77289" spans="1:7" x14ac:dyDescent="0.25">
      <c r="A77289" s="16">
        <v>234761</v>
      </c>
      <c r="B77289" s="17">
        <v>44378.979155092595</v>
      </c>
      <c r="C77289" s="16">
        <v>56637</v>
      </c>
      <c r="D77289" s="16">
        <v>114865</v>
      </c>
      <c r="E77289" s="18">
        <f>VLOOKUP(C77289, Подписчики!$A$1:$C$16000,3,0)</f>
        <v>44309.49509697294</v>
      </c>
      <c r="F77289">
        <v>0</v>
      </c>
      <c r="G77289" s="2">
        <f t="shared" si="1207"/>
        <v>44378.979155092595</v>
      </c>
    </row>
    <row r="77290" spans="1:7" x14ac:dyDescent="0.25">
      <c r="A77290" s="16">
        <v>234766</v>
      </c>
      <c r="B77290" s="17">
        <v>44378.979155092595</v>
      </c>
      <c r="C77290" s="16">
        <v>348116</v>
      </c>
      <c r="D77290" s="16">
        <v>57103</v>
      </c>
      <c r="E77290" s="18">
        <f>VLOOKUP(C77290, Подписчики!$A$1:$C$16000,3,0)</f>
        <v>44312.592831837603</v>
      </c>
      <c r="F77290">
        <v>-4</v>
      </c>
      <c r="G77290" s="2">
        <f t="shared" si="1207"/>
        <v>44378.81248842593</v>
      </c>
    </row>
    <row r="77291" spans="1:7" x14ac:dyDescent="0.25">
      <c r="A77291" s="16">
        <v>234767</v>
      </c>
      <c r="B77291" s="17">
        <v>44378.979560185187</v>
      </c>
      <c r="C77291" s="16">
        <v>7828</v>
      </c>
      <c r="D77291" s="16">
        <v>153349</v>
      </c>
      <c r="E77291" s="18">
        <f>VLOOKUP(C77291, Подписчики!$A$1:$C$16000,3,0)</f>
        <v>44313.415489494299</v>
      </c>
      <c r="F77291">
        <v>1</v>
      </c>
      <c r="G77291" s="2">
        <f t="shared" si="1207"/>
        <v>44379.021226851852</v>
      </c>
    </row>
    <row r="77292" spans="1:7" x14ac:dyDescent="0.25">
      <c r="A77292" s="16">
        <v>234770</v>
      </c>
      <c r="B77292" s="17">
        <v>44378.981168981481</v>
      </c>
      <c r="C77292" s="16">
        <v>225594</v>
      </c>
      <c r="D77292" s="16">
        <v>250679</v>
      </c>
      <c r="E77292" s="18">
        <f>VLOOKUP(C77292, Подписчики!$A$1:$C$16000,3,0)</f>
        <v>44350.698087891738</v>
      </c>
      <c r="F77292">
        <v>1</v>
      </c>
      <c r="G77292" s="2">
        <f t="shared" si="1207"/>
        <v>44379.022835648146</v>
      </c>
    </row>
    <row r="77293" spans="1:7" x14ac:dyDescent="0.25">
      <c r="A77293" s="16">
        <v>234775</v>
      </c>
      <c r="B77293" s="17">
        <v>44378.981168981481</v>
      </c>
      <c r="C77293" s="16">
        <v>235584</v>
      </c>
      <c r="D77293" s="16">
        <v>182191</v>
      </c>
      <c r="E77293" s="18">
        <f>VLOOKUP(C77293, Подписчики!$A$1:$C$16000,3,0)</f>
        <v>44372.60343764245</v>
      </c>
      <c r="F77293">
        <v>1</v>
      </c>
      <c r="G77293" s="2">
        <f t="shared" si="1207"/>
        <v>44379.022835648146</v>
      </c>
    </row>
    <row r="77294" spans="1:7" x14ac:dyDescent="0.25">
      <c r="A77294" s="16">
        <v>234779</v>
      </c>
      <c r="B77294" s="17">
        <v>44378.98400462963</v>
      </c>
      <c r="C77294" s="16">
        <v>203998</v>
      </c>
      <c r="D77294" s="16">
        <v>274227</v>
      </c>
      <c r="E77294" s="18">
        <f>VLOOKUP(C77294, Подписчики!$A$1:$C$16000,3,0)</f>
        <v>44368.530607834757</v>
      </c>
      <c r="F77294">
        <v>-4</v>
      </c>
      <c r="G77294" s="2">
        <f t="shared" si="1207"/>
        <v>44378.817337962966</v>
      </c>
    </row>
    <row r="77295" spans="1:7" x14ac:dyDescent="0.25">
      <c r="A77295" s="16">
        <v>234781</v>
      </c>
      <c r="B77295" s="17">
        <v>44378.986030092594</v>
      </c>
      <c r="C77295" s="16">
        <v>166693</v>
      </c>
      <c r="D77295" s="16">
        <v>418269</v>
      </c>
      <c r="E77295" s="18">
        <f>VLOOKUP(C77295, Подписчики!$A$1:$C$16000,3,0)</f>
        <v>44342.280304878914</v>
      </c>
      <c r="F77295">
        <v>1</v>
      </c>
      <c r="G77295" s="2">
        <f t="shared" si="1207"/>
        <v>44379.027696759258</v>
      </c>
    </row>
    <row r="77296" spans="1:7" x14ac:dyDescent="0.25">
      <c r="A77296" s="16">
        <v>234782</v>
      </c>
      <c r="B77296" s="17">
        <v>44378.987245370372</v>
      </c>
      <c r="C77296" s="16">
        <v>16154</v>
      </c>
      <c r="D77296" s="16">
        <v>362672</v>
      </c>
      <c r="E77296" s="18">
        <f>VLOOKUP(C77296, Подписчики!$A$1:$C$16000,3,0)</f>
        <v>44372.509542521366</v>
      </c>
      <c r="F77296">
        <v>0</v>
      </c>
      <c r="G77296" s="2">
        <f t="shared" si="1207"/>
        <v>44378.987245370372</v>
      </c>
    </row>
    <row r="77297" spans="1:7" x14ac:dyDescent="0.25">
      <c r="A77297" s="16">
        <v>234783</v>
      </c>
      <c r="B77297" s="17">
        <v>44378.987997685188</v>
      </c>
      <c r="C77297" s="16">
        <v>19844</v>
      </c>
      <c r="D77297" s="16">
        <v>118549</v>
      </c>
      <c r="E77297" s="18">
        <f>VLOOKUP(C77297, Подписчики!$A$1:$C$16000,3,0)</f>
        <v>44370.949264672359</v>
      </c>
      <c r="F77297">
        <v>0</v>
      </c>
      <c r="G77297" s="2">
        <f t="shared" si="1207"/>
        <v>44378.987997685188</v>
      </c>
    </row>
    <row r="77298" spans="1:7" x14ac:dyDescent="0.25">
      <c r="A77298" s="16">
        <v>234786</v>
      </c>
      <c r="B77298" s="17">
        <v>44378.989664351851</v>
      </c>
      <c r="C77298" s="16">
        <v>90565</v>
      </c>
      <c r="D77298" s="16">
        <v>35426</v>
      </c>
      <c r="E77298" s="18">
        <f>VLOOKUP(C77298, Подписчики!$A$1:$C$16000,3,0)</f>
        <v>44370.590933084044</v>
      </c>
      <c r="F77298">
        <v>-2</v>
      </c>
      <c r="G77298" s="2">
        <f t="shared" si="1207"/>
        <v>44378.906331018516</v>
      </c>
    </row>
    <row r="77299" spans="1:7" x14ac:dyDescent="0.25">
      <c r="A77299" s="16">
        <v>234789</v>
      </c>
      <c r="B77299" s="17">
        <v>44378.9925</v>
      </c>
      <c r="C77299" s="16">
        <v>207028</v>
      </c>
      <c r="D77299" s="16">
        <v>158978</v>
      </c>
      <c r="E77299" s="18">
        <f>VLOOKUP(C77299, Подписчики!$A$1:$C$16000,3,0)</f>
        <v>44377.51238461538</v>
      </c>
      <c r="F77299">
        <v>1</v>
      </c>
      <c r="G77299" s="2">
        <f t="shared" si="1207"/>
        <v>44379.034166666665</v>
      </c>
    </row>
    <row r="77300" spans="1:7" x14ac:dyDescent="0.25">
      <c r="A77300" s="16">
        <v>234792</v>
      </c>
      <c r="B77300" s="17">
        <v>44378.997662037036</v>
      </c>
      <c r="C77300" s="16">
        <v>127116</v>
      </c>
      <c r="D77300" s="16">
        <v>153893</v>
      </c>
      <c r="E77300" s="18">
        <f>VLOOKUP(C77300, Подписчики!$A$1:$C$16000,3,0)</f>
        <v>44310.670964743586</v>
      </c>
      <c r="F77300">
        <v>2</v>
      </c>
      <c r="G77300" s="2">
        <f t="shared" si="1207"/>
        <v>44379.080995370372</v>
      </c>
    </row>
    <row r="77301" spans="1:7" x14ac:dyDescent="0.25">
      <c r="A77301" s="16">
        <v>234797</v>
      </c>
      <c r="B77301" s="17">
        <v>44379.002337962964</v>
      </c>
      <c r="C77301" s="16">
        <v>265871</v>
      </c>
      <c r="D77301" s="16">
        <v>351192</v>
      </c>
      <c r="E77301" s="18">
        <f>VLOOKUP(C77301, Подписчики!$A$1:$C$16000,3,0)</f>
        <v>44313.655319123936</v>
      </c>
      <c r="F77301">
        <v>1</v>
      </c>
      <c r="G77301" s="2">
        <f t="shared" si="1207"/>
        <v>44379.044004629628</v>
      </c>
    </row>
    <row r="77302" spans="1:7" x14ac:dyDescent="0.25">
      <c r="A77302" s="16">
        <v>234801</v>
      </c>
      <c r="B77302" s="17">
        <v>44379.002997685187</v>
      </c>
      <c r="C77302" s="16">
        <v>294176</v>
      </c>
      <c r="D77302" s="16">
        <v>244574</v>
      </c>
      <c r="E77302" s="18">
        <f>VLOOKUP(C77302, Подписчики!$A$1:$C$16000,3,0)</f>
        <v>44365.310041168093</v>
      </c>
      <c r="F77302">
        <v>0</v>
      </c>
      <c r="G77302" s="2">
        <f t="shared" si="1207"/>
        <v>44379.002997685187</v>
      </c>
    </row>
    <row r="77303" spans="1:7" x14ac:dyDescent="0.25">
      <c r="A77303" s="16">
        <v>234806</v>
      </c>
      <c r="B77303" s="17">
        <v>44379.003333333334</v>
      </c>
      <c r="C77303" s="16">
        <v>174787</v>
      </c>
      <c r="D77303" s="16">
        <v>420955</v>
      </c>
      <c r="E77303" s="18">
        <f>VLOOKUP(C77303, Подписчики!$A$1:$C$16000,3,0)</f>
        <v>44349.065396474361</v>
      </c>
      <c r="F77303">
        <v>1</v>
      </c>
      <c r="G77303" s="2">
        <f t="shared" si="1207"/>
        <v>44379.044999999998</v>
      </c>
    </row>
    <row r="77304" spans="1:7" x14ac:dyDescent="0.25">
      <c r="A77304" s="16">
        <v>234810</v>
      </c>
      <c r="B77304" s="17">
        <v>44379.005046296297</v>
      </c>
      <c r="C77304" s="16">
        <v>52207</v>
      </c>
      <c r="D77304" s="16">
        <v>48280</v>
      </c>
      <c r="E77304" s="18">
        <f>VLOOKUP(C77304, Подписчики!$A$1:$C$16000,3,0)</f>
        <v>44346.507419123933</v>
      </c>
      <c r="F77304">
        <v>0</v>
      </c>
      <c r="G77304" s="2">
        <f t="shared" si="1207"/>
        <v>44379.005046296297</v>
      </c>
    </row>
    <row r="77305" spans="1:7" x14ac:dyDescent="0.25">
      <c r="A77305" s="16">
        <v>234815</v>
      </c>
      <c r="B77305" s="17">
        <v>44379.005046296297</v>
      </c>
      <c r="C77305" s="16">
        <v>168267</v>
      </c>
      <c r="D77305" s="16">
        <v>196571</v>
      </c>
      <c r="E77305" s="18">
        <f>VLOOKUP(C77305, Подписчики!$A$1:$C$16000,3,0)</f>
        <v>44310.626333262109</v>
      </c>
      <c r="F77305">
        <v>0</v>
      </c>
      <c r="G77305" s="2">
        <f t="shared" si="1207"/>
        <v>44379.005046296297</v>
      </c>
    </row>
    <row r="77306" spans="1:7" x14ac:dyDescent="0.25">
      <c r="A77306" s="16">
        <v>234819</v>
      </c>
      <c r="B77306" s="17">
        <v>44379.007060185184</v>
      </c>
      <c r="C77306" s="16">
        <v>208567</v>
      </c>
      <c r="D77306" s="16">
        <v>343712</v>
      </c>
      <c r="E77306" s="18">
        <f>VLOOKUP(C77306, Подписчики!$A$1:$C$16000,3,0)</f>
        <v>44321.052105270654</v>
      </c>
      <c r="F77306">
        <v>1</v>
      </c>
      <c r="G77306" s="2">
        <f t="shared" si="1207"/>
        <v>44379.048726851848</v>
      </c>
    </row>
    <row r="77307" spans="1:7" x14ac:dyDescent="0.25">
      <c r="A77307" s="16">
        <v>234820</v>
      </c>
      <c r="B77307" s="17">
        <v>44379.008333333331</v>
      </c>
      <c r="C77307" s="16">
        <v>226117</v>
      </c>
      <c r="D77307" s="16">
        <v>297015</v>
      </c>
      <c r="E77307" s="18">
        <f>VLOOKUP(C77307, Подписчики!$A$1:$C$16000,3,0)</f>
        <v>44355.782374002847</v>
      </c>
      <c r="F77307">
        <v>1</v>
      </c>
      <c r="G77307" s="2">
        <f t="shared" si="1207"/>
        <v>44379.049999999996</v>
      </c>
    </row>
    <row r="77308" spans="1:7" x14ac:dyDescent="0.25">
      <c r="A77308" s="16">
        <v>234821</v>
      </c>
      <c r="B77308" s="17">
        <v>44379.008680555555</v>
      </c>
      <c r="C77308" s="16">
        <v>64753</v>
      </c>
      <c r="D77308" s="16">
        <v>316541</v>
      </c>
      <c r="E77308" s="18">
        <f>VLOOKUP(C77308, Подписчики!$A$1:$C$16000,3,0)</f>
        <v>44298.571433938749</v>
      </c>
      <c r="F77308">
        <v>1</v>
      </c>
      <c r="G77308" s="2">
        <f t="shared" si="1207"/>
        <v>44379.050347222219</v>
      </c>
    </row>
    <row r="77309" spans="1:7" x14ac:dyDescent="0.25">
      <c r="A77309" s="16">
        <v>234822</v>
      </c>
      <c r="B77309" s="17">
        <v>44379.008680555555</v>
      </c>
      <c r="C77309" s="16">
        <v>127290</v>
      </c>
      <c r="D77309" s="16">
        <v>367695</v>
      </c>
      <c r="E77309" s="18">
        <f>VLOOKUP(C77309, Подписчики!$A$1:$C$16000,3,0)</f>
        <v>44300.377408511398</v>
      </c>
      <c r="F77309">
        <v>-7</v>
      </c>
      <c r="G77309" s="2">
        <f t="shared" si="1207"/>
        <v>44378.717013888891</v>
      </c>
    </row>
    <row r="77310" spans="1:7" x14ac:dyDescent="0.25">
      <c r="A77310" s="16">
        <v>234827</v>
      </c>
      <c r="B77310" s="17">
        <v>44379.008680555555</v>
      </c>
      <c r="C77310" s="16">
        <v>254865</v>
      </c>
      <c r="D77310" s="16">
        <v>230507</v>
      </c>
      <c r="E77310" s="18">
        <f>VLOOKUP(C77310, Подписчики!$A$1:$C$16000,3,0)</f>
        <v>44371.379379772079</v>
      </c>
      <c r="F77310">
        <v>1</v>
      </c>
      <c r="G77310" s="2">
        <f t="shared" si="1207"/>
        <v>44379.050347222219</v>
      </c>
    </row>
    <row r="77311" spans="1:7" x14ac:dyDescent="0.25">
      <c r="A77311" s="16">
        <v>234828</v>
      </c>
      <c r="B77311" s="17">
        <v>44379.010300925926</v>
      </c>
      <c r="C77311" s="16">
        <v>213184</v>
      </c>
      <c r="D77311" s="16">
        <v>472712</v>
      </c>
      <c r="E77311" s="18">
        <f>VLOOKUP(C77311, Подписчики!$A$1:$C$16000,3,0)</f>
        <v>44328.08552656696</v>
      </c>
      <c r="F77311">
        <v>1</v>
      </c>
      <c r="G77311" s="2">
        <f t="shared" si="1207"/>
        <v>44379.05196759259</v>
      </c>
    </row>
    <row r="77312" spans="1:7" x14ac:dyDescent="0.25">
      <c r="A77312" s="16">
        <v>234832</v>
      </c>
      <c r="B77312" s="17">
        <v>44379.010300925926</v>
      </c>
      <c r="C77312" s="16">
        <v>235799</v>
      </c>
      <c r="D77312" s="16">
        <v>62570</v>
      </c>
      <c r="E77312" s="18">
        <f>VLOOKUP(C77312, Подписчики!$A$1:$C$16000,3,0)</f>
        <v>44313.951931659547</v>
      </c>
      <c r="F77312">
        <v>1</v>
      </c>
      <c r="G77312" s="2">
        <f t="shared" si="1207"/>
        <v>44379.05196759259</v>
      </c>
    </row>
    <row r="77313" spans="1:7" x14ac:dyDescent="0.25">
      <c r="A77313" s="16">
        <v>234835</v>
      </c>
      <c r="B77313" s="17">
        <v>44379.012326388889</v>
      </c>
      <c r="C77313" s="16">
        <v>98024</v>
      </c>
      <c r="D77313" s="16">
        <v>276866</v>
      </c>
      <c r="E77313" s="18">
        <f>VLOOKUP(C77313, Подписчики!$A$1:$C$16000,3,0)</f>
        <v>44340.911315669509</v>
      </c>
      <c r="F77313">
        <v>-6</v>
      </c>
      <c r="G77313" s="2">
        <f t="shared" si="1207"/>
        <v>44378.762326388889</v>
      </c>
    </row>
    <row r="77314" spans="1:7" x14ac:dyDescent="0.25">
      <c r="A77314" s="16">
        <v>234836</v>
      </c>
      <c r="B77314" s="17">
        <v>44379.014745370368</v>
      </c>
      <c r="C77314" s="16">
        <v>69923</v>
      </c>
      <c r="D77314" s="16">
        <v>266557</v>
      </c>
      <c r="E77314" s="18">
        <f>VLOOKUP(C77314, Подписчики!$A$1:$C$16000,3,0)</f>
        <v>44315.69345754986</v>
      </c>
      <c r="F77314">
        <v>0</v>
      </c>
      <c r="G77314" s="2">
        <f t="shared" ref="G77314:G77377" si="1208">B77314+F77314/24</f>
        <v>44379.014745370368</v>
      </c>
    </row>
    <row r="77315" spans="1:7" x14ac:dyDescent="0.25">
      <c r="A77315" s="16">
        <v>234838</v>
      </c>
      <c r="B77315" s="17">
        <v>44379.016770833332</v>
      </c>
      <c r="C77315" s="16">
        <v>87218</v>
      </c>
      <c r="D77315" s="16">
        <v>214179</v>
      </c>
      <c r="E77315" s="18">
        <f>VLOOKUP(C77315, Подписчики!$A$1:$C$16000,3,0)</f>
        <v>44343.335364066952</v>
      </c>
      <c r="F77315">
        <v>-7</v>
      </c>
      <c r="G77315" s="2">
        <f t="shared" si="1208"/>
        <v>44378.725104166668</v>
      </c>
    </row>
    <row r="77316" spans="1:7" x14ac:dyDescent="0.25">
      <c r="A77316" s="16">
        <v>234842</v>
      </c>
      <c r="B77316" s="17">
        <v>44379.016770833332</v>
      </c>
      <c r="C77316" s="16">
        <v>319631</v>
      </c>
      <c r="D77316" s="16">
        <v>230507</v>
      </c>
      <c r="E77316" s="18">
        <f>VLOOKUP(C77316, Подписчики!$A$1:$C$16000,3,0)</f>
        <v>44371.746953418806</v>
      </c>
      <c r="F77316">
        <v>1</v>
      </c>
      <c r="G77316" s="2">
        <f t="shared" si="1208"/>
        <v>44379.058437499996</v>
      </c>
    </row>
    <row r="77317" spans="1:7" x14ac:dyDescent="0.25">
      <c r="A77317" s="16">
        <v>234843</v>
      </c>
      <c r="B77317" s="17">
        <v>44379.017581018517</v>
      </c>
      <c r="C77317" s="16">
        <v>319755</v>
      </c>
      <c r="D77317" s="16">
        <v>154256</v>
      </c>
      <c r="E77317" s="18">
        <f>VLOOKUP(C77317, Подписчики!$A$1:$C$16000,3,0)</f>
        <v>44374.873718910254</v>
      </c>
      <c r="F77317">
        <v>3</v>
      </c>
      <c r="G77317" s="2">
        <f t="shared" si="1208"/>
        <v>44379.142581018517</v>
      </c>
    </row>
    <row r="77318" spans="1:7" x14ac:dyDescent="0.25">
      <c r="A77318" s="16">
        <v>234848</v>
      </c>
      <c r="B77318" s="17">
        <v>44379.020011574074</v>
      </c>
      <c r="C77318" s="16">
        <v>14995</v>
      </c>
      <c r="D77318" s="16">
        <v>411922</v>
      </c>
      <c r="E77318" s="18">
        <f>VLOOKUP(C77318, Подписчики!$A$1:$C$16000,3,0)</f>
        <v>44359.387629309123</v>
      </c>
      <c r="F77318">
        <v>1</v>
      </c>
      <c r="G77318" s="2">
        <f t="shared" si="1208"/>
        <v>44379.061678240738</v>
      </c>
    </row>
    <row r="77319" spans="1:7" x14ac:dyDescent="0.25">
      <c r="A77319" s="16">
        <v>234849</v>
      </c>
      <c r="B77319" s="17">
        <v>44379.020995370367</v>
      </c>
      <c r="C77319" s="16">
        <v>330102</v>
      </c>
      <c r="D77319" s="16">
        <v>188971</v>
      </c>
      <c r="E77319" s="18">
        <f>VLOOKUP(C77319, Подписчики!$A$1:$C$16000,3,0)</f>
        <v>44312.687381623931</v>
      </c>
      <c r="F77319">
        <v>3</v>
      </c>
      <c r="G77319" s="2">
        <f t="shared" si="1208"/>
        <v>44379.145995370367</v>
      </c>
    </row>
    <row r="77320" spans="1:7" x14ac:dyDescent="0.25">
      <c r="A77320" s="16">
        <v>234850</v>
      </c>
      <c r="B77320" s="17">
        <v>44379.023240740738</v>
      </c>
      <c r="C77320" s="16">
        <v>123563</v>
      </c>
      <c r="D77320" s="16">
        <v>413446</v>
      </c>
      <c r="E77320" s="18">
        <f>VLOOKUP(C77320, Подписчики!$A$1:$C$16000,3,0)</f>
        <v>44345.689817984327</v>
      </c>
      <c r="F77320">
        <v>1</v>
      </c>
      <c r="G77320" s="2">
        <f t="shared" si="1208"/>
        <v>44379.064907407403</v>
      </c>
    </row>
    <row r="77321" spans="1:7" x14ac:dyDescent="0.25">
      <c r="A77321" s="16">
        <v>234852</v>
      </c>
      <c r="B77321" s="17">
        <v>44379.023645833331</v>
      </c>
      <c r="C77321" s="16">
        <v>322254</v>
      </c>
      <c r="D77321" s="16">
        <v>347393</v>
      </c>
      <c r="E77321" s="18">
        <f>VLOOKUP(C77321, Подписчики!$A$1:$C$16000,3,0)</f>
        <v>44373.33980940171</v>
      </c>
      <c r="F77321">
        <v>2</v>
      </c>
      <c r="G77321" s="2">
        <f t="shared" si="1208"/>
        <v>44379.106979166667</v>
      </c>
    </row>
    <row r="77322" spans="1:7" x14ac:dyDescent="0.25">
      <c r="A77322" s="16">
        <v>234855</v>
      </c>
      <c r="B77322" s="17">
        <v>44379.024004629631</v>
      </c>
      <c r="C77322" s="16">
        <v>206503</v>
      </c>
      <c r="D77322" s="16">
        <v>158978</v>
      </c>
      <c r="E77322" s="18">
        <f>VLOOKUP(C77322, Подписчики!$A$1:$C$16000,3,0)</f>
        <v>44374.969712393162</v>
      </c>
      <c r="F77322">
        <v>3</v>
      </c>
      <c r="G77322" s="2">
        <f t="shared" si="1208"/>
        <v>44379.149004629631</v>
      </c>
    </row>
    <row r="77323" spans="1:7" x14ac:dyDescent="0.25">
      <c r="A77323" s="16">
        <v>234858</v>
      </c>
      <c r="B77323" s="17">
        <v>44379.024456018517</v>
      </c>
      <c r="C77323" s="16">
        <v>133763</v>
      </c>
      <c r="D77323" s="16">
        <v>347008</v>
      </c>
      <c r="E77323" s="18">
        <f>VLOOKUP(C77323, Подписчики!$A$1:$C$16000,3,0)</f>
        <v>44302.882283262108</v>
      </c>
      <c r="F77323">
        <v>0</v>
      </c>
      <c r="G77323" s="2">
        <f t="shared" si="1208"/>
        <v>44379.024456018517</v>
      </c>
    </row>
    <row r="77324" spans="1:7" x14ac:dyDescent="0.25">
      <c r="A77324" s="16">
        <v>234860</v>
      </c>
      <c r="B77324" s="17">
        <v>44379.024456018517</v>
      </c>
      <c r="C77324" s="16">
        <v>335868</v>
      </c>
      <c r="D77324" s="16">
        <v>215130</v>
      </c>
      <c r="E77324" s="18">
        <f>VLOOKUP(C77324, Подписчики!$A$1:$C$16000,3,0)</f>
        <v>44373.811356908831</v>
      </c>
      <c r="F77324">
        <v>0</v>
      </c>
      <c r="G77324" s="2">
        <f t="shared" si="1208"/>
        <v>44379.024456018517</v>
      </c>
    </row>
    <row r="77325" spans="1:7" x14ac:dyDescent="0.25">
      <c r="A77325" s="16">
        <v>234862</v>
      </c>
      <c r="B77325" s="17">
        <v>44379.026076388887</v>
      </c>
      <c r="C77325" s="16">
        <v>182975</v>
      </c>
      <c r="D77325" s="16">
        <v>38789</v>
      </c>
      <c r="E77325" s="18">
        <f>VLOOKUP(C77325, Подписчики!$A$1:$C$16000,3,0)</f>
        <v>44336.829309864675</v>
      </c>
      <c r="F77325">
        <v>-8</v>
      </c>
      <c r="G77325" s="2">
        <f t="shared" si="1208"/>
        <v>44378.692743055552</v>
      </c>
    </row>
    <row r="77326" spans="1:7" x14ac:dyDescent="0.25">
      <c r="A77326" s="16">
        <v>234865</v>
      </c>
      <c r="B77326" s="17">
        <v>44379.027696759258</v>
      </c>
      <c r="C77326" s="16">
        <v>172997</v>
      </c>
      <c r="D77326" s="16">
        <v>411922</v>
      </c>
      <c r="E77326" s="18">
        <f>VLOOKUP(C77326, Подписчики!$A$1:$C$16000,3,0)</f>
        <v>44362.138089992877</v>
      </c>
      <c r="F77326">
        <v>0</v>
      </c>
      <c r="G77326" s="2">
        <f t="shared" si="1208"/>
        <v>44379.027696759258</v>
      </c>
    </row>
    <row r="77327" spans="1:7" x14ac:dyDescent="0.25">
      <c r="A77327" s="16">
        <v>234868</v>
      </c>
      <c r="B77327" s="17">
        <v>44379.027696759258</v>
      </c>
      <c r="C77327" s="16">
        <v>194303</v>
      </c>
      <c r="D77327" s="16">
        <v>182191</v>
      </c>
      <c r="E77327" s="18">
        <f>VLOOKUP(C77327, Подписчики!$A$1:$C$16000,3,0)</f>
        <v>44316.598113176638</v>
      </c>
      <c r="F77327">
        <v>-4</v>
      </c>
      <c r="G77327" s="2">
        <f t="shared" si="1208"/>
        <v>44378.861030092594</v>
      </c>
    </row>
    <row r="77328" spans="1:7" x14ac:dyDescent="0.25">
      <c r="A77328" s="16">
        <v>234870</v>
      </c>
      <c r="B77328" s="17">
        <v>44379.028101851851</v>
      </c>
      <c r="C77328" s="16">
        <v>231627</v>
      </c>
      <c r="D77328" s="16">
        <v>411922</v>
      </c>
      <c r="E77328" s="18">
        <f>VLOOKUP(C77328, Подписчики!$A$1:$C$16000,3,0)</f>
        <v>44366.609687891738</v>
      </c>
      <c r="F77328">
        <v>1</v>
      </c>
      <c r="G77328" s="2">
        <f t="shared" si="1208"/>
        <v>44379.069768518515</v>
      </c>
    </row>
    <row r="77329" spans="1:7" x14ac:dyDescent="0.25">
      <c r="A77329" s="16">
        <v>234875</v>
      </c>
      <c r="B77329" s="17">
        <v>44379.028506944444</v>
      </c>
      <c r="C77329" s="16">
        <v>164810</v>
      </c>
      <c r="D77329" s="16">
        <v>436459</v>
      </c>
      <c r="E77329" s="18">
        <f>VLOOKUP(C77329, Подписчики!$A$1:$C$16000,3,0)</f>
        <v>44373.468060576924</v>
      </c>
      <c r="F77329">
        <v>2</v>
      </c>
      <c r="G77329" s="2">
        <f t="shared" si="1208"/>
        <v>44379.111840277779</v>
      </c>
    </row>
    <row r="77330" spans="1:7" x14ac:dyDescent="0.25">
      <c r="A77330" s="16">
        <v>234876</v>
      </c>
      <c r="B77330" s="17">
        <v>44379.032002314816</v>
      </c>
      <c r="C77330" s="16">
        <v>271677</v>
      </c>
      <c r="D77330" s="16">
        <v>230507</v>
      </c>
      <c r="E77330" s="18">
        <f>VLOOKUP(C77330, Подписчики!$A$1:$C$16000,3,0)</f>
        <v>44373.000686894586</v>
      </c>
      <c r="F77330">
        <v>0</v>
      </c>
      <c r="G77330" s="2">
        <f t="shared" si="1208"/>
        <v>44379.032002314816</v>
      </c>
    </row>
    <row r="77331" spans="1:7" x14ac:dyDescent="0.25">
      <c r="A77331" s="16">
        <v>234879</v>
      </c>
      <c r="B77331" s="17">
        <v>44379.060057870367</v>
      </c>
      <c r="C77331" s="16">
        <v>175118</v>
      </c>
      <c r="D77331" s="16">
        <v>86587</v>
      </c>
      <c r="E77331" s="18">
        <f>VLOOKUP(C77331, Подписчики!$A$1:$C$16000,3,0)</f>
        <v>44341.912376103988</v>
      </c>
      <c r="F77331">
        <v>0</v>
      </c>
      <c r="G77331" s="2">
        <f t="shared" si="1208"/>
        <v>44379.060057870367</v>
      </c>
    </row>
    <row r="77332" spans="1:7" x14ac:dyDescent="0.25">
      <c r="A77332" s="16">
        <v>234884</v>
      </c>
      <c r="B77332" s="17">
        <v>44379.06046296296</v>
      </c>
      <c r="C77332" s="16">
        <v>195044</v>
      </c>
      <c r="D77332" s="16">
        <v>236236</v>
      </c>
      <c r="E77332" s="18">
        <f>VLOOKUP(C77332, Подписчики!$A$1:$C$16000,3,0)</f>
        <v>44344.554026068377</v>
      </c>
      <c r="F77332">
        <v>1</v>
      </c>
      <c r="G77332" s="2">
        <f t="shared" si="1208"/>
        <v>44379.102129629624</v>
      </c>
    </row>
    <row r="77333" spans="1:7" x14ac:dyDescent="0.25">
      <c r="A77333" s="16">
        <v>234887</v>
      </c>
      <c r="B77333" s="17">
        <v>44379.158668981479</v>
      </c>
      <c r="C77333" s="16">
        <v>134027</v>
      </c>
      <c r="D77333" s="16">
        <v>347393</v>
      </c>
      <c r="E77333" s="18">
        <f>VLOOKUP(C77333, Подписчики!$A$1:$C$16000,3,0)</f>
        <v>44374.249809900291</v>
      </c>
      <c r="F77333">
        <v>2</v>
      </c>
      <c r="G77333" s="2">
        <f t="shared" si="1208"/>
        <v>44379.242002314815</v>
      </c>
    </row>
    <row r="77334" spans="1:7" x14ac:dyDescent="0.25">
      <c r="A77334" s="16">
        <v>234888</v>
      </c>
      <c r="B77334" s="17">
        <v>44379.203263888892</v>
      </c>
      <c r="C77334" s="16">
        <v>253236</v>
      </c>
      <c r="D77334" s="16">
        <v>411922</v>
      </c>
      <c r="E77334" s="18">
        <f>VLOOKUP(C77334, Подписчики!$A$1:$C$16000,3,0)</f>
        <v>44378.224686965812</v>
      </c>
      <c r="F77334">
        <v>10</v>
      </c>
      <c r="G77334" s="2">
        <f t="shared" si="1208"/>
        <v>44379.619930555556</v>
      </c>
    </row>
    <row r="77335" spans="1:7" x14ac:dyDescent="0.25">
      <c r="A77335" s="16">
        <v>234892</v>
      </c>
      <c r="B77335" s="17">
        <v>44379.244328703702</v>
      </c>
      <c r="C77335" s="16">
        <v>23517</v>
      </c>
      <c r="D77335" s="16">
        <v>46715</v>
      </c>
      <c r="E77335" s="18">
        <f>VLOOKUP(C77335, Подписчики!$A$1:$C$16000,3,0)</f>
        <v>44373.418229522795</v>
      </c>
      <c r="F77335">
        <v>1</v>
      </c>
      <c r="G77335" s="2">
        <f t="shared" si="1208"/>
        <v>44379.285995370366</v>
      </c>
    </row>
    <row r="77336" spans="1:7" x14ac:dyDescent="0.25">
      <c r="A77336" s="16">
        <v>234895</v>
      </c>
      <c r="B77336" s="17">
        <v>44379.290636574071</v>
      </c>
      <c r="C77336" s="16">
        <v>108704</v>
      </c>
      <c r="D77336" s="16">
        <v>5151</v>
      </c>
      <c r="E77336" s="18">
        <f>VLOOKUP(C77336, Подписчики!$A$1:$C$16000,3,0)</f>
        <v>44372.351245085469</v>
      </c>
      <c r="F77336">
        <v>6</v>
      </c>
      <c r="G77336" s="2">
        <f t="shared" si="1208"/>
        <v>44379.540636574071</v>
      </c>
    </row>
    <row r="77337" spans="1:7" x14ac:dyDescent="0.25">
      <c r="A77337" s="16">
        <v>234900</v>
      </c>
      <c r="B77337" s="17">
        <v>44379.33666666667</v>
      </c>
      <c r="C77337" s="16">
        <v>546</v>
      </c>
      <c r="D77337" s="16">
        <v>60239</v>
      </c>
      <c r="E77337" s="18">
        <f>VLOOKUP(C77337, Подписчики!$A$1:$C$16000,3,0)</f>
        <v>44371.87146214387</v>
      </c>
      <c r="F77337">
        <v>2</v>
      </c>
      <c r="G77337" s="2">
        <f t="shared" si="1208"/>
        <v>44379.420000000006</v>
      </c>
    </row>
    <row r="77338" spans="1:7" x14ac:dyDescent="0.25">
      <c r="A77338" s="16">
        <v>234904</v>
      </c>
      <c r="B77338" s="17">
        <v>44379.360335648147</v>
      </c>
      <c r="C77338" s="16">
        <v>21876</v>
      </c>
      <c r="D77338" s="16">
        <v>230507</v>
      </c>
      <c r="E77338" s="18">
        <f>VLOOKUP(C77338, Подписчики!$A$1:$C$16000,3,0)</f>
        <v>44371.449061253566</v>
      </c>
      <c r="F77338">
        <v>1</v>
      </c>
      <c r="G77338" s="2">
        <f t="shared" si="1208"/>
        <v>44379.402002314811</v>
      </c>
    </row>
    <row r="77339" spans="1:7" x14ac:dyDescent="0.25">
      <c r="A77339" s="16">
        <v>234905</v>
      </c>
      <c r="B77339" s="17">
        <v>44379.362002314818</v>
      </c>
      <c r="C77339" s="16">
        <v>322393</v>
      </c>
      <c r="D77339" s="16">
        <v>129897</v>
      </c>
      <c r="E77339" s="18">
        <f>VLOOKUP(C77339, Подписчики!$A$1:$C$16000,3,0)</f>
        <v>44338.859289992884</v>
      </c>
      <c r="F77339">
        <v>0</v>
      </c>
      <c r="G77339" s="2">
        <f t="shared" si="1208"/>
        <v>44379.362002314818</v>
      </c>
    </row>
    <row r="77340" spans="1:7" x14ac:dyDescent="0.25">
      <c r="A77340" s="16">
        <v>234907</v>
      </c>
      <c r="B77340" s="17">
        <v>44379.369930555556</v>
      </c>
      <c r="C77340" s="16">
        <v>66232</v>
      </c>
      <c r="D77340" s="16">
        <v>258219</v>
      </c>
      <c r="E77340" s="18">
        <f>VLOOKUP(C77340, Подписчики!$A$1:$C$16000,3,0)</f>
        <v>44373.257520121086</v>
      </c>
      <c r="F77340">
        <v>2</v>
      </c>
      <c r="G77340" s="2">
        <f t="shared" si="1208"/>
        <v>44379.453263888892</v>
      </c>
    </row>
    <row r="77341" spans="1:7" x14ac:dyDescent="0.25">
      <c r="A77341" s="16">
        <v>234909</v>
      </c>
      <c r="B77341" s="17">
        <v>44379.383275462962</v>
      </c>
      <c r="C77341" s="16">
        <v>3874</v>
      </c>
      <c r="D77341" s="16">
        <v>161398</v>
      </c>
      <c r="E77341" s="18">
        <f>VLOOKUP(C77341, Подписчики!$A$1:$C$16000,3,0)</f>
        <v>44372.916482977213</v>
      </c>
      <c r="F77341">
        <v>7</v>
      </c>
      <c r="G77341" s="2">
        <f t="shared" si="1208"/>
        <v>44379.674942129626</v>
      </c>
    </row>
    <row r="77342" spans="1:7" x14ac:dyDescent="0.25">
      <c r="A77342" s="16">
        <v>234910</v>
      </c>
      <c r="B77342" s="17">
        <v>44379.386516203704</v>
      </c>
      <c r="C77342" s="16">
        <v>200384</v>
      </c>
      <c r="D77342" s="16">
        <v>322273</v>
      </c>
      <c r="E77342" s="18">
        <f>VLOOKUP(C77342, Подписчики!$A$1:$C$16000,3,0)</f>
        <v>44342.202858974357</v>
      </c>
      <c r="F77342">
        <v>3</v>
      </c>
      <c r="G77342" s="2">
        <f t="shared" si="1208"/>
        <v>44379.511516203704</v>
      </c>
    </row>
    <row r="77343" spans="1:7" x14ac:dyDescent="0.25">
      <c r="A77343" s="16">
        <v>234914</v>
      </c>
      <c r="B77343" s="17">
        <v>44379.387337962966</v>
      </c>
      <c r="C77343" s="16">
        <v>37526</v>
      </c>
      <c r="D77343" s="16">
        <v>392636</v>
      </c>
      <c r="E77343" s="18">
        <f>VLOOKUP(C77343, Подписчики!$A$1:$C$16000,3,0)</f>
        <v>44310.969172400284</v>
      </c>
      <c r="F77343">
        <v>1</v>
      </c>
      <c r="G77343" s="2">
        <f t="shared" si="1208"/>
        <v>44379.42900462963</v>
      </c>
    </row>
    <row r="77344" spans="1:7" x14ac:dyDescent="0.25">
      <c r="A77344" s="16">
        <v>234919</v>
      </c>
      <c r="B77344" s="17">
        <v>44379.407141203701</v>
      </c>
      <c r="C77344" s="16">
        <v>97828</v>
      </c>
      <c r="D77344" s="16">
        <v>430433</v>
      </c>
      <c r="E77344" s="18">
        <f>VLOOKUP(C77344, Подписчики!$A$1:$C$16000,3,0)</f>
        <v>44376.904615669511</v>
      </c>
      <c r="F77344">
        <v>2</v>
      </c>
      <c r="G77344" s="2">
        <f t="shared" si="1208"/>
        <v>44379.490474537037</v>
      </c>
    </row>
    <row r="77345" spans="1:7" x14ac:dyDescent="0.25">
      <c r="A77345" s="16">
        <v>234920</v>
      </c>
      <c r="B77345" s="17">
        <v>44379.419687499998</v>
      </c>
      <c r="C77345" s="16">
        <v>245475</v>
      </c>
      <c r="D77345" s="16">
        <v>182841</v>
      </c>
      <c r="E77345" s="18">
        <f>VLOOKUP(C77345, Подписчики!$A$1:$C$16000,3,0)</f>
        <v>44307.937485113958</v>
      </c>
      <c r="F77345">
        <v>5</v>
      </c>
      <c r="G77345" s="2">
        <f t="shared" si="1208"/>
        <v>44379.628020833334</v>
      </c>
    </row>
    <row r="77346" spans="1:7" x14ac:dyDescent="0.25">
      <c r="A77346" s="16">
        <v>234921</v>
      </c>
      <c r="B77346" s="17">
        <v>44379.424004629633</v>
      </c>
      <c r="C77346" s="16">
        <v>214197</v>
      </c>
      <c r="D77346" s="16">
        <v>351192</v>
      </c>
      <c r="E77346" s="18">
        <f>VLOOKUP(C77346, Подписчики!$A$1:$C$16000,3,0)</f>
        <v>44309.135620940171</v>
      </c>
      <c r="F77346">
        <v>6</v>
      </c>
      <c r="G77346" s="2">
        <f t="shared" si="1208"/>
        <v>44379.674004629633</v>
      </c>
    </row>
    <row r="77347" spans="1:7" x14ac:dyDescent="0.25">
      <c r="A77347" s="16">
        <v>234924</v>
      </c>
      <c r="B77347" s="17">
        <v>44379.424537037034</v>
      </c>
      <c r="C77347" s="16">
        <v>39589</v>
      </c>
      <c r="D77347" s="16">
        <v>241927</v>
      </c>
      <c r="E77347" s="18">
        <f>VLOOKUP(C77347, Подписчики!$A$1:$C$16000,3,0)</f>
        <v>44331.041084686614</v>
      </c>
      <c r="F77347">
        <v>5</v>
      </c>
      <c r="G77347" s="2">
        <f t="shared" si="1208"/>
        <v>44379.632870370369</v>
      </c>
    </row>
    <row r="77348" spans="1:7" x14ac:dyDescent="0.25">
      <c r="A77348" s="16">
        <v>234926</v>
      </c>
      <c r="B77348" s="17">
        <v>44379.430613425924</v>
      </c>
      <c r="C77348" s="16">
        <v>131723</v>
      </c>
      <c r="D77348" s="16">
        <v>285365</v>
      </c>
      <c r="E77348" s="18">
        <f>VLOOKUP(C77348, Подписчики!$A$1:$C$16000,3,0)</f>
        <v>44307.693326317662</v>
      </c>
      <c r="F77348">
        <v>4</v>
      </c>
      <c r="G77348" s="2">
        <f t="shared" si="1208"/>
        <v>44379.597280092588</v>
      </c>
    </row>
    <row r="77349" spans="1:7" x14ac:dyDescent="0.25">
      <c r="A77349" s="16">
        <v>234929</v>
      </c>
      <c r="B77349" s="17">
        <v>44379.433668981481</v>
      </c>
      <c r="C77349" s="16">
        <v>123422</v>
      </c>
      <c r="D77349" s="16">
        <v>418854</v>
      </c>
      <c r="E77349" s="18">
        <f>VLOOKUP(C77349, Подписчики!$A$1:$C$16000,3,0)</f>
        <v>44344.30786801994</v>
      </c>
      <c r="F77349">
        <v>2</v>
      </c>
      <c r="G77349" s="2">
        <f t="shared" si="1208"/>
        <v>44379.517002314817</v>
      </c>
    </row>
    <row r="77350" spans="1:7" x14ac:dyDescent="0.25">
      <c r="A77350" s="16">
        <v>234934</v>
      </c>
      <c r="B77350" s="17">
        <v>44379.434004629627</v>
      </c>
      <c r="C77350" s="16">
        <v>91587</v>
      </c>
      <c r="D77350" s="16">
        <v>158978</v>
      </c>
      <c r="E77350" s="18">
        <f>VLOOKUP(C77350, Подписчики!$A$1:$C$16000,3,0)</f>
        <v>44343.078666773501</v>
      </c>
      <c r="F77350">
        <v>3</v>
      </c>
      <c r="G77350" s="2">
        <f t="shared" si="1208"/>
        <v>44379.559004629627</v>
      </c>
    </row>
    <row r="77351" spans="1:7" x14ac:dyDescent="0.25">
      <c r="A77351" s="16">
        <v>234937</v>
      </c>
      <c r="B77351" s="17">
        <v>44379.437997685185</v>
      </c>
      <c r="C77351" s="16">
        <v>38912</v>
      </c>
      <c r="D77351" s="16">
        <v>332057</v>
      </c>
      <c r="E77351" s="18">
        <f>VLOOKUP(C77351, Подписчики!$A$1:$C$16000,3,0)</f>
        <v>44309.793329985754</v>
      </c>
      <c r="F77351">
        <v>0</v>
      </c>
      <c r="G77351" s="2">
        <f t="shared" si="1208"/>
        <v>44379.437997685185</v>
      </c>
    </row>
    <row r="77352" spans="1:7" x14ac:dyDescent="0.25">
      <c r="A77352" s="16">
        <v>234942</v>
      </c>
      <c r="B77352" s="17">
        <v>44379.439108796294</v>
      </c>
      <c r="C77352" s="16">
        <v>77201</v>
      </c>
      <c r="D77352" s="16">
        <v>168327</v>
      </c>
      <c r="E77352" s="18">
        <f>VLOOKUP(C77352, Подписчики!$A$1:$C$16000,3,0)</f>
        <v>44309.481819586894</v>
      </c>
      <c r="F77352">
        <v>1</v>
      </c>
      <c r="G77352" s="2">
        <f t="shared" si="1208"/>
        <v>44379.480775462958</v>
      </c>
    </row>
    <row r="77353" spans="1:7" x14ac:dyDescent="0.25">
      <c r="A77353" s="16">
        <v>234947</v>
      </c>
      <c r="B77353" s="17">
        <v>44379.442337962966</v>
      </c>
      <c r="C77353" s="16">
        <v>295895</v>
      </c>
      <c r="D77353" s="16">
        <v>21407</v>
      </c>
      <c r="E77353" s="18">
        <f>VLOOKUP(C77353, Подписчики!$A$1:$C$16000,3,0)</f>
        <v>44377.679110185185</v>
      </c>
      <c r="F77353">
        <v>1</v>
      </c>
      <c r="G77353" s="2">
        <f t="shared" si="1208"/>
        <v>44379.48400462963</v>
      </c>
    </row>
    <row r="77354" spans="1:7" x14ac:dyDescent="0.25">
      <c r="A77354" s="16">
        <v>234951</v>
      </c>
      <c r="B77354" s="17">
        <v>44379.444768518515</v>
      </c>
      <c r="C77354" s="16">
        <v>21624</v>
      </c>
      <c r="D77354" s="16">
        <v>189009</v>
      </c>
      <c r="E77354" s="18">
        <f>VLOOKUP(C77354, Подписчики!$A$1:$C$16000,3,0)</f>
        <v>44344.678939992882</v>
      </c>
      <c r="F77354">
        <v>3</v>
      </c>
      <c r="G77354" s="2">
        <f t="shared" si="1208"/>
        <v>44379.569768518515</v>
      </c>
    </row>
    <row r="77355" spans="1:7" x14ac:dyDescent="0.25">
      <c r="A77355" s="16">
        <v>234953</v>
      </c>
      <c r="B77355" s="17">
        <v>44379.444768518515</v>
      </c>
      <c r="C77355" s="16">
        <v>268039</v>
      </c>
      <c r="D77355" s="16">
        <v>351192</v>
      </c>
      <c r="E77355" s="18">
        <f>VLOOKUP(C77355, Подписчики!$A$1:$C$16000,3,0)</f>
        <v>44344.224741168087</v>
      </c>
      <c r="F77355">
        <v>3</v>
      </c>
      <c r="G77355" s="2">
        <f t="shared" si="1208"/>
        <v>44379.569768518515</v>
      </c>
    </row>
    <row r="77356" spans="1:7" x14ac:dyDescent="0.25">
      <c r="A77356" s="16">
        <v>234957</v>
      </c>
      <c r="B77356" s="17">
        <v>44379.445173611108</v>
      </c>
      <c r="C77356" s="16">
        <v>67392</v>
      </c>
      <c r="D77356" s="16">
        <v>326268</v>
      </c>
      <c r="E77356" s="18">
        <f>VLOOKUP(C77356, Подписчики!$A$1:$C$16000,3,0)</f>
        <v>44329.816977635324</v>
      </c>
      <c r="F77356">
        <v>0</v>
      </c>
      <c r="G77356" s="2">
        <f t="shared" si="1208"/>
        <v>44379.445173611108</v>
      </c>
    </row>
    <row r="77357" spans="1:7" x14ac:dyDescent="0.25">
      <c r="A77357" s="16">
        <v>234962</v>
      </c>
      <c r="B77357" s="17">
        <v>44379.447604166664</v>
      </c>
      <c r="C77357" s="16">
        <v>286068</v>
      </c>
      <c r="D77357" s="16">
        <v>182984</v>
      </c>
      <c r="E77357" s="18">
        <f>VLOOKUP(C77357, Подписчики!$A$1:$C$16000,3,0)</f>
        <v>44368.519085790598</v>
      </c>
      <c r="F77357">
        <v>2</v>
      </c>
      <c r="G77357" s="2">
        <f t="shared" si="1208"/>
        <v>44379.5309375</v>
      </c>
    </row>
    <row r="77358" spans="1:7" x14ac:dyDescent="0.25">
      <c r="A77358" s="16">
        <v>234966</v>
      </c>
      <c r="B77358" s="17">
        <v>44379.447662037041</v>
      </c>
      <c r="C77358" s="16">
        <v>272525</v>
      </c>
      <c r="D77358" s="16">
        <v>226229</v>
      </c>
      <c r="E77358" s="18">
        <f>VLOOKUP(C77358, Подписчики!$A$1:$C$16000,3,0)</f>
        <v>44343.41746549146</v>
      </c>
      <c r="F77358">
        <v>2</v>
      </c>
      <c r="G77358" s="2">
        <f t="shared" si="1208"/>
        <v>44379.530995370376</v>
      </c>
    </row>
    <row r="77359" spans="1:7" x14ac:dyDescent="0.25">
      <c r="A77359" s="16">
        <v>234968</v>
      </c>
      <c r="B77359" s="17">
        <v>44379.449004629627</v>
      </c>
      <c r="C77359" s="16">
        <v>31191</v>
      </c>
      <c r="D77359" s="16">
        <v>309442</v>
      </c>
      <c r="E77359" s="18">
        <f>VLOOKUP(C77359, Подписчики!$A$1:$C$16000,3,0)</f>
        <v>44314.340825427353</v>
      </c>
      <c r="F77359">
        <v>3</v>
      </c>
      <c r="G77359" s="2">
        <f t="shared" si="1208"/>
        <v>44379.574004629627</v>
      </c>
    </row>
    <row r="77360" spans="1:7" x14ac:dyDescent="0.25">
      <c r="A77360" s="16">
        <v>234969</v>
      </c>
      <c r="B77360" s="17">
        <v>44379.450023148151</v>
      </c>
      <c r="C77360" s="16">
        <v>165350</v>
      </c>
      <c r="D77360" s="16">
        <v>230507</v>
      </c>
      <c r="E77360" s="18">
        <f>VLOOKUP(C77360, Подписчики!$A$1:$C$16000,3,0)</f>
        <v>44357.988379487178</v>
      </c>
      <c r="F77360">
        <v>4</v>
      </c>
      <c r="G77360" s="2">
        <f t="shared" si="1208"/>
        <v>44379.616689814815</v>
      </c>
    </row>
    <row r="77361" spans="1:7" x14ac:dyDescent="0.25">
      <c r="A77361" s="16">
        <v>234974</v>
      </c>
      <c r="B77361" s="17">
        <v>44379.450428240743</v>
      </c>
      <c r="C77361" s="16">
        <v>63065</v>
      </c>
      <c r="D77361" s="16">
        <v>301890</v>
      </c>
      <c r="E77361" s="18">
        <f>VLOOKUP(C77361, Подписчики!$A$1:$C$16000,3,0)</f>
        <v>44371.234741559827</v>
      </c>
      <c r="F77361">
        <v>5</v>
      </c>
      <c r="G77361" s="2">
        <f t="shared" si="1208"/>
        <v>44379.658761574079</v>
      </c>
    </row>
    <row r="77362" spans="1:7" x14ac:dyDescent="0.25">
      <c r="A77362" s="16">
        <v>234977</v>
      </c>
      <c r="B77362" s="17">
        <v>44379.450833333336</v>
      </c>
      <c r="C77362" s="16">
        <v>233094</v>
      </c>
      <c r="D77362" s="16">
        <v>411922</v>
      </c>
      <c r="E77362" s="18">
        <f>VLOOKUP(C77362, Подписчики!$A$1:$C$16000,3,0)</f>
        <v>44313.193785612537</v>
      </c>
      <c r="F77362">
        <v>2</v>
      </c>
      <c r="G77362" s="2">
        <f t="shared" si="1208"/>
        <v>44379.534166666672</v>
      </c>
    </row>
    <row r="77363" spans="1:7" x14ac:dyDescent="0.25">
      <c r="A77363" s="16">
        <v>234981</v>
      </c>
      <c r="B77363" s="17">
        <v>44379.453668981485</v>
      </c>
      <c r="C77363" s="16">
        <v>53060</v>
      </c>
      <c r="D77363" s="16">
        <v>191893</v>
      </c>
      <c r="E77363" s="18">
        <f>VLOOKUP(C77363, Подписчики!$A$1:$C$16000,3,0)</f>
        <v>44315.290492058404</v>
      </c>
      <c r="F77363">
        <v>5</v>
      </c>
      <c r="G77363" s="2">
        <f t="shared" si="1208"/>
        <v>44379.662002314821</v>
      </c>
    </row>
    <row r="77364" spans="1:7" x14ac:dyDescent="0.25">
      <c r="A77364" s="16">
        <v>234986</v>
      </c>
      <c r="B77364" s="17">
        <v>44379.453668981485</v>
      </c>
      <c r="C77364" s="16">
        <v>301269</v>
      </c>
      <c r="D77364" s="16">
        <v>139440</v>
      </c>
      <c r="E77364" s="18">
        <f>VLOOKUP(C77364, Подписчики!$A$1:$C$16000,3,0)</f>
        <v>44372.549364031343</v>
      </c>
      <c r="F77364">
        <v>5</v>
      </c>
      <c r="G77364" s="2">
        <f t="shared" si="1208"/>
        <v>44379.662002314821</v>
      </c>
    </row>
    <row r="77365" spans="1:7" x14ac:dyDescent="0.25">
      <c r="A77365" s="16">
        <v>234988</v>
      </c>
      <c r="B77365" s="17">
        <v>44379.454479166663</v>
      </c>
      <c r="C77365" s="16">
        <v>59094</v>
      </c>
      <c r="D77365" s="16">
        <v>291418</v>
      </c>
      <c r="E77365" s="18">
        <f>VLOOKUP(C77365, Подписчики!$A$1:$C$16000,3,0)</f>
        <v>44375.832165669519</v>
      </c>
      <c r="F77365">
        <v>3</v>
      </c>
      <c r="G77365" s="2">
        <f t="shared" si="1208"/>
        <v>44379.579479166663</v>
      </c>
    </row>
    <row r="77366" spans="1:7" x14ac:dyDescent="0.25">
      <c r="A77366" s="16">
        <v>234989</v>
      </c>
      <c r="B77366" s="17">
        <v>44379.454664351855</v>
      </c>
      <c r="C77366" s="16">
        <v>56403</v>
      </c>
      <c r="D77366" s="16">
        <v>13404</v>
      </c>
      <c r="E77366" s="18">
        <f>VLOOKUP(C77366, Подписчики!$A$1:$C$16000,3,0)</f>
        <v>44373.276620049859</v>
      </c>
      <c r="F77366">
        <v>2</v>
      </c>
      <c r="G77366" s="2">
        <f t="shared" si="1208"/>
        <v>44379.537997685191</v>
      </c>
    </row>
    <row r="77367" spans="1:7" x14ac:dyDescent="0.25">
      <c r="A77367" s="16">
        <v>234993</v>
      </c>
      <c r="B77367" s="17">
        <v>44379.455289351848</v>
      </c>
      <c r="C77367" s="16">
        <v>153135</v>
      </c>
      <c r="D77367" s="16">
        <v>327350</v>
      </c>
      <c r="E77367" s="18">
        <f>VLOOKUP(C77367, Подписчики!$A$1:$C$16000,3,0)</f>
        <v>44338.989673967233</v>
      </c>
      <c r="F77367">
        <v>9</v>
      </c>
      <c r="G77367" s="2">
        <f t="shared" si="1208"/>
        <v>44379.830289351848</v>
      </c>
    </row>
    <row r="77368" spans="1:7" x14ac:dyDescent="0.25">
      <c r="A77368" s="16">
        <v>234997</v>
      </c>
      <c r="B77368" s="17">
        <v>44379.456099537034</v>
      </c>
      <c r="C77368" s="16">
        <v>143507</v>
      </c>
      <c r="D77368" s="16">
        <v>374994</v>
      </c>
      <c r="E77368" s="18">
        <f>VLOOKUP(C77368, Подписчики!$A$1:$C$16000,3,0)</f>
        <v>44339.820295548438</v>
      </c>
      <c r="F77368">
        <v>3</v>
      </c>
      <c r="G77368" s="2">
        <f t="shared" si="1208"/>
        <v>44379.581099537034</v>
      </c>
    </row>
    <row r="77369" spans="1:7" x14ac:dyDescent="0.25">
      <c r="A77369" s="16">
        <v>235000</v>
      </c>
      <c r="B77369" s="17">
        <v>44379.46</v>
      </c>
      <c r="C77369" s="16">
        <v>295729</v>
      </c>
      <c r="D77369" s="16">
        <v>274227</v>
      </c>
      <c r="E77369" s="18">
        <f>VLOOKUP(C77369, Подписчики!$A$1:$C$16000,3,0)</f>
        <v>44347.476491809124</v>
      </c>
      <c r="F77369">
        <v>3</v>
      </c>
      <c r="G77369" s="2">
        <f t="shared" si="1208"/>
        <v>44379.584999999999</v>
      </c>
    </row>
    <row r="77370" spans="1:7" x14ac:dyDescent="0.25">
      <c r="A77370" s="16">
        <v>235003</v>
      </c>
      <c r="B77370" s="17">
        <v>44379.460138888891</v>
      </c>
      <c r="C77370" s="16">
        <v>49205</v>
      </c>
      <c r="D77370" s="16">
        <v>258219</v>
      </c>
      <c r="E77370" s="18">
        <f>VLOOKUP(C77370, Подписчики!$A$1:$C$16000,3,0)</f>
        <v>44346.188951780627</v>
      </c>
      <c r="F77370">
        <v>1</v>
      </c>
      <c r="G77370" s="2">
        <f t="shared" si="1208"/>
        <v>44379.501805555556</v>
      </c>
    </row>
    <row r="77371" spans="1:7" x14ac:dyDescent="0.25">
      <c r="A77371" s="16">
        <v>235008</v>
      </c>
      <c r="B77371" s="17">
        <v>44379.461759259262</v>
      </c>
      <c r="C77371" s="16">
        <v>289139</v>
      </c>
      <c r="D77371" s="16">
        <v>150985</v>
      </c>
      <c r="E77371" s="18">
        <f>VLOOKUP(C77371, Подписчики!$A$1:$C$16000,3,0)</f>
        <v>44344.549302279207</v>
      </c>
      <c r="F77371">
        <v>1</v>
      </c>
      <c r="G77371" s="2">
        <f t="shared" si="1208"/>
        <v>44379.503425925926</v>
      </c>
    </row>
    <row r="77372" spans="1:7" x14ac:dyDescent="0.25">
      <c r="A77372" s="16">
        <v>235009</v>
      </c>
      <c r="B77372" s="17">
        <v>44379.464189814818</v>
      </c>
      <c r="C77372" s="16">
        <v>296295</v>
      </c>
      <c r="D77372" s="16">
        <v>217246</v>
      </c>
      <c r="E77372" s="18">
        <f>VLOOKUP(C77372, Подписчики!$A$1:$C$16000,3,0)</f>
        <v>44375.324807763529</v>
      </c>
      <c r="F77372">
        <v>3</v>
      </c>
      <c r="G77372" s="2">
        <f t="shared" si="1208"/>
        <v>44379.589189814818</v>
      </c>
    </row>
    <row r="77373" spans="1:7" x14ac:dyDescent="0.25">
      <c r="A77373" s="16">
        <v>235011</v>
      </c>
      <c r="B77373" s="17">
        <v>44379.464583333334</v>
      </c>
      <c r="C77373" s="16">
        <v>33797</v>
      </c>
      <c r="D77373" s="16">
        <v>21760</v>
      </c>
      <c r="E77373" s="18">
        <f>VLOOKUP(C77373, Подписчики!$A$1:$C$16000,3,0)</f>
        <v>44314.98108561254</v>
      </c>
      <c r="F77373">
        <v>8</v>
      </c>
      <c r="G77373" s="2">
        <f t="shared" si="1208"/>
        <v>44379.79791666667</v>
      </c>
    </row>
    <row r="77374" spans="1:7" x14ac:dyDescent="0.25">
      <c r="A77374" s="16">
        <v>235014</v>
      </c>
      <c r="B77374" s="17">
        <v>44379.46539351852</v>
      </c>
      <c r="C77374" s="16">
        <v>202226</v>
      </c>
      <c r="D77374" s="16">
        <v>155428</v>
      </c>
      <c r="E77374" s="18">
        <f>VLOOKUP(C77374, Подписчики!$A$1:$C$16000,3,0)</f>
        <v>44373.248994622511</v>
      </c>
      <c r="F77374">
        <v>6</v>
      </c>
      <c r="G77374" s="2">
        <f t="shared" si="1208"/>
        <v>44379.71539351852</v>
      </c>
    </row>
    <row r="77375" spans="1:7" x14ac:dyDescent="0.25">
      <c r="A77375" s="16">
        <v>235017</v>
      </c>
      <c r="B77375" s="17">
        <v>44379.468229166669</v>
      </c>
      <c r="C77375" s="16">
        <v>244062</v>
      </c>
      <c r="D77375" s="16">
        <v>189009</v>
      </c>
      <c r="E77375" s="18">
        <f>VLOOKUP(C77375, Подписчики!$A$1:$C$16000,3,0)</f>
        <v>44342.283044195159</v>
      </c>
      <c r="F77375">
        <v>1</v>
      </c>
      <c r="G77375" s="2">
        <f t="shared" si="1208"/>
        <v>44379.509895833333</v>
      </c>
    </row>
    <row r="77376" spans="1:7" x14ac:dyDescent="0.25">
      <c r="A77376" s="16">
        <v>235021</v>
      </c>
      <c r="B77376" s="17">
        <v>44379.472280092596</v>
      </c>
      <c r="C77376" s="16">
        <v>273251</v>
      </c>
      <c r="D77376" s="16">
        <v>285365</v>
      </c>
      <c r="E77376" s="18">
        <f>VLOOKUP(C77376, Подписчики!$A$1:$C$16000,3,0)</f>
        <v>44308.76959483618</v>
      </c>
      <c r="F77376">
        <v>7</v>
      </c>
      <c r="G77376" s="2">
        <f t="shared" si="1208"/>
        <v>44379.76394675926</v>
      </c>
    </row>
    <row r="77377" spans="1:7" x14ac:dyDescent="0.25">
      <c r="A77377" s="16">
        <v>235026</v>
      </c>
      <c r="B77377" s="17">
        <v>44379.472997685189</v>
      </c>
      <c r="C77377" s="16">
        <v>144836</v>
      </c>
      <c r="D77377" s="16">
        <v>135843</v>
      </c>
      <c r="E77377" s="18">
        <f>VLOOKUP(C77377, Подписчики!$A$1:$C$16000,3,0)</f>
        <v>44292.927895548433</v>
      </c>
      <c r="F77377">
        <v>0</v>
      </c>
      <c r="G77377" s="2">
        <f t="shared" si="1208"/>
        <v>44379.472997685189</v>
      </c>
    </row>
    <row r="77378" spans="1:7" x14ac:dyDescent="0.25">
      <c r="A77378" s="16">
        <v>235029</v>
      </c>
      <c r="B77378" s="17">
        <v>44379.472997685189</v>
      </c>
      <c r="C77378" s="16">
        <v>279607</v>
      </c>
      <c r="D77378" s="16">
        <v>182191</v>
      </c>
      <c r="E77378" s="18">
        <f>VLOOKUP(C77378, Подписчики!$A$1:$C$16000,3,0)</f>
        <v>44371.680121474361</v>
      </c>
      <c r="F77378">
        <v>9</v>
      </c>
      <c r="G77378" s="2">
        <f t="shared" ref="G77378:G77441" si="1209">B77378+F77378/24</f>
        <v>44379.847997685189</v>
      </c>
    </row>
    <row r="77379" spans="1:7" x14ac:dyDescent="0.25">
      <c r="A77379" s="16">
        <v>235032</v>
      </c>
      <c r="B77379" s="17">
        <v>44379.473483796297</v>
      </c>
      <c r="C77379" s="16">
        <v>205702</v>
      </c>
      <c r="D77379" s="16">
        <v>64489</v>
      </c>
      <c r="E77379" s="18">
        <f>VLOOKUP(C77379, Подписчики!$A$1:$C$16000,3,0)</f>
        <v>44344.379753846159</v>
      </c>
      <c r="F77379">
        <v>6</v>
      </c>
      <c r="G77379" s="2">
        <f t="shared" si="1209"/>
        <v>44379.723483796297</v>
      </c>
    </row>
    <row r="77380" spans="1:7" x14ac:dyDescent="0.25">
      <c r="A77380" s="16">
        <v>235035</v>
      </c>
      <c r="B77380" s="17">
        <v>44379.473668981482</v>
      </c>
      <c r="C77380" s="16">
        <v>12102</v>
      </c>
      <c r="D77380" s="16">
        <v>21760</v>
      </c>
      <c r="E77380" s="18">
        <f>VLOOKUP(C77380, Подписчики!$A$1:$C$16000,3,0)</f>
        <v>44333.906812642454</v>
      </c>
      <c r="F77380">
        <v>-4</v>
      </c>
      <c r="G77380" s="2">
        <f t="shared" si="1209"/>
        <v>44379.307002314818</v>
      </c>
    </row>
    <row r="77381" spans="1:7" x14ac:dyDescent="0.25">
      <c r="A77381" s="16">
        <v>235037</v>
      </c>
      <c r="B77381" s="17">
        <v>44379.475104166668</v>
      </c>
      <c r="C77381" s="16">
        <v>12414</v>
      </c>
      <c r="D77381" s="16">
        <v>328716</v>
      </c>
      <c r="E77381" s="18">
        <f>VLOOKUP(C77381, Подписчики!$A$1:$C$16000,3,0)</f>
        <v>44331.306719836182</v>
      </c>
      <c r="F77381">
        <v>10</v>
      </c>
      <c r="G77381" s="2">
        <f t="shared" si="1209"/>
        <v>44379.891770833332</v>
      </c>
    </row>
    <row r="77382" spans="1:7" x14ac:dyDescent="0.25">
      <c r="A77382" s="16">
        <v>235039</v>
      </c>
      <c r="B77382" s="17">
        <v>44379.477129629631</v>
      </c>
      <c r="C77382" s="16">
        <v>287892</v>
      </c>
      <c r="D77382" s="16">
        <v>133933</v>
      </c>
      <c r="E77382" s="18">
        <f>VLOOKUP(C77382, Подписчики!$A$1:$C$16000,3,0)</f>
        <v>44345.58799693732</v>
      </c>
      <c r="F77382">
        <v>3</v>
      </c>
      <c r="G77382" s="2">
        <f t="shared" si="1209"/>
        <v>44379.602129629631</v>
      </c>
    </row>
    <row r="77383" spans="1:7" x14ac:dyDescent="0.25">
      <c r="A77383" s="16">
        <v>235041</v>
      </c>
      <c r="B77383" s="17">
        <v>44379.478344907409</v>
      </c>
      <c r="C77383" s="16">
        <v>232022</v>
      </c>
      <c r="D77383" s="16">
        <v>172263</v>
      </c>
      <c r="E77383" s="18">
        <f>VLOOKUP(C77383, Подписчики!$A$1:$C$16000,3,0)</f>
        <v>44340.371100676639</v>
      </c>
      <c r="F77383">
        <v>6</v>
      </c>
      <c r="G77383" s="2">
        <f t="shared" si="1209"/>
        <v>44379.728344907409</v>
      </c>
    </row>
    <row r="77384" spans="1:7" x14ac:dyDescent="0.25">
      <c r="A77384" s="16">
        <v>235043</v>
      </c>
      <c r="B77384" s="17">
        <v>44379.478750000002</v>
      </c>
      <c r="C77384" s="16">
        <v>130497</v>
      </c>
      <c r="D77384" s="16">
        <v>250679</v>
      </c>
      <c r="E77384" s="18">
        <f>VLOOKUP(C77384, Подписчики!$A$1:$C$16000,3,0)</f>
        <v>44346.659729095438</v>
      </c>
      <c r="F77384">
        <v>3</v>
      </c>
      <c r="G77384" s="2">
        <f t="shared" si="1209"/>
        <v>44379.603750000002</v>
      </c>
    </row>
    <row r="77385" spans="1:7" x14ac:dyDescent="0.25">
      <c r="A77385" s="16">
        <v>235046</v>
      </c>
      <c r="B77385" s="17">
        <v>44379.479155092595</v>
      </c>
      <c r="C77385" s="16">
        <v>83945</v>
      </c>
      <c r="D77385" s="16">
        <v>347393</v>
      </c>
      <c r="E77385" s="18">
        <f>VLOOKUP(C77385, Подписчики!$A$1:$C$16000,3,0)</f>
        <v>44346.577780235042</v>
      </c>
      <c r="F77385">
        <v>0</v>
      </c>
      <c r="G77385" s="2">
        <f t="shared" si="1209"/>
        <v>44379.479155092595</v>
      </c>
    </row>
    <row r="77386" spans="1:7" x14ac:dyDescent="0.25">
      <c r="A77386" s="16">
        <v>235048</v>
      </c>
      <c r="B77386" s="17">
        <v>44379.480370370373</v>
      </c>
      <c r="C77386" s="16">
        <v>100686</v>
      </c>
      <c r="D77386" s="16">
        <v>367087</v>
      </c>
      <c r="E77386" s="18">
        <f>VLOOKUP(C77386, Подписчики!$A$1:$C$16000,3,0)</f>
        <v>44312.454320334764</v>
      </c>
      <c r="F77386">
        <v>3</v>
      </c>
      <c r="G77386" s="2">
        <f t="shared" si="1209"/>
        <v>44379.605370370373</v>
      </c>
    </row>
    <row r="77387" spans="1:7" x14ac:dyDescent="0.25">
      <c r="A77387" s="16">
        <v>235051</v>
      </c>
      <c r="B77387" s="17">
        <v>44379.481979166667</v>
      </c>
      <c r="C77387" s="16">
        <v>178629</v>
      </c>
      <c r="D77387" s="16">
        <v>250679</v>
      </c>
      <c r="E77387" s="18">
        <f>VLOOKUP(C77387, Подписчики!$A$1:$C$16000,3,0)</f>
        <v>44376.059644551286</v>
      </c>
      <c r="F77387">
        <v>3</v>
      </c>
      <c r="G77387" s="2">
        <f t="shared" si="1209"/>
        <v>44379.606979166667</v>
      </c>
    </row>
    <row r="77388" spans="1:7" x14ac:dyDescent="0.25">
      <c r="A77388" s="16">
        <v>235053</v>
      </c>
      <c r="B77388" s="17">
        <v>44379.48238425926</v>
      </c>
      <c r="C77388" s="16">
        <v>90327</v>
      </c>
      <c r="D77388" s="16">
        <v>414410</v>
      </c>
      <c r="E77388" s="18">
        <f>VLOOKUP(C77388, Подписчики!$A$1:$C$16000,3,0)</f>
        <v>44291.159423112535</v>
      </c>
      <c r="F77388">
        <v>4</v>
      </c>
      <c r="G77388" s="2">
        <f t="shared" si="1209"/>
        <v>44379.649050925924</v>
      </c>
    </row>
    <row r="77389" spans="1:7" x14ac:dyDescent="0.25">
      <c r="A77389" s="16">
        <v>235056</v>
      </c>
      <c r="B77389" s="17">
        <v>44379.484409722223</v>
      </c>
      <c r="C77389" s="16">
        <v>281188</v>
      </c>
      <c r="D77389" s="16">
        <v>411922</v>
      </c>
      <c r="E77389" s="18">
        <f>VLOOKUP(C77389, Подписчики!$A$1:$C$16000,3,0)</f>
        <v>44342.700630484331</v>
      </c>
      <c r="F77389">
        <v>1</v>
      </c>
      <c r="G77389" s="2">
        <f t="shared" si="1209"/>
        <v>44379.526076388887</v>
      </c>
    </row>
    <row r="77390" spans="1:7" x14ac:dyDescent="0.25">
      <c r="A77390" s="16">
        <v>235059</v>
      </c>
      <c r="B77390" s="17">
        <v>44379.484814814816</v>
      </c>
      <c r="C77390" s="16">
        <v>289032</v>
      </c>
      <c r="D77390" s="16">
        <v>444768</v>
      </c>
      <c r="E77390" s="18">
        <f>VLOOKUP(C77390, Подписчики!$A$1:$C$16000,3,0)</f>
        <v>44341.586099002845</v>
      </c>
      <c r="F77390">
        <v>2</v>
      </c>
      <c r="G77390" s="2">
        <f t="shared" si="1209"/>
        <v>44379.568148148152</v>
      </c>
    </row>
    <row r="77391" spans="1:7" x14ac:dyDescent="0.25">
      <c r="A77391" s="16">
        <v>235061</v>
      </c>
      <c r="B77391" s="17">
        <v>44379.486331018517</v>
      </c>
      <c r="C77391" s="16">
        <v>80218</v>
      </c>
      <c r="D77391" s="16">
        <v>343403</v>
      </c>
      <c r="E77391" s="18">
        <f>VLOOKUP(C77391, Подписчики!$A$1:$C$16000,3,0)</f>
        <v>44373.695210576923</v>
      </c>
      <c r="F77391">
        <v>1</v>
      </c>
      <c r="G77391" s="2">
        <f t="shared" si="1209"/>
        <v>44379.527997685182</v>
      </c>
    </row>
    <row r="77392" spans="1:7" x14ac:dyDescent="0.25">
      <c r="A77392" s="16">
        <v>235065</v>
      </c>
      <c r="B77392" s="17">
        <v>44379.486435185187</v>
      </c>
      <c r="C77392" s="16">
        <v>130933</v>
      </c>
      <c r="D77392" s="16">
        <v>65828</v>
      </c>
      <c r="E77392" s="18">
        <f>VLOOKUP(C77392, Подписчики!$A$1:$C$16000,3,0)</f>
        <v>44346.71197653134</v>
      </c>
      <c r="F77392">
        <v>2</v>
      </c>
      <c r="G77392" s="2">
        <f t="shared" si="1209"/>
        <v>44379.569768518522</v>
      </c>
    </row>
    <row r="77393" spans="1:7" x14ac:dyDescent="0.25">
      <c r="A77393" s="16">
        <v>235067</v>
      </c>
      <c r="B77393" s="17">
        <v>44379.487245370372</v>
      </c>
      <c r="C77393" s="16">
        <v>60539</v>
      </c>
      <c r="D77393" s="16">
        <v>68544</v>
      </c>
      <c r="E77393" s="18">
        <f>VLOOKUP(C77393, Подписчики!$A$1:$C$16000,3,0)</f>
        <v>44308.025371296295</v>
      </c>
      <c r="F77393">
        <v>8</v>
      </c>
      <c r="G77393" s="2">
        <f t="shared" si="1209"/>
        <v>44379.820578703708</v>
      </c>
    </row>
    <row r="77394" spans="1:7" x14ac:dyDescent="0.25">
      <c r="A77394" s="16">
        <v>235070</v>
      </c>
      <c r="B77394" s="17">
        <v>44379.487650462965</v>
      </c>
      <c r="C77394" s="16">
        <v>164398</v>
      </c>
      <c r="D77394" s="16">
        <v>75183</v>
      </c>
      <c r="E77394" s="18">
        <f>VLOOKUP(C77394, Подписчики!$A$1:$C$16000,3,0)</f>
        <v>44307.417277706554</v>
      </c>
      <c r="F77394">
        <v>5</v>
      </c>
      <c r="G77394" s="2">
        <f t="shared" si="1209"/>
        <v>44379.6959837963</v>
      </c>
    </row>
    <row r="77395" spans="1:7" x14ac:dyDescent="0.25">
      <c r="A77395" s="16">
        <v>235071</v>
      </c>
      <c r="B77395" s="17">
        <v>44379.488668981481</v>
      </c>
      <c r="C77395" s="16">
        <v>83047</v>
      </c>
      <c r="D77395" s="16">
        <v>149755</v>
      </c>
      <c r="E77395" s="18">
        <f>VLOOKUP(C77395, Подписчики!$A$1:$C$16000,3,0)</f>
        <v>44340.515488390316</v>
      </c>
      <c r="F77395">
        <v>-4</v>
      </c>
      <c r="G77395" s="2">
        <f t="shared" si="1209"/>
        <v>44379.322002314817</v>
      </c>
    </row>
    <row r="77396" spans="1:7" x14ac:dyDescent="0.25">
      <c r="A77396" s="16">
        <v>235072</v>
      </c>
      <c r="B77396" s="17">
        <v>44379.490671296298</v>
      </c>
      <c r="C77396" s="16">
        <v>74463</v>
      </c>
      <c r="D77396" s="16">
        <v>135377</v>
      </c>
      <c r="E77396" s="18">
        <f>VLOOKUP(C77396, Подписчики!$A$1:$C$16000,3,0)</f>
        <v>44342.477088782049</v>
      </c>
      <c r="F77396">
        <v>2</v>
      </c>
      <c r="G77396" s="2">
        <f t="shared" si="1209"/>
        <v>44379.574004629634</v>
      </c>
    </row>
    <row r="77397" spans="1:7" x14ac:dyDescent="0.25">
      <c r="A77397" s="16">
        <v>235075</v>
      </c>
      <c r="B77397" s="17">
        <v>44379.491284722222</v>
      </c>
      <c r="C77397" s="16">
        <v>73199</v>
      </c>
      <c r="D77397" s="16">
        <v>230507</v>
      </c>
      <c r="E77397" s="18">
        <f>VLOOKUP(C77397, Подписчики!$A$1:$C$16000,3,0)</f>
        <v>44378.034869337607</v>
      </c>
      <c r="F77397">
        <v>6</v>
      </c>
      <c r="G77397" s="2">
        <f t="shared" si="1209"/>
        <v>44379.741284722222</v>
      </c>
    </row>
    <row r="77398" spans="1:7" x14ac:dyDescent="0.25">
      <c r="A77398" s="16">
        <v>235080</v>
      </c>
      <c r="B77398" s="17">
        <v>44379.491689814815</v>
      </c>
      <c r="C77398" s="16">
        <v>340103</v>
      </c>
      <c r="D77398" s="16">
        <v>473867</v>
      </c>
      <c r="E77398" s="18">
        <f>VLOOKUP(C77398, Подписчики!$A$1:$C$16000,3,0)</f>
        <v>44377.333166737895</v>
      </c>
      <c r="F77398">
        <v>3</v>
      </c>
      <c r="G77398" s="2">
        <f t="shared" si="1209"/>
        <v>44379.616689814815</v>
      </c>
    </row>
    <row r="77399" spans="1:7" x14ac:dyDescent="0.25">
      <c r="A77399" s="16">
        <v>235084</v>
      </c>
      <c r="B77399" s="17">
        <v>44379.494120370371</v>
      </c>
      <c r="C77399" s="16">
        <v>255864</v>
      </c>
      <c r="D77399" s="16">
        <v>411922</v>
      </c>
      <c r="E77399" s="18">
        <f>VLOOKUP(C77399, Подписчики!$A$1:$C$16000,3,0)</f>
        <v>44371.180398254983</v>
      </c>
      <c r="F77399">
        <v>1</v>
      </c>
      <c r="G77399" s="2">
        <f t="shared" si="1209"/>
        <v>44379.535787037035</v>
      </c>
    </row>
    <row r="77400" spans="1:7" x14ac:dyDescent="0.25">
      <c r="A77400" s="16">
        <v>235086</v>
      </c>
      <c r="B77400" s="17">
        <v>44379.494525462964</v>
      </c>
      <c r="C77400" s="16">
        <v>242194</v>
      </c>
      <c r="D77400" s="16">
        <v>43697</v>
      </c>
      <c r="E77400" s="18">
        <f>VLOOKUP(C77400, Подписчики!$A$1:$C$16000,3,0)</f>
        <v>44343.397589743588</v>
      </c>
      <c r="F77400">
        <v>2</v>
      </c>
      <c r="G77400" s="2">
        <f t="shared" si="1209"/>
        <v>44379.5778587963</v>
      </c>
    </row>
    <row r="77401" spans="1:7" x14ac:dyDescent="0.25">
      <c r="A77401" s="16">
        <v>235087</v>
      </c>
      <c r="B77401" s="17">
        <v>44379.495000000003</v>
      </c>
      <c r="C77401" s="16">
        <v>50640</v>
      </c>
      <c r="D77401" s="16">
        <v>267896</v>
      </c>
      <c r="E77401" s="18">
        <f>VLOOKUP(C77401, Подписчики!$A$1:$C$16000,3,0)</f>
        <v>44343.59076185897</v>
      </c>
      <c r="F77401">
        <v>12</v>
      </c>
      <c r="G77401" s="2">
        <f t="shared" si="1209"/>
        <v>44379.995000000003</v>
      </c>
    </row>
    <row r="77402" spans="1:7" x14ac:dyDescent="0.25">
      <c r="A77402" s="16">
        <v>235088</v>
      </c>
      <c r="B77402" s="17">
        <v>44379.495740740742</v>
      </c>
      <c r="C77402" s="16">
        <v>261281</v>
      </c>
      <c r="D77402" s="16">
        <v>347008</v>
      </c>
      <c r="E77402" s="18">
        <f>VLOOKUP(C77402, Подписчики!$A$1:$C$16000,3,0)</f>
        <v>44308.2346710114</v>
      </c>
      <c r="F77402">
        <v>1</v>
      </c>
      <c r="G77402" s="2">
        <f t="shared" si="1209"/>
        <v>44379.537407407406</v>
      </c>
    </row>
    <row r="77403" spans="1:7" x14ac:dyDescent="0.25">
      <c r="A77403" s="16">
        <v>235091</v>
      </c>
      <c r="B77403" s="17">
        <v>44379.496145833335</v>
      </c>
      <c r="C77403" s="16">
        <v>207158</v>
      </c>
      <c r="D77403" s="16">
        <v>158978</v>
      </c>
      <c r="E77403" s="18">
        <f>VLOOKUP(C77403, Подписчики!$A$1:$C$16000,3,0)</f>
        <v>44313.452122827635</v>
      </c>
      <c r="F77403">
        <v>2</v>
      </c>
      <c r="G77403" s="2">
        <f t="shared" si="1209"/>
        <v>44379.57947916667</v>
      </c>
    </row>
    <row r="77404" spans="1:7" x14ac:dyDescent="0.25">
      <c r="A77404" s="16">
        <v>235095</v>
      </c>
      <c r="B77404" s="17">
        <v>44379.497337962966</v>
      </c>
      <c r="C77404" s="16">
        <v>162284</v>
      </c>
      <c r="D77404" s="16">
        <v>411922</v>
      </c>
      <c r="E77404" s="18">
        <f>VLOOKUP(C77404, Подписчики!$A$1:$C$16000,3,0)</f>
        <v>44341.808083012824</v>
      </c>
      <c r="F77404">
        <v>1</v>
      </c>
      <c r="G77404" s="2">
        <f t="shared" si="1209"/>
        <v>44379.539004629631</v>
      </c>
    </row>
    <row r="77405" spans="1:7" x14ac:dyDescent="0.25">
      <c r="A77405" s="16">
        <v>235096</v>
      </c>
      <c r="B77405" s="17">
        <v>44379.498159722221</v>
      </c>
      <c r="C77405" s="16">
        <v>55052</v>
      </c>
      <c r="D77405" s="16">
        <v>150522</v>
      </c>
      <c r="E77405" s="18">
        <f>VLOOKUP(C77405, Подписчики!$A$1:$C$16000,3,0)</f>
        <v>44343.245881908835</v>
      </c>
      <c r="F77405">
        <v>3</v>
      </c>
      <c r="G77405" s="2">
        <f t="shared" si="1209"/>
        <v>44379.623159722221</v>
      </c>
    </row>
    <row r="77406" spans="1:7" x14ac:dyDescent="0.25">
      <c r="A77406" s="16">
        <v>235100</v>
      </c>
      <c r="B77406" s="17">
        <v>44379.498969907407</v>
      </c>
      <c r="C77406" s="16">
        <v>111454</v>
      </c>
      <c r="D77406" s="16">
        <v>118549</v>
      </c>
      <c r="E77406" s="18">
        <f>VLOOKUP(C77406, Подписчики!$A$1:$C$16000,3,0)</f>
        <v>44341.764281018521</v>
      </c>
      <c r="F77406">
        <v>1</v>
      </c>
      <c r="G77406" s="2">
        <f t="shared" si="1209"/>
        <v>44379.540636574071</v>
      </c>
    </row>
    <row r="77407" spans="1:7" x14ac:dyDescent="0.25">
      <c r="A77407" s="16">
        <v>235101</v>
      </c>
      <c r="B77407" s="17">
        <v>44379.498969907407</v>
      </c>
      <c r="C77407" s="16">
        <v>276968</v>
      </c>
      <c r="D77407" s="16">
        <v>180863</v>
      </c>
      <c r="E77407" s="18">
        <f>VLOOKUP(C77407, Подписчики!$A$1:$C$16000,3,0)</f>
        <v>44339.950529807698</v>
      </c>
      <c r="F77407">
        <v>1</v>
      </c>
      <c r="G77407" s="2">
        <f t="shared" si="1209"/>
        <v>44379.540636574071</v>
      </c>
    </row>
    <row r="77408" spans="1:7" x14ac:dyDescent="0.25">
      <c r="A77408" s="16">
        <v>235103</v>
      </c>
      <c r="B77408" s="17">
        <v>44379.499374999999</v>
      </c>
      <c r="C77408" s="16">
        <v>65200</v>
      </c>
      <c r="D77408" s="16">
        <v>182191</v>
      </c>
      <c r="E77408" s="18">
        <f>VLOOKUP(C77408, Подписчики!$A$1:$C$16000,3,0)</f>
        <v>44373.371663639606</v>
      </c>
      <c r="F77408">
        <v>2</v>
      </c>
      <c r="G77408" s="2">
        <f t="shared" si="1209"/>
        <v>44379.582708333335</v>
      </c>
    </row>
    <row r="77409" spans="1:7" x14ac:dyDescent="0.25">
      <c r="A77409" s="16">
        <v>235108</v>
      </c>
      <c r="B77409" s="17">
        <v>44379.499374999999</v>
      </c>
      <c r="C77409" s="16">
        <v>305424</v>
      </c>
      <c r="D77409" s="16">
        <v>411922</v>
      </c>
      <c r="E77409" s="18">
        <f>VLOOKUP(C77409, Подписчики!$A$1:$C$16000,3,0)</f>
        <v>44341.36539366097</v>
      </c>
      <c r="F77409">
        <v>2</v>
      </c>
      <c r="G77409" s="2">
        <f t="shared" si="1209"/>
        <v>44379.582708333335</v>
      </c>
    </row>
    <row r="77410" spans="1:7" x14ac:dyDescent="0.25">
      <c r="A77410" s="16">
        <v>235112</v>
      </c>
      <c r="B77410" s="17">
        <v>44379.499780092592</v>
      </c>
      <c r="C77410" s="16">
        <v>328200</v>
      </c>
      <c r="D77410" s="16">
        <v>75550</v>
      </c>
      <c r="E77410" s="18">
        <f>VLOOKUP(C77410, Подписчики!$A$1:$C$16000,3,0)</f>
        <v>44376.117887713677</v>
      </c>
      <c r="F77410">
        <v>11</v>
      </c>
      <c r="G77410" s="2">
        <f t="shared" si="1209"/>
        <v>44379.958113425928</v>
      </c>
    </row>
    <row r="77411" spans="1:7" x14ac:dyDescent="0.25">
      <c r="A77411" s="16">
        <v>235115</v>
      </c>
      <c r="B77411" s="17">
        <v>44379.499780092592</v>
      </c>
      <c r="C77411" s="16">
        <v>209565</v>
      </c>
      <c r="D77411" s="16">
        <v>347393</v>
      </c>
      <c r="E77411" s="18">
        <f>VLOOKUP(C77411, Подписчики!$A$1:$C$16000,3,0)</f>
        <v>44378.513003169515</v>
      </c>
      <c r="F77411">
        <v>3</v>
      </c>
      <c r="G77411" s="2">
        <f t="shared" si="1209"/>
        <v>44379.624780092592</v>
      </c>
    </row>
    <row r="77412" spans="1:7" x14ac:dyDescent="0.25">
      <c r="A77412" s="16">
        <v>235116</v>
      </c>
      <c r="B77412" s="17">
        <v>44379.499780092592</v>
      </c>
      <c r="C77412" s="16">
        <v>270599</v>
      </c>
      <c r="D77412" s="16">
        <v>347008</v>
      </c>
      <c r="E77412" s="18">
        <f>VLOOKUP(C77412, Подписчики!$A$1:$C$16000,3,0)</f>
        <v>44339.936659223647</v>
      </c>
      <c r="F77412">
        <v>3</v>
      </c>
      <c r="G77412" s="2">
        <f t="shared" si="1209"/>
        <v>44379.624780092592</v>
      </c>
    </row>
    <row r="77413" spans="1:7" x14ac:dyDescent="0.25">
      <c r="A77413" s="16">
        <v>235119</v>
      </c>
      <c r="B77413" s="17">
        <v>44379.500185185185</v>
      </c>
      <c r="C77413" s="16">
        <v>66899</v>
      </c>
      <c r="D77413" s="16">
        <v>354754</v>
      </c>
      <c r="E77413" s="18">
        <f>VLOOKUP(C77413, Подписчики!$A$1:$C$16000,3,0)</f>
        <v>44316.280861787753</v>
      </c>
      <c r="F77413">
        <v>4</v>
      </c>
      <c r="G77413" s="2">
        <f t="shared" si="1209"/>
        <v>44379.666851851849</v>
      </c>
    </row>
    <row r="77414" spans="1:7" x14ac:dyDescent="0.25">
      <c r="A77414" s="16">
        <v>235121</v>
      </c>
      <c r="B77414" s="17">
        <v>44379.500590277778</v>
      </c>
      <c r="C77414" s="16">
        <v>269182</v>
      </c>
      <c r="D77414" s="16">
        <v>347393</v>
      </c>
      <c r="E77414" s="18">
        <f>VLOOKUP(C77414, Подписчики!$A$1:$C$16000,3,0)</f>
        <v>44349.899559900288</v>
      </c>
      <c r="F77414">
        <v>1</v>
      </c>
      <c r="G77414" s="2">
        <f t="shared" si="1209"/>
        <v>44379.542256944442</v>
      </c>
    </row>
    <row r="77415" spans="1:7" x14ac:dyDescent="0.25">
      <c r="A77415" s="16">
        <v>235124</v>
      </c>
      <c r="B77415" s="17">
        <v>44379.50099537037</v>
      </c>
      <c r="C77415" s="16">
        <v>64647</v>
      </c>
      <c r="D77415" s="16">
        <v>228415</v>
      </c>
      <c r="E77415" s="18">
        <f>VLOOKUP(C77415, Подписчики!$A$1:$C$16000,3,0)</f>
        <v>44358.19965498575</v>
      </c>
      <c r="F77415">
        <v>2</v>
      </c>
      <c r="G77415" s="2">
        <f t="shared" si="1209"/>
        <v>44379.584328703706</v>
      </c>
    </row>
    <row r="77416" spans="1:7" x14ac:dyDescent="0.25">
      <c r="A77416" s="16">
        <v>235125</v>
      </c>
      <c r="B77416" s="17">
        <v>44379.501400462963</v>
      </c>
      <c r="C77416" s="16">
        <v>343273</v>
      </c>
      <c r="D77416" s="16">
        <v>258219</v>
      </c>
      <c r="E77416" s="18">
        <f>VLOOKUP(C77416, Подписчики!$A$1:$C$16000,3,0)</f>
        <v>44294.92323254986</v>
      </c>
      <c r="F77416">
        <v>3</v>
      </c>
      <c r="G77416" s="2">
        <f t="shared" si="1209"/>
        <v>44379.626400462963</v>
      </c>
    </row>
    <row r="77417" spans="1:7" x14ac:dyDescent="0.25">
      <c r="A77417" s="16">
        <v>235129</v>
      </c>
      <c r="B77417" s="17">
        <v>44379.501666666663</v>
      </c>
      <c r="C77417" s="16">
        <v>177045</v>
      </c>
      <c r="D77417" s="16">
        <v>470762</v>
      </c>
      <c r="E77417" s="18">
        <f>VLOOKUP(C77417, Подписчики!$A$1:$C$16000,3,0)</f>
        <v>44374.165645584049</v>
      </c>
      <c r="F77417">
        <v>2</v>
      </c>
      <c r="G77417" s="2">
        <f t="shared" si="1209"/>
        <v>44379.584999999999</v>
      </c>
    </row>
    <row r="77418" spans="1:7" x14ac:dyDescent="0.25">
      <c r="A77418" s="16">
        <v>235133</v>
      </c>
      <c r="B77418" s="17">
        <v>44379.501805555556</v>
      </c>
      <c r="C77418" s="16">
        <v>101387</v>
      </c>
      <c r="D77418" s="16">
        <v>170007</v>
      </c>
      <c r="E77418" s="18">
        <f>VLOOKUP(C77418, Подписчики!$A$1:$C$16000,3,0)</f>
        <v>44378.491628632481</v>
      </c>
      <c r="F77418">
        <v>4</v>
      </c>
      <c r="G77418" s="2">
        <f t="shared" si="1209"/>
        <v>44379.66847222222</v>
      </c>
    </row>
    <row r="77419" spans="1:7" x14ac:dyDescent="0.25">
      <c r="A77419" s="16">
        <v>235135</v>
      </c>
      <c r="B77419" s="17">
        <v>44379.504641203705</v>
      </c>
      <c r="C77419" s="16">
        <v>141732</v>
      </c>
      <c r="D77419" s="16">
        <v>175689</v>
      </c>
      <c r="E77419" s="18">
        <f>VLOOKUP(C77419, Подписчики!$A$1:$C$16000,3,0)</f>
        <v>44376.911369871799</v>
      </c>
      <c r="F77419">
        <v>7</v>
      </c>
      <c r="G77419" s="2">
        <f t="shared" si="1209"/>
        <v>44379.796307870369</v>
      </c>
    </row>
    <row r="77420" spans="1:7" x14ac:dyDescent="0.25">
      <c r="A77420" s="16">
        <v>235136</v>
      </c>
      <c r="B77420" s="17">
        <v>44379.506249999999</v>
      </c>
      <c r="C77420" s="16">
        <v>259855</v>
      </c>
      <c r="D77420" s="16">
        <v>182984</v>
      </c>
      <c r="E77420" s="18">
        <f>VLOOKUP(C77420, Подписчики!$A$1:$C$16000,3,0)</f>
        <v>44373.171718945865</v>
      </c>
      <c r="F77420">
        <v>3</v>
      </c>
      <c r="G77420" s="2">
        <f t="shared" si="1209"/>
        <v>44379.631249999999</v>
      </c>
    </row>
    <row r="77421" spans="1:7" x14ac:dyDescent="0.25">
      <c r="A77421" s="16">
        <v>235140</v>
      </c>
      <c r="B77421" s="17">
        <v>44379.508275462962</v>
      </c>
      <c r="C77421" s="16">
        <v>166301</v>
      </c>
      <c r="D77421" s="16">
        <v>301748</v>
      </c>
      <c r="E77421" s="18">
        <f>VLOOKUP(C77421, Подписчики!$A$1:$C$16000,3,0)</f>
        <v>44373.309088603986</v>
      </c>
      <c r="F77421">
        <v>8</v>
      </c>
      <c r="G77421" s="2">
        <f t="shared" si="1209"/>
        <v>44379.841608796298</v>
      </c>
    </row>
    <row r="77422" spans="1:7" x14ac:dyDescent="0.25">
      <c r="A77422" s="16">
        <v>235141</v>
      </c>
      <c r="B77422" s="17">
        <v>44379.510300925926</v>
      </c>
      <c r="C77422" s="16">
        <v>25071</v>
      </c>
      <c r="D77422" s="16">
        <v>420772</v>
      </c>
      <c r="E77422" s="18">
        <f>VLOOKUP(C77422, Подписчики!$A$1:$C$16000,3,0)</f>
        <v>44316.184029843309</v>
      </c>
      <c r="F77422">
        <v>5</v>
      </c>
      <c r="G77422" s="2">
        <f t="shared" si="1209"/>
        <v>44379.718634259261</v>
      </c>
    </row>
    <row r="77423" spans="1:7" x14ac:dyDescent="0.25">
      <c r="A77423" s="16">
        <v>235146</v>
      </c>
      <c r="B77423" s="17">
        <v>44379.510300925926</v>
      </c>
      <c r="C77423" s="16">
        <v>177545</v>
      </c>
      <c r="D77423" s="16">
        <v>440945</v>
      </c>
      <c r="E77423" s="18">
        <f>VLOOKUP(C77423, Подписчики!$A$1:$C$16000,3,0)</f>
        <v>44315.941172400293</v>
      </c>
      <c r="F77423">
        <v>1</v>
      </c>
      <c r="G77423" s="2">
        <f t="shared" si="1209"/>
        <v>44379.55196759259</v>
      </c>
    </row>
    <row r="77424" spans="1:7" x14ac:dyDescent="0.25">
      <c r="A77424" s="16">
        <v>235148</v>
      </c>
      <c r="B77424" s="17">
        <v>44379.510706018518</v>
      </c>
      <c r="C77424" s="16">
        <v>14399</v>
      </c>
      <c r="D77424" s="16">
        <v>62068</v>
      </c>
      <c r="E77424" s="18">
        <f>VLOOKUP(C77424, Подписчики!$A$1:$C$16000,3,0)</f>
        <v>44286.126392806269</v>
      </c>
      <c r="F77424">
        <v>2</v>
      </c>
      <c r="G77424" s="2">
        <f t="shared" si="1209"/>
        <v>44379.594039351854</v>
      </c>
    </row>
    <row r="77425" spans="1:7" x14ac:dyDescent="0.25">
      <c r="A77425" s="16">
        <v>235152</v>
      </c>
      <c r="B77425" s="17">
        <v>44379.511111111111</v>
      </c>
      <c r="C77425" s="16">
        <v>88751</v>
      </c>
      <c r="D77425" s="16">
        <v>311670</v>
      </c>
      <c r="E77425" s="18">
        <f>VLOOKUP(C77425, Подписчики!$A$1:$C$16000,3,0)</f>
        <v>44357.440328205128</v>
      </c>
      <c r="F77425">
        <v>3</v>
      </c>
      <c r="G77425" s="2">
        <f t="shared" si="1209"/>
        <v>44379.636111111111</v>
      </c>
    </row>
    <row r="77426" spans="1:7" x14ac:dyDescent="0.25">
      <c r="A77426" s="16">
        <v>235154</v>
      </c>
      <c r="B77426" s="17">
        <v>44379.511921296296</v>
      </c>
      <c r="C77426" s="16">
        <v>43812</v>
      </c>
      <c r="D77426" s="16">
        <v>212908</v>
      </c>
      <c r="E77426" s="18">
        <f>VLOOKUP(C77426, Подписчики!$A$1:$C$16000,3,0)</f>
        <v>44309.476625641022</v>
      </c>
      <c r="F77426">
        <v>1</v>
      </c>
      <c r="G77426" s="2">
        <f t="shared" si="1209"/>
        <v>44379.553587962961</v>
      </c>
    </row>
    <row r="77427" spans="1:7" x14ac:dyDescent="0.25">
      <c r="A77427" s="16">
        <v>235158</v>
      </c>
      <c r="B77427" s="17">
        <v>44379.513541666667</v>
      </c>
      <c r="C77427" s="16">
        <v>264145</v>
      </c>
      <c r="D77427" s="16">
        <v>413828</v>
      </c>
      <c r="E77427" s="18">
        <f>VLOOKUP(C77427, Подписчики!$A$1:$C$16000,3,0)</f>
        <v>44372.490240669518</v>
      </c>
      <c r="F77427">
        <v>5</v>
      </c>
      <c r="G77427" s="2">
        <f t="shared" si="1209"/>
        <v>44379.721875000003</v>
      </c>
    </row>
    <row r="77428" spans="1:7" x14ac:dyDescent="0.25">
      <c r="A77428" s="16">
        <v>235162</v>
      </c>
      <c r="B77428" s="17">
        <v>44379.515150462961</v>
      </c>
      <c r="C77428" s="16">
        <v>150953</v>
      </c>
      <c r="D77428" s="16">
        <v>343491</v>
      </c>
      <c r="E77428" s="18">
        <f>VLOOKUP(C77428, Подписчики!$A$1:$C$16000,3,0)</f>
        <v>44375.386169337602</v>
      </c>
      <c r="F77428">
        <v>1</v>
      </c>
      <c r="G77428" s="2">
        <f t="shared" si="1209"/>
        <v>44379.556817129625</v>
      </c>
    </row>
    <row r="77429" spans="1:7" x14ac:dyDescent="0.25">
      <c r="A77429" s="16">
        <v>235165</v>
      </c>
      <c r="B77429" s="17">
        <v>44379.515150462961</v>
      </c>
      <c r="C77429" s="16">
        <v>196958</v>
      </c>
      <c r="D77429" s="16">
        <v>287493</v>
      </c>
      <c r="E77429" s="18">
        <f>VLOOKUP(C77429, Подписчики!$A$1:$C$16000,3,0)</f>
        <v>44323.515580235049</v>
      </c>
      <c r="F77429">
        <v>1</v>
      </c>
      <c r="G77429" s="2">
        <f t="shared" si="1209"/>
        <v>44379.556817129625</v>
      </c>
    </row>
    <row r="77430" spans="1:7" x14ac:dyDescent="0.25">
      <c r="A77430" s="16">
        <v>235166</v>
      </c>
      <c r="B77430" s="17">
        <v>44379.515150462961</v>
      </c>
      <c r="C77430" s="16">
        <v>251304</v>
      </c>
      <c r="D77430" s="16">
        <v>273324</v>
      </c>
      <c r="E77430" s="18">
        <f>VLOOKUP(C77430, Подписчики!$A$1:$C$16000,3,0)</f>
        <v>44310.087040883191</v>
      </c>
      <c r="F77430">
        <v>1</v>
      </c>
      <c r="G77430" s="2">
        <f t="shared" si="1209"/>
        <v>44379.556817129625</v>
      </c>
    </row>
    <row r="77431" spans="1:7" x14ac:dyDescent="0.25">
      <c r="A77431" s="16">
        <v>235170</v>
      </c>
      <c r="B77431" s="17">
        <v>44379.515150462961</v>
      </c>
      <c r="C77431" s="16">
        <v>279065</v>
      </c>
      <c r="D77431" s="16">
        <v>349368</v>
      </c>
      <c r="E77431" s="18">
        <f>VLOOKUP(C77431, Подписчики!$A$1:$C$16000,3,0)</f>
        <v>44373.270771652416</v>
      </c>
      <c r="F77431">
        <v>1</v>
      </c>
      <c r="G77431" s="2">
        <f t="shared" si="1209"/>
        <v>44379.556817129625</v>
      </c>
    </row>
    <row r="77432" spans="1:7" x14ac:dyDescent="0.25">
      <c r="A77432" s="16">
        <v>235174</v>
      </c>
      <c r="B77432" s="17">
        <v>44379.515960648147</v>
      </c>
      <c r="C77432" s="16">
        <v>267739</v>
      </c>
      <c r="D77432" s="16">
        <v>230507</v>
      </c>
      <c r="E77432" s="18">
        <f>VLOOKUP(C77432, Подписчики!$A$1:$C$16000,3,0)</f>
        <v>44337.142688853281</v>
      </c>
      <c r="F77432">
        <v>3</v>
      </c>
      <c r="G77432" s="2">
        <f t="shared" si="1209"/>
        <v>44379.640960648147</v>
      </c>
    </row>
    <row r="77433" spans="1:7" x14ac:dyDescent="0.25">
      <c r="A77433" s="16">
        <v>235175</v>
      </c>
      <c r="B77433" s="17">
        <v>44379.516365740739</v>
      </c>
      <c r="C77433" s="16">
        <v>150281</v>
      </c>
      <c r="D77433" s="16">
        <v>230507</v>
      </c>
      <c r="E77433" s="18">
        <f>VLOOKUP(C77433, Подписчики!$A$1:$C$16000,3,0)</f>
        <v>44376.017359152422</v>
      </c>
      <c r="F77433">
        <v>4</v>
      </c>
      <c r="G77433" s="2">
        <f t="shared" si="1209"/>
        <v>44379.683032407404</v>
      </c>
    </row>
    <row r="77434" spans="1:7" x14ac:dyDescent="0.25">
      <c r="A77434" s="16">
        <v>235180</v>
      </c>
      <c r="B77434" s="17">
        <v>44379.516770833332</v>
      </c>
      <c r="C77434" s="16">
        <v>158224</v>
      </c>
      <c r="D77434" s="16">
        <v>250679</v>
      </c>
      <c r="E77434" s="18">
        <f>VLOOKUP(C77434, Подписчики!$A$1:$C$16000,3,0)</f>
        <v>44346.469461253568</v>
      </c>
      <c r="F77434">
        <v>1</v>
      </c>
      <c r="G77434" s="2">
        <f t="shared" si="1209"/>
        <v>44379.558437499996</v>
      </c>
    </row>
    <row r="77435" spans="1:7" x14ac:dyDescent="0.25">
      <c r="A77435" s="16">
        <v>235183</v>
      </c>
      <c r="B77435" s="17">
        <v>44379.516770833332</v>
      </c>
      <c r="C77435" s="16">
        <v>349018</v>
      </c>
      <c r="D77435" s="16">
        <v>250679</v>
      </c>
      <c r="E77435" s="18">
        <f>VLOOKUP(C77435, Подписчики!$A$1:$C$16000,3,0)</f>
        <v>44349.746611039882</v>
      </c>
      <c r="F77435">
        <v>1</v>
      </c>
      <c r="G77435" s="2">
        <f t="shared" si="1209"/>
        <v>44379.558437499996</v>
      </c>
    </row>
    <row r="77436" spans="1:7" x14ac:dyDescent="0.25">
      <c r="A77436" s="16">
        <v>235187</v>
      </c>
      <c r="B77436" s="17">
        <v>44379.51798611111</v>
      </c>
      <c r="C77436" s="16">
        <v>52296</v>
      </c>
      <c r="D77436" s="16">
        <v>430951</v>
      </c>
      <c r="E77436" s="18">
        <f>VLOOKUP(C77436, Подписчики!$A$1:$C$16000,3,0)</f>
        <v>44339.100919836179</v>
      </c>
      <c r="F77436">
        <v>0</v>
      </c>
      <c r="G77436" s="2">
        <f t="shared" si="1209"/>
        <v>44379.51798611111</v>
      </c>
    </row>
    <row r="77437" spans="1:7" x14ac:dyDescent="0.25">
      <c r="A77437" s="16">
        <v>235192</v>
      </c>
      <c r="B77437" s="17">
        <v>44379.518796296295</v>
      </c>
      <c r="C77437" s="16">
        <v>261145</v>
      </c>
      <c r="D77437" s="16">
        <v>401945</v>
      </c>
      <c r="E77437" s="18">
        <f>VLOOKUP(C77437, Подписчики!$A$1:$C$16000,3,0)</f>
        <v>44346.676626780623</v>
      </c>
      <c r="F77437">
        <v>6</v>
      </c>
      <c r="G77437" s="2">
        <f t="shared" si="1209"/>
        <v>44379.768796296295</v>
      </c>
    </row>
    <row r="77438" spans="1:7" x14ac:dyDescent="0.25">
      <c r="A77438" s="16">
        <v>235195</v>
      </c>
      <c r="B77438" s="17">
        <v>44379.520335648151</v>
      </c>
      <c r="C77438" s="16">
        <v>13599</v>
      </c>
      <c r="D77438" s="16">
        <v>39621</v>
      </c>
      <c r="E77438" s="18">
        <f>VLOOKUP(C77438, Подписчики!$A$1:$C$16000,3,0)</f>
        <v>44373.297785826209</v>
      </c>
      <c r="F77438">
        <v>1</v>
      </c>
      <c r="G77438" s="2">
        <f t="shared" si="1209"/>
        <v>44379.562002314815</v>
      </c>
    </row>
    <row r="77439" spans="1:7" x14ac:dyDescent="0.25">
      <c r="A77439" s="16">
        <v>235199</v>
      </c>
      <c r="B77439" s="17">
        <v>44379.520416666666</v>
      </c>
      <c r="C77439" s="16">
        <v>42616</v>
      </c>
      <c r="D77439" s="16">
        <v>21760</v>
      </c>
      <c r="E77439" s="18">
        <f>VLOOKUP(C77439, Подписчики!$A$1:$C$16000,3,0)</f>
        <v>44324.624331873216</v>
      </c>
      <c r="F77439">
        <v>2</v>
      </c>
      <c r="G77439" s="2">
        <f t="shared" si="1209"/>
        <v>44379.603750000002</v>
      </c>
    </row>
    <row r="77440" spans="1:7" x14ac:dyDescent="0.25">
      <c r="A77440" s="16">
        <v>235200</v>
      </c>
      <c r="B77440" s="17">
        <v>44379.522037037037</v>
      </c>
      <c r="C77440" s="16">
        <v>106611</v>
      </c>
      <c r="D77440" s="16">
        <v>112334</v>
      </c>
      <c r="E77440" s="18">
        <f>VLOOKUP(C77440, Подписчики!$A$1:$C$16000,3,0)</f>
        <v>44374.92063233618</v>
      </c>
      <c r="F77440">
        <v>2</v>
      </c>
      <c r="G77440" s="2">
        <f t="shared" si="1209"/>
        <v>44379.605370370373</v>
      </c>
    </row>
    <row r="77441" spans="1:7" x14ac:dyDescent="0.25">
      <c r="A77441" s="16">
        <v>235202</v>
      </c>
      <c r="B77441" s="17">
        <v>44379.52244212963</v>
      </c>
      <c r="C77441" s="16">
        <v>74264</v>
      </c>
      <c r="D77441" s="16">
        <v>210789</v>
      </c>
      <c r="E77441" s="18">
        <f>VLOOKUP(C77441, Подписчики!$A$1:$C$16000,3,0)</f>
        <v>44372.33424989316</v>
      </c>
      <c r="F77441">
        <v>3</v>
      </c>
      <c r="G77441" s="2">
        <f t="shared" si="1209"/>
        <v>44379.64744212963</v>
      </c>
    </row>
    <row r="77442" spans="1:7" x14ac:dyDescent="0.25">
      <c r="A77442" s="16">
        <v>235205</v>
      </c>
      <c r="B77442" s="17">
        <v>44379.52244212963</v>
      </c>
      <c r="C77442" s="16">
        <v>117524</v>
      </c>
      <c r="D77442" s="16">
        <v>411922</v>
      </c>
      <c r="E77442" s="18">
        <f>VLOOKUP(C77442, Подписчики!$A$1:$C$16000,3,0)</f>
        <v>44372.664360113959</v>
      </c>
      <c r="F77442">
        <v>3</v>
      </c>
      <c r="G77442" s="2">
        <f t="shared" ref="G77442:G77505" si="1210">B77442+F77442/24</f>
        <v>44379.64744212963</v>
      </c>
    </row>
    <row r="77443" spans="1:7" x14ac:dyDescent="0.25">
      <c r="A77443" s="16">
        <v>235206</v>
      </c>
      <c r="B77443" s="17">
        <v>44379.523240740738</v>
      </c>
      <c r="C77443" s="16">
        <v>155413</v>
      </c>
      <c r="D77443" s="16">
        <v>351192</v>
      </c>
      <c r="E77443" s="18">
        <f>VLOOKUP(C77443, Подписчики!$A$1:$C$16000,3,0)</f>
        <v>44371.999103418806</v>
      </c>
      <c r="F77443">
        <v>1</v>
      </c>
      <c r="G77443" s="2">
        <f t="shared" si="1210"/>
        <v>44379.564907407403</v>
      </c>
    </row>
    <row r="77444" spans="1:7" x14ac:dyDescent="0.25">
      <c r="A77444" s="16">
        <v>235208</v>
      </c>
      <c r="B77444" s="17">
        <v>44379.523645833331</v>
      </c>
      <c r="C77444" s="16">
        <v>51146</v>
      </c>
      <c r="D77444" s="16">
        <v>250679</v>
      </c>
      <c r="E77444" s="18">
        <f>VLOOKUP(C77444, Подписчики!$A$1:$C$16000,3,0)</f>
        <v>44344.919134900294</v>
      </c>
      <c r="F77444">
        <v>2</v>
      </c>
      <c r="G77444" s="2">
        <f t="shared" si="1210"/>
        <v>44379.606979166667</v>
      </c>
    </row>
    <row r="77445" spans="1:7" x14ac:dyDescent="0.25">
      <c r="A77445" s="16">
        <v>235212</v>
      </c>
      <c r="B77445" s="17">
        <v>44379.523645833331</v>
      </c>
      <c r="C77445" s="16">
        <v>232696</v>
      </c>
      <c r="D77445" s="16">
        <v>359047</v>
      </c>
      <c r="E77445" s="18">
        <f>VLOOKUP(C77445, Подписчики!$A$1:$C$16000,3,0)</f>
        <v>44367.420054772083</v>
      </c>
      <c r="F77445">
        <v>2</v>
      </c>
      <c r="G77445" s="2">
        <f t="shared" si="1210"/>
        <v>44379.606979166667</v>
      </c>
    </row>
    <row r="77446" spans="1:7" x14ac:dyDescent="0.25">
      <c r="A77446" s="16">
        <v>235215</v>
      </c>
      <c r="B77446" s="17">
        <v>44379.524050925924</v>
      </c>
      <c r="C77446" s="16">
        <v>256051</v>
      </c>
      <c r="D77446" s="16">
        <v>222412</v>
      </c>
      <c r="E77446" s="18">
        <f>VLOOKUP(C77446, Подписчики!$A$1:$C$16000,3,0)</f>
        <v>44295.023809152415</v>
      </c>
      <c r="F77446">
        <v>3</v>
      </c>
      <c r="G77446" s="2">
        <f t="shared" si="1210"/>
        <v>44379.649050925924</v>
      </c>
    </row>
    <row r="77447" spans="1:7" x14ac:dyDescent="0.25">
      <c r="A77447" s="16">
        <v>235216</v>
      </c>
      <c r="B77447" s="17">
        <v>44379.524456018517</v>
      </c>
      <c r="C77447" s="16">
        <v>70838</v>
      </c>
      <c r="D77447" s="16">
        <v>380039</v>
      </c>
      <c r="E77447" s="18">
        <f>VLOOKUP(C77447, Подписчики!$A$1:$C$16000,3,0)</f>
        <v>44316.093452279201</v>
      </c>
      <c r="F77447">
        <v>4</v>
      </c>
      <c r="G77447" s="2">
        <f t="shared" si="1210"/>
        <v>44379.691122685181</v>
      </c>
    </row>
    <row r="77448" spans="1:7" x14ac:dyDescent="0.25">
      <c r="A77448" s="16">
        <v>235217</v>
      </c>
      <c r="B77448" s="17">
        <v>44379.526886574073</v>
      </c>
      <c r="C77448" s="16">
        <v>61774</v>
      </c>
      <c r="D77448" s="16">
        <v>411922</v>
      </c>
      <c r="E77448" s="18">
        <f>VLOOKUP(C77448, Подписчики!$A$1:$C$16000,3,0)</f>
        <v>44344.482805306274</v>
      </c>
      <c r="F77448">
        <v>6</v>
      </c>
      <c r="G77448" s="2">
        <f t="shared" si="1210"/>
        <v>44379.776886574073</v>
      </c>
    </row>
    <row r="77449" spans="1:7" x14ac:dyDescent="0.25">
      <c r="A77449" s="16">
        <v>235218</v>
      </c>
      <c r="B77449" s="17">
        <v>44379.528506944444</v>
      </c>
      <c r="C77449" s="16">
        <v>154970</v>
      </c>
      <c r="D77449" s="16">
        <v>227775</v>
      </c>
      <c r="E77449" s="18">
        <f>VLOOKUP(C77449, Подписчики!$A$1:$C$16000,3,0)</f>
        <v>44309.025439529913</v>
      </c>
      <c r="F77449">
        <v>2</v>
      </c>
      <c r="G77449" s="2">
        <f t="shared" si="1210"/>
        <v>44379.611840277779</v>
      </c>
    </row>
    <row r="77450" spans="1:7" x14ac:dyDescent="0.25">
      <c r="A77450" s="16">
        <v>235222</v>
      </c>
      <c r="B77450" s="17">
        <v>44379.528506944444</v>
      </c>
      <c r="C77450" s="16">
        <v>179096</v>
      </c>
      <c r="D77450" s="16">
        <v>411922</v>
      </c>
      <c r="E77450" s="18">
        <f>VLOOKUP(C77450, Подписчики!$A$1:$C$16000,3,0)</f>
        <v>44314.139013568376</v>
      </c>
      <c r="F77450">
        <v>6</v>
      </c>
      <c r="G77450" s="2">
        <f t="shared" si="1210"/>
        <v>44379.778506944444</v>
      </c>
    </row>
    <row r="77451" spans="1:7" x14ac:dyDescent="0.25">
      <c r="A77451" s="16">
        <v>235223</v>
      </c>
      <c r="B77451" s="17">
        <v>44379.528912037036</v>
      </c>
      <c r="C77451" s="16">
        <v>330714</v>
      </c>
      <c r="D77451" s="16">
        <v>291822</v>
      </c>
      <c r="E77451" s="18">
        <f>VLOOKUP(C77451, Подписчики!$A$1:$C$16000,3,0)</f>
        <v>44299.143027955841</v>
      </c>
      <c r="F77451">
        <v>3</v>
      </c>
      <c r="G77451" s="2">
        <f t="shared" si="1210"/>
        <v>44379.653912037036</v>
      </c>
    </row>
    <row r="77452" spans="1:7" x14ac:dyDescent="0.25">
      <c r="A77452" s="16">
        <v>235224</v>
      </c>
      <c r="B77452" s="17">
        <v>44379.530532407407</v>
      </c>
      <c r="C77452" s="16">
        <v>112905</v>
      </c>
      <c r="D77452" s="16">
        <v>389195</v>
      </c>
      <c r="E77452" s="18">
        <f>VLOOKUP(C77452, Подписчики!$A$1:$C$16000,3,0)</f>
        <v>44378.738724715105</v>
      </c>
      <c r="F77452">
        <v>7</v>
      </c>
      <c r="G77452" s="2">
        <f t="shared" si="1210"/>
        <v>44379.822199074071</v>
      </c>
    </row>
    <row r="77453" spans="1:7" x14ac:dyDescent="0.25">
      <c r="A77453" s="16">
        <v>235228</v>
      </c>
      <c r="B77453" s="17">
        <v>44379.531331018516</v>
      </c>
      <c r="C77453" s="16">
        <v>198891</v>
      </c>
      <c r="D77453" s="16">
        <v>404226</v>
      </c>
      <c r="E77453" s="18">
        <f>VLOOKUP(C77453, Подписчики!$A$1:$C$16000,3,0)</f>
        <v>44314.100584900283</v>
      </c>
      <c r="F77453">
        <v>-3</v>
      </c>
      <c r="G77453" s="2">
        <f t="shared" si="1210"/>
        <v>44379.406331018516</v>
      </c>
    </row>
    <row r="77454" spans="1:7" x14ac:dyDescent="0.25">
      <c r="A77454" s="16">
        <v>235233</v>
      </c>
      <c r="B77454" s="17">
        <v>44379.532141203701</v>
      </c>
      <c r="C77454" s="16">
        <v>270454</v>
      </c>
      <c r="D77454" s="16">
        <v>129210</v>
      </c>
      <c r="E77454" s="18">
        <f>VLOOKUP(C77454, Подписчики!$A$1:$C$16000,3,0)</f>
        <v>44344.903299180907</v>
      </c>
      <c r="F77454">
        <v>3</v>
      </c>
      <c r="G77454" s="2">
        <f t="shared" si="1210"/>
        <v>44379.657141203701</v>
      </c>
    </row>
    <row r="77455" spans="1:7" x14ac:dyDescent="0.25">
      <c r="A77455" s="16">
        <v>235236</v>
      </c>
      <c r="B77455" s="17">
        <v>44379.532951388886</v>
      </c>
      <c r="C77455" s="16">
        <v>196525</v>
      </c>
      <c r="D77455" s="16">
        <v>397</v>
      </c>
      <c r="E77455" s="18">
        <f>VLOOKUP(C77455, Подписчики!$A$1:$C$16000,3,0)</f>
        <v>44307.784405733619</v>
      </c>
      <c r="F77455">
        <v>5</v>
      </c>
      <c r="G77455" s="2">
        <f t="shared" si="1210"/>
        <v>44379.741284722222</v>
      </c>
    </row>
    <row r="77456" spans="1:7" x14ac:dyDescent="0.25">
      <c r="A77456" s="16">
        <v>235239</v>
      </c>
      <c r="B77456" s="17">
        <v>44379.533356481479</v>
      </c>
      <c r="C77456" s="16">
        <v>26335</v>
      </c>
      <c r="D77456" s="16">
        <v>250679</v>
      </c>
      <c r="E77456" s="18">
        <f>VLOOKUP(C77456, Подписчики!$A$1:$C$16000,3,0)</f>
        <v>44316.701432514252</v>
      </c>
      <c r="F77456">
        <v>2</v>
      </c>
      <c r="G77456" s="2">
        <f t="shared" si="1210"/>
        <v>44379.616689814815</v>
      </c>
    </row>
    <row r="77457" spans="1:7" x14ac:dyDescent="0.25">
      <c r="A77457" s="16">
        <v>235243</v>
      </c>
      <c r="B77457" s="17">
        <v>44379.533761574072</v>
      </c>
      <c r="C77457" s="16">
        <v>271611</v>
      </c>
      <c r="D77457" s="16">
        <v>217246</v>
      </c>
      <c r="E77457" s="18">
        <f>VLOOKUP(C77457, Подписчики!$A$1:$C$16000,3,0)</f>
        <v>44311.322797649569</v>
      </c>
      <c r="F77457">
        <v>3</v>
      </c>
      <c r="G77457" s="2">
        <f t="shared" si="1210"/>
        <v>44379.658761574072</v>
      </c>
    </row>
    <row r="77458" spans="1:7" x14ac:dyDescent="0.25">
      <c r="A77458" s="16">
        <v>235246</v>
      </c>
      <c r="B77458" s="17">
        <v>44379.534166666665</v>
      </c>
      <c r="C77458" s="16">
        <v>233595</v>
      </c>
      <c r="D77458" s="16">
        <v>411922</v>
      </c>
      <c r="E77458" s="18">
        <f>VLOOKUP(C77458, Подписчики!$A$1:$C$16000,3,0)</f>
        <v>44376.399922792029</v>
      </c>
      <c r="F77458">
        <v>0</v>
      </c>
      <c r="G77458" s="2">
        <f t="shared" si="1210"/>
        <v>44379.534166666665</v>
      </c>
    </row>
    <row r="77459" spans="1:7" x14ac:dyDescent="0.25">
      <c r="A77459" s="16">
        <v>235251</v>
      </c>
      <c r="B77459" s="17">
        <v>44379.534571759257</v>
      </c>
      <c r="C77459" s="16">
        <v>112585</v>
      </c>
      <c r="D77459" s="16">
        <v>472585</v>
      </c>
      <c r="E77459" s="18">
        <f>VLOOKUP(C77459, Подписчики!$A$1:$C$16000,3,0)</f>
        <v>44313.617218198007</v>
      </c>
      <c r="F77459">
        <v>1</v>
      </c>
      <c r="G77459" s="2">
        <f t="shared" si="1210"/>
        <v>44379.576238425921</v>
      </c>
    </row>
    <row r="77460" spans="1:7" x14ac:dyDescent="0.25">
      <c r="A77460" s="16">
        <v>235256</v>
      </c>
      <c r="B77460" s="17">
        <v>44379.536192129628</v>
      </c>
      <c r="C77460" s="16">
        <v>213190</v>
      </c>
      <c r="D77460" s="16">
        <v>230507</v>
      </c>
      <c r="E77460" s="18">
        <f>VLOOKUP(C77460, Подписчики!$A$1:$C$16000,3,0)</f>
        <v>44379.073153668091</v>
      </c>
      <c r="F77460">
        <v>1</v>
      </c>
      <c r="G77460" s="2">
        <f t="shared" si="1210"/>
        <v>44379.577858796292</v>
      </c>
    </row>
    <row r="77461" spans="1:7" x14ac:dyDescent="0.25">
      <c r="A77461" s="16">
        <v>235257</v>
      </c>
      <c r="B77461" s="17">
        <v>44379.536597222221</v>
      </c>
      <c r="C77461" s="16">
        <v>243715</v>
      </c>
      <c r="D77461" s="16">
        <v>474889</v>
      </c>
      <c r="E77461" s="18">
        <f>VLOOKUP(C77461, Подписчики!$A$1:$C$16000,3,0)</f>
        <v>44373.343931695155</v>
      </c>
      <c r="F77461">
        <v>6</v>
      </c>
      <c r="G77461" s="2">
        <f t="shared" si="1210"/>
        <v>44379.786597222221</v>
      </c>
    </row>
    <row r="77462" spans="1:7" x14ac:dyDescent="0.25">
      <c r="A77462" s="16">
        <v>235259</v>
      </c>
      <c r="B77462" s="17">
        <v>44379.537002314813</v>
      </c>
      <c r="C77462" s="16">
        <v>107645</v>
      </c>
      <c r="D77462" s="16">
        <v>112334</v>
      </c>
      <c r="E77462" s="18">
        <f>VLOOKUP(C77462, Подписчики!$A$1:$C$16000,3,0)</f>
        <v>44377.684648468654</v>
      </c>
      <c r="F77462">
        <v>3</v>
      </c>
      <c r="G77462" s="2">
        <f t="shared" si="1210"/>
        <v>44379.662002314813</v>
      </c>
    </row>
    <row r="77463" spans="1:7" x14ac:dyDescent="0.25">
      <c r="A77463" s="16">
        <v>235260</v>
      </c>
      <c r="B77463" s="17">
        <v>44379.537002314813</v>
      </c>
      <c r="C77463" s="16">
        <v>80742</v>
      </c>
      <c r="D77463" s="16">
        <v>411922</v>
      </c>
      <c r="E77463" s="18">
        <f>VLOOKUP(C77463, Подписчики!$A$1:$C$16000,3,0)</f>
        <v>44343.635899002846</v>
      </c>
      <c r="F77463">
        <v>7</v>
      </c>
      <c r="G77463" s="2">
        <f t="shared" si="1210"/>
        <v>44379.828668981478</v>
      </c>
    </row>
    <row r="77464" spans="1:7" x14ac:dyDescent="0.25">
      <c r="A77464" s="16">
        <v>235262</v>
      </c>
      <c r="B77464" s="17">
        <v>44379.537812499999</v>
      </c>
      <c r="C77464" s="16">
        <v>246929</v>
      </c>
      <c r="D77464" s="16">
        <v>343491</v>
      </c>
      <c r="E77464" s="18">
        <f>VLOOKUP(C77464, Подписчики!$A$1:$C$16000,3,0)</f>
        <v>44308.12609782764</v>
      </c>
      <c r="F77464">
        <v>5</v>
      </c>
      <c r="G77464" s="2">
        <f t="shared" si="1210"/>
        <v>44379.746145833335</v>
      </c>
    </row>
    <row r="77465" spans="1:7" x14ac:dyDescent="0.25">
      <c r="A77465" s="16">
        <v>235267</v>
      </c>
      <c r="B77465" s="17">
        <v>44379.538622685184</v>
      </c>
      <c r="C77465" s="16">
        <v>18812</v>
      </c>
      <c r="D77465" s="16">
        <v>9427</v>
      </c>
      <c r="E77465" s="18">
        <f>VLOOKUP(C77465, Подписчики!$A$1:$C$16000,3,0)</f>
        <v>44343.478219836179</v>
      </c>
      <c r="F77465">
        <v>7</v>
      </c>
      <c r="G77465" s="2">
        <f t="shared" si="1210"/>
        <v>44379.830289351848</v>
      </c>
    </row>
    <row r="77466" spans="1:7" x14ac:dyDescent="0.25">
      <c r="A77466" s="16">
        <v>235268</v>
      </c>
      <c r="B77466" s="17">
        <v>44379.538622685184</v>
      </c>
      <c r="C77466" s="16">
        <v>175831</v>
      </c>
      <c r="D77466" s="16">
        <v>249070</v>
      </c>
      <c r="E77466" s="18">
        <f>VLOOKUP(C77466, Подписчики!$A$1:$C$16000,3,0)</f>
        <v>44310.053713069799</v>
      </c>
      <c r="F77466">
        <v>3</v>
      </c>
      <c r="G77466" s="2">
        <f t="shared" si="1210"/>
        <v>44379.663622685184</v>
      </c>
    </row>
    <row r="77467" spans="1:7" x14ac:dyDescent="0.25">
      <c r="A77467" s="16">
        <v>235269</v>
      </c>
      <c r="B77467" s="17">
        <v>44379.539004629631</v>
      </c>
      <c r="C77467" s="16">
        <v>84583</v>
      </c>
      <c r="D77467" s="16">
        <v>350246</v>
      </c>
      <c r="E77467" s="18">
        <f>VLOOKUP(C77467, Подписчики!$A$1:$C$16000,3,0)</f>
        <v>44372.184201068376</v>
      </c>
      <c r="F77467">
        <v>3</v>
      </c>
      <c r="G77467" s="2">
        <f t="shared" si="1210"/>
        <v>44379.664004629631</v>
      </c>
    </row>
    <row r="77468" spans="1:7" x14ac:dyDescent="0.25">
      <c r="A77468" s="16">
        <v>235270</v>
      </c>
      <c r="B77468" s="17">
        <v>44379.539027777777</v>
      </c>
      <c r="C77468" s="16">
        <v>310080</v>
      </c>
      <c r="D77468" s="16">
        <v>67064</v>
      </c>
      <c r="E77468" s="18">
        <f>VLOOKUP(C77468, Подписчики!$A$1:$C$16000,3,0)</f>
        <v>44353.424883475789</v>
      </c>
      <c r="F77468">
        <v>4</v>
      </c>
      <c r="G77468" s="2">
        <f t="shared" si="1210"/>
        <v>44379.705694444441</v>
      </c>
    </row>
    <row r="77469" spans="1:7" x14ac:dyDescent="0.25">
      <c r="A77469" s="16">
        <v>235274</v>
      </c>
      <c r="B77469" s="17">
        <v>44379.539826388886</v>
      </c>
      <c r="C77469" s="16">
        <v>92679</v>
      </c>
      <c r="D77469" s="16">
        <v>108812</v>
      </c>
      <c r="E77469" s="18">
        <f>VLOOKUP(C77469, Подписчики!$A$1:$C$16000,3,0)</f>
        <v>44377.108192556974</v>
      </c>
      <c r="F77469">
        <v>2</v>
      </c>
      <c r="G77469" s="2">
        <f t="shared" si="1210"/>
        <v>44379.623159722221</v>
      </c>
    </row>
    <row r="77470" spans="1:7" x14ac:dyDescent="0.25">
      <c r="A77470" s="16">
        <v>235279</v>
      </c>
      <c r="B77470" s="17">
        <v>44379.540231481478</v>
      </c>
      <c r="C77470" s="16">
        <v>344464</v>
      </c>
      <c r="D77470" s="16">
        <v>301748</v>
      </c>
      <c r="E77470" s="18">
        <f>VLOOKUP(C77470, Подписчики!$A$1:$C$16000,3,0)</f>
        <v>44343.589276994302</v>
      </c>
      <c r="F77470">
        <v>3</v>
      </c>
      <c r="G77470" s="2">
        <f t="shared" si="1210"/>
        <v>44379.665231481478</v>
      </c>
    </row>
    <row r="77471" spans="1:7" x14ac:dyDescent="0.25">
      <c r="A77471" s="16">
        <v>235282</v>
      </c>
      <c r="B77471" s="17">
        <v>44379.540636574071</v>
      </c>
      <c r="C77471" s="16">
        <v>264446</v>
      </c>
      <c r="D77471" s="16">
        <v>438887</v>
      </c>
      <c r="E77471" s="18">
        <f>VLOOKUP(C77471, Подписчики!$A$1:$C$16000,3,0)</f>
        <v>44345.190144123932</v>
      </c>
      <c r="F77471">
        <v>4</v>
      </c>
      <c r="G77471" s="2">
        <f t="shared" si="1210"/>
        <v>44379.707303240735</v>
      </c>
    </row>
    <row r="77472" spans="1:7" x14ac:dyDescent="0.25">
      <c r="A77472" s="16">
        <v>235285</v>
      </c>
      <c r="B77472" s="17">
        <v>44379.541851851849</v>
      </c>
      <c r="C77472" s="16">
        <v>321891</v>
      </c>
      <c r="D77472" s="16">
        <v>205316</v>
      </c>
      <c r="E77472" s="18">
        <f>VLOOKUP(C77472, Подписчики!$A$1:$C$16000,3,0)</f>
        <v>44375.551306160967</v>
      </c>
      <c r="F77472">
        <v>3</v>
      </c>
      <c r="G77472" s="2">
        <f t="shared" si="1210"/>
        <v>44379.666851851849</v>
      </c>
    </row>
    <row r="77473" spans="1:7" x14ac:dyDescent="0.25">
      <c r="A77473" s="16">
        <v>235287</v>
      </c>
      <c r="B77473" s="17">
        <v>44379.542256944442</v>
      </c>
      <c r="C77473" s="16">
        <v>88843</v>
      </c>
      <c r="D77473" s="16">
        <v>21760</v>
      </c>
      <c r="E77473" s="18">
        <f>VLOOKUP(C77473, Подписчики!$A$1:$C$16000,3,0)</f>
        <v>44310.558679380345</v>
      </c>
      <c r="F77473">
        <v>0</v>
      </c>
      <c r="G77473" s="2">
        <f t="shared" si="1210"/>
        <v>44379.542256944442</v>
      </c>
    </row>
    <row r="77474" spans="1:7" x14ac:dyDescent="0.25">
      <c r="A77474" s="16">
        <v>235289</v>
      </c>
      <c r="B77474" s="17">
        <v>44379.542337962965</v>
      </c>
      <c r="C77474" s="16">
        <v>208264</v>
      </c>
      <c r="D77474" s="16">
        <v>227151</v>
      </c>
      <c r="E77474" s="18">
        <f>VLOOKUP(C77474, Подписчики!$A$1:$C$16000,3,0)</f>
        <v>44349.065564102573</v>
      </c>
      <c r="F77474">
        <v>1</v>
      </c>
      <c r="G77474" s="2">
        <f t="shared" si="1210"/>
        <v>44379.584004629629</v>
      </c>
    </row>
    <row r="77475" spans="1:7" x14ac:dyDescent="0.25">
      <c r="A77475" s="16">
        <v>235293</v>
      </c>
      <c r="B77475" s="17">
        <v>44379.543067129627</v>
      </c>
      <c r="C77475" s="16">
        <v>58116</v>
      </c>
      <c r="D77475" s="16">
        <v>143150</v>
      </c>
      <c r="E77475" s="18">
        <f>VLOOKUP(C77475, Подписчики!$A$1:$C$16000,3,0)</f>
        <v>44376.347371723648</v>
      </c>
      <c r="F77475">
        <v>2</v>
      </c>
      <c r="G77475" s="2">
        <f t="shared" si="1210"/>
        <v>44379.626400462963</v>
      </c>
    </row>
    <row r="77476" spans="1:7" x14ac:dyDescent="0.25">
      <c r="A77476" s="16">
        <v>235295</v>
      </c>
      <c r="B77476" s="17">
        <v>44379.543067129627</v>
      </c>
      <c r="C77476" s="16">
        <v>157510</v>
      </c>
      <c r="D77476" s="16">
        <v>191893</v>
      </c>
      <c r="E77476" s="18">
        <f>VLOOKUP(C77476, Подписчики!$A$1:$C$16000,3,0)</f>
        <v>44378.342320975782</v>
      </c>
      <c r="F77476">
        <v>2</v>
      </c>
      <c r="G77476" s="2">
        <f t="shared" si="1210"/>
        <v>44379.626400462963</v>
      </c>
    </row>
    <row r="77477" spans="1:7" x14ac:dyDescent="0.25">
      <c r="A77477" s="16">
        <v>235299</v>
      </c>
      <c r="B77477" s="17">
        <v>44379.543067129627</v>
      </c>
      <c r="C77477" s="16">
        <v>331948</v>
      </c>
      <c r="D77477" s="16">
        <v>397390</v>
      </c>
      <c r="E77477" s="18">
        <f>VLOOKUP(C77477, Подписчики!$A$1:$C$16000,3,0)</f>
        <v>44307.893746652422</v>
      </c>
      <c r="F77477">
        <v>2</v>
      </c>
      <c r="G77477" s="2">
        <f t="shared" si="1210"/>
        <v>44379.626400462963</v>
      </c>
    </row>
    <row r="77478" spans="1:7" x14ac:dyDescent="0.25">
      <c r="A77478" s="16">
        <v>235303</v>
      </c>
      <c r="B77478" s="17">
        <v>44379.543877314813</v>
      </c>
      <c r="C77478" s="16">
        <v>68928</v>
      </c>
      <c r="D77478" s="16">
        <v>250679</v>
      </c>
      <c r="E77478" s="18">
        <f>VLOOKUP(C77478, Подписчики!$A$1:$C$16000,3,0)</f>
        <v>44287.232255591167</v>
      </c>
      <c r="F77478">
        <v>4</v>
      </c>
      <c r="G77478" s="2">
        <f t="shared" si="1210"/>
        <v>44379.710543981477</v>
      </c>
    </row>
    <row r="77479" spans="1:7" x14ac:dyDescent="0.25">
      <c r="A77479" s="16">
        <v>235307</v>
      </c>
      <c r="B77479" s="17">
        <v>44379.544687499998</v>
      </c>
      <c r="C77479" s="16">
        <v>41224</v>
      </c>
      <c r="D77479" s="16">
        <v>148570</v>
      </c>
      <c r="E77479" s="18">
        <f>VLOOKUP(C77479, Подписчики!$A$1:$C$16000,3,0)</f>
        <v>44364.18260527066</v>
      </c>
      <c r="F77479">
        <v>2</v>
      </c>
      <c r="G77479" s="2">
        <f t="shared" si="1210"/>
        <v>44379.628020833334</v>
      </c>
    </row>
    <row r="77480" spans="1:7" x14ac:dyDescent="0.25">
      <c r="A77480" s="16">
        <v>235308</v>
      </c>
      <c r="B77480" s="17">
        <v>44379.545335648145</v>
      </c>
      <c r="C77480" s="16">
        <v>244794</v>
      </c>
      <c r="D77480" s="16">
        <v>141259</v>
      </c>
      <c r="E77480" s="18">
        <f>VLOOKUP(C77480, Подписчики!$A$1:$C$16000,3,0)</f>
        <v>44367.196146688038</v>
      </c>
      <c r="F77480">
        <v>-8</v>
      </c>
      <c r="G77480" s="2">
        <f t="shared" si="1210"/>
        <v>44379.212002314809</v>
      </c>
    </row>
    <row r="77481" spans="1:7" x14ac:dyDescent="0.25">
      <c r="A77481" s="16">
        <v>235309</v>
      </c>
      <c r="B77481" s="17">
        <v>44379.545497685183</v>
      </c>
      <c r="C77481" s="16">
        <v>67063</v>
      </c>
      <c r="D77481" s="16">
        <v>182191</v>
      </c>
      <c r="E77481" s="18">
        <f>VLOOKUP(C77481, Подписчики!$A$1:$C$16000,3,0)</f>
        <v>44343.86495690883</v>
      </c>
      <c r="F77481">
        <v>0</v>
      </c>
      <c r="G77481" s="2">
        <f t="shared" si="1210"/>
        <v>44379.545497685183</v>
      </c>
    </row>
    <row r="77482" spans="1:7" x14ac:dyDescent="0.25">
      <c r="A77482" s="16">
        <v>235311</v>
      </c>
      <c r="B77482" s="17">
        <v>44379.546712962961</v>
      </c>
      <c r="C77482" s="16">
        <v>262451</v>
      </c>
      <c r="D77482" s="16">
        <v>305103</v>
      </c>
      <c r="E77482" s="18">
        <f>VLOOKUP(C77482, Подписчики!$A$1:$C$16000,3,0)</f>
        <v>44375.324466880345</v>
      </c>
      <c r="F77482">
        <v>3</v>
      </c>
      <c r="G77482" s="2">
        <f t="shared" si="1210"/>
        <v>44379.671712962961</v>
      </c>
    </row>
    <row r="77483" spans="1:7" x14ac:dyDescent="0.25">
      <c r="A77483" s="16">
        <v>235314</v>
      </c>
      <c r="B77483" s="17">
        <v>44379.547523148147</v>
      </c>
      <c r="C77483" s="16">
        <v>265871</v>
      </c>
      <c r="D77483" s="16">
        <v>472712</v>
      </c>
      <c r="E77483" s="18">
        <f>VLOOKUP(C77483, Подписчики!$A$1:$C$16000,3,0)</f>
        <v>44313.655319123936</v>
      </c>
      <c r="F77483">
        <v>1</v>
      </c>
      <c r="G77483" s="2">
        <f t="shared" si="1210"/>
        <v>44379.589189814811</v>
      </c>
    </row>
    <row r="77484" spans="1:7" x14ac:dyDescent="0.25">
      <c r="A77484" s="16">
        <v>235316</v>
      </c>
      <c r="B77484" s="17">
        <v>44379.54791666667</v>
      </c>
      <c r="C77484" s="16">
        <v>75853</v>
      </c>
      <c r="D77484" s="16">
        <v>245930</v>
      </c>
      <c r="E77484" s="18">
        <f>VLOOKUP(C77484, Подписчики!$A$1:$C$16000,3,0)</f>
        <v>44345.991907514246</v>
      </c>
      <c r="F77484">
        <v>2</v>
      </c>
      <c r="G77484" s="2">
        <f t="shared" si="1210"/>
        <v>44379.631250000006</v>
      </c>
    </row>
    <row r="77485" spans="1:7" x14ac:dyDescent="0.25">
      <c r="A77485" s="16">
        <v>235318</v>
      </c>
      <c r="B77485" s="17">
        <v>44379.548333333332</v>
      </c>
      <c r="C77485" s="16">
        <v>83545</v>
      </c>
      <c r="D77485" s="16">
        <v>250679</v>
      </c>
      <c r="E77485" s="18">
        <f>VLOOKUP(C77485, Подписчики!$A$1:$C$16000,3,0)</f>
        <v>44328.890619159545</v>
      </c>
      <c r="F77485">
        <v>1</v>
      </c>
      <c r="G77485" s="2">
        <f t="shared" si="1210"/>
        <v>44379.59</v>
      </c>
    </row>
    <row r="77486" spans="1:7" x14ac:dyDescent="0.25">
      <c r="A77486" s="16">
        <v>235320</v>
      </c>
      <c r="B77486" s="17">
        <v>44379.549537037034</v>
      </c>
      <c r="C77486" s="16">
        <v>303510</v>
      </c>
      <c r="D77486" s="16">
        <v>452383</v>
      </c>
      <c r="E77486" s="18">
        <f>VLOOKUP(C77486, Подписчики!$A$1:$C$16000,3,0)</f>
        <v>44310.445760398863</v>
      </c>
      <c r="F77486">
        <v>2</v>
      </c>
      <c r="G77486" s="2">
        <f t="shared" si="1210"/>
        <v>44379.632870370369</v>
      </c>
    </row>
    <row r="77487" spans="1:7" x14ac:dyDescent="0.25">
      <c r="A77487" s="16">
        <v>235322</v>
      </c>
      <c r="B77487" s="17">
        <v>44379.55196759259</v>
      </c>
      <c r="C77487" s="16">
        <v>4623</v>
      </c>
      <c r="D77487" s="16">
        <v>383772</v>
      </c>
      <c r="E77487" s="18">
        <f>VLOOKUP(C77487, Подписчики!$A$1:$C$16000,3,0)</f>
        <v>44350.135653133897</v>
      </c>
      <c r="F77487">
        <v>0</v>
      </c>
      <c r="G77487" s="2">
        <f t="shared" si="1210"/>
        <v>44379.55196759259</v>
      </c>
    </row>
    <row r="77488" spans="1:7" x14ac:dyDescent="0.25">
      <c r="A77488" s="16">
        <v>235327</v>
      </c>
      <c r="B77488" s="17">
        <v>44379.552777777775</v>
      </c>
      <c r="C77488" s="16">
        <v>109263</v>
      </c>
      <c r="D77488" s="16">
        <v>217497</v>
      </c>
      <c r="E77488" s="18">
        <f>VLOOKUP(C77488, Подписчики!$A$1:$C$16000,3,0)</f>
        <v>44309.022537891738</v>
      </c>
      <c r="F77488">
        <v>2</v>
      </c>
      <c r="G77488" s="2">
        <f t="shared" si="1210"/>
        <v>44379.636111111111</v>
      </c>
    </row>
    <row r="77489" spans="1:7" x14ac:dyDescent="0.25">
      <c r="A77489" s="16">
        <v>235332</v>
      </c>
      <c r="B77489" s="17">
        <v>44379.552777777775</v>
      </c>
      <c r="C77489" s="16">
        <v>290305</v>
      </c>
      <c r="D77489" s="16">
        <v>154228</v>
      </c>
      <c r="E77489" s="18">
        <f>VLOOKUP(C77489, Подписчики!$A$1:$C$16000,3,0)</f>
        <v>44341.365031908834</v>
      </c>
      <c r="F77489">
        <v>2</v>
      </c>
      <c r="G77489" s="2">
        <f t="shared" si="1210"/>
        <v>44379.636111111111</v>
      </c>
    </row>
    <row r="77490" spans="1:7" x14ac:dyDescent="0.25">
      <c r="A77490" s="16">
        <v>235335</v>
      </c>
      <c r="B77490" s="17">
        <v>44379.553587962961</v>
      </c>
      <c r="C77490" s="16">
        <v>263789</v>
      </c>
      <c r="D77490" s="16">
        <v>117699</v>
      </c>
      <c r="E77490" s="18">
        <f>VLOOKUP(C77490, Подписчики!$A$1:$C$16000,3,0)</f>
        <v>44341.823748326213</v>
      </c>
      <c r="F77490">
        <v>4</v>
      </c>
      <c r="G77490" s="2">
        <f t="shared" si="1210"/>
        <v>44379.720254629625</v>
      </c>
    </row>
    <row r="77491" spans="1:7" x14ac:dyDescent="0.25">
      <c r="A77491" s="16">
        <v>235338</v>
      </c>
      <c r="B77491" s="17">
        <v>44379.554398148146</v>
      </c>
      <c r="C77491" s="16">
        <v>24198</v>
      </c>
      <c r="D77491" s="16">
        <v>472908</v>
      </c>
      <c r="E77491" s="18">
        <f>VLOOKUP(C77491, Подписчики!$A$1:$C$16000,3,0)</f>
        <v>44343.764957158121</v>
      </c>
      <c r="F77491">
        <v>2</v>
      </c>
      <c r="G77491" s="2">
        <f t="shared" si="1210"/>
        <v>44379.637731481482</v>
      </c>
    </row>
    <row r="77492" spans="1:7" x14ac:dyDescent="0.25">
      <c r="A77492" s="16">
        <v>235340</v>
      </c>
      <c r="B77492" s="17">
        <v>44379.554803240739</v>
      </c>
      <c r="C77492" s="16">
        <v>53307</v>
      </c>
      <c r="D77492" s="16">
        <v>204394</v>
      </c>
      <c r="E77492" s="18">
        <f>VLOOKUP(C77492, Подписчики!$A$1:$C$16000,3,0)</f>
        <v>44339.930268945864</v>
      </c>
      <c r="F77492">
        <v>7</v>
      </c>
      <c r="G77492" s="2">
        <f t="shared" si="1210"/>
        <v>44379.846469907403</v>
      </c>
    </row>
    <row r="77493" spans="1:7" x14ac:dyDescent="0.25">
      <c r="A77493" s="16">
        <v>235344</v>
      </c>
      <c r="B77493" s="17">
        <v>44379.555335648147</v>
      </c>
      <c r="C77493" s="16">
        <v>231397</v>
      </c>
      <c r="D77493" s="16">
        <v>411922</v>
      </c>
      <c r="E77493" s="18">
        <f>VLOOKUP(C77493, Подписчики!$A$1:$C$16000,3,0)</f>
        <v>44375.037975106839</v>
      </c>
      <c r="F77493">
        <v>1</v>
      </c>
      <c r="G77493" s="2">
        <f t="shared" si="1210"/>
        <v>44379.597002314811</v>
      </c>
    </row>
    <row r="77494" spans="1:7" x14ac:dyDescent="0.25">
      <c r="A77494" s="16">
        <v>235345</v>
      </c>
      <c r="B77494" s="17">
        <v>44379.555613425924</v>
      </c>
      <c r="C77494" s="16">
        <v>224746</v>
      </c>
      <c r="D77494" s="16">
        <v>351192</v>
      </c>
      <c r="E77494" s="18">
        <f>VLOOKUP(C77494, Подписчики!$A$1:$C$16000,3,0)</f>
        <v>44368.823036253561</v>
      </c>
      <c r="F77494">
        <v>1</v>
      </c>
      <c r="G77494" s="2">
        <f t="shared" si="1210"/>
        <v>44379.597280092588</v>
      </c>
    </row>
    <row r="77495" spans="1:7" x14ac:dyDescent="0.25">
      <c r="A77495" s="16">
        <v>235350</v>
      </c>
      <c r="B77495" s="17">
        <v>44379.55641203704</v>
      </c>
      <c r="C77495" s="16">
        <v>50799</v>
      </c>
      <c r="D77495" s="16">
        <v>117699</v>
      </c>
      <c r="E77495" s="18">
        <f>VLOOKUP(C77495, Подписчики!$A$1:$C$16000,3,0)</f>
        <v>44379.252942806277</v>
      </c>
      <c r="F77495">
        <v>3</v>
      </c>
      <c r="G77495" s="2">
        <f t="shared" si="1210"/>
        <v>44379.68141203704</v>
      </c>
    </row>
    <row r="77496" spans="1:7" x14ac:dyDescent="0.25">
      <c r="A77496" s="16">
        <v>235351</v>
      </c>
      <c r="B77496" s="17">
        <v>44379.556817129633</v>
      </c>
      <c r="C77496" s="16">
        <v>163817</v>
      </c>
      <c r="D77496" s="16">
        <v>83550</v>
      </c>
      <c r="E77496" s="18">
        <f>VLOOKUP(C77496, Подписчики!$A$1:$C$16000,3,0)</f>
        <v>44310.467024287755</v>
      </c>
      <c r="F77496">
        <v>4</v>
      </c>
      <c r="G77496" s="2">
        <f t="shared" si="1210"/>
        <v>44379.723483796297</v>
      </c>
    </row>
    <row r="77497" spans="1:7" x14ac:dyDescent="0.25">
      <c r="A77497" s="16">
        <v>235353</v>
      </c>
      <c r="B77497" s="17">
        <v>44379.557222222225</v>
      </c>
      <c r="C77497" s="16">
        <v>293192</v>
      </c>
      <c r="D77497" s="16">
        <v>88863</v>
      </c>
      <c r="E77497" s="18">
        <f>VLOOKUP(C77497, Подписчики!$A$1:$C$16000,3,0)</f>
        <v>44345.813964779198</v>
      </c>
      <c r="F77497">
        <v>5</v>
      </c>
      <c r="G77497" s="2">
        <f t="shared" si="1210"/>
        <v>44379.765555555561</v>
      </c>
    </row>
    <row r="77498" spans="1:7" x14ac:dyDescent="0.25">
      <c r="A77498" s="16">
        <v>235354</v>
      </c>
      <c r="B77498" s="17">
        <v>44379.557627314818</v>
      </c>
      <c r="C77498" s="16">
        <v>265550</v>
      </c>
      <c r="D77498" s="16">
        <v>343712</v>
      </c>
      <c r="E77498" s="18">
        <f>VLOOKUP(C77498, Подписчики!$A$1:$C$16000,3,0)</f>
        <v>44315.547123575496</v>
      </c>
      <c r="F77498">
        <v>2</v>
      </c>
      <c r="G77498" s="2">
        <f t="shared" si="1210"/>
        <v>44379.640960648154</v>
      </c>
    </row>
    <row r="77499" spans="1:7" x14ac:dyDescent="0.25">
      <c r="A77499" s="16">
        <v>235355</v>
      </c>
      <c r="B77499" s="17">
        <v>44379.557627314818</v>
      </c>
      <c r="C77499" s="16">
        <v>330203</v>
      </c>
      <c r="D77499" s="16">
        <v>138209</v>
      </c>
      <c r="E77499" s="18">
        <f>VLOOKUP(C77499, Подписчики!$A$1:$C$16000,3,0)</f>
        <v>44376.482488354704</v>
      </c>
      <c r="F77499">
        <v>2</v>
      </c>
      <c r="G77499" s="2">
        <f t="shared" si="1210"/>
        <v>44379.640960648154</v>
      </c>
    </row>
    <row r="77500" spans="1:7" x14ac:dyDescent="0.25">
      <c r="A77500" s="16">
        <v>235360</v>
      </c>
      <c r="B77500" s="17">
        <v>44379.558032407411</v>
      </c>
      <c r="C77500" s="16">
        <v>22213</v>
      </c>
      <c r="D77500" s="16">
        <v>470762</v>
      </c>
      <c r="E77500" s="18">
        <f>VLOOKUP(C77500, Подписчики!$A$1:$C$16000,3,0)</f>
        <v>44329.979702670935</v>
      </c>
      <c r="F77500">
        <v>3</v>
      </c>
      <c r="G77500" s="2">
        <f t="shared" si="1210"/>
        <v>44379.683032407411</v>
      </c>
    </row>
    <row r="77501" spans="1:7" x14ac:dyDescent="0.25">
      <c r="A77501" s="16">
        <v>235365</v>
      </c>
      <c r="B77501" s="17">
        <v>44379.558842592596</v>
      </c>
      <c r="C77501" s="16">
        <v>137119</v>
      </c>
      <c r="D77501" s="16">
        <v>51162</v>
      </c>
      <c r="E77501" s="18">
        <f>VLOOKUP(C77501, Подписчики!$A$1:$C$16000,3,0)</f>
        <v>44344.488690705126</v>
      </c>
      <c r="F77501">
        <v>1</v>
      </c>
      <c r="G77501" s="2">
        <f t="shared" si="1210"/>
        <v>44379.60050925926</v>
      </c>
    </row>
    <row r="77502" spans="1:7" x14ac:dyDescent="0.25">
      <c r="A77502" s="16">
        <v>235369</v>
      </c>
      <c r="B77502" s="17">
        <v>44379.558842592596</v>
      </c>
      <c r="C77502" s="16">
        <v>182935</v>
      </c>
      <c r="D77502" s="16">
        <v>189009</v>
      </c>
      <c r="E77502" s="18">
        <f>VLOOKUP(C77502, Подписчики!$A$1:$C$16000,3,0)</f>
        <v>44319.246471723643</v>
      </c>
      <c r="F77502">
        <v>1</v>
      </c>
      <c r="G77502" s="2">
        <f t="shared" si="1210"/>
        <v>44379.60050925926</v>
      </c>
    </row>
    <row r="77503" spans="1:7" x14ac:dyDescent="0.25">
      <c r="A77503" s="16">
        <v>235374</v>
      </c>
      <c r="B77503" s="17">
        <v>44379.559247685182</v>
      </c>
      <c r="C77503" s="16">
        <v>79953</v>
      </c>
      <c r="D77503" s="16">
        <v>114745</v>
      </c>
      <c r="E77503" s="18">
        <f>VLOOKUP(C77503, Подписчики!$A$1:$C$16000,3,0)</f>
        <v>44375.874351282051</v>
      </c>
      <c r="F77503">
        <v>2</v>
      </c>
      <c r="G77503" s="2">
        <f t="shared" si="1210"/>
        <v>44379.642581018517</v>
      </c>
    </row>
    <row r="77504" spans="1:7" x14ac:dyDescent="0.25">
      <c r="A77504" s="16">
        <v>235377</v>
      </c>
      <c r="B77504" s="17">
        <v>44379.559247685182</v>
      </c>
      <c r="C77504" s="16">
        <v>294578</v>
      </c>
      <c r="D77504" s="16">
        <v>230507</v>
      </c>
      <c r="E77504" s="18">
        <f>VLOOKUP(C77504, Подписчики!$A$1:$C$16000,3,0)</f>
        <v>44340.415215384615</v>
      </c>
      <c r="F77504">
        <v>6</v>
      </c>
      <c r="G77504" s="2">
        <f t="shared" si="1210"/>
        <v>44379.809247685182</v>
      </c>
    </row>
    <row r="77505" spans="1:7" x14ac:dyDescent="0.25">
      <c r="A77505" s="16">
        <v>235379</v>
      </c>
      <c r="B77505" s="17">
        <v>44379.56046296296</v>
      </c>
      <c r="C77505" s="16">
        <v>90900</v>
      </c>
      <c r="D77505" s="16">
        <v>25218</v>
      </c>
      <c r="E77505" s="18">
        <f>VLOOKUP(C77505, Подписчики!$A$1:$C$16000,3,0)</f>
        <v>44374.386517094019</v>
      </c>
      <c r="F77505">
        <v>1</v>
      </c>
      <c r="G77505" s="2">
        <f t="shared" si="1210"/>
        <v>44379.602129629624</v>
      </c>
    </row>
    <row r="77506" spans="1:7" x14ac:dyDescent="0.25">
      <c r="A77506" s="16">
        <v>235384</v>
      </c>
      <c r="B77506" s="17">
        <v>44379.56046296296</v>
      </c>
      <c r="C77506" s="16">
        <v>338159</v>
      </c>
      <c r="D77506" s="16">
        <v>158978</v>
      </c>
      <c r="E77506" s="18">
        <f>VLOOKUP(C77506, Подписчики!$A$1:$C$16000,3,0)</f>
        <v>44308.249743411681</v>
      </c>
      <c r="F77506">
        <v>1</v>
      </c>
      <c r="G77506" s="2">
        <f t="shared" ref="G77506:G77569" si="1211">B77506+F77506/24</f>
        <v>44379.602129629624</v>
      </c>
    </row>
    <row r="77507" spans="1:7" x14ac:dyDescent="0.25">
      <c r="A77507" s="16">
        <v>235385</v>
      </c>
      <c r="B77507" s="17">
        <v>44379.560995370368</v>
      </c>
      <c r="C77507" s="16">
        <v>129872</v>
      </c>
      <c r="D77507" s="16">
        <v>411922</v>
      </c>
      <c r="E77507" s="18">
        <f>VLOOKUP(C77507, Подписчики!$A$1:$C$16000,3,0)</f>
        <v>44343.645565206549</v>
      </c>
      <c r="F77507">
        <v>0</v>
      </c>
      <c r="G77507" s="2">
        <f t="shared" si="1211"/>
        <v>44379.560995370368</v>
      </c>
    </row>
    <row r="77508" spans="1:7" x14ac:dyDescent="0.25">
      <c r="A77508" s="16">
        <v>235390</v>
      </c>
      <c r="B77508" s="17">
        <v>44379.561273148145</v>
      </c>
      <c r="C77508" s="16">
        <v>35807</v>
      </c>
      <c r="D77508" s="16">
        <v>55481</v>
      </c>
      <c r="E77508" s="18">
        <f>VLOOKUP(C77508, Подписчики!$A$1:$C$16000,3,0)</f>
        <v>44344.67981752137</v>
      </c>
      <c r="F77508">
        <v>3</v>
      </c>
      <c r="G77508" s="2">
        <f t="shared" si="1211"/>
        <v>44379.686273148145</v>
      </c>
    </row>
    <row r="77509" spans="1:7" x14ac:dyDescent="0.25">
      <c r="A77509" s="16">
        <v>235391</v>
      </c>
      <c r="B77509" s="17">
        <v>44379.562488425923</v>
      </c>
      <c r="C77509" s="16">
        <v>325346</v>
      </c>
      <c r="D77509" s="16">
        <v>351192</v>
      </c>
      <c r="E77509" s="18">
        <f>VLOOKUP(C77509, Подписчики!$A$1:$C$16000,3,0)</f>
        <v>44310.411203240743</v>
      </c>
      <c r="F77509">
        <v>6</v>
      </c>
      <c r="G77509" s="2">
        <f t="shared" si="1211"/>
        <v>44379.812488425923</v>
      </c>
    </row>
    <row r="77510" spans="1:7" x14ac:dyDescent="0.25">
      <c r="A77510" s="16">
        <v>235393</v>
      </c>
      <c r="B77510" s="17">
        <v>44379.562893518516</v>
      </c>
      <c r="C77510" s="16">
        <v>332057</v>
      </c>
      <c r="D77510" s="16">
        <v>16861</v>
      </c>
      <c r="E77510" s="18">
        <f>VLOOKUP(C77510, Подписчики!$A$1:$C$16000,3,0)</f>
        <v>44372.438799750722</v>
      </c>
      <c r="F77510">
        <v>3</v>
      </c>
      <c r="G77510" s="2">
        <f t="shared" si="1211"/>
        <v>44379.687893518516</v>
      </c>
    </row>
    <row r="77511" spans="1:7" x14ac:dyDescent="0.25">
      <c r="A77511" s="16">
        <v>235398</v>
      </c>
      <c r="B77511" s="17">
        <v>44379.564108796294</v>
      </c>
      <c r="C77511" s="16">
        <v>121171</v>
      </c>
      <c r="D77511" s="16">
        <v>62570</v>
      </c>
      <c r="E77511" s="18">
        <f>VLOOKUP(C77511, Подписчики!$A$1:$C$16000,3,0)</f>
        <v>44285.807618198007</v>
      </c>
      <c r="F77511">
        <v>2</v>
      </c>
      <c r="G77511" s="2">
        <f t="shared" si="1211"/>
        <v>44379.64744212963</v>
      </c>
    </row>
    <row r="77512" spans="1:7" x14ac:dyDescent="0.25">
      <c r="A77512" s="16">
        <v>235399</v>
      </c>
      <c r="B77512" s="17">
        <v>44379.564108796294</v>
      </c>
      <c r="C77512" s="16">
        <v>177639</v>
      </c>
      <c r="D77512" s="16">
        <v>394819</v>
      </c>
      <c r="E77512" s="18">
        <f>VLOOKUP(C77512, Подписчики!$A$1:$C$16000,3,0)</f>
        <v>44375.274232834752</v>
      </c>
      <c r="F77512">
        <v>2</v>
      </c>
      <c r="G77512" s="2">
        <f t="shared" si="1211"/>
        <v>44379.64744212963</v>
      </c>
    </row>
    <row r="77513" spans="1:7" x14ac:dyDescent="0.25">
      <c r="A77513" s="16">
        <v>235402</v>
      </c>
      <c r="B77513" s="17">
        <v>44379.564108796294</v>
      </c>
      <c r="C77513" s="16">
        <v>317430</v>
      </c>
      <c r="D77513" s="16">
        <v>21760</v>
      </c>
      <c r="E77513" s="18">
        <f>VLOOKUP(C77513, Подписчики!$A$1:$C$16000,3,0)</f>
        <v>44373.043892521368</v>
      </c>
      <c r="F77513">
        <v>2</v>
      </c>
      <c r="G77513" s="2">
        <f t="shared" si="1211"/>
        <v>44379.64744212963</v>
      </c>
    </row>
    <row r="77514" spans="1:7" x14ac:dyDescent="0.25">
      <c r="A77514" s="16">
        <v>235403</v>
      </c>
      <c r="B77514" s="17">
        <v>44379.565312500003</v>
      </c>
      <c r="C77514" s="16">
        <v>104777</v>
      </c>
      <c r="D77514" s="16">
        <v>158978</v>
      </c>
      <c r="E77514" s="18">
        <f>VLOOKUP(C77514, Подписчики!$A$1:$C$16000,3,0)</f>
        <v>44376.913890206546</v>
      </c>
      <c r="F77514">
        <v>1</v>
      </c>
      <c r="G77514" s="2">
        <f t="shared" si="1211"/>
        <v>44379.606979166667</v>
      </c>
    </row>
    <row r="77515" spans="1:7" x14ac:dyDescent="0.25">
      <c r="A77515" s="16">
        <v>235404</v>
      </c>
      <c r="B77515" s="17">
        <v>44379.565717592595</v>
      </c>
      <c r="C77515" s="16">
        <v>32596</v>
      </c>
      <c r="D77515" s="16">
        <v>411922</v>
      </c>
      <c r="E77515" s="18">
        <f>VLOOKUP(C77515, Подписчики!$A$1:$C$16000,3,0)</f>
        <v>44360.496296652418</v>
      </c>
      <c r="F77515">
        <v>2</v>
      </c>
      <c r="G77515" s="2">
        <f t="shared" si="1211"/>
        <v>44379.649050925931</v>
      </c>
    </row>
    <row r="77516" spans="1:7" x14ac:dyDescent="0.25">
      <c r="A77516" s="16">
        <v>235409</v>
      </c>
      <c r="B77516" s="17">
        <v>44379.565717592595</v>
      </c>
      <c r="C77516" s="16">
        <v>78727</v>
      </c>
      <c r="D77516" s="16">
        <v>155428</v>
      </c>
      <c r="E77516" s="18">
        <f>VLOOKUP(C77516, Подписчики!$A$1:$C$16000,3,0)</f>
        <v>44343.270261075493</v>
      </c>
      <c r="F77516">
        <v>6</v>
      </c>
      <c r="G77516" s="2">
        <f t="shared" si="1211"/>
        <v>44379.815717592595</v>
      </c>
    </row>
    <row r="77517" spans="1:7" x14ac:dyDescent="0.25">
      <c r="A77517" s="16">
        <v>235414</v>
      </c>
      <c r="B77517" s="17">
        <v>44379.565717592595</v>
      </c>
      <c r="C77517" s="16">
        <v>80209</v>
      </c>
      <c r="D77517" s="16">
        <v>301748</v>
      </c>
      <c r="E77517" s="18">
        <f>VLOOKUP(C77517, Подписчики!$A$1:$C$16000,3,0)</f>
        <v>44342.725616061252</v>
      </c>
      <c r="F77517">
        <v>6</v>
      </c>
      <c r="G77517" s="2">
        <f t="shared" si="1211"/>
        <v>44379.815717592595</v>
      </c>
    </row>
    <row r="77518" spans="1:7" x14ac:dyDescent="0.25">
      <c r="A77518" s="16">
        <v>235417</v>
      </c>
      <c r="B77518" s="17">
        <v>44379.566932870373</v>
      </c>
      <c r="C77518" s="16">
        <v>19332</v>
      </c>
      <c r="D77518" s="16">
        <v>341333</v>
      </c>
      <c r="E77518" s="18">
        <f>VLOOKUP(C77518, Подписчики!$A$1:$C$16000,3,0)</f>
        <v>44309.30571609686</v>
      </c>
      <c r="F77518">
        <v>1</v>
      </c>
      <c r="G77518" s="2">
        <f t="shared" si="1211"/>
        <v>44379.608599537038</v>
      </c>
    </row>
    <row r="77519" spans="1:7" x14ac:dyDescent="0.25">
      <c r="A77519" s="16">
        <v>235420</v>
      </c>
      <c r="B77519" s="17">
        <v>44379.566932870373</v>
      </c>
      <c r="C77519" s="16">
        <v>99091</v>
      </c>
      <c r="D77519" s="16">
        <v>30123</v>
      </c>
      <c r="E77519" s="18">
        <f>VLOOKUP(C77519, Подписчики!$A$1:$C$16000,3,0)</f>
        <v>44339.903389066953</v>
      </c>
      <c r="F77519">
        <v>1</v>
      </c>
      <c r="G77519" s="2">
        <f t="shared" si="1211"/>
        <v>44379.608599537038</v>
      </c>
    </row>
    <row r="77520" spans="1:7" x14ac:dyDescent="0.25">
      <c r="A77520" s="16">
        <v>235425</v>
      </c>
      <c r="B77520" s="17">
        <v>44379.566932870373</v>
      </c>
      <c r="C77520" s="16">
        <v>323367</v>
      </c>
      <c r="D77520" s="16">
        <v>158978</v>
      </c>
      <c r="E77520" s="18">
        <f>VLOOKUP(C77520, Подписчики!$A$1:$C$16000,3,0)</f>
        <v>44375.763289494309</v>
      </c>
      <c r="F77520">
        <v>1</v>
      </c>
      <c r="G77520" s="2">
        <f t="shared" si="1211"/>
        <v>44379.608599537038</v>
      </c>
    </row>
    <row r="77521" spans="1:7" x14ac:dyDescent="0.25">
      <c r="A77521" s="16">
        <v>235430</v>
      </c>
      <c r="B77521" s="17">
        <v>44379.566932870373</v>
      </c>
      <c r="C77521" s="16">
        <v>326589</v>
      </c>
      <c r="D77521" s="16">
        <v>406648</v>
      </c>
      <c r="E77521" s="18">
        <f>VLOOKUP(C77521, Подписчики!$A$1:$C$16000,3,0)</f>
        <v>44309.14417610399</v>
      </c>
      <c r="F77521">
        <v>1</v>
      </c>
      <c r="G77521" s="2">
        <f t="shared" si="1211"/>
        <v>44379.608599537038</v>
      </c>
    </row>
    <row r="77522" spans="1:7" x14ac:dyDescent="0.25">
      <c r="A77522" s="16">
        <v>235432</v>
      </c>
      <c r="B77522" s="17">
        <v>44379.567337962966</v>
      </c>
      <c r="C77522" s="16">
        <v>123985</v>
      </c>
      <c r="D77522" s="16">
        <v>472712</v>
      </c>
      <c r="E77522" s="18">
        <f>VLOOKUP(C77522, Подписчики!$A$1:$C$16000,3,0)</f>
        <v>44343.855389672368</v>
      </c>
      <c r="F77522">
        <v>2</v>
      </c>
      <c r="G77522" s="2">
        <f t="shared" si="1211"/>
        <v>44379.650671296302</v>
      </c>
    </row>
    <row r="77523" spans="1:7" x14ac:dyDescent="0.25">
      <c r="A77523" s="16">
        <v>235435</v>
      </c>
      <c r="B77523" s="17">
        <v>44379.567337962966</v>
      </c>
      <c r="C77523" s="16">
        <v>228016</v>
      </c>
      <c r="D77523" s="16">
        <v>182984</v>
      </c>
      <c r="E77523" s="18">
        <f>VLOOKUP(C77523, Подписчики!$A$1:$C$16000,3,0)</f>
        <v>44345.955273326217</v>
      </c>
      <c r="F77523">
        <v>2</v>
      </c>
      <c r="G77523" s="2">
        <f t="shared" si="1211"/>
        <v>44379.650671296302</v>
      </c>
    </row>
    <row r="77524" spans="1:7" x14ac:dyDescent="0.25">
      <c r="A77524" s="16">
        <v>235437</v>
      </c>
      <c r="B77524" s="17">
        <v>44379.567743055559</v>
      </c>
      <c r="C77524" s="16">
        <v>168281</v>
      </c>
      <c r="D77524" s="16">
        <v>347008</v>
      </c>
      <c r="E77524" s="18">
        <f>VLOOKUP(C77524, Подписчики!$A$1:$C$16000,3,0)</f>
        <v>44375.711131588323</v>
      </c>
      <c r="F77524">
        <v>3</v>
      </c>
      <c r="G77524" s="2">
        <f t="shared" si="1211"/>
        <v>44379.692743055559</v>
      </c>
    </row>
    <row r="77525" spans="1:7" x14ac:dyDescent="0.25">
      <c r="A77525" s="16">
        <v>235441</v>
      </c>
      <c r="B77525" s="17">
        <v>44379.567743055559</v>
      </c>
      <c r="C77525" s="16">
        <v>342246</v>
      </c>
      <c r="D77525" s="16">
        <v>258219</v>
      </c>
      <c r="E77525" s="18">
        <f>VLOOKUP(C77525, Подписчики!$A$1:$C$16000,3,0)</f>
        <v>44302.839807336182</v>
      </c>
      <c r="F77525">
        <v>3</v>
      </c>
      <c r="G77525" s="2">
        <f t="shared" si="1211"/>
        <v>44379.692743055559</v>
      </c>
    </row>
    <row r="77526" spans="1:7" x14ac:dyDescent="0.25">
      <c r="A77526" s="16">
        <v>235443</v>
      </c>
      <c r="B77526" s="17">
        <v>44379.568958333337</v>
      </c>
      <c r="C77526" s="16">
        <v>296870</v>
      </c>
      <c r="D77526" s="16">
        <v>347008</v>
      </c>
      <c r="E77526" s="18">
        <f>VLOOKUP(C77526, Подписчики!$A$1:$C$16000,3,0)</f>
        <v>44344.974018019937</v>
      </c>
      <c r="F77526">
        <v>6</v>
      </c>
      <c r="G77526" s="2">
        <f t="shared" si="1211"/>
        <v>44379.818958333337</v>
      </c>
    </row>
    <row r="77527" spans="1:7" x14ac:dyDescent="0.25">
      <c r="A77527" s="16">
        <v>235448</v>
      </c>
      <c r="B77527" s="17">
        <v>44379.569328703707</v>
      </c>
      <c r="C77527" s="16">
        <v>300717</v>
      </c>
      <c r="D77527" s="16">
        <v>119030</v>
      </c>
      <c r="E77527" s="18">
        <f>VLOOKUP(C77527, Подписчики!$A$1:$C$16000,3,0)</f>
        <v>44307.883307585471</v>
      </c>
      <c r="F77527">
        <v>1</v>
      </c>
      <c r="G77527" s="2">
        <f t="shared" si="1211"/>
        <v>44379.610995370371</v>
      </c>
    </row>
    <row r="77528" spans="1:7" x14ac:dyDescent="0.25">
      <c r="A77528" s="16">
        <v>235453</v>
      </c>
      <c r="B77528" s="17">
        <v>44379.570335648146</v>
      </c>
      <c r="C77528" s="16">
        <v>61122</v>
      </c>
      <c r="D77528" s="16">
        <v>250679</v>
      </c>
      <c r="E77528" s="18">
        <f>VLOOKUP(C77528, Подписчики!$A$1:$C$16000,3,0)</f>
        <v>44375.839615598285</v>
      </c>
      <c r="F77528">
        <v>1</v>
      </c>
      <c r="G77528" s="2">
        <f t="shared" si="1211"/>
        <v>44379.612002314811</v>
      </c>
    </row>
    <row r="77529" spans="1:7" x14ac:dyDescent="0.25">
      <c r="A77529" s="16">
        <v>235456</v>
      </c>
      <c r="B77529" s="17">
        <v>44379.573333333334</v>
      </c>
      <c r="C77529" s="16">
        <v>61904</v>
      </c>
      <c r="D77529" s="16">
        <v>172251</v>
      </c>
      <c r="E77529" s="18">
        <f>VLOOKUP(C77529, Подписчики!$A$1:$C$16000,3,0)</f>
        <v>44340.101740206548</v>
      </c>
      <c r="F77529">
        <v>-8</v>
      </c>
      <c r="G77529" s="2">
        <f t="shared" si="1211"/>
        <v>44379.24</v>
      </c>
    </row>
    <row r="77530" spans="1:7" x14ac:dyDescent="0.25">
      <c r="A77530" s="16">
        <v>235457</v>
      </c>
      <c r="B77530" s="17">
        <v>44379.57340277778</v>
      </c>
      <c r="C77530" s="16">
        <v>44285</v>
      </c>
      <c r="D77530" s="16">
        <v>459455</v>
      </c>
      <c r="E77530" s="18">
        <f>VLOOKUP(C77530, Подписчики!$A$1:$C$16000,3,0)</f>
        <v>44347.246872649572</v>
      </c>
      <c r="F77530">
        <v>1</v>
      </c>
      <c r="G77530" s="2">
        <f t="shared" si="1211"/>
        <v>44379.615069444444</v>
      </c>
    </row>
    <row r="77531" spans="1:7" x14ac:dyDescent="0.25">
      <c r="A77531" s="16">
        <v>235462</v>
      </c>
      <c r="B77531" s="17">
        <v>44379.57340277778</v>
      </c>
      <c r="C77531" s="16">
        <v>134246</v>
      </c>
      <c r="D77531" s="16">
        <v>156555</v>
      </c>
      <c r="E77531" s="18">
        <f>VLOOKUP(C77531, Подписчики!$A$1:$C$16000,3,0)</f>
        <v>44318.19778931624</v>
      </c>
      <c r="F77531">
        <v>1</v>
      </c>
      <c r="G77531" s="2">
        <f t="shared" si="1211"/>
        <v>44379.615069444444</v>
      </c>
    </row>
    <row r="77532" spans="1:7" x14ac:dyDescent="0.25">
      <c r="A77532" s="16">
        <v>235467</v>
      </c>
      <c r="B77532" s="17">
        <v>44379.57366898148</v>
      </c>
      <c r="C77532" s="16">
        <v>223239</v>
      </c>
      <c r="D77532" s="16">
        <v>230507</v>
      </c>
      <c r="E77532" s="18">
        <f>VLOOKUP(C77532, Подписчики!$A$1:$C$16000,3,0)</f>
        <v>44340.76422678063</v>
      </c>
      <c r="F77532">
        <v>2</v>
      </c>
      <c r="G77532" s="2">
        <f t="shared" si="1211"/>
        <v>44379.657002314816</v>
      </c>
    </row>
    <row r="77533" spans="1:7" x14ac:dyDescent="0.25">
      <c r="A77533" s="16">
        <v>235470</v>
      </c>
      <c r="B77533" s="17">
        <v>44379.574212962965</v>
      </c>
      <c r="C77533" s="16">
        <v>45053</v>
      </c>
      <c r="D77533" s="16">
        <v>351192</v>
      </c>
      <c r="E77533" s="18">
        <f>VLOOKUP(C77533, Подписчики!$A$1:$C$16000,3,0)</f>
        <v>44311.410378311964</v>
      </c>
      <c r="F77533">
        <v>3</v>
      </c>
      <c r="G77533" s="2">
        <f t="shared" si="1211"/>
        <v>44379.699212962965</v>
      </c>
    </row>
    <row r="77534" spans="1:7" x14ac:dyDescent="0.25">
      <c r="A77534" s="16">
        <v>235471</v>
      </c>
      <c r="B77534" s="17">
        <v>44379.576238425929</v>
      </c>
      <c r="C77534" s="16">
        <v>73941</v>
      </c>
      <c r="D77534" s="16">
        <v>118549</v>
      </c>
      <c r="E77534" s="18">
        <f>VLOOKUP(C77534, Подписчики!$A$1:$C$16000,3,0)</f>
        <v>44314.680305876071</v>
      </c>
      <c r="F77534">
        <v>4</v>
      </c>
      <c r="G77534" s="2">
        <f t="shared" si="1211"/>
        <v>44379.742905092593</v>
      </c>
    </row>
    <row r="77535" spans="1:7" x14ac:dyDescent="0.25">
      <c r="A77535" s="16">
        <v>235475</v>
      </c>
      <c r="B77535" s="17">
        <v>44379.576238425929</v>
      </c>
      <c r="C77535" s="16">
        <v>178366</v>
      </c>
      <c r="D77535" s="16">
        <v>183290</v>
      </c>
      <c r="E77535" s="18">
        <f>VLOOKUP(C77535, Подписчики!$A$1:$C$16000,3,0)</f>
        <v>44374.563789245018</v>
      </c>
      <c r="F77535">
        <v>0</v>
      </c>
      <c r="G77535" s="2">
        <f t="shared" si="1211"/>
        <v>44379.576238425929</v>
      </c>
    </row>
    <row r="77536" spans="1:7" x14ac:dyDescent="0.25">
      <c r="A77536" s="16">
        <v>235476</v>
      </c>
      <c r="B77536" s="17">
        <v>44379.577048611114</v>
      </c>
      <c r="C77536" s="16">
        <v>277500</v>
      </c>
      <c r="D77536" s="16">
        <v>442186</v>
      </c>
      <c r="E77536" s="18">
        <f>VLOOKUP(C77536, Подписчики!$A$1:$C$16000,3,0)</f>
        <v>44332.287958974361</v>
      </c>
      <c r="F77536">
        <v>2</v>
      </c>
      <c r="G77536" s="2">
        <f t="shared" si="1211"/>
        <v>44379.66038194445</v>
      </c>
    </row>
    <row r="77537" spans="1:7" x14ac:dyDescent="0.25">
      <c r="A77537" s="16">
        <v>235480</v>
      </c>
      <c r="B77537" s="17">
        <v>44379.577453703707</v>
      </c>
      <c r="C77537" s="16">
        <v>175847</v>
      </c>
      <c r="D77537" s="16">
        <v>141135</v>
      </c>
      <c r="E77537" s="18">
        <f>VLOOKUP(C77537, Подписчики!$A$1:$C$16000,3,0)</f>
        <v>44379.052215242169</v>
      </c>
      <c r="F77537">
        <v>3</v>
      </c>
      <c r="G77537" s="2">
        <f t="shared" si="1211"/>
        <v>44379.702453703707</v>
      </c>
    </row>
    <row r="77538" spans="1:7" x14ac:dyDescent="0.25">
      <c r="A77538" s="16">
        <v>235485</v>
      </c>
      <c r="B77538" s="17">
        <v>44379.577453703707</v>
      </c>
      <c r="C77538" s="16">
        <v>307622</v>
      </c>
      <c r="D77538" s="16">
        <v>386196</v>
      </c>
      <c r="E77538" s="18">
        <f>VLOOKUP(C77538, Подписчики!$A$1:$C$16000,3,0)</f>
        <v>44342.013162927346</v>
      </c>
      <c r="F77538">
        <v>3</v>
      </c>
      <c r="G77538" s="2">
        <f t="shared" si="1211"/>
        <v>44379.702453703707</v>
      </c>
    </row>
    <row r="77539" spans="1:7" x14ac:dyDescent="0.25">
      <c r="A77539" s="16">
        <v>235489</v>
      </c>
      <c r="B77539" s="17">
        <v>44379.577662037038</v>
      </c>
      <c r="C77539" s="16">
        <v>217701</v>
      </c>
      <c r="D77539" s="16">
        <v>78362</v>
      </c>
      <c r="E77539" s="18">
        <f>VLOOKUP(C77539, Подписчики!$A$1:$C$16000,3,0)</f>
        <v>44372.637451282048</v>
      </c>
      <c r="F77539">
        <v>2</v>
      </c>
      <c r="G77539" s="2">
        <f t="shared" si="1211"/>
        <v>44379.660995370374</v>
      </c>
    </row>
    <row r="77540" spans="1:7" x14ac:dyDescent="0.25">
      <c r="A77540" s="16">
        <v>235493</v>
      </c>
      <c r="B77540" s="17">
        <v>44379.578263888892</v>
      </c>
      <c r="C77540" s="16">
        <v>310628</v>
      </c>
      <c r="D77540" s="16">
        <v>279337</v>
      </c>
      <c r="E77540" s="18">
        <f>VLOOKUP(C77540, Подписчики!$A$1:$C$16000,3,0)</f>
        <v>44377.046758974364</v>
      </c>
      <c r="F77540">
        <v>5</v>
      </c>
      <c r="G77540" s="2">
        <f t="shared" si="1211"/>
        <v>44379.786597222228</v>
      </c>
    </row>
    <row r="77541" spans="1:7" x14ac:dyDescent="0.25">
      <c r="A77541" s="16">
        <v>235495</v>
      </c>
      <c r="B77541" s="17">
        <v>44379.578263888892</v>
      </c>
      <c r="C77541" s="16">
        <v>3926</v>
      </c>
      <c r="D77541" s="16">
        <v>411922</v>
      </c>
      <c r="E77541" s="18">
        <f>VLOOKUP(C77541, Подписчики!$A$1:$C$16000,3,0)</f>
        <v>44310.561585113959</v>
      </c>
      <c r="F77541">
        <v>1</v>
      </c>
      <c r="G77541" s="2">
        <f t="shared" si="1211"/>
        <v>44379.619930555556</v>
      </c>
    </row>
    <row r="77542" spans="1:7" x14ac:dyDescent="0.25">
      <c r="A77542" s="16">
        <v>235499</v>
      </c>
      <c r="B77542" s="17">
        <v>44379.578263888892</v>
      </c>
      <c r="C77542" s="16">
        <v>20414</v>
      </c>
      <c r="D77542" s="16">
        <v>443706</v>
      </c>
      <c r="E77542" s="18">
        <f>VLOOKUP(C77542, Подписчики!$A$1:$C$16000,3,0)</f>
        <v>44339.352975569804</v>
      </c>
      <c r="F77542">
        <v>1</v>
      </c>
      <c r="G77542" s="2">
        <f t="shared" si="1211"/>
        <v>44379.619930555556</v>
      </c>
    </row>
    <row r="77543" spans="1:7" x14ac:dyDescent="0.25">
      <c r="A77543" s="16">
        <v>235500</v>
      </c>
      <c r="B77543" s="17">
        <v>44379.578263888892</v>
      </c>
      <c r="C77543" s="16">
        <v>37430</v>
      </c>
      <c r="D77543" s="16">
        <v>192174</v>
      </c>
      <c r="E77543" s="18">
        <f>VLOOKUP(C77543, Подписчики!$A$1:$C$16000,3,0)</f>
        <v>44341.062054736474</v>
      </c>
      <c r="F77543">
        <v>1</v>
      </c>
      <c r="G77543" s="2">
        <f t="shared" si="1211"/>
        <v>44379.619930555556</v>
      </c>
    </row>
    <row r="77544" spans="1:7" x14ac:dyDescent="0.25">
      <c r="A77544" s="16">
        <v>235504</v>
      </c>
      <c r="B77544" s="17">
        <v>44379.578263888892</v>
      </c>
      <c r="C77544" s="16">
        <v>320664</v>
      </c>
      <c r="D77544" s="16">
        <v>473327</v>
      </c>
      <c r="E77544" s="18">
        <f>VLOOKUP(C77544, Подписчики!$A$1:$C$16000,3,0)</f>
        <v>44312.982050178063</v>
      </c>
      <c r="F77544">
        <v>1</v>
      </c>
      <c r="G77544" s="2">
        <f t="shared" si="1211"/>
        <v>44379.619930555556</v>
      </c>
    </row>
    <row r="77545" spans="1:7" x14ac:dyDescent="0.25">
      <c r="A77545" s="16">
        <v>235506</v>
      </c>
      <c r="B77545" s="17">
        <v>44379.578668981485</v>
      </c>
      <c r="C77545" s="16">
        <v>185098</v>
      </c>
      <c r="D77545" s="16">
        <v>158978</v>
      </c>
      <c r="E77545" s="18">
        <f>VLOOKUP(C77545, Подписчики!$A$1:$C$16000,3,0)</f>
        <v>44340.275890455843</v>
      </c>
      <c r="F77545">
        <v>2</v>
      </c>
      <c r="G77545" s="2">
        <f t="shared" si="1211"/>
        <v>44379.662002314821</v>
      </c>
    </row>
    <row r="77546" spans="1:7" x14ac:dyDescent="0.25">
      <c r="A77546" s="16">
        <v>235510</v>
      </c>
      <c r="B77546" s="17">
        <v>44379.579884259256</v>
      </c>
      <c r="C77546" s="16">
        <v>118820</v>
      </c>
      <c r="D77546" s="16">
        <v>169991</v>
      </c>
      <c r="E77546" s="18">
        <f>VLOOKUP(C77546, Подписчики!$A$1:$C$16000,3,0)</f>
        <v>44304.55750270655</v>
      </c>
      <c r="F77546">
        <v>1</v>
      </c>
      <c r="G77546" s="2">
        <f t="shared" si="1211"/>
        <v>44379.62155092592</v>
      </c>
    </row>
    <row r="77547" spans="1:7" x14ac:dyDescent="0.25">
      <c r="A77547" s="16">
        <v>235513</v>
      </c>
      <c r="B77547" s="17">
        <v>44379.579884259256</v>
      </c>
      <c r="C77547" s="16">
        <v>133942</v>
      </c>
      <c r="D77547" s="16">
        <v>122902</v>
      </c>
      <c r="E77547" s="18">
        <f>VLOOKUP(C77547, Подписчики!$A$1:$C$16000,3,0)</f>
        <v>44347.019763603988</v>
      </c>
      <c r="F77547">
        <v>1</v>
      </c>
      <c r="G77547" s="2">
        <f t="shared" si="1211"/>
        <v>44379.62155092592</v>
      </c>
    </row>
    <row r="77548" spans="1:7" x14ac:dyDescent="0.25">
      <c r="A77548" s="16">
        <v>235516</v>
      </c>
      <c r="B77548" s="17">
        <v>44379.580694444441</v>
      </c>
      <c r="C77548" s="16">
        <v>16907</v>
      </c>
      <c r="D77548" s="16">
        <v>469849</v>
      </c>
      <c r="E77548" s="18">
        <f>VLOOKUP(C77548, Подписчики!$A$1:$C$16000,3,0)</f>
        <v>44318.865655021364</v>
      </c>
      <c r="F77548">
        <v>3</v>
      </c>
      <c r="G77548" s="2">
        <f t="shared" si="1211"/>
        <v>44379.705694444441</v>
      </c>
    </row>
    <row r="77549" spans="1:7" x14ac:dyDescent="0.25">
      <c r="A77549" s="16">
        <v>235517</v>
      </c>
      <c r="B77549" s="17">
        <v>44379.580694444441</v>
      </c>
      <c r="C77549" s="16">
        <v>309187</v>
      </c>
      <c r="D77549" s="16">
        <v>470762</v>
      </c>
      <c r="E77549" s="18">
        <f>VLOOKUP(C77549, Подписчики!$A$1:$C$16000,3,0)</f>
        <v>44301.121505733623</v>
      </c>
      <c r="F77549">
        <v>3</v>
      </c>
      <c r="G77549" s="2">
        <f t="shared" si="1211"/>
        <v>44379.705694444441</v>
      </c>
    </row>
    <row r="77550" spans="1:7" x14ac:dyDescent="0.25">
      <c r="A77550" s="16">
        <v>235522</v>
      </c>
      <c r="B77550" s="17">
        <v>44379.58189814815</v>
      </c>
      <c r="C77550" s="16">
        <v>182816</v>
      </c>
      <c r="D77550" s="16">
        <v>118549</v>
      </c>
      <c r="E77550" s="18">
        <f>VLOOKUP(C77550, Подписчики!$A$1:$C$16000,3,0)</f>
        <v>44377.22000783476</v>
      </c>
      <c r="F77550">
        <v>2</v>
      </c>
      <c r="G77550" s="2">
        <f t="shared" si="1211"/>
        <v>44379.665231481486</v>
      </c>
    </row>
    <row r="77551" spans="1:7" x14ac:dyDescent="0.25">
      <c r="A77551" s="16">
        <v>235523</v>
      </c>
      <c r="B77551" s="17">
        <v>44379.582303240742</v>
      </c>
      <c r="C77551" s="16">
        <v>180091</v>
      </c>
      <c r="D77551" s="16">
        <v>158978</v>
      </c>
      <c r="E77551" s="18">
        <f>VLOOKUP(C77551, Подписчики!$A$1:$C$16000,3,0)</f>
        <v>44302.674591844727</v>
      </c>
      <c r="F77551">
        <v>3</v>
      </c>
      <c r="G77551" s="2">
        <f t="shared" si="1211"/>
        <v>44379.707303240742</v>
      </c>
    </row>
    <row r="77552" spans="1:7" x14ac:dyDescent="0.25">
      <c r="A77552" s="16">
        <v>235528</v>
      </c>
      <c r="B77552" s="17">
        <v>44379.583518518521</v>
      </c>
      <c r="C77552" s="16">
        <v>136914</v>
      </c>
      <c r="D77552" s="16">
        <v>262099</v>
      </c>
      <c r="E77552" s="18">
        <f>VLOOKUP(C77552, Подписчики!$A$1:$C$16000,3,0)</f>
        <v>44285.292718198012</v>
      </c>
      <c r="F77552">
        <v>6</v>
      </c>
      <c r="G77552" s="2">
        <f t="shared" si="1211"/>
        <v>44379.833518518521</v>
      </c>
    </row>
    <row r="77553" spans="1:7" x14ac:dyDescent="0.25">
      <c r="A77553" s="16">
        <v>235531</v>
      </c>
      <c r="B77553" s="17">
        <v>44379.584328703706</v>
      </c>
      <c r="C77553" s="16">
        <v>23508</v>
      </c>
      <c r="D77553" s="16">
        <v>477565</v>
      </c>
      <c r="E77553" s="18">
        <f>VLOOKUP(C77553, Подписчики!$A$1:$C$16000,3,0)</f>
        <v>44375.166907834755</v>
      </c>
      <c r="F77553">
        <v>1</v>
      </c>
      <c r="G77553" s="2">
        <f t="shared" si="1211"/>
        <v>44379.62599537037</v>
      </c>
    </row>
    <row r="77554" spans="1:7" x14ac:dyDescent="0.25">
      <c r="A77554" s="16">
        <v>235536</v>
      </c>
      <c r="B77554" s="17">
        <v>44379.584733796299</v>
      </c>
      <c r="C77554" s="16">
        <v>323668</v>
      </c>
      <c r="D77554" s="16">
        <v>21760</v>
      </c>
      <c r="E77554" s="18">
        <f>VLOOKUP(C77554, Подписчики!$A$1:$C$16000,3,0)</f>
        <v>44372.786993447298</v>
      </c>
      <c r="F77554">
        <v>1</v>
      </c>
      <c r="G77554" s="2">
        <f t="shared" si="1211"/>
        <v>44379.626400462963</v>
      </c>
    </row>
    <row r="77555" spans="1:7" x14ac:dyDescent="0.25">
      <c r="A77555" s="16">
        <v>235541</v>
      </c>
      <c r="B77555" s="17">
        <v>44379.585138888891</v>
      </c>
      <c r="C77555" s="16">
        <v>82528</v>
      </c>
      <c r="D77555" s="16">
        <v>100218</v>
      </c>
      <c r="E77555" s="18">
        <f>VLOOKUP(C77555, Подписчики!$A$1:$C$16000,3,0)</f>
        <v>44309.249876531343</v>
      </c>
      <c r="F77555">
        <v>6</v>
      </c>
      <c r="G77555" s="2">
        <f t="shared" si="1211"/>
        <v>44379.835138888891</v>
      </c>
    </row>
    <row r="77556" spans="1:7" x14ac:dyDescent="0.25">
      <c r="A77556" s="16">
        <v>235542</v>
      </c>
      <c r="B77556" s="17">
        <v>44379.585138888891</v>
      </c>
      <c r="C77556" s="16">
        <v>303301</v>
      </c>
      <c r="D77556" s="16">
        <v>446536</v>
      </c>
      <c r="E77556" s="18">
        <f>VLOOKUP(C77556, Подписчики!$A$1:$C$16000,3,0)</f>
        <v>44364.989087927344</v>
      </c>
      <c r="F77556">
        <v>2</v>
      </c>
      <c r="G77556" s="2">
        <f t="shared" si="1211"/>
        <v>44379.668472222227</v>
      </c>
    </row>
    <row r="77557" spans="1:7" x14ac:dyDescent="0.25">
      <c r="A77557" s="16">
        <v>235545</v>
      </c>
      <c r="B77557" s="17">
        <v>44379.586354166669</v>
      </c>
      <c r="C77557" s="16">
        <v>275460</v>
      </c>
      <c r="D77557" s="16">
        <v>411922</v>
      </c>
      <c r="E77557" s="18">
        <f>VLOOKUP(C77557, Подписчики!$A$1:$C$16000,3,0)</f>
        <v>44375.059243945863</v>
      </c>
      <c r="F77557">
        <v>5</v>
      </c>
      <c r="G77557" s="2">
        <f t="shared" si="1211"/>
        <v>44379.794687500005</v>
      </c>
    </row>
    <row r="77558" spans="1:7" x14ac:dyDescent="0.25">
      <c r="A77558" s="16">
        <v>235548</v>
      </c>
      <c r="B77558" s="17">
        <v>44379.586759259262</v>
      </c>
      <c r="C77558" s="16">
        <v>114546</v>
      </c>
      <c r="D77558" s="16">
        <v>472712</v>
      </c>
      <c r="E77558" s="18">
        <f>VLOOKUP(C77558, Подписчики!$A$1:$C$16000,3,0)</f>
        <v>44344.994486075499</v>
      </c>
      <c r="F77558">
        <v>2</v>
      </c>
      <c r="G77558" s="2">
        <f t="shared" si="1211"/>
        <v>44379.670092592598</v>
      </c>
    </row>
    <row r="77559" spans="1:7" x14ac:dyDescent="0.25">
      <c r="A77559" s="16">
        <v>235551</v>
      </c>
      <c r="B77559" s="17">
        <v>44379.586759259262</v>
      </c>
      <c r="C77559" s="16">
        <v>167385</v>
      </c>
      <c r="D77559" s="16">
        <v>172207</v>
      </c>
      <c r="E77559" s="18">
        <f>VLOOKUP(C77559, Подписчики!$A$1:$C$16000,3,0)</f>
        <v>44339.847379807696</v>
      </c>
      <c r="F77559">
        <v>2</v>
      </c>
      <c r="G77559" s="2">
        <f t="shared" si="1211"/>
        <v>44379.670092592598</v>
      </c>
    </row>
    <row r="77560" spans="1:7" x14ac:dyDescent="0.25">
      <c r="A77560" s="16">
        <v>235554</v>
      </c>
      <c r="B77560" s="17">
        <v>44379.587164351855</v>
      </c>
      <c r="C77560" s="16">
        <v>4685</v>
      </c>
      <c r="D77560" s="16">
        <v>230507</v>
      </c>
      <c r="E77560" s="18">
        <f>VLOOKUP(C77560, Подписчики!$A$1:$C$16000,3,0)</f>
        <v>44376.051564779205</v>
      </c>
      <c r="F77560">
        <v>3</v>
      </c>
      <c r="G77560" s="2">
        <f t="shared" si="1211"/>
        <v>44379.712164351855</v>
      </c>
    </row>
    <row r="77561" spans="1:7" x14ac:dyDescent="0.25">
      <c r="A77561" s="16">
        <v>235558</v>
      </c>
      <c r="B77561" s="17">
        <v>44379.587164351855</v>
      </c>
      <c r="C77561" s="16">
        <v>342799</v>
      </c>
      <c r="D77561" s="16">
        <v>238800</v>
      </c>
      <c r="E77561" s="18">
        <f>VLOOKUP(C77561, Подписчики!$A$1:$C$16000,3,0)</f>
        <v>44315.187084615383</v>
      </c>
      <c r="F77561">
        <v>3</v>
      </c>
      <c r="G77561" s="2">
        <f t="shared" si="1211"/>
        <v>44379.712164351855</v>
      </c>
    </row>
    <row r="77562" spans="1:7" x14ac:dyDescent="0.25">
      <c r="A77562" s="16">
        <v>235562</v>
      </c>
      <c r="B77562" s="17">
        <v>44379.58797453704</v>
      </c>
      <c r="C77562" s="16">
        <v>10970</v>
      </c>
      <c r="D77562" s="16">
        <v>443594</v>
      </c>
      <c r="E77562" s="18">
        <f>VLOOKUP(C77562, Подписчики!$A$1:$C$16000,3,0)</f>
        <v>44296.893420512817</v>
      </c>
      <c r="F77562">
        <v>5</v>
      </c>
      <c r="G77562" s="2">
        <f t="shared" si="1211"/>
        <v>44379.796307870376</v>
      </c>
    </row>
    <row r="77563" spans="1:7" x14ac:dyDescent="0.25">
      <c r="A77563" s="16">
        <v>235565</v>
      </c>
      <c r="B77563" s="17">
        <v>44379.58797453704</v>
      </c>
      <c r="C77563" s="16">
        <v>93950</v>
      </c>
      <c r="D77563" s="16">
        <v>478377</v>
      </c>
      <c r="E77563" s="18">
        <f>VLOOKUP(C77563, Подписчики!$A$1:$C$16000,3,0)</f>
        <v>44373.172519551284</v>
      </c>
      <c r="F77563">
        <v>1</v>
      </c>
      <c r="G77563" s="2">
        <f t="shared" si="1211"/>
        <v>44379.629641203705</v>
      </c>
    </row>
    <row r="77564" spans="1:7" x14ac:dyDescent="0.25">
      <c r="A77564" s="16">
        <v>235570</v>
      </c>
      <c r="B77564" s="17">
        <v>44379.58797453704</v>
      </c>
      <c r="C77564" s="16">
        <v>329978</v>
      </c>
      <c r="D77564" s="16">
        <v>186937</v>
      </c>
      <c r="E77564" s="18">
        <f>VLOOKUP(C77564, Подписчики!$A$1:$C$16000,3,0)</f>
        <v>44375.591475605419</v>
      </c>
      <c r="F77564">
        <v>1</v>
      </c>
      <c r="G77564" s="2">
        <f t="shared" si="1211"/>
        <v>44379.629641203705</v>
      </c>
    </row>
    <row r="77565" spans="1:7" x14ac:dyDescent="0.25">
      <c r="A77565" s="16">
        <v>235574</v>
      </c>
      <c r="B77565" s="17">
        <v>44379.589583333334</v>
      </c>
      <c r="C77565" s="16">
        <v>119833</v>
      </c>
      <c r="D77565" s="16">
        <v>122902</v>
      </c>
      <c r="E77565" s="18">
        <f>VLOOKUP(C77565, Подписчики!$A$1:$C$16000,3,0)</f>
        <v>44315.725302243583</v>
      </c>
      <c r="F77565">
        <v>1</v>
      </c>
      <c r="G77565" s="2">
        <f t="shared" si="1211"/>
        <v>44379.631249999999</v>
      </c>
    </row>
    <row r="77566" spans="1:7" x14ac:dyDescent="0.25">
      <c r="A77566" s="16">
        <v>235576</v>
      </c>
      <c r="B77566" s="17">
        <v>44379.589583333334</v>
      </c>
      <c r="C77566" s="16">
        <v>291475</v>
      </c>
      <c r="D77566" s="16">
        <v>447736</v>
      </c>
      <c r="E77566" s="18">
        <f>VLOOKUP(C77566, Подписчики!$A$1:$C$16000,3,0)</f>
        <v>44314.71241103988</v>
      </c>
      <c r="F77566">
        <v>1</v>
      </c>
      <c r="G77566" s="2">
        <f t="shared" si="1211"/>
        <v>44379.631249999999</v>
      </c>
    </row>
    <row r="77567" spans="1:7" x14ac:dyDescent="0.25">
      <c r="A77567" s="16">
        <v>235579</v>
      </c>
      <c r="B77567" s="17">
        <v>44379.589988425927</v>
      </c>
      <c r="C77567" s="16">
        <v>275747</v>
      </c>
      <c r="D77567" s="16">
        <v>230507</v>
      </c>
      <c r="E77567" s="18">
        <f>VLOOKUP(C77567, Подписчики!$A$1:$C$16000,3,0)</f>
        <v>44345.336789316243</v>
      </c>
      <c r="F77567">
        <v>2</v>
      </c>
      <c r="G77567" s="2">
        <f t="shared" si="1211"/>
        <v>44379.673321759263</v>
      </c>
    </row>
    <row r="77568" spans="1:7" x14ac:dyDescent="0.25">
      <c r="A77568" s="16">
        <v>235584</v>
      </c>
      <c r="B77568" s="17">
        <v>44379.589988425927</v>
      </c>
      <c r="C77568" s="16">
        <v>348033</v>
      </c>
      <c r="D77568" s="16">
        <v>411922</v>
      </c>
      <c r="E77568" s="18">
        <f>VLOOKUP(C77568, Подписчики!$A$1:$C$16000,3,0)</f>
        <v>44342.173954807695</v>
      </c>
      <c r="F77568">
        <v>2</v>
      </c>
      <c r="G77568" s="2">
        <f t="shared" si="1211"/>
        <v>44379.673321759263</v>
      </c>
    </row>
    <row r="77569" spans="1:7" x14ac:dyDescent="0.25">
      <c r="A77569" s="16">
        <v>235588</v>
      </c>
      <c r="B77569" s="17">
        <v>44379.59039351852</v>
      </c>
      <c r="C77569" s="16">
        <v>106577</v>
      </c>
      <c r="D77569" s="16">
        <v>320940</v>
      </c>
      <c r="E77569" s="18">
        <f>VLOOKUP(C77569, Подписчики!$A$1:$C$16000,3,0)</f>
        <v>44378.180878133906</v>
      </c>
      <c r="F77569">
        <v>3</v>
      </c>
      <c r="G77569" s="2">
        <f t="shared" si="1211"/>
        <v>44379.71539351852</v>
      </c>
    </row>
    <row r="77570" spans="1:7" x14ac:dyDescent="0.25">
      <c r="A77570" s="16">
        <v>235591</v>
      </c>
      <c r="B77570" s="17">
        <v>44379.59039351852</v>
      </c>
      <c r="C77570" s="16">
        <v>273236</v>
      </c>
      <c r="D77570" s="16">
        <v>341333</v>
      </c>
      <c r="E77570" s="18">
        <f>VLOOKUP(C77570, Подписчики!$A$1:$C$16000,3,0)</f>
        <v>44376.004461538461</v>
      </c>
      <c r="F77570">
        <v>3</v>
      </c>
      <c r="G77570" s="2">
        <f t="shared" ref="G77570:G77633" si="1212">B77570+F77570/24</f>
        <v>44379.71539351852</v>
      </c>
    </row>
    <row r="77571" spans="1:7" x14ac:dyDescent="0.25">
      <c r="A77571" s="16">
        <v>235594</v>
      </c>
      <c r="B77571" s="17">
        <v>44379.590995370374</v>
      </c>
      <c r="C77571" s="16">
        <v>257609</v>
      </c>
      <c r="D77571" s="16">
        <v>78899</v>
      </c>
      <c r="E77571" s="18">
        <f>VLOOKUP(C77571, Подписчики!$A$1:$C$16000,3,0)</f>
        <v>44341.531985576919</v>
      </c>
      <c r="F77571">
        <v>3</v>
      </c>
      <c r="G77571" s="2">
        <f t="shared" si="1212"/>
        <v>44379.715995370374</v>
      </c>
    </row>
    <row r="77572" spans="1:7" x14ac:dyDescent="0.25">
      <c r="A77572" s="16">
        <v>235598</v>
      </c>
      <c r="B77572" s="17">
        <v>44379.591203703705</v>
      </c>
      <c r="C77572" s="16">
        <v>6673</v>
      </c>
      <c r="D77572" s="16">
        <v>158978</v>
      </c>
      <c r="E77572" s="18">
        <f>VLOOKUP(C77572, Подписчики!$A$1:$C$16000,3,0)</f>
        <v>44311.976402207976</v>
      </c>
      <c r="F77572">
        <v>5</v>
      </c>
      <c r="G77572" s="2">
        <f t="shared" si="1212"/>
        <v>44379.799537037041</v>
      </c>
    </row>
    <row r="77573" spans="1:7" x14ac:dyDescent="0.25">
      <c r="A77573" s="16">
        <v>235602</v>
      </c>
      <c r="B77573" s="17">
        <v>44379.592013888891</v>
      </c>
      <c r="C77573" s="16">
        <v>114311</v>
      </c>
      <c r="D77573" s="16">
        <v>154256</v>
      </c>
      <c r="E77573" s="18">
        <f>VLOOKUP(C77573, Подписчики!$A$1:$C$16000,3,0)</f>
        <v>44375.53961410257</v>
      </c>
      <c r="F77573">
        <v>3</v>
      </c>
      <c r="G77573" s="2">
        <f t="shared" si="1212"/>
        <v>44379.717013888891</v>
      </c>
    </row>
    <row r="77574" spans="1:7" x14ac:dyDescent="0.25">
      <c r="A77574" s="16">
        <v>235607</v>
      </c>
      <c r="B77574" s="17">
        <v>44379.592013888891</v>
      </c>
      <c r="C77574" s="16">
        <v>159301</v>
      </c>
      <c r="D77574" s="16">
        <v>55108</v>
      </c>
      <c r="E77574" s="18">
        <f>VLOOKUP(C77574, Подписчики!$A$1:$C$16000,3,0)</f>
        <v>44346.578574216524</v>
      </c>
      <c r="F77574">
        <v>3</v>
      </c>
      <c r="G77574" s="2">
        <f t="shared" si="1212"/>
        <v>44379.717013888891</v>
      </c>
    </row>
    <row r="77575" spans="1:7" x14ac:dyDescent="0.25">
      <c r="A77575" s="16">
        <v>235610</v>
      </c>
      <c r="B77575" s="17">
        <v>44379.593229166669</v>
      </c>
      <c r="C77575" s="16">
        <v>171269</v>
      </c>
      <c r="D77575" s="16">
        <v>153893</v>
      </c>
      <c r="E77575" s="18">
        <f>VLOOKUP(C77575, Подписчики!$A$1:$C$16000,3,0)</f>
        <v>44346.72171520655</v>
      </c>
      <c r="F77575">
        <v>2</v>
      </c>
      <c r="G77575" s="2">
        <f t="shared" si="1212"/>
        <v>44379.676562500004</v>
      </c>
    </row>
    <row r="77576" spans="1:7" x14ac:dyDescent="0.25">
      <c r="A77576" s="16">
        <v>235612</v>
      </c>
      <c r="B77576" s="17">
        <v>44379.596064814818</v>
      </c>
      <c r="C77576" s="16">
        <v>49064</v>
      </c>
      <c r="D77576" s="16">
        <v>21760</v>
      </c>
      <c r="E77576" s="18">
        <f>VLOOKUP(C77576, Подписчики!$A$1:$C$16000,3,0)</f>
        <v>44344.075916631053</v>
      </c>
      <c r="F77576">
        <v>1</v>
      </c>
      <c r="G77576" s="2">
        <f t="shared" si="1212"/>
        <v>44379.637731481482</v>
      </c>
    </row>
    <row r="77577" spans="1:7" x14ac:dyDescent="0.25">
      <c r="A77577" s="16">
        <v>235614</v>
      </c>
      <c r="B77577" s="17">
        <v>44379.59646990741</v>
      </c>
      <c r="C77577" s="16">
        <v>285835</v>
      </c>
      <c r="D77577" s="16">
        <v>411922</v>
      </c>
      <c r="E77577" s="18">
        <f>VLOOKUP(C77577, Подписчики!$A$1:$C$16000,3,0)</f>
        <v>44310.957005733617</v>
      </c>
      <c r="F77577">
        <v>2</v>
      </c>
      <c r="G77577" s="2">
        <f t="shared" si="1212"/>
        <v>44379.679803240746</v>
      </c>
    </row>
    <row r="77578" spans="1:7" x14ac:dyDescent="0.25">
      <c r="A77578" s="16">
        <v>235616</v>
      </c>
      <c r="B77578" s="17">
        <v>44379.597280092596</v>
      </c>
      <c r="C77578" s="16">
        <v>131732</v>
      </c>
      <c r="D77578" s="16">
        <v>332857</v>
      </c>
      <c r="E77578" s="18">
        <f>VLOOKUP(C77578, Подписчики!$A$1:$C$16000,3,0)</f>
        <v>44342.766697150997</v>
      </c>
      <c r="F77578">
        <v>4</v>
      </c>
      <c r="G77578" s="2">
        <f t="shared" si="1212"/>
        <v>44379.76394675926</v>
      </c>
    </row>
    <row r="77579" spans="1:7" x14ac:dyDescent="0.25">
      <c r="A77579" s="16">
        <v>235618</v>
      </c>
      <c r="B77579" s="17">
        <v>44379.597280092596</v>
      </c>
      <c r="C77579" s="16">
        <v>197343</v>
      </c>
      <c r="D77579" s="16">
        <v>409488</v>
      </c>
      <c r="E77579" s="18">
        <f>VLOOKUP(C77579, Подписчики!$A$1:$C$16000,3,0)</f>
        <v>44343.698816809119</v>
      </c>
      <c r="F77579">
        <v>0</v>
      </c>
      <c r="G77579" s="2">
        <f t="shared" si="1212"/>
        <v>44379.597280092596</v>
      </c>
    </row>
    <row r="77580" spans="1:7" x14ac:dyDescent="0.25">
      <c r="A77580" s="16">
        <v>235621</v>
      </c>
      <c r="B77580" s="17">
        <v>44379.597685185188</v>
      </c>
      <c r="C77580" s="16">
        <v>25838</v>
      </c>
      <c r="D77580" s="16">
        <v>439981</v>
      </c>
      <c r="E77580" s="18">
        <f>VLOOKUP(C77580, Подписчики!$A$1:$C$16000,3,0)</f>
        <v>44378.588408262112</v>
      </c>
      <c r="F77580">
        <v>1</v>
      </c>
      <c r="G77580" s="2">
        <f t="shared" si="1212"/>
        <v>44379.639351851853</v>
      </c>
    </row>
    <row r="77581" spans="1:7" x14ac:dyDescent="0.25">
      <c r="A77581" s="16">
        <v>235625</v>
      </c>
      <c r="B77581" s="17">
        <v>44379.598078703704</v>
      </c>
      <c r="C77581" s="16">
        <v>169458</v>
      </c>
      <c r="D77581" s="16">
        <v>96200</v>
      </c>
      <c r="E77581" s="18">
        <f>VLOOKUP(C77581, Подписчики!$A$1:$C$16000,3,0)</f>
        <v>44315.742464743584</v>
      </c>
      <c r="F77581">
        <v>6</v>
      </c>
      <c r="G77581" s="2">
        <f t="shared" si="1212"/>
        <v>44379.848078703704</v>
      </c>
    </row>
    <row r="77582" spans="1:7" x14ac:dyDescent="0.25">
      <c r="A77582" s="16">
        <v>235628</v>
      </c>
      <c r="B77582" s="17">
        <v>44379.599293981482</v>
      </c>
      <c r="C77582" s="16">
        <v>102110</v>
      </c>
      <c r="D77582" s="16">
        <v>320620</v>
      </c>
      <c r="E77582" s="18">
        <f>VLOOKUP(C77582, Подписчики!$A$1:$C$16000,3,0)</f>
        <v>44378.35524782764</v>
      </c>
      <c r="F77582">
        <v>1</v>
      </c>
      <c r="G77582" s="2">
        <f t="shared" si="1212"/>
        <v>44379.640960648147</v>
      </c>
    </row>
    <row r="77583" spans="1:7" x14ac:dyDescent="0.25">
      <c r="A77583" s="16">
        <v>235633</v>
      </c>
      <c r="B77583" s="17">
        <v>44379.600104166668</v>
      </c>
      <c r="C77583" s="16">
        <v>141221</v>
      </c>
      <c r="D77583" s="16">
        <v>347008</v>
      </c>
      <c r="E77583" s="18">
        <f>VLOOKUP(C77583, Подписчики!$A$1:$C$16000,3,0)</f>
        <v>44375.664997150998</v>
      </c>
      <c r="F77583">
        <v>3</v>
      </c>
      <c r="G77583" s="2">
        <f t="shared" si="1212"/>
        <v>44379.725104166668</v>
      </c>
    </row>
    <row r="77584" spans="1:7" x14ac:dyDescent="0.25">
      <c r="A77584" s="16">
        <v>235637</v>
      </c>
      <c r="B77584" s="17">
        <v>44379.600914351853</v>
      </c>
      <c r="C77584" s="16">
        <v>151927</v>
      </c>
      <c r="D77584" s="16">
        <v>470762</v>
      </c>
      <c r="E77584" s="18">
        <f>VLOOKUP(C77584, Подписчики!$A$1:$C$16000,3,0)</f>
        <v>44374.896007799151</v>
      </c>
      <c r="F77584">
        <v>1</v>
      </c>
      <c r="G77584" s="2">
        <f t="shared" si="1212"/>
        <v>44379.642581018517</v>
      </c>
    </row>
    <row r="77585" spans="1:7" x14ac:dyDescent="0.25">
      <c r="A77585" s="16">
        <v>235638</v>
      </c>
      <c r="B77585" s="17">
        <v>44379.601724537039</v>
      </c>
      <c r="C77585" s="16">
        <v>77856</v>
      </c>
      <c r="D77585" s="16">
        <v>351192</v>
      </c>
      <c r="E77585" s="18">
        <f>VLOOKUP(C77585, Подписчики!$A$1:$C$16000,3,0)</f>
        <v>44352.838485042732</v>
      </c>
      <c r="F77585">
        <v>3</v>
      </c>
      <c r="G77585" s="2">
        <f t="shared" si="1212"/>
        <v>44379.726724537039</v>
      </c>
    </row>
    <row r="77586" spans="1:7" x14ac:dyDescent="0.25">
      <c r="A77586" s="16">
        <v>235639</v>
      </c>
      <c r="B77586" s="17">
        <v>44379.601724537039</v>
      </c>
      <c r="C77586" s="16">
        <v>83901</v>
      </c>
      <c r="D77586" s="16">
        <v>122982</v>
      </c>
      <c r="E77586" s="18">
        <f>VLOOKUP(C77586, Подписчики!$A$1:$C$16000,3,0)</f>
        <v>44343.2174795584</v>
      </c>
      <c r="F77586">
        <v>7</v>
      </c>
      <c r="G77586" s="2">
        <f t="shared" si="1212"/>
        <v>44379.893391203703</v>
      </c>
    </row>
    <row r="77587" spans="1:7" x14ac:dyDescent="0.25">
      <c r="A77587" s="16">
        <v>235640</v>
      </c>
      <c r="B77587" s="17">
        <v>44379.602534722224</v>
      </c>
      <c r="C77587" s="16">
        <v>167163</v>
      </c>
      <c r="D77587" s="16">
        <v>347008</v>
      </c>
      <c r="E77587" s="18">
        <f>VLOOKUP(C77587, Подписчики!$A$1:$C$16000,3,0)</f>
        <v>44343.605618411682</v>
      </c>
      <c r="F77587">
        <v>5</v>
      </c>
      <c r="G77587" s="2">
        <f t="shared" si="1212"/>
        <v>44379.81086805556</v>
      </c>
    </row>
    <row r="77588" spans="1:7" x14ac:dyDescent="0.25">
      <c r="A77588" s="16">
        <v>235641</v>
      </c>
      <c r="B77588" s="17">
        <v>44379.602534722224</v>
      </c>
      <c r="C77588" s="16">
        <v>243834</v>
      </c>
      <c r="D77588" s="16">
        <v>133619</v>
      </c>
      <c r="E77588" s="18">
        <f>VLOOKUP(C77588, Подписчики!$A$1:$C$16000,3,0)</f>
        <v>44285.77310573362</v>
      </c>
      <c r="F77588">
        <v>1</v>
      </c>
      <c r="G77588" s="2">
        <f t="shared" si="1212"/>
        <v>44379.644201388888</v>
      </c>
    </row>
    <row r="77589" spans="1:7" x14ac:dyDescent="0.25">
      <c r="A77589" s="16">
        <v>235643</v>
      </c>
      <c r="B77589" s="17">
        <v>44379.602534722224</v>
      </c>
      <c r="C77589" s="16">
        <v>249980</v>
      </c>
      <c r="D77589" s="16">
        <v>180863</v>
      </c>
      <c r="E77589" s="18">
        <f>VLOOKUP(C77589, Подписчики!$A$1:$C$16000,3,0)</f>
        <v>44372.079645940175</v>
      </c>
      <c r="F77589">
        <v>1</v>
      </c>
      <c r="G77589" s="2">
        <f t="shared" si="1212"/>
        <v>44379.644201388888</v>
      </c>
    </row>
    <row r="77590" spans="1:7" x14ac:dyDescent="0.25">
      <c r="A77590" s="16">
        <v>235647</v>
      </c>
      <c r="B77590" s="17">
        <v>44379.602534722224</v>
      </c>
      <c r="C77590" s="16">
        <v>298248</v>
      </c>
      <c r="D77590" s="16">
        <v>111368</v>
      </c>
      <c r="E77590" s="18">
        <f>VLOOKUP(C77590, Подписчики!$A$1:$C$16000,3,0)</f>
        <v>44373.348927670944</v>
      </c>
      <c r="F77590">
        <v>1</v>
      </c>
      <c r="G77590" s="2">
        <f t="shared" si="1212"/>
        <v>44379.644201388888</v>
      </c>
    </row>
    <row r="77591" spans="1:7" x14ac:dyDescent="0.25">
      <c r="A77591" s="16">
        <v>235651</v>
      </c>
      <c r="B77591" s="17">
        <v>44379.602939814817</v>
      </c>
      <c r="C77591" s="16">
        <v>162358</v>
      </c>
      <c r="D77591" s="16">
        <v>81554</v>
      </c>
      <c r="E77591" s="18">
        <f>VLOOKUP(C77591, Подписчики!$A$1:$C$16000,3,0)</f>
        <v>44302.634202706555</v>
      </c>
      <c r="F77591">
        <v>2</v>
      </c>
      <c r="G77591" s="2">
        <f t="shared" si="1212"/>
        <v>44379.686273148152</v>
      </c>
    </row>
    <row r="77592" spans="1:7" x14ac:dyDescent="0.25">
      <c r="A77592" s="16">
        <v>235653</v>
      </c>
      <c r="B77592" s="17">
        <v>44379.603344907409</v>
      </c>
      <c r="C77592" s="16">
        <v>40656</v>
      </c>
      <c r="D77592" s="16">
        <v>440811</v>
      </c>
      <c r="E77592" s="18">
        <f>VLOOKUP(C77592, Подписчики!$A$1:$C$16000,3,0)</f>
        <v>44370.567346153846</v>
      </c>
      <c r="F77592">
        <v>3</v>
      </c>
      <c r="G77592" s="2">
        <f t="shared" si="1212"/>
        <v>44379.728344907409</v>
      </c>
    </row>
    <row r="77593" spans="1:7" x14ac:dyDescent="0.25">
      <c r="A77593" s="16">
        <v>235654</v>
      </c>
      <c r="B77593" s="17">
        <v>44379.603344907409</v>
      </c>
      <c r="C77593" s="16">
        <v>335161</v>
      </c>
      <c r="D77593" s="16">
        <v>158978</v>
      </c>
      <c r="E77593" s="18">
        <f>VLOOKUP(C77593, Подписчики!$A$1:$C$16000,3,0)</f>
        <v>44315.751253881768</v>
      </c>
      <c r="F77593">
        <v>7</v>
      </c>
      <c r="G77593" s="2">
        <f t="shared" si="1212"/>
        <v>44379.895011574074</v>
      </c>
    </row>
    <row r="77594" spans="1:7" x14ac:dyDescent="0.25">
      <c r="A77594" s="16">
        <v>235656</v>
      </c>
      <c r="B77594" s="17">
        <v>44379.604560185187</v>
      </c>
      <c r="C77594" s="16">
        <v>74954</v>
      </c>
      <c r="D77594" s="16">
        <v>311670</v>
      </c>
      <c r="E77594" s="18">
        <f>VLOOKUP(C77594, Подписчики!$A$1:$C$16000,3,0)</f>
        <v>44296.25220544872</v>
      </c>
      <c r="F77594">
        <v>2</v>
      </c>
      <c r="G77594" s="2">
        <f t="shared" si="1212"/>
        <v>44379.687893518523</v>
      </c>
    </row>
    <row r="77595" spans="1:7" x14ac:dyDescent="0.25">
      <c r="A77595" s="16">
        <v>235660</v>
      </c>
      <c r="B77595" s="17">
        <v>44379.604560185187</v>
      </c>
      <c r="C77595" s="16">
        <v>103186</v>
      </c>
      <c r="D77595" s="16">
        <v>458081</v>
      </c>
      <c r="E77595" s="18">
        <f>VLOOKUP(C77595, Подписчики!$A$1:$C$16000,3,0)</f>
        <v>44340.162402065529</v>
      </c>
      <c r="F77595">
        <v>2</v>
      </c>
      <c r="G77595" s="2">
        <f t="shared" si="1212"/>
        <v>44379.687893518523</v>
      </c>
    </row>
    <row r="77596" spans="1:7" x14ac:dyDescent="0.25">
      <c r="A77596" s="16">
        <v>235662</v>
      </c>
      <c r="B77596" s="17">
        <v>44379.605775462966</v>
      </c>
      <c r="C77596" s="16">
        <v>281079</v>
      </c>
      <c r="D77596" s="16">
        <v>21760</v>
      </c>
      <c r="E77596" s="18">
        <f>VLOOKUP(C77596, Подписчики!$A$1:$C$16000,3,0)</f>
        <v>44378.665498539885</v>
      </c>
      <c r="F77596">
        <v>1</v>
      </c>
      <c r="G77596" s="2">
        <f t="shared" si="1212"/>
        <v>44379.64744212963</v>
      </c>
    </row>
    <row r="77597" spans="1:7" x14ac:dyDescent="0.25">
      <c r="A77597" s="16">
        <v>235663</v>
      </c>
      <c r="B77597" s="17">
        <v>44379.606168981481</v>
      </c>
      <c r="C77597" s="16">
        <v>215858</v>
      </c>
      <c r="D77597" s="16">
        <v>63666</v>
      </c>
      <c r="E77597" s="18">
        <f>VLOOKUP(C77597, Подписчики!$A$1:$C$16000,3,0)</f>
        <v>44346.250480982904</v>
      </c>
      <c r="F77597">
        <v>2</v>
      </c>
      <c r="G77597" s="2">
        <f t="shared" si="1212"/>
        <v>44379.689502314817</v>
      </c>
    </row>
    <row r="77598" spans="1:7" x14ac:dyDescent="0.25">
      <c r="A77598" s="16">
        <v>235665</v>
      </c>
      <c r="B77598" s="17">
        <v>44379.606574074074</v>
      </c>
      <c r="C77598" s="16">
        <v>114353</v>
      </c>
      <c r="D77598" s="16">
        <v>21760</v>
      </c>
      <c r="E77598" s="18">
        <f>VLOOKUP(C77598, Подписчики!$A$1:$C$16000,3,0)</f>
        <v>44311.41794042023</v>
      </c>
      <c r="F77598">
        <v>3</v>
      </c>
      <c r="G77598" s="2">
        <f t="shared" si="1212"/>
        <v>44379.731574074074</v>
      </c>
    </row>
    <row r="77599" spans="1:7" x14ac:dyDescent="0.25">
      <c r="A77599" s="16">
        <v>235669</v>
      </c>
      <c r="B77599" s="17">
        <v>44379.606574074074</v>
      </c>
      <c r="C77599" s="16">
        <v>238384</v>
      </c>
      <c r="D77599" s="16">
        <v>394819</v>
      </c>
      <c r="E77599" s="18">
        <f>VLOOKUP(C77599, Подписчики!$A$1:$C$16000,3,0)</f>
        <v>44310.252240242167</v>
      </c>
      <c r="F77599">
        <v>3</v>
      </c>
      <c r="G77599" s="2">
        <f t="shared" si="1212"/>
        <v>44379.731574074074</v>
      </c>
    </row>
    <row r="77600" spans="1:7" x14ac:dyDescent="0.25">
      <c r="A77600" s="16">
        <v>235673</v>
      </c>
      <c r="B77600" s="17">
        <v>44379.606979166667</v>
      </c>
      <c r="C77600" s="16">
        <v>157734</v>
      </c>
      <c r="D77600" s="16">
        <v>37644</v>
      </c>
      <c r="E77600" s="18">
        <f>VLOOKUP(C77600, Подписчики!$A$1:$C$16000,3,0)</f>
        <v>44373.394195121087</v>
      </c>
      <c r="F77600">
        <v>0</v>
      </c>
      <c r="G77600" s="2">
        <f t="shared" si="1212"/>
        <v>44379.606979166667</v>
      </c>
    </row>
    <row r="77601" spans="1:7" x14ac:dyDescent="0.25">
      <c r="A77601" s="16">
        <v>235675</v>
      </c>
      <c r="B77601" s="17">
        <v>44379.607662037037</v>
      </c>
      <c r="C77601" s="16">
        <v>255951</v>
      </c>
      <c r="D77601" s="16">
        <v>389195</v>
      </c>
      <c r="E77601" s="18">
        <f>VLOOKUP(C77601, Подписчики!$A$1:$C$16000,3,0)</f>
        <v>44315.894802955845</v>
      </c>
      <c r="F77601">
        <v>2</v>
      </c>
      <c r="G77601" s="2">
        <f t="shared" si="1212"/>
        <v>44379.690995370373</v>
      </c>
    </row>
    <row r="77602" spans="1:7" x14ac:dyDescent="0.25">
      <c r="A77602" s="16">
        <v>235676</v>
      </c>
      <c r="B77602" s="17">
        <v>44379.608194444445</v>
      </c>
      <c r="C77602" s="16">
        <v>94344</v>
      </c>
      <c r="D77602" s="16">
        <v>182191</v>
      </c>
      <c r="E77602" s="18">
        <f>VLOOKUP(C77602, Подписчики!$A$1:$C$16000,3,0)</f>
        <v>44313.158459686609</v>
      </c>
      <c r="F77602">
        <v>3</v>
      </c>
      <c r="G77602" s="2">
        <f t="shared" si="1212"/>
        <v>44379.733194444445</v>
      </c>
    </row>
    <row r="77603" spans="1:7" x14ac:dyDescent="0.25">
      <c r="A77603" s="16">
        <v>235680</v>
      </c>
      <c r="B77603" s="17">
        <v>44379.608194444445</v>
      </c>
      <c r="C77603" s="16">
        <v>140736</v>
      </c>
      <c r="D77603" s="16">
        <v>208672</v>
      </c>
      <c r="E77603" s="18">
        <f>VLOOKUP(C77603, Подписчики!$A$1:$C$16000,3,0)</f>
        <v>44376.549135113957</v>
      </c>
      <c r="F77603">
        <v>3</v>
      </c>
      <c r="G77603" s="2">
        <f t="shared" si="1212"/>
        <v>44379.733194444445</v>
      </c>
    </row>
    <row r="77604" spans="1:7" x14ac:dyDescent="0.25">
      <c r="A77604" s="16">
        <v>235685</v>
      </c>
      <c r="B77604" s="17">
        <v>44379.609409722223</v>
      </c>
      <c r="C77604" s="16">
        <v>27135</v>
      </c>
      <c r="D77604" s="16">
        <v>180017</v>
      </c>
      <c r="E77604" s="18">
        <f>VLOOKUP(C77604, Подписчики!$A$1:$C$16000,3,0)</f>
        <v>44344.134071260683</v>
      </c>
      <c r="F77604">
        <v>2</v>
      </c>
      <c r="G77604" s="2">
        <f t="shared" si="1212"/>
        <v>44379.692743055559</v>
      </c>
    </row>
    <row r="77605" spans="1:7" x14ac:dyDescent="0.25">
      <c r="A77605" s="16">
        <v>235686</v>
      </c>
      <c r="B77605" s="17">
        <v>44379.609814814816</v>
      </c>
      <c r="C77605" s="16">
        <v>270058</v>
      </c>
      <c r="D77605" s="16">
        <v>108086</v>
      </c>
      <c r="E77605" s="18">
        <f>VLOOKUP(C77605, Подписчики!$A$1:$C$16000,3,0)</f>
        <v>44373.010409152419</v>
      </c>
      <c r="F77605">
        <v>3</v>
      </c>
      <c r="G77605" s="2">
        <f t="shared" si="1212"/>
        <v>44379.734814814816</v>
      </c>
    </row>
    <row r="77606" spans="1:7" x14ac:dyDescent="0.25">
      <c r="A77606" s="16">
        <v>235691</v>
      </c>
      <c r="B77606" s="17">
        <v>44379.609814814816</v>
      </c>
      <c r="C77606" s="16">
        <v>62658</v>
      </c>
      <c r="D77606" s="16">
        <v>341333</v>
      </c>
      <c r="E77606" s="18">
        <f>VLOOKUP(C77606, Подписчики!$A$1:$C$16000,3,0)</f>
        <v>44375.122786787753</v>
      </c>
      <c r="F77606">
        <v>7</v>
      </c>
      <c r="G77606" s="2">
        <f t="shared" si="1212"/>
        <v>44379.90148148148</v>
      </c>
    </row>
    <row r="77607" spans="1:7" x14ac:dyDescent="0.25">
      <c r="A77607" s="16">
        <v>235692</v>
      </c>
      <c r="B77607" s="17">
        <v>44379.610219907408</v>
      </c>
      <c r="C77607" s="16">
        <v>159843</v>
      </c>
      <c r="D77607" s="16">
        <v>466497</v>
      </c>
      <c r="E77607" s="18">
        <f>VLOOKUP(C77607, Подписчики!$A$1:$C$16000,3,0)</f>
        <v>44340.77127004986</v>
      </c>
      <c r="F77607">
        <v>0</v>
      </c>
      <c r="G77607" s="2">
        <f t="shared" si="1212"/>
        <v>44379.610219907408</v>
      </c>
    </row>
    <row r="77608" spans="1:7" x14ac:dyDescent="0.25">
      <c r="A77608" s="16">
        <v>235693</v>
      </c>
      <c r="B77608" s="17">
        <v>44379.611030092594</v>
      </c>
      <c r="C77608" s="16">
        <v>134111</v>
      </c>
      <c r="D77608" s="16">
        <v>407934</v>
      </c>
      <c r="E77608" s="18">
        <f>VLOOKUP(C77608, Подписчики!$A$1:$C$16000,3,0)</f>
        <v>44315.230036004272</v>
      </c>
      <c r="F77608">
        <v>2</v>
      </c>
      <c r="G77608" s="2">
        <f t="shared" si="1212"/>
        <v>44379.69436342593</v>
      </c>
    </row>
    <row r="77609" spans="1:7" x14ac:dyDescent="0.25">
      <c r="A77609" s="16">
        <v>235697</v>
      </c>
      <c r="B77609" s="17">
        <v>44379.611030092594</v>
      </c>
      <c r="C77609" s="16">
        <v>329115</v>
      </c>
      <c r="D77609" s="16">
        <v>16861</v>
      </c>
      <c r="E77609" s="18">
        <f>VLOOKUP(C77609, Подписчики!$A$1:$C$16000,3,0)</f>
        <v>44341.777827920232</v>
      </c>
      <c r="F77609">
        <v>2</v>
      </c>
      <c r="G77609" s="2">
        <f t="shared" si="1212"/>
        <v>44379.69436342593</v>
      </c>
    </row>
    <row r="77610" spans="1:7" x14ac:dyDescent="0.25">
      <c r="A77610" s="16">
        <v>235701</v>
      </c>
      <c r="B77610" s="17">
        <v>44379.611666666664</v>
      </c>
      <c r="C77610" s="16">
        <v>112017</v>
      </c>
      <c r="D77610" s="16">
        <v>248817</v>
      </c>
      <c r="E77610" s="18">
        <f>VLOOKUP(C77610, Подписчики!$A$1:$C$16000,3,0)</f>
        <v>44359.316878383193</v>
      </c>
      <c r="F77610">
        <v>2</v>
      </c>
      <c r="G77610" s="2">
        <f t="shared" si="1212"/>
        <v>44379.695</v>
      </c>
    </row>
    <row r="77611" spans="1:7" x14ac:dyDescent="0.25">
      <c r="A77611" s="16">
        <v>235706</v>
      </c>
      <c r="B77611" s="17">
        <v>44379.615069444444</v>
      </c>
      <c r="C77611" s="16">
        <v>281811</v>
      </c>
      <c r="D77611" s="16">
        <v>347008</v>
      </c>
      <c r="E77611" s="18">
        <f>VLOOKUP(C77611, Подписчики!$A$1:$C$16000,3,0)</f>
        <v>44372.117660363248</v>
      </c>
      <c r="F77611">
        <v>0</v>
      </c>
      <c r="G77611" s="2">
        <f t="shared" si="1212"/>
        <v>44379.615069444444</v>
      </c>
    </row>
    <row r="77612" spans="1:7" x14ac:dyDescent="0.25">
      <c r="A77612" s="16">
        <v>235709</v>
      </c>
      <c r="B77612" s="17">
        <v>44379.615069444444</v>
      </c>
      <c r="C77612" s="16">
        <v>320261</v>
      </c>
      <c r="D77612" s="16">
        <v>336616</v>
      </c>
      <c r="E77612" s="18">
        <f>VLOOKUP(C77612, Подписчики!$A$1:$C$16000,3,0)</f>
        <v>44371.687653632478</v>
      </c>
      <c r="F77612">
        <v>0</v>
      </c>
      <c r="G77612" s="2">
        <f t="shared" si="1212"/>
        <v>44379.615069444444</v>
      </c>
    </row>
    <row r="77613" spans="1:7" x14ac:dyDescent="0.25">
      <c r="A77613" s="16">
        <v>235713</v>
      </c>
      <c r="B77613" s="17">
        <v>44379.615474537037</v>
      </c>
      <c r="C77613" s="16">
        <v>56258</v>
      </c>
      <c r="D77613" s="16">
        <v>153893</v>
      </c>
      <c r="E77613" s="18">
        <f>VLOOKUP(C77613, Подписчики!$A$1:$C$16000,3,0)</f>
        <v>44290.095834009975</v>
      </c>
      <c r="F77613">
        <v>5</v>
      </c>
      <c r="G77613" s="2">
        <f t="shared" si="1212"/>
        <v>44379.823807870373</v>
      </c>
    </row>
    <row r="77614" spans="1:7" x14ac:dyDescent="0.25">
      <c r="A77614" s="16">
        <v>235717</v>
      </c>
      <c r="B77614" s="17">
        <v>44379.6175</v>
      </c>
      <c r="C77614" s="16">
        <v>305421</v>
      </c>
      <c r="D77614" s="16">
        <v>242428</v>
      </c>
      <c r="E77614" s="18">
        <f>VLOOKUP(C77614, Подписчики!$A$1:$C$16000,3,0)</f>
        <v>44372.452127528493</v>
      </c>
      <c r="F77614">
        <v>2</v>
      </c>
      <c r="G77614" s="2">
        <f t="shared" si="1212"/>
        <v>44379.700833333336</v>
      </c>
    </row>
    <row r="77615" spans="1:7" x14ac:dyDescent="0.25">
      <c r="A77615" s="16">
        <v>235718</v>
      </c>
      <c r="B77615" s="17">
        <v>44379.617905092593</v>
      </c>
      <c r="C77615" s="16">
        <v>301790</v>
      </c>
      <c r="D77615" s="16">
        <v>88554</v>
      </c>
      <c r="E77615" s="18">
        <f>VLOOKUP(C77615, Подписчики!$A$1:$C$16000,3,0)</f>
        <v>44343.798233012822</v>
      </c>
      <c r="F77615">
        <v>3</v>
      </c>
      <c r="G77615" s="2">
        <f t="shared" si="1212"/>
        <v>44379.742905092593</v>
      </c>
    </row>
    <row r="77616" spans="1:7" x14ac:dyDescent="0.25">
      <c r="A77616" s="16">
        <v>235719</v>
      </c>
      <c r="B77616" s="17">
        <v>44379.618715277778</v>
      </c>
      <c r="C77616" s="16">
        <v>154494</v>
      </c>
      <c r="D77616" s="16">
        <v>330333</v>
      </c>
      <c r="E77616" s="18">
        <f>VLOOKUP(C77616, Подписчики!$A$1:$C$16000,3,0)</f>
        <v>44312.933570548434</v>
      </c>
      <c r="F77616">
        <v>1</v>
      </c>
      <c r="G77616" s="2">
        <f t="shared" si="1212"/>
        <v>44379.660381944443</v>
      </c>
    </row>
    <row r="77617" spans="1:7" x14ac:dyDescent="0.25">
      <c r="A77617" s="16">
        <v>235722</v>
      </c>
      <c r="B77617" s="17">
        <v>44379.619004629632</v>
      </c>
      <c r="C77617" s="16">
        <v>198301</v>
      </c>
      <c r="D77617" s="16">
        <v>126954</v>
      </c>
      <c r="E77617" s="18">
        <f>VLOOKUP(C77617, Подписчики!$A$1:$C$16000,3,0)</f>
        <v>44378.410558475785</v>
      </c>
      <c r="F77617">
        <v>3</v>
      </c>
      <c r="G77617" s="2">
        <f t="shared" si="1212"/>
        <v>44379.744004629632</v>
      </c>
    </row>
    <row r="77618" spans="1:7" x14ac:dyDescent="0.25">
      <c r="A77618" s="16">
        <v>235727</v>
      </c>
      <c r="B77618" s="17">
        <v>44379.619120370371</v>
      </c>
      <c r="C77618" s="16">
        <v>3220</v>
      </c>
      <c r="D77618" s="16">
        <v>394819</v>
      </c>
      <c r="E77618" s="18">
        <f>VLOOKUP(C77618, Подписчики!$A$1:$C$16000,3,0)</f>
        <v>44371.714497400288</v>
      </c>
      <c r="F77618">
        <v>2</v>
      </c>
      <c r="G77618" s="2">
        <f t="shared" si="1212"/>
        <v>44379.702453703707</v>
      </c>
    </row>
    <row r="77619" spans="1:7" x14ac:dyDescent="0.25">
      <c r="A77619" s="16">
        <v>235728</v>
      </c>
      <c r="B77619" s="17">
        <v>44379.619120370371</v>
      </c>
      <c r="C77619" s="16">
        <v>31551</v>
      </c>
      <c r="D77619" s="16">
        <v>78899</v>
      </c>
      <c r="E77619" s="18">
        <f>VLOOKUP(C77619, Подписчики!$A$1:$C$16000,3,0)</f>
        <v>44374.948345762103</v>
      </c>
      <c r="F77619">
        <v>2</v>
      </c>
      <c r="G77619" s="2">
        <f t="shared" si="1212"/>
        <v>44379.702453703707</v>
      </c>
    </row>
    <row r="77620" spans="1:7" x14ac:dyDescent="0.25">
      <c r="A77620" s="16">
        <v>235731</v>
      </c>
      <c r="B77620" s="17">
        <v>44379.619120370371</v>
      </c>
      <c r="C77620" s="16">
        <v>210104</v>
      </c>
      <c r="D77620" s="16">
        <v>36375</v>
      </c>
      <c r="E77620" s="18">
        <f>VLOOKUP(C77620, Подписчики!$A$1:$C$16000,3,0)</f>
        <v>44310.908789316243</v>
      </c>
      <c r="F77620">
        <v>2</v>
      </c>
      <c r="G77620" s="2">
        <f t="shared" si="1212"/>
        <v>44379.702453703707</v>
      </c>
    </row>
    <row r="77621" spans="1:7" x14ac:dyDescent="0.25">
      <c r="A77621" s="16">
        <v>235733</v>
      </c>
      <c r="B77621" s="17">
        <v>44379.620335648149</v>
      </c>
      <c r="C77621" s="16">
        <v>164923</v>
      </c>
      <c r="D77621" s="16">
        <v>100412</v>
      </c>
      <c r="E77621" s="18">
        <f>VLOOKUP(C77621, Подписчики!$A$1:$C$16000,3,0)</f>
        <v>44343.125959437319</v>
      </c>
      <c r="F77621">
        <v>1</v>
      </c>
      <c r="G77621" s="2">
        <f t="shared" si="1212"/>
        <v>44379.662002314813</v>
      </c>
    </row>
    <row r="77622" spans="1:7" x14ac:dyDescent="0.25">
      <c r="A77622" s="16">
        <v>235734</v>
      </c>
      <c r="B77622" s="17">
        <v>44379.620335648149</v>
      </c>
      <c r="C77622" s="16">
        <v>301474</v>
      </c>
      <c r="D77622" s="16">
        <v>189009</v>
      </c>
      <c r="E77622" s="18">
        <f>VLOOKUP(C77622, Подписчики!$A$1:$C$16000,3,0)</f>
        <v>44344.635369373216</v>
      </c>
      <c r="F77622">
        <v>1</v>
      </c>
      <c r="G77622" s="2">
        <f t="shared" si="1212"/>
        <v>44379.662002314813</v>
      </c>
    </row>
    <row r="77623" spans="1:7" x14ac:dyDescent="0.25">
      <c r="A77623" s="16">
        <v>235738</v>
      </c>
      <c r="B77623" s="17">
        <v>44379.621550925927</v>
      </c>
      <c r="C77623" s="16">
        <v>121261</v>
      </c>
      <c r="D77623" s="16">
        <v>250679</v>
      </c>
      <c r="E77623" s="18">
        <f>VLOOKUP(C77623, Подписчики!$A$1:$C$16000,3,0)</f>
        <v>44376.156832122513</v>
      </c>
      <c r="F77623">
        <v>0</v>
      </c>
      <c r="G77623" s="2">
        <f t="shared" si="1212"/>
        <v>44379.621550925927</v>
      </c>
    </row>
    <row r="77624" spans="1:7" x14ac:dyDescent="0.25">
      <c r="A77624" s="16">
        <v>235740</v>
      </c>
      <c r="B77624" s="17">
        <v>44379.62195601852</v>
      </c>
      <c r="C77624" s="16">
        <v>174440</v>
      </c>
      <c r="D77624" s="16">
        <v>401945</v>
      </c>
      <c r="E77624" s="18">
        <f>VLOOKUP(C77624, Подписчики!$A$1:$C$16000,3,0)</f>
        <v>44314.183931125357</v>
      </c>
      <c r="F77624">
        <v>1</v>
      </c>
      <c r="G77624" s="2">
        <f t="shared" si="1212"/>
        <v>44379.663622685184</v>
      </c>
    </row>
    <row r="77625" spans="1:7" x14ac:dyDescent="0.25">
      <c r="A77625" s="16">
        <v>235741</v>
      </c>
      <c r="B77625" s="17">
        <v>44379.62195601852</v>
      </c>
      <c r="C77625" s="16">
        <v>282919</v>
      </c>
      <c r="D77625" s="16">
        <v>381952</v>
      </c>
      <c r="E77625" s="18">
        <f>VLOOKUP(C77625, Подписчики!$A$1:$C$16000,3,0)</f>
        <v>44310.549303846157</v>
      </c>
      <c r="F77625">
        <v>1</v>
      </c>
      <c r="G77625" s="2">
        <f t="shared" si="1212"/>
        <v>44379.663622685184</v>
      </c>
    </row>
    <row r="77626" spans="1:7" x14ac:dyDescent="0.25">
      <c r="A77626" s="16">
        <v>235743</v>
      </c>
      <c r="B77626" s="17">
        <v>44379.62195601852</v>
      </c>
      <c r="C77626" s="16">
        <v>287478</v>
      </c>
      <c r="D77626" s="16">
        <v>5151</v>
      </c>
      <c r="E77626" s="18">
        <f>VLOOKUP(C77626, Подписчики!$A$1:$C$16000,3,0)</f>
        <v>44309.883237678063</v>
      </c>
      <c r="F77626">
        <v>1</v>
      </c>
      <c r="G77626" s="2">
        <f t="shared" si="1212"/>
        <v>44379.663622685184</v>
      </c>
    </row>
    <row r="77627" spans="1:7" x14ac:dyDescent="0.25">
      <c r="A77627" s="16">
        <v>235746</v>
      </c>
      <c r="B77627" s="17">
        <v>44379.622361111113</v>
      </c>
      <c r="C77627" s="16">
        <v>95519</v>
      </c>
      <c r="D77627" s="16">
        <v>330333</v>
      </c>
      <c r="E77627" s="18">
        <f>VLOOKUP(C77627, Подписчики!$A$1:$C$16000,3,0)</f>
        <v>44290.124822649574</v>
      </c>
      <c r="F77627">
        <v>2</v>
      </c>
      <c r="G77627" s="2">
        <f t="shared" si="1212"/>
        <v>44379.705694444448</v>
      </c>
    </row>
    <row r="77628" spans="1:7" x14ac:dyDescent="0.25">
      <c r="A77628" s="16">
        <v>235750</v>
      </c>
      <c r="B77628" s="17">
        <v>44379.622997685183</v>
      </c>
      <c r="C77628" s="16">
        <v>215701</v>
      </c>
      <c r="D77628" s="16">
        <v>154449</v>
      </c>
      <c r="E77628" s="18">
        <f>VLOOKUP(C77628, Подписчики!$A$1:$C$16000,3,0)</f>
        <v>44374.317856445865</v>
      </c>
      <c r="F77628">
        <v>0</v>
      </c>
      <c r="G77628" s="2">
        <f t="shared" si="1212"/>
        <v>44379.622997685183</v>
      </c>
    </row>
    <row r="77629" spans="1:7" x14ac:dyDescent="0.25">
      <c r="A77629" s="16">
        <v>235752</v>
      </c>
      <c r="B77629" s="17">
        <v>44379.623159722221</v>
      </c>
      <c r="C77629" s="16">
        <v>56637</v>
      </c>
      <c r="D77629" s="16">
        <v>5151</v>
      </c>
      <c r="E77629" s="18">
        <f>VLOOKUP(C77629, Подписчики!$A$1:$C$16000,3,0)</f>
        <v>44309.49509697294</v>
      </c>
      <c r="F77629">
        <v>0</v>
      </c>
      <c r="G77629" s="2">
        <f t="shared" si="1212"/>
        <v>44379.623159722221</v>
      </c>
    </row>
    <row r="77630" spans="1:7" x14ac:dyDescent="0.25">
      <c r="A77630" s="16">
        <v>235755</v>
      </c>
      <c r="B77630" s="17">
        <v>44379.623159722221</v>
      </c>
      <c r="C77630" s="16">
        <v>309601</v>
      </c>
      <c r="D77630" s="16">
        <v>325852</v>
      </c>
      <c r="E77630" s="18">
        <f>VLOOKUP(C77630, Подписчики!$A$1:$C$16000,3,0)</f>
        <v>44312.670345334758</v>
      </c>
      <c r="F77630">
        <v>4</v>
      </c>
      <c r="G77630" s="2">
        <f t="shared" si="1212"/>
        <v>44379.789826388886</v>
      </c>
    </row>
    <row r="77631" spans="1:7" x14ac:dyDescent="0.25">
      <c r="A77631" s="16">
        <v>235756</v>
      </c>
      <c r="B77631" s="17">
        <v>44379.623564814814</v>
      </c>
      <c r="C77631" s="16">
        <v>161137</v>
      </c>
      <c r="D77631" s="16">
        <v>158978</v>
      </c>
      <c r="E77631" s="18">
        <f>VLOOKUP(C77631, Подписчики!$A$1:$C$16000,3,0)</f>
        <v>44308.054775890312</v>
      </c>
      <c r="F77631">
        <v>1</v>
      </c>
      <c r="G77631" s="2">
        <f t="shared" si="1212"/>
        <v>44379.665231481478</v>
      </c>
    </row>
    <row r="77632" spans="1:7" x14ac:dyDescent="0.25">
      <c r="A77632" s="16">
        <v>235760</v>
      </c>
      <c r="B77632" s="17">
        <v>44379.624374999999</v>
      </c>
      <c r="C77632" s="16">
        <v>41411</v>
      </c>
      <c r="D77632" s="16">
        <v>230507</v>
      </c>
      <c r="E77632" s="18">
        <f>VLOOKUP(C77632, Подписчики!$A$1:$C$16000,3,0)</f>
        <v>44378.373928846158</v>
      </c>
      <c r="F77632">
        <v>3</v>
      </c>
      <c r="G77632" s="2">
        <f t="shared" si="1212"/>
        <v>44379.749374999999</v>
      </c>
    </row>
    <row r="77633" spans="1:7" x14ac:dyDescent="0.25">
      <c r="A77633" s="16">
        <v>235761</v>
      </c>
      <c r="B77633" s="17">
        <v>44379.625185185185</v>
      </c>
      <c r="C77633" s="16">
        <v>218834</v>
      </c>
      <c r="D77633" s="16">
        <v>351192</v>
      </c>
      <c r="E77633" s="18">
        <f>VLOOKUP(C77633, Подписчики!$A$1:$C$16000,3,0)</f>
        <v>44313.337535541308</v>
      </c>
      <c r="F77633">
        <v>1</v>
      </c>
      <c r="G77633" s="2">
        <f t="shared" si="1212"/>
        <v>44379.666851851849</v>
      </c>
    </row>
    <row r="77634" spans="1:7" x14ac:dyDescent="0.25">
      <c r="A77634" s="16">
        <v>235766</v>
      </c>
      <c r="B77634" s="17">
        <v>44379.625185185185</v>
      </c>
      <c r="C77634" s="16">
        <v>241912</v>
      </c>
      <c r="D77634" s="16">
        <v>158978</v>
      </c>
      <c r="E77634" s="18">
        <f>VLOOKUP(C77634, Подписчики!$A$1:$C$16000,3,0)</f>
        <v>44331.319163782049</v>
      </c>
      <c r="F77634">
        <v>1</v>
      </c>
      <c r="G77634" s="2">
        <f t="shared" ref="G77634:G77697" si="1213">B77634+F77634/24</f>
        <v>44379.666851851849</v>
      </c>
    </row>
    <row r="77635" spans="1:7" x14ac:dyDescent="0.25">
      <c r="A77635" s="16">
        <v>235771</v>
      </c>
      <c r="B77635" s="17">
        <v>44379.625590277778</v>
      </c>
      <c r="C77635" s="16">
        <v>109794</v>
      </c>
      <c r="D77635" s="16">
        <v>168465</v>
      </c>
      <c r="E77635" s="18">
        <f>VLOOKUP(C77635, Подписчики!$A$1:$C$16000,3,0)</f>
        <v>44377.332970726493</v>
      </c>
      <c r="F77635">
        <v>2</v>
      </c>
      <c r="G77635" s="2">
        <f t="shared" si="1213"/>
        <v>44379.708923611113</v>
      </c>
    </row>
    <row r="77636" spans="1:7" x14ac:dyDescent="0.25">
      <c r="A77636" s="16">
        <v>235773</v>
      </c>
      <c r="B77636" s="17">
        <v>44379.625590277778</v>
      </c>
      <c r="C77636" s="16">
        <v>291573</v>
      </c>
      <c r="D77636" s="16">
        <v>230507</v>
      </c>
      <c r="E77636" s="18">
        <f>VLOOKUP(C77636, Подписчики!$A$1:$C$16000,3,0)</f>
        <v>44302.63294711538</v>
      </c>
      <c r="F77636">
        <v>2</v>
      </c>
      <c r="G77636" s="2">
        <f t="shared" si="1213"/>
        <v>44379.708923611113</v>
      </c>
    </row>
    <row r="77637" spans="1:7" x14ac:dyDescent="0.25">
      <c r="A77637" s="16">
        <v>235775</v>
      </c>
      <c r="B77637" s="17">
        <v>44379.62599537037</v>
      </c>
      <c r="C77637" s="16">
        <v>10830</v>
      </c>
      <c r="D77637" s="16">
        <v>326304</v>
      </c>
      <c r="E77637" s="18">
        <f>VLOOKUP(C77637, Подписчики!$A$1:$C$16000,3,0)</f>
        <v>44312.681041595439</v>
      </c>
      <c r="F77637">
        <v>3</v>
      </c>
      <c r="G77637" s="2">
        <f t="shared" si="1213"/>
        <v>44379.75099537037</v>
      </c>
    </row>
    <row r="77638" spans="1:7" x14ac:dyDescent="0.25">
      <c r="A77638" s="16">
        <v>235778</v>
      </c>
      <c r="B77638" s="17">
        <v>44379.626400462963</v>
      </c>
      <c r="C77638" s="16">
        <v>48860</v>
      </c>
      <c r="D77638" s="16">
        <v>411922</v>
      </c>
      <c r="E77638" s="18">
        <f>VLOOKUP(C77638, Подписчики!$A$1:$C$16000,3,0)</f>
        <v>44377.011248789175</v>
      </c>
      <c r="F77638">
        <v>0</v>
      </c>
      <c r="G77638" s="2">
        <f t="shared" si="1213"/>
        <v>44379.626400462963</v>
      </c>
    </row>
    <row r="77639" spans="1:7" x14ac:dyDescent="0.25">
      <c r="A77639" s="16">
        <v>235782</v>
      </c>
      <c r="B77639" s="17">
        <v>44379.627615740741</v>
      </c>
      <c r="C77639" s="16">
        <v>110139</v>
      </c>
      <c r="D77639" s="16">
        <v>394819</v>
      </c>
      <c r="E77639" s="18">
        <f>VLOOKUP(C77639, Подписчики!$A$1:$C$16000,3,0)</f>
        <v>44372.094536538461</v>
      </c>
      <c r="F77639">
        <v>3</v>
      </c>
      <c r="G77639" s="2">
        <f t="shared" si="1213"/>
        <v>44379.752615740741</v>
      </c>
    </row>
    <row r="77640" spans="1:7" x14ac:dyDescent="0.25">
      <c r="A77640" s="16">
        <v>235784</v>
      </c>
      <c r="B77640" s="17">
        <v>44379.628425925926</v>
      </c>
      <c r="C77640" s="16">
        <v>9580</v>
      </c>
      <c r="D77640" s="16">
        <v>214179</v>
      </c>
      <c r="E77640" s="18">
        <f>VLOOKUP(C77640, Подписчики!$A$1:$C$16000,3,0)</f>
        <v>44374.090084864671</v>
      </c>
      <c r="F77640">
        <v>1</v>
      </c>
      <c r="G77640" s="2">
        <f t="shared" si="1213"/>
        <v>44379.670092592591</v>
      </c>
    </row>
    <row r="77641" spans="1:7" x14ac:dyDescent="0.25">
      <c r="A77641" s="16">
        <v>235787</v>
      </c>
      <c r="B77641" s="17">
        <v>44379.628831018519</v>
      </c>
      <c r="C77641" s="16">
        <v>83349</v>
      </c>
      <c r="D77641" s="16">
        <v>43842</v>
      </c>
      <c r="E77641" s="18">
        <f>VLOOKUP(C77641, Подписчики!$A$1:$C$16000,3,0)</f>
        <v>44344.514446759254</v>
      </c>
      <c r="F77641">
        <v>2</v>
      </c>
      <c r="G77641" s="2">
        <f t="shared" si="1213"/>
        <v>44379.712164351855</v>
      </c>
    </row>
    <row r="77642" spans="1:7" x14ac:dyDescent="0.25">
      <c r="A77642" s="16">
        <v>235790</v>
      </c>
      <c r="B77642" s="17">
        <v>44379.628831018519</v>
      </c>
      <c r="C77642" s="16">
        <v>113961</v>
      </c>
      <c r="D77642" s="16">
        <v>330333</v>
      </c>
      <c r="E77642" s="18">
        <f>VLOOKUP(C77642, Подписчики!$A$1:$C$16000,3,0)</f>
        <v>44310.085338960118</v>
      </c>
      <c r="F77642">
        <v>2</v>
      </c>
      <c r="G77642" s="2">
        <f t="shared" si="1213"/>
        <v>44379.712164351855</v>
      </c>
    </row>
    <row r="77643" spans="1:7" x14ac:dyDescent="0.25">
      <c r="A77643" s="16">
        <v>235791</v>
      </c>
      <c r="B77643" s="17">
        <v>44379.629641203705</v>
      </c>
      <c r="C77643" s="16">
        <v>321830</v>
      </c>
      <c r="D77643" s="16">
        <v>411922</v>
      </c>
      <c r="E77643" s="18">
        <f>VLOOKUP(C77643, Подписчики!$A$1:$C$16000,3,0)</f>
        <v>44343.467049216524</v>
      </c>
      <c r="F77643">
        <v>0</v>
      </c>
      <c r="G77643" s="2">
        <f t="shared" si="1213"/>
        <v>44379.629641203705</v>
      </c>
    </row>
    <row r="77644" spans="1:7" x14ac:dyDescent="0.25">
      <c r="A77644" s="16">
        <v>235794</v>
      </c>
      <c r="B77644" s="17">
        <v>44379.630046296297</v>
      </c>
      <c r="C77644" s="16">
        <v>342157</v>
      </c>
      <c r="D77644" s="16">
        <v>250679</v>
      </c>
      <c r="E77644" s="18">
        <f>VLOOKUP(C77644, Подписчики!$A$1:$C$16000,3,0)</f>
        <v>44343.531732086893</v>
      </c>
      <c r="F77644">
        <v>1</v>
      </c>
      <c r="G77644" s="2">
        <f t="shared" si="1213"/>
        <v>44379.671712962961</v>
      </c>
    </row>
    <row r="77645" spans="1:7" x14ac:dyDescent="0.25">
      <c r="A77645" s="16">
        <v>235799</v>
      </c>
      <c r="B77645" s="17">
        <v>44379.63045138889</v>
      </c>
      <c r="C77645" s="16">
        <v>101970</v>
      </c>
      <c r="D77645" s="16">
        <v>158978</v>
      </c>
      <c r="E77645" s="18">
        <f>VLOOKUP(C77645, Подписчики!$A$1:$C$16000,3,0)</f>
        <v>44375.821322613956</v>
      </c>
      <c r="F77645">
        <v>2</v>
      </c>
      <c r="G77645" s="2">
        <f t="shared" si="1213"/>
        <v>44379.713784722226</v>
      </c>
    </row>
    <row r="77646" spans="1:7" x14ac:dyDescent="0.25">
      <c r="A77646" s="16">
        <v>235802</v>
      </c>
      <c r="B77646" s="17">
        <v>44379.631655092591</v>
      </c>
      <c r="C77646" s="16">
        <v>72887</v>
      </c>
      <c r="D77646" s="16">
        <v>341333</v>
      </c>
      <c r="E77646" s="18">
        <f>VLOOKUP(C77646, Подписчики!$A$1:$C$16000,3,0)</f>
        <v>44379.319985861825</v>
      </c>
      <c r="F77646">
        <v>1</v>
      </c>
      <c r="G77646" s="2">
        <f t="shared" si="1213"/>
        <v>44379.673321759255</v>
      </c>
    </row>
    <row r="77647" spans="1:7" x14ac:dyDescent="0.25">
      <c r="A77647" s="16">
        <v>235804</v>
      </c>
      <c r="B77647" s="17">
        <v>44379.632870370369</v>
      </c>
      <c r="C77647" s="16">
        <v>19087</v>
      </c>
      <c r="D77647" s="16">
        <v>154256</v>
      </c>
      <c r="E77647" s="18">
        <f>VLOOKUP(C77647, Подписчики!$A$1:$C$16000,3,0)</f>
        <v>44346.239723076927</v>
      </c>
      <c r="F77647">
        <v>0</v>
      </c>
      <c r="G77647" s="2">
        <f t="shared" si="1213"/>
        <v>44379.632870370369</v>
      </c>
    </row>
    <row r="77648" spans="1:7" x14ac:dyDescent="0.25">
      <c r="A77648" s="16">
        <v>235808</v>
      </c>
      <c r="B77648" s="17">
        <v>44379.632997685185</v>
      </c>
      <c r="C77648" s="16">
        <v>31191</v>
      </c>
      <c r="D77648" s="16">
        <v>241927</v>
      </c>
      <c r="E77648" s="18">
        <f>VLOOKUP(C77648, Подписчики!$A$1:$C$16000,3,0)</f>
        <v>44314.340825427353</v>
      </c>
      <c r="F77648">
        <v>3</v>
      </c>
      <c r="G77648" s="2">
        <f t="shared" si="1213"/>
        <v>44379.757997685185</v>
      </c>
    </row>
    <row r="77649" spans="1:7" x14ac:dyDescent="0.25">
      <c r="A77649" s="16">
        <v>235813</v>
      </c>
      <c r="B77649" s="17">
        <v>44379.633275462962</v>
      </c>
      <c r="C77649" s="16">
        <v>70061</v>
      </c>
      <c r="D77649" s="16">
        <v>331902</v>
      </c>
      <c r="E77649" s="18">
        <f>VLOOKUP(C77649, Подписчики!$A$1:$C$16000,3,0)</f>
        <v>44341.267684152423</v>
      </c>
      <c r="F77649">
        <v>1</v>
      </c>
      <c r="G77649" s="2">
        <f t="shared" si="1213"/>
        <v>44379.674942129626</v>
      </c>
    </row>
    <row r="77650" spans="1:7" x14ac:dyDescent="0.25">
      <c r="A77650" s="16">
        <v>235817</v>
      </c>
      <c r="B77650" s="17">
        <v>44379.633275462962</v>
      </c>
      <c r="C77650" s="16">
        <v>226516</v>
      </c>
      <c r="D77650" s="16">
        <v>16599</v>
      </c>
      <c r="E77650" s="18">
        <f>VLOOKUP(C77650, Подписчики!$A$1:$C$16000,3,0)</f>
        <v>44345.054413141028</v>
      </c>
      <c r="F77650">
        <v>1</v>
      </c>
      <c r="G77650" s="2">
        <f t="shared" si="1213"/>
        <v>44379.674942129626</v>
      </c>
    </row>
    <row r="77651" spans="1:7" x14ac:dyDescent="0.25">
      <c r="A77651" s="16">
        <v>235818</v>
      </c>
      <c r="B77651" s="17">
        <v>44379.633275462962</v>
      </c>
      <c r="C77651" s="16">
        <v>249902</v>
      </c>
      <c r="D77651" s="16">
        <v>227775</v>
      </c>
      <c r="E77651" s="18">
        <f>VLOOKUP(C77651, Подписчики!$A$1:$C$16000,3,0)</f>
        <v>44361.953759188029</v>
      </c>
      <c r="F77651">
        <v>1</v>
      </c>
      <c r="G77651" s="2">
        <f t="shared" si="1213"/>
        <v>44379.674942129626</v>
      </c>
    </row>
    <row r="77652" spans="1:7" x14ac:dyDescent="0.25">
      <c r="A77652" s="16">
        <v>235821</v>
      </c>
      <c r="B77652" s="17">
        <v>44379.633680555555</v>
      </c>
      <c r="C77652" s="16">
        <v>18280</v>
      </c>
      <c r="D77652" s="16">
        <v>154256</v>
      </c>
      <c r="E77652" s="18">
        <f>VLOOKUP(C77652, Подписчики!$A$1:$C$16000,3,0)</f>
        <v>44345.768888817664</v>
      </c>
      <c r="F77652">
        <v>2</v>
      </c>
      <c r="G77652" s="2">
        <f t="shared" si="1213"/>
        <v>44379.717013888891</v>
      </c>
    </row>
    <row r="77653" spans="1:7" x14ac:dyDescent="0.25">
      <c r="A77653" s="16">
        <v>235823</v>
      </c>
      <c r="B77653" s="17">
        <v>44379.633680555555</v>
      </c>
      <c r="C77653" s="16">
        <v>319180</v>
      </c>
      <c r="D77653" s="16">
        <v>95024</v>
      </c>
      <c r="E77653" s="18">
        <f>VLOOKUP(C77653, Подписчики!$A$1:$C$16000,3,0)</f>
        <v>44338.070433226494</v>
      </c>
      <c r="F77653">
        <v>2</v>
      </c>
      <c r="G77653" s="2">
        <f t="shared" si="1213"/>
        <v>44379.717013888891</v>
      </c>
    </row>
    <row r="77654" spans="1:7" x14ac:dyDescent="0.25">
      <c r="A77654" s="16">
        <v>235827</v>
      </c>
      <c r="B77654" s="17">
        <v>44379.634085648147</v>
      </c>
      <c r="C77654" s="16">
        <v>290880</v>
      </c>
      <c r="D77654" s="16">
        <v>472712</v>
      </c>
      <c r="E77654" s="18">
        <f>VLOOKUP(C77654, Подписчики!$A$1:$C$16000,3,0)</f>
        <v>44373.44273860399</v>
      </c>
      <c r="F77654">
        <v>3</v>
      </c>
      <c r="G77654" s="2">
        <f t="shared" si="1213"/>
        <v>44379.759085648147</v>
      </c>
    </row>
    <row r="77655" spans="1:7" x14ac:dyDescent="0.25">
      <c r="A77655" s="16">
        <v>235830</v>
      </c>
      <c r="B77655" s="17">
        <v>44379.634895833333</v>
      </c>
      <c r="C77655" s="16">
        <v>211930</v>
      </c>
      <c r="D77655" s="16">
        <v>436600</v>
      </c>
      <c r="E77655" s="18">
        <f>VLOOKUP(C77655, Подписчики!$A$1:$C$16000,3,0)</f>
        <v>44341.964572542733</v>
      </c>
      <c r="F77655">
        <v>1</v>
      </c>
      <c r="G77655" s="2">
        <f t="shared" si="1213"/>
        <v>44379.676562499997</v>
      </c>
    </row>
    <row r="77656" spans="1:7" x14ac:dyDescent="0.25">
      <c r="A77656" s="16">
        <v>235835</v>
      </c>
      <c r="B77656" s="17">
        <v>44379.634895833333</v>
      </c>
      <c r="C77656" s="16">
        <v>271359</v>
      </c>
      <c r="D77656" s="16">
        <v>347008</v>
      </c>
      <c r="E77656" s="18">
        <f>VLOOKUP(C77656, Подписчики!$A$1:$C$16000,3,0)</f>
        <v>44376.224460790603</v>
      </c>
      <c r="F77656">
        <v>1</v>
      </c>
      <c r="G77656" s="2">
        <f t="shared" si="1213"/>
        <v>44379.676562499997</v>
      </c>
    </row>
    <row r="77657" spans="1:7" x14ac:dyDescent="0.25">
      <c r="A77657" s="16">
        <v>235839</v>
      </c>
      <c r="B77657" s="17">
        <v>44379.635300925926</v>
      </c>
      <c r="C77657" s="16">
        <v>146560</v>
      </c>
      <c r="D77657" s="16">
        <v>327633</v>
      </c>
      <c r="E77657" s="18">
        <f>VLOOKUP(C77657, Подписчики!$A$1:$C$16000,3,0)</f>
        <v>44285.637293910251</v>
      </c>
      <c r="F77657">
        <v>2</v>
      </c>
      <c r="G77657" s="2">
        <f t="shared" si="1213"/>
        <v>44379.718634259261</v>
      </c>
    </row>
    <row r="77658" spans="1:7" x14ac:dyDescent="0.25">
      <c r="A77658" s="16">
        <v>235840</v>
      </c>
      <c r="B77658" s="17">
        <v>44379.636111111111</v>
      </c>
      <c r="C77658" s="16">
        <v>274380</v>
      </c>
      <c r="D77658" s="16">
        <v>111368</v>
      </c>
      <c r="E77658" s="18">
        <f>VLOOKUP(C77658, Подписчики!$A$1:$C$16000,3,0)</f>
        <v>44305.921214992879</v>
      </c>
      <c r="F77658">
        <v>4</v>
      </c>
      <c r="G77658" s="2">
        <f t="shared" si="1213"/>
        <v>44379.802777777775</v>
      </c>
    </row>
    <row r="77659" spans="1:7" x14ac:dyDescent="0.25">
      <c r="A77659" s="16">
        <v>235841</v>
      </c>
      <c r="B77659" s="17">
        <v>44379.636516203704</v>
      </c>
      <c r="C77659" s="16">
        <v>34336</v>
      </c>
      <c r="D77659" s="16">
        <v>357547</v>
      </c>
      <c r="E77659" s="18">
        <f>VLOOKUP(C77659, Подписчики!$A$1:$C$16000,3,0)</f>
        <v>44366.922761075497</v>
      </c>
      <c r="F77659">
        <v>1</v>
      </c>
      <c r="G77659" s="2">
        <f t="shared" si="1213"/>
        <v>44379.678182870368</v>
      </c>
    </row>
    <row r="77660" spans="1:7" x14ac:dyDescent="0.25">
      <c r="A77660" s="16">
        <v>235844</v>
      </c>
      <c r="B77660" s="17">
        <v>44379.636516203704</v>
      </c>
      <c r="C77660" s="16">
        <v>258704</v>
      </c>
      <c r="D77660" s="16">
        <v>118549</v>
      </c>
      <c r="E77660" s="18">
        <f>VLOOKUP(C77660, Подписчики!$A$1:$C$16000,3,0)</f>
        <v>44374.824827955847</v>
      </c>
      <c r="F77660">
        <v>1</v>
      </c>
      <c r="G77660" s="2">
        <f t="shared" si="1213"/>
        <v>44379.678182870368</v>
      </c>
    </row>
    <row r="77661" spans="1:7" x14ac:dyDescent="0.25">
      <c r="A77661" s="16">
        <v>235849</v>
      </c>
      <c r="B77661" s="17">
        <v>44379.637731481482</v>
      </c>
      <c r="C77661" s="16">
        <v>344686</v>
      </c>
      <c r="D77661" s="16">
        <v>118549</v>
      </c>
      <c r="E77661" s="18">
        <f>VLOOKUP(C77661, Подписчики!$A$1:$C$16000,3,0)</f>
        <v>44378.615621759258</v>
      </c>
      <c r="F77661">
        <v>0</v>
      </c>
      <c r="G77661" s="2">
        <f t="shared" si="1213"/>
        <v>44379.637731481482</v>
      </c>
    </row>
    <row r="77662" spans="1:7" x14ac:dyDescent="0.25">
      <c r="A77662" s="16">
        <v>235853</v>
      </c>
      <c r="B77662" s="17">
        <v>44379.638136574074</v>
      </c>
      <c r="C77662" s="16">
        <v>134187</v>
      </c>
      <c r="D77662" s="16">
        <v>82901</v>
      </c>
      <c r="E77662" s="18">
        <f>VLOOKUP(C77662, Подписчики!$A$1:$C$16000,3,0)</f>
        <v>44310.807084900291</v>
      </c>
      <c r="F77662">
        <v>1</v>
      </c>
      <c r="G77662" s="2">
        <f t="shared" si="1213"/>
        <v>44379.679803240739</v>
      </c>
    </row>
    <row r="77663" spans="1:7" x14ac:dyDescent="0.25">
      <c r="A77663" s="16">
        <v>235854</v>
      </c>
      <c r="B77663" s="17">
        <v>44379.638541666667</v>
      </c>
      <c r="C77663" s="16">
        <v>282188</v>
      </c>
      <c r="D77663" s="16">
        <v>182191</v>
      </c>
      <c r="E77663" s="18">
        <f>VLOOKUP(C77663, Подписчики!$A$1:$C$16000,3,0)</f>
        <v>44368.7671295584</v>
      </c>
      <c r="F77663">
        <v>2</v>
      </c>
      <c r="G77663" s="2">
        <f t="shared" si="1213"/>
        <v>44379.721875000003</v>
      </c>
    </row>
    <row r="77664" spans="1:7" x14ac:dyDescent="0.25">
      <c r="A77664" s="16">
        <v>235859</v>
      </c>
      <c r="B77664" s="17">
        <v>44379.639745370368</v>
      </c>
      <c r="C77664" s="16">
        <v>179397</v>
      </c>
      <c r="D77664" s="16">
        <v>16875</v>
      </c>
      <c r="E77664" s="18">
        <f>VLOOKUP(C77664, Подписчики!$A$1:$C$16000,3,0)</f>
        <v>44376.510201994308</v>
      </c>
      <c r="F77664">
        <v>1</v>
      </c>
      <c r="G77664" s="2">
        <f t="shared" si="1213"/>
        <v>44379.681412037033</v>
      </c>
    </row>
    <row r="77665" spans="1:7" x14ac:dyDescent="0.25">
      <c r="A77665" s="16">
        <v>235862</v>
      </c>
      <c r="B77665" s="17">
        <v>44379.640150462961</v>
      </c>
      <c r="C77665" s="16">
        <v>118801</v>
      </c>
      <c r="D77665" s="16">
        <v>347008</v>
      </c>
      <c r="E77665" s="18">
        <f>VLOOKUP(C77665, Подписчики!$A$1:$C$16000,3,0)</f>
        <v>44344.850472150996</v>
      </c>
      <c r="F77665">
        <v>2</v>
      </c>
      <c r="G77665" s="2">
        <f t="shared" si="1213"/>
        <v>44379.723483796297</v>
      </c>
    </row>
    <row r="77666" spans="1:7" x14ac:dyDescent="0.25">
      <c r="A77666" s="16">
        <v>235864</v>
      </c>
      <c r="B77666" s="17">
        <v>44379.640555555554</v>
      </c>
      <c r="C77666" s="16">
        <v>99950</v>
      </c>
      <c r="D77666" s="16">
        <v>343491</v>
      </c>
      <c r="E77666" s="18">
        <f>VLOOKUP(C77666, Подписчики!$A$1:$C$16000,3,0)</f>
        <v>44314.957282371797</v>
      </c>
      <c r="F77666">
        <v>3</v>
      </c>
      <c r="G77666" s="2">
        <f t="shared" si="1213"/>
        <v>44379.765555555554</v>
      </c>
    </row>
    <row r="77667" spans="1:7" x14ac:dyDescent="0.25">
      <c r="A77667" s="16">
        <v>235867</v>
      </c>
      <c r="B77667" s="17">
        <v>44379.640555555554</v>
      </c>
      <c r="C77667" s="16">
        <v>118361</v>
      </c>
      <c r="D77667" s="16">
        <v>88863</v>
      </c>
      <c r="E77667" s="18">
        <f>VLOOKUP(C77667, Подписчики!$A$1:$C$16000,3,0)</f>
        <v>44371.211950178062</v>
      </c>
      <c r="F77667">
        <v>3</v>
      </c>
      <c r="G77667" s="2">
        <f t="shared" si="1213"/>
        <v>44379.765555555554</v>
      </c>
    </row>
    <row r="77668" spans="1:7" x14ac:dyDescent="0.25">
      <c r="A77668" s="16">
        <v>235872</v>
      </c>
      <c r="B77668" s="17">
        <v>44379.641365740739</v>
      </c>
      <c r="C77668" s="16">
        <v>329210</v>
      </c>
      <c r="D77668" s="16">
        <v>451624</v>
      </c>
      <c r="E77668" s="18">
        <f>VLOOKUP(C77668, Подписчики!$A$1:$C$16000,3,0)</f>
        <v>44339.678257799147</v>
      </c>
      <c r="F77668">
        <v>5</v>
      </c>
      <c r="G77668" s="2">
        <f t="shared" si="1213"/>
        <v>44379.849699074075</v>
      </c>
    </row>
    <row r="77669" spans="1:7" x14ac:dyDescent="0.25">
      <c r="A77669" s="16">
        <v>235876</v>
      </c>
      <c r="B77669" s="17">
        <v>44379.642175925925</v>
      </c>
      <c r="C77669" s="16">
        <v>121370</v>
      </c>
      <c r="D77669" s="16">
        <v>413014</v>
      </c>
      <c r="E77669" s="18">
        <f>VLOOKUP(C77669, Подписчики!$A$1:$C$16000,3,0)</f>
        <v>44375.614237891736</v>
      </c>
      <c r="F77669">
        <v>3</v>
      </c>
      <c r="G77669" s="2">
        <f t="shared" si="1213"/>
        <v>44379.767175925925</v>
      </c>
    </row>
    <row r="77670" spans="1:7" x14ac:dyDescent="0.25">
      <c r="A77670" s="16">
        <v>235878</v>
      </c>
      <c r="B77670" s="17">
        <v>44379.642175925925</v>
      </c>
      <c r="C77670" s="16">
        <v>167676</v>
      </c>
      <c r="D77670" s="16">
        <v>405774</v>
      </c>
      <c r="E77670" s="18">
        <f>VLOOKUP(C77670, Подписчики!$A$1:$C$16000,3,0)</f>
        <v>44339.772014066955</v>
      </c>
      <c r="F77670">
        <v>3</v>
      </c>
      <c r="G77670" s="2">
        <f t="shared" si="1213"/>
        <v>44379.767175925925</v>
      </c>
    </row>
    <row r="77671" spans="1:7" x14ac:dyDescent="0.25">
      <c r="A77671" s="16">
        <v>235880</v>
      </c>
      <c r="B77671" s="17">
        <v>44379.642175925925</v>
      </c>
      <c r="C77671" s="16">
        <v>344132</v>
      </c>
      <c r="D77671" s="16">
        <v>337155</v>
      </c>
      <c r="E77671" s="18">
        <f>VLOOKUP(C77671, Подписчики!$A$1:$C$16000,3,0)</f>
        <v>44343.198588782048</v>
      </c>
      <c r="F77671">
        <v>3</v>
      </c>
      <c r="G77671" s="2">
        <f t="shared" si="1213"/>
        <v>44379.767175925925</v>
      </c>
    </row>
    <row r="77672" spans="1:7" x14ac:dyDescent="0.25">
      <c r="A77672" s="16">
        <v>235881</v>
      </c>
      <c r="B77672" s="17">
        <v>44379.642581018517</v>
      </c>
      <c r="C77672" s="16">
        <v>101551</v>
      </c>
      <c r="D77672" s="16">
        <v>371564</v>
      </c>
      <c r="E77672" s="18">
        <f>VLOOKUP(C77672, Подписчики!$A$1:$C$16000,3,0)</f>
        <v>44311.309048824791</v>
      </c>
      <c r="F77672">
        <v>0</v>
      </c>
      <c r="G77672" s="2">
        <f t="shared" si="1213"/>
        <v>44379.642581018517</v>
      </c>
    </row>
    <row r="77673" spans="1:7" x14ac:dyDescent="0.25">
      <c r="A77673" s="16">
        <v>235882</v>
      </c>
      <c r="B77673" s="17">
        <v>44379.64266203704</v>
      </c>
      <c r="C77673" s="16">
        <v>215466</v>
      </c>
      <c r="D77673" s="16">
        <v>158978</v>
      </c>
      <c r="E77673" s="18">
        <f>VLOOKUP(C77673, Подписчики!$A$1:$C$16000,3,0)</f>
        <v>44370.727530911674</v>
      </c>
      <c r="F77673">
        <v>-7</v>
      </c>
      <c r="G77673" s="2">
        <f t="shared" si="1213"/>
        <v>44379.350995370376</v>
      </c>
    </row>
    <row r="77674" spans="1:7" x14ac:dyDescent="0.25">
      <c r="A77674" s="16">
        <v>235886</v>
      </c>
      <c r="B77674" s="17">
        <v>44379.644606481481</v>
      </c>
      <c r="C77674" s="16">
        <v>239816</v>
      </c>
      <c r="D77674" s="16">
        <v>250679</v>
      </c>
      <c r="E77674" s="18">
        <f>VLOOKUP(C77674, Подписчики!$A$1:$C$16000,3,0)</f>
        <v>44371.566605484324</v>
      </c>
      <c r="F77674">
        <v>1</v>
      </c>
      <c r="G77674" s="2">
        <f t="shared" si="1213"/>
        <v>44379.686273148145</v>
      </c>
    </row>
    <row r="77675" spans="1:7" x14ac:dyDescent="0.25">
      <c r="A77675" s="16">
        <v>235888</v>
      </c>
      <c r="B77675" s="17">
        <v>44379.645011574074</v>
      </c>
      <c r="C77675" s="16">
        <v>18362</v>
      </c>
      <c r="D77675" s="16">
        <v>250679</v>
      </c>
      <c r="E77675" s="18">
        <f>VLOOKUP(C77675, Подписчики!$A$1:$C$16000,3,0)</f>
        <v>44378.682534650994</v>
      </c>
      <c r="F77675">
        <v>2</v>
      </c>
      <c r="G77675" s="2">
        <f t="shared" si="1213"/>
        <v>44379.728344907409</v>
      </c>
    </row>
    <row r="77676" spans="1:7" x14ac:dyDescent="0.25">
      <c r="A77676" s="16">
        <v>235890</v>
      </c>
      <c r="B77676" s="17">
        <v>44379.645011574074</v>
      </c>
      <c r="C77676" s="16">
        <v>336798</v>
      </c>
      <c r="D77676" s="16">
        <v>122982</v>
      </c>
      <c r="E77676" s="18">
        <f>VLOOKUP(C77676, Подписчики!$A$1:$C$16000,3,0)</f>
        <v>44341.879873717953</v>
      </c>
      <c r="F77676">
        <v>2</v>
      </c>
      <c r="G77676" s="2">
        <f t="shared" si="1213"/>
        <v>44379.728344907409</v>
      </c>
    </row>
    <row r="77677" spans="1:7" x14ac:dyDescent="0.25">
      <c r="A77677" s="16">
        <v>235892</v>
      </c>
      <c r="B77677" s="17">
        <v>44379.645416666666</v>
      </c>
      <c r="C77677" s="16">
        <v>264009</v>
      </c>
      <c r="D77677" s="16">
        <v>97699</v>
      </c>
      <c r="E77677" s="18">
        <f>VLOOKUP(C77677, Подписчики!$A$1:$C$16000,3,0)</f>
        <v>44313.643698076921</v>
      </c>
      <c r="F77677">
        <v>3</v>
      </c>
      <c r="G77677" s="2">
        <f t="shared" si="1213"/>
        <v>44379.770416666666</v>
      </c>
    </row>
    <row r="77678" spans="1:7" x14ac:dyDescent="0.25">
      <c r="A77678" s="16">
        <v>235896</v>
      </c>
      <c r="B77678" s="17">
        <v>44379.645821759259</v>
      </c>
      <c r="C77678" s="16">
        <v>75332</v>
      </c>
      <c r="D77678" s="16">
        <v>250679</v>
      </c>
      <c r="E77678" s="18">
        <f>VLOOKUP(C77678, Подписчики!$A$1:$C$16000,3,0)</f>
        <v>44308.946245227919</v>
      </c>
      <c r="F77678">
        <v>0</v>
      </c>
      <c r="G77678" s="2">
        <f t="shared" si="1213"/>
        <v>44379.645821759259</v>
      </c>
    </row>
    <row r="77679" spans="1:7" x14ac:dyDescent="0.25">
      <c r="A77679" s="16">
        <v>235897</v>
      </c>
      <c r="B77679" s="17">
        <v>44379.646226851852</v>
      </c>
      <c r="C77679" s="16">
        <v>22461</v>
      </c>
      <c r="D77679" s="16">
        <v>376267</v>
      </c>
      <c r="E77679" s="18">
        <f>VLOOKUP(C77679, Подписчики!$A$1:$C$16000,3,0)</f>
        <v>44340.990674038461</v>
      </c>
      <c r="F77679">
        <v>1</v>
      </c>
      <c r="G77679" s="2">
        <f t="shared" si="1213"/>
        <v>44379.687893518516</v>
      </c>
    </row>
    <row r="77680" spans="1:7" x14ac:dyDescent="0.25">
      <c r="A77680" s="16">
        <v>235898</v>
      </c>
      <c r="B77680" s="17">
        <v>44379.647037037037</v>
      </c>
      <c r="C77680" s="16">
        <v>277171</v>
      </c>
      <c r="D77680" s="16">
        <v>242428</v>
      </c>
      <c r="E77680" s="18">
        <f>VLOOKUP(C77680, Подписчики!$A$1:$C$16000,3,0)</f>
        <v>44339.916629344734</v>
      </c>
      <c r="F77680">
        <v>3</v>
      </c>
      <c r="G77680" s="2">
        <f t="shared" si="1213"/>
        <v>44379.772037037037</v>
      </c>
    </row>
    <row r="77681" spans="1:7" x14ac:dyDescent="0.25">
      <c r="A77681" s="16">
        <v>235901</v>
      </c>
      <c r="B77681" s="17">
        <v>44379.64744212963</v>
      </c>
      <c r="C77681" s="16">
        <v>147237</v>
      </c>
      <c r="D77681" s="16">
        <v>162482</v>
      </c>
      <c r="E77681" s="18">
        <f>VLOOKUP(C77681, Подписчики!$A$1:$C$16000,3,0)</f>
        <v>44308.479107763531</v>
      </c>
      <c r="F77681">
        <v>0</v>
      </c>
      <c r="G77681" s="2">
        <f t="shared" si="1213"/>
        <v>44379.64744212963</v>
      </c>
    </row>
    <row r="77682" spans="1:7" x14ac:dyDescent="0.25">
      <c r="A77682" s="16">
        <v>235906</v>
      </c>
      <c r="B77682" s="17">
        <v>44379.647835648146</v>
      </c>
      <c r="C77682" s="16">
        <v>30937</v>
      </c>
      <c r="D77682" s="16">
        <v>123413</v>
      </c>
      <c r="E77682" s="18">
        <f>VLOOKUP(C77682, Подписчики!$A$1:$C$16000,3,0)</f>
        <v>44376.191871723648</v>
      </c>
      <c r="F77682">
        <v>1</v>
      </c>
      <c r="G77682" s="2">
        <f t="shared" si="1213"/>
        <v>44379.68950231481</v>
      </c>
    </row>
    <row r="77683" spans="1:7" x14ac:dyDescent="0.25">
      <c r="A77683" s="16">
        <v>235910</v>
      </c>
      <c r="B77683" s="17">
        <v>44379.647835648146</v>
      </c>
      <c r="C77683" s="16">
        <v>80218</v>
      </c>
      <c r="D77683" s="16">
        <v>182984</v>
      </c>
      <c r="E77683" s="18">
        <f>VLOOKUP(C77683, Подписчики!$A$1:$C$16000,3,0)</f>
        <v>44373.695210576923</v>
      </c>
      <c r="F77683">
        <v>1</v>
      </c>
      <c r="G77683" s="2">
        <f t="shared" si="1213"/>
        <v>44379.68950231481</v>
      </c>
    </row>
    <row r="77684" spans="1:7" x14ac:dyDescent="0.25">
      <c r="A77684" s="16">
        <v>235913</v>
      </c>
      <c r="B77684" s="17">
        <v>44379.647835648146</v>
      </c>
      <c r="C77684" s="16">
        <v>289514</v>
      </c>
      <c r="D77684" s="16">
        <v>235960</v>
      </c>
      <c r="E77684" s="18">
        <f>VLOOKUP(C77684, Подписчики!$A$1:$C$16000,3,0)</f>
        <v>44316.765174002852</v>
      </c>
      <c r="F77684">
        <v>1</v>
      </c>
      <c r="G77684" s="2">
        <f t="shared" si="1213"/>
        <v>44379.68950231481</v>
      </c>
    </row>
    <row r="77685" spans="1:7" x14ac:dyDescent="0.25">
      <c r="A77685" s="16">
        <v>235915</v>
      </c>
      <c r="B77685" s="17">
        <v>44379.648240740738</v>
      </c>
      <c r="C77685" s="16">
        <v>62115</v>
      </c>
      <c r="D77685" s="16">
        <v>5151</v>
      </c>
      <c r="E77685" s="18">
        <f>VLOOKUP(C77685, Подписчики!$A$1:$C$16000,3,0)</f>
        <v>44336.391321189454</v>
      </c>
      <c r="F77685">
        <v>2</v>
      </c>
      <c r="G77685" s="2">
        <f t="shared" si="1213"/>
        <v>44379.731574074074</v>
      </c>
    </row>
    <row r="77686" spans="1:7" x14ac:dyDescent="0.25">
      <c r="A77686" s="16">
        <v>235916</v>
      </c>
      <c r="B77686" s="17">
        <v>44379.648240740738</v>
      </c>
      <c r="C77686" s="16">
        <v>335034</v>
      </c>
      <c r="D77686" s="16">
        <v>397531</v>
      </c>
      <c r="E77686" s="18">
        <f>VLOOKUP(C77686, Подписчики!$A$1:$C$16000,3,0)</f>
        <v>44312.13952378917</v>
      </c>
      <c r="F77686">
        <v>2</v>
      </c>
      <c r="G77686" s="2">
        <f t="shared" si="1213"/>
        <v>44379.731574074074</v>
      </c>
    </row>
    <row r="77687" spans="1:7" x14ac:dyDescent="0.25">
      <c r="A77687" s="16">
        <v>235920</v>
      </c>
      <c r="B77687" s="17">
        <v>44379.649861111109</v>
      </c>
      <c r="C77687" s="16">
        <v>288714</v>
      </c>
      <c r="D77687" s="16">
        <v>250679</v>
      </c>
      <c r="E77687" s="18">
        <f>VLOOKUP(C77687, Подписчики!$A$1:$C$16000,3,0)</f>
        <v>44373.260249002844</v>
      </c>
      <c r="F77687">
        <v>2</v>
      </c>
      <c r="G77687" s="2">
        <f t="shared" si="1213"/>
        <v>44379.733194444445</v>
      </c>
    </row>
    <row r="77688" spans="1:7" x14ac:dyDescent="0.25">
      <c r="A77688" s="16">
        <v>235922</v>
      </c>
      <c r="B77688" s="17">
        <v>44379.650671296295</v>
      </c>
      <c r="C77688" s="16">
        <v>147282</v>
      </c>
      <c r="D77688" s="16">
        <v>43842</v>
      </c>
      <c r="E77688" s="18">
        <f>VLOOKUP(C77688, Подписчики!$A$1:$C$16000,3,0)</f>
        <v>44375.774310576919</v>
      </c>
      <c r="F77688">
        <v>0</v>
      </c>
      <c r="G77688" s="2">
        <f t="shared" si="1213"/>
        <v>44379.650671296295</v>
      </c>
    </row>
    <row r="77689" spans="1:7" x14ac:dyDescent="0.25">
      <c r="A77689" s="16">
        <v>235925</v>
      </c>
      <c r="B77689" s="17">
        <v>44379.651076388887</v>
      </c>
      <c r="C77689" s="16">
        <v>232</v>
      </c>
      <c r="D77689" s="16">
        <v>351192</v>
      </c>
      <c r="E77689" s="18">
        <f>VLOOKUP(C77689, Подписчики!$A$1:$C$16000,3,0)</f>
        <v>44345.648274465813</v>
      </c>
      <c r="F77689">
        <v>5</v>
      </c>
      <c r="G77689" s="2">
        <f t="shared" si="1213"/>
        <v>44379.859409722223</v>
      </c>
    </row>
    <row r="77690" spans="1:7" x14ac:dyDescent="0.25">
      <c r="A77690" s="16">
        <v>235928</v>
      </c>
      <c r="B77690" s="17">
        <v>44379.651076388887</v>
      </c>
      <c r="C77690" s="16">
        <v>265298</v>
      </c>
      <c r="D77690" s="16">
        <v>21760</v>
      </c>
      <c r="E77690" s="18">
        <f>VLOOKUP(C77690, Подписчики!$A$1:$C$16000,3,0)</f>
        <v>44373.171750427347</v>
      </c>
      <c r="F77690">
        <v>1</v>
      </c>
      <c r="G77690" s="2">
        <f t="shared" si="1213"/>
        <v>44379.692743055552</v>
      </c>
    </row>
    <row r="77691" spans="1:7" x14ac:dyDescent="0.25">
      <c r="A77691" s="16">
        <v>235933</v>
      </c>
      <c r="B77691" s="17">
        <v>44379.651076388887</v>
      </c>
      <c r="C77691" s="16">
        <v>314557</v>
      </c>
      <c r="D77691" s="16">
        <v>250679</v>
      </c>
      <c r="E77691" s="18">
        <f>VLOOKUP(C77691, Подписчики!$A$1:$C$16000,3,0)</f>
        <v>44378.941668696585</v>
      </c>
      <c r="F77691">
        <v>1</v>
      </c>
      <c r="G77691" s="2">
        <f t="shared" si="1213"/>
        <v>44379.692743055552</v>
      </c>
    </row>
    <row r="77692" spans="1:7" x14ac:dyDescent="0.25">
      <c r="A77692" s="16">
        <v>235938</v>
      </c>
      <c r="B77692" s="17">
        <v>44379.651331018518</v>
      </c>
      <c r="C77692" s="16">
        <v>175105</v>
      </c>
      <c r="D77692" s="16">
        <v>347008</v>
      </c>
      <c r="E77692" s="18">
        <f>VLOOKUP(C77692, Подписчики!$A$1:$C$16000,3,0)</f>
        <v>44346.833830270654</v>
      </c>
      <c r="F77692">
        <v>1</v>
      </c>
      <c r="G77692" s="2">
        <f t="shared" si="1213"/>
        <v>44379.692997685182</v>
      </c>
    </row>
    <row r="77693" spans="1:7" x14ac:dyDescent="0.25">
      <c r="A77693" s="16">
        <v>235943</v>
      </c>
      <c r="B77693" s="17">
        <v>44379.652696759258</v>
      </c>
      <c r="C77693" s="16">
        <v>45058</v>
      </c>
      <c r="D77693" s="16">
        <v>82901</v>
      </c>
      <c r="E77693" s="18">
        <f>VLOOKUP(C77693, Подписчики!$A$1:$C$16000,3,0)</f>
        <v>44344.731383012826</v>
      </c>
      <c r="F77693">
        <v>1</v>
      </c>
      <c r="G77693" s="2">
        <f t="shared" si="1213"/>
        <v>44379.694363425922</v>
      </c>
    </row>
    <row r="77694" spans="1:7" x14ac:dyDescent="0.25">
      <c r="A77694" s="16">
        <v>235944</v>
      </c>
      <c r="B77694" s="17">
        <v>44379.652696759258</v>
      </c>
      <c r="C77694" s="16">
        <v>158046</v>
      </c>
      <c r="D77694" s="16">
        <v>304722</v>
      </c>
      <c r="E77694" s="18">
        <f>VLOOKUP(C77694, Подписчики!$A$1:$C$16000,3,0)</f>
        <v>44309.289524964384</v>
      </c>
      <c r="F77694">
        <v>1</v>
      </c>
      <c r="G77694" s="2">
        <f t="shared" si="1213"/>
        <v>44379.694363425922</v>
      </c>
    </row>
    <row r="77695" spans="1:7" x14ac:dyDescent="0.25">
      <c r="A77695" s="16">
        <v>235946</v>
      </c>
      <c r="B77695" s="17">
        <v>44379.652696759258</v>
      </c>
      <c r="C77695" s="16">
        <v>166134</v>
      </c>
      <c r="D77695" s="16">
        <v>146139</v>
      </c>
      <c r="E77695" s="18">
        <f>VLOOKUP(C77695, Подписчики!$A$1:$C$16000,3,0)</f>
        <v>44308.866516595444</v>
      </c>
      <c r="F77695">
        <v>-3</v>
      </c>
      <c r="G77695" s="2">
        <f t="shared" si="1213"/>
        <v>44379.527696759258</v>
      </c>
    </row>
    <row r="77696" spans="1:7" x14ac:dyDescent="0.25">
      <c r="A77696" s="16">
        <v>235951</v>
      </c>
      <c r="B77696" s="17">
        <v>44379.652696759258</v>
      </c>
      <c r="C77696" s="16">
        <v>314563</v>
      </c>
      <c r="D77696" s="16">
        <v>476344</v>
      </c>
      <c r="E77696" s="18">
        <f>VLOOKUP(C77696, Подписчики!$A$1:$C$16000,3,0)</f>
        <v>44375.494549964387</v>
      </c>
      <c r="F77696">
        <v>1</v>
      </c>
      <c r="G77696" s="2">
        <f t="shared" si="1213"/>
        <v>44379.694363425922</v>
      </c>
    </row>
    <row r="77697" spans="1:7" x14ac:dyDescent="0.25">
      <c r="A77697" s="16">
        <v>235953</v>
      </c>
      <c r="B77697" s="17">
        <v>44379.653101851851</v>
      </c>
      <c r="C77697" s="16">
        <v>116531</v>
      </c>
      <c r="D77697" s="16">
        <v>21760</v>
      </c>
      <c r="E77697" s="18">
        <f>VLOOKUP(C77697, Подписчики!$A$1:$C$16000,3,0)</f>
        <v>44372.874830698005</v>
      </c>
      <c r="F77697">
        <v>2</v>
      </c>
      <c r="G77697" s="2">
        <f t="shared" si="1213"/>
        <v>44379.736435185187</v>
      </c>
    </row>
    <row r="77698" spans="1:7" x14ac:dyDescent="0.25">
      <c r="A77698" s="16">
        <v>235955</v>
      </c>
      <c r="B77698" s="17">
        <v>44379.653101851851</v>
      </c>
      <c r="C77698" s="16">
        <v>182210</v>
      </c>
      <c r="D77698" s="16">
        <v>351192</v>
      </c>
      <c r="E77698" s="18">
        <f>VLOOKUP(C77698, Подписчики!$A$1:$C$16000,3,0)</f>
        <v>44315.742746225071</v>
      </c>
      <c r="F77698">
        <v>2</v>
      </c>
      <c r="G77698" s="2">
        <f t="shared" ref="G77698:G77761" si="1214">B77698+F77698/24</f>
        <v>44379.736435185187</v>
      </c>
    </row>
    <row r="77699" spans="1:7" x14ac:dyDescent="0.25">
      <c r="A77699" s="16">
        <v>235956</v>
      </c>
      <c r="B77699" s="17">
        <v>44379.653506944444</v>
      </c>
      <c r="C77699" s="16">
        <v>196259</v>
      </c>
      <c r="D77699" s="16">
        <v>165114</v>
      </c>
      <c r="E77699" s="18">
        <f>VLOOKUP(C77699, Подписчики!$A$1:$C$16000,3,0)</f>
        <v>44345.1709758547</v>
      </c>
      <c r="F77699">
        <v>7</v>
      </c>
      <c r="G77699" s="2">
        <f t="shared" si="1214"/>
        <v>44379.945173611108</v>
      </c>
    </row>
    <row r="77700" spans="1:7" x14ac:dyDescent="0.25">
      <c r="A77700" s="16">
        <v>235959</v>
      </c>
      <c r="B77700" s="17">
        <v>44379.654317129629</v>
      </c>
      <c r="C77700" s="16">
        <v>136466</v>
      </c>
      <c r="D77700" s="16">
        <v>113028</v>
      </c>
      <c r="E77700" s="18">
        <f>VLOOKUP(C77700, Подписчики!$A$1:$C$16000,3,0)</f>
        <v>44340.772602528494</v>
      </c>
      <c r="F77700">
        <v>1</v>
      </c>
      <c r="G77700" s="2">
        <f t="shared" si="1214"/>
        <v>44379.695983796293</v>
      </c>
    </row>
    <row r="77701" spans="1:7" x14ac:dyDescent="0.25">
      <c r="A77701" s="16">
        <v>235962</v>
      </c>
      <c r="B77701" s="17">
        <v>44379.654317129629</v>
      </c>
      <c r="C77701" s="16">
        <v>161550</v>
      </c>
      <c r="D77701" s="16">
        <v>274147</v>
      </c>
      <c r="E77701" s="18">
        <f>VLOOKUP(C77701, Подписчики!$A$1:$C$16000,3,0)</f>
        <v>44338.623479736474</v>
      </c>
      <c r="F77701">
        <v>1</v>
      </c>
      <c r="G77701" s="2">
        <f t="shared" si="1214"/>
        <v>44379.695983796293</v>
      </c>
    </row>
    <row r="77702" spans="1:7" x14ac:dyDescent="0.25">
      <c r="A77702" s="16">
        <v>235964</v>
      </c>
      <c r="B77702" s="17">
        <v>44379.654722222222</v>
      </c>
      <c r="C77702" s="16">
        <v>221953</v>
      </c>
      <c r="D77702" s="16">
        <v>245930</v>
      </c>
      <c r="E77702" s="18">
        <f>VLOOKUP(C77702, Подписчики!$A$1:$C$16000,3,0)</f>
        <v>44371.171722827639</v>
      </c>
      <c r="F77702">
        <v>2</v>
      </c>
      <c r="G77702" s="2">
        <f t="shared" si="1214"/>
        <v>44379.738055555557</v>
      </c>
    </row>
    <row r="77703" spans="1:7" x14ac:dyDescent="0.25">
      <c r="A77703" s="16">
        <v>235969</v>
      </c>
      <c r="B77703" s="17">
        <v>44379.654722222222</v>
      </c>
      <c r="C77703" s="16">
        <v>318997</v>
      </c>
      <c r="D77703" s="16">
        <v>451624</v>
      </c>
      <c r="E77703" s="18">
        <f>VLOOKUP(C77703, Подписчики!$A$1:$C$16000,3,0)</f>
        <v>44341.36295690883</v>
      </c>
      <c r="F77703">
        <v>6</v>
      </c>
      <c r="G77703" s="2">
        <f t="shared" si="1214"/>
        <v>44379.904722222222</v>
      </c>
    </row>
    <row r="77704" spans="1:7" x14ac:dyDescent="0.25">
      <c r="A77704" s="16">
        <v>235972</v>
      </c>
      <c r="B77704" s="17">
        <v>44379.655127314814</v>
      </c>
      <c r="C77704" s="16">
        <v>100686</v>
      </c>
      <c r="D77704" s="16">
        <v>122902</v>
      </c>
      <c r="E77704" s="18">
        <f>VLOOKUP(C77704, Подписчики!$A$1:$C$16000,3,0)</f>
        <v>44312.454320334764</v>
      </c>
      <c r="F77704">
        <v>3</v>
      </c>
      <c r="G77704" s="2">
        <f t="shared" si="1214"/>
        <v>44379.780127314814</v>
      </c>
    </row>
    <row r="77705" spans="1:7" x14ac:dyDescent="0.25">
      <c r="A77705" s="16">
        <v>235976</v>
      </c>
      <c r="B77705" s="17">
        <v>44379.6559375</v>
      </c>
      <c r="C77705" s="16">
        <v>136547</v>
      </c>
      <c r="D77705" s="16">
        <v>233731</v>
      </c>
      <c r="E77705" s="18">
        <f>VLOOKUP(C77705, Подписчики!$A$1:$C$16000,3,0)</f>
        <v>44294.181580448712</v>
      </c>
      <c r="F77705">
        <v>1</v>
      </c>
      <c r="G77705" s="2">
        <f t="shared" si="1214"/>
        <v>44379.697604166664</v>
      </c>
    </row>
    <row r="77706" spans="1:7" x14ac:dyDescent="0.25">
      <c r="A77706" s="16">
        <v>235980</v>
      </c>
      <c r="B77706" s="17">
        <v>44379.655995370369</v>
      </c>
      <c r="C77706" s="16">
        <v>301130</v>
      </c>
      <c r="D77706" s="16">
        <v>302565</v>
      </c>
      <c r="E77706" s="18">
        <f>VLOOKUP(C77706, Подписчики!$A$1:$C$16000,3,0)</f>
        <v>44377.783641524213</v>
      </c>
      <c r="F77706">
        <v>3</v>
      </c>
      <c r="G77706" s="2">
        <f t="shared" si="1214"/>
        <v>44379.780995370369</v>
      </c>
    </row>
    <row r="77707" spans="1:7" x14ac:dyDescent="0.25">
      <c r="A77707" s="16">
        <v>235985</v>
      </c>
      <c r="B77707" s="17">
        <v>44379.656736111108</v>
      </c>
      <c r="C77707" s="16">
        <v>288809</v>
      </c>
      <c r="D77707" s="16">
        <v>62068</v>
      </c>
      <c r="E77707" s="18">
        <f>VLOOKUP(C77707, Подписчики!$A$1:$C$16000,3,0)</f>
        <v>44371.219489779207</v>
      </c>
      <c r="F77707">
        <v>3</v>
      </c>
      <c r="G77707" s="2">
        <f t="shared" si="1214"/>
        <v>44379.781736111108</v>
      </c>
    </row>
    <row r="77708" spans="1:7" x14ac:dyDescent="0.25">
      <c r="A77708" s="16">
        <v>235986</v>
      </c>
      <c r="B77708" s="17">
        <v>44379.657546296294</v>
      </c>
      <c r="C77708" s="16">
        <v>333713</v>
      </c>
      <c r="D77708" s="16">
        <v>371668</v>
      </c>
      <c r="E77708" s="18">
        <f>VLOOKUP(C77708, Подписчики!$A$1:$C$16000,3,0)</f>
        <v>44376.293543482905</v>
      </c>
      <c r="F77708">
        <v>1</v>
      </c>
      <c r="G77708" s="2">
        <f t="shared" si="1214"/>
        <v>44379.699212962958</v>
      </c>
    </row>
    <row r="77709" spans="1:7" x14ac:dyDescent="0.25">
      <c r="A77709" s="16">
        <v>235990</v>
      </c>
      <c r="B77709" s="17">
        <v>44379.658761574072</v>
      </c>
      <c r="C77709" s="16">
        <v>291055</v>
      </c>
      <c r="D77709" s="16">
        <v>472712</v>
      </c>
      <c r="E77709" s="18">
        <f>VLOOKUP(C77709, Подписчики!$A$1:$C$16000,3,0)</f>
        <v>44373.749535826217</v>
      </c>
      <c r="F77709">
        <v>8</v>
      </c>
      <c r="G77709" s="2">
        <f t="shared" si="1214"/>
        <v>44379.992094907408</v>
      </c>
    </row>
    <row r="77710" spans="1:7" x14ac:dyDescent="0.25">
      <c r="A77710" s="16">
        <v>235994</v>
      </c>
      <c r="B77710" s="17">
        <v>44379.658761574072</v>
      </c>
      <c r="C77710" s="16">
        <v>36281</v>
      </c>
      <c r="D77710" s="16">
        <v>347008</v>
      </c>
      <c r="E77710" s="18">
        <f>VLOOKUP(C77710, Подписчики!$A$1:$C$16000,3,0)</f>
        <v>44339.390114494308</v>
      </c>
      <c r="F77710">
        <v>4</v>
      </c>
      <c r="G77710" s="2">
        <f t="shared" si="1214"/>
        <v>44379.825428240736</v>
      </c>
    </row>
    <row r="77711" spans="1:7" x14ac:dyDescent="0.25">
      <c r="A77711" s="16">
        <v>235995</v>
      </c>
      <c r="B77711" s="17">
        <v>44379.659166666665</v>
      </c>
      <c r="C77711" s="16">
        <v>7331</v>
      </c>
      <c r="D77711" s="16">
        <v>262011</v>
      </c>
      <c r="E77711" s="18">
        <f>VLOOKUP(C77711, Подписчики!$A$1:$C$16000,3,0)</f>
        <v>44340.245882229341</v>
      </c>
      <c r="F77711">
        <v>1</v>
      </c>
      <c r="G77711" s="2">
        <f t="shared" si="1214"/>
        <v>44379.700833333329</v>
      </c>
    </row>
    <row r="77712" spans="1:7" x14ac:dyDescent="0.25">
      <c r="A77712" s="16">
        <v>235999</v>
      </c>
      <c r="B77712" s="17">
        <v>44379.659166666665</v>
      </c>
      <c r="C77712" s="16">
        <v>117867</v>
      </c>
      <c r="D77712" s="16">
        <v>258251</v>
      </c>
      <c r="E77712" s="18">
        <f>VLOOKUP(C77712, Подписчики!$A$1:$C$16000,3,0)</f>
        <v>44377.227049287758</v>
      </c>
      <c r="F77712">
        <v>1</v>
      </c>
      <c r="G77712" s="2">
        <f t="shared" si="1214"/>
        <v>44379.700833333329</v>
      </c>
    </row>
    <row r="77713" spans="1:7" x14ac:dyDescent="0.25">
      <c r="A77713" s="16">
        <v>236000</v>
      </c>
      <c r="B77713" s="17">
        <v>44379.659166666665</v>
      </c>
      <c r="C77713" s="16">
        <v>257107</v>
      </c>
      <c r="D77713" s="16">
        <v>347393</v>
      </c>
      <c r="E77713" s="18">
        <f>VLOOKUP(C77713, Подписчики!$A$1:$C$16000,3,0)</f>
        <v>44314.077774180914</v>
      </c>
      <c r="F77713">
        <v>1</v>
      </c>
      <c r="G77713" s="2">
        <f t="shared" si="1214"/>
        <v>44379.700833333329</v>
      </c>
    </row>
    <row r="77714" spans="1:7" x14ac:dyDescent="0.25">
      <c r="A77714" s="16">
        <v>236004</v>
      </c>
      <c r="B77714" s="17">
        <v>44379.659571759257</v>
      </c>
      <c r="C77714" s="16">
        <v>57329</v>
      </c>
      <c r="D77714" s="16">
        <v>21407</v>
      </c>
      <c r="E77714" s="18">
        <f>VLOOKUP(C77714, Подписчики!$A$1:$C$16000,3,0)</f>
        <v>44324.1139380698</v>
      </c>
      <c r="F77714">
        <v>2</v>
      </c>
      <c r="G77714" s="2">
        <f t="shared" si="1214"/>
        <v>44379.742905092593</v>
      </c>
    </row>
    <row r="77715" spans="1:7" x14ac:dyDescent="0.25">
      <c r="A77715" s="16">
        <v>236007</v>
      </c>
      <c r="B77715" s="17">
        <v>44379.660381944443</v>
      </c>
      <c r="C77715" s="16">
        <v>155004</v>
      </c>
      <c r="D77715" s="16">
        <v>197508</v>
      </c>
      <c r="E77715" s="18">
        <f>VLOOKUP(C77715, Подписчики!$A$1:$C$16000,3,0)</f>
        <v>44305.364702207975</v>
      </c>
      <c r="F77715">
        <v>4</v>
      </c>
      <c r="G77715" s="2">
        <f t="shared" si="1214"/>
        <v>44379.827048611107</v>
      </c>
    </row>
    <row r="77716" spans="1:7" x14ac:dyDescent="0.25">
      <c r="A77716" s="16">
        <v>236012</v>
      </c>
      <c r="B77716" s="17">
        <v>44379.660671296297</v>
      </c>
      <c r="C77716" s="16">
        <v>14216</v>
      </c>
      <c r="D77716" s="16">
        <v>443457</v>
      </c>
      <c r="E77716" s="18">
        <f>VLOOKUP(C77716, Подписчики!$A$1:$C$16000,3,0)</f>
        <v>44314.080287428769</v>
      </c>
      <c r="F77716">
        <v>-4</v>
      </c>
      <c r="G77716" s="2">
        <f t="shared" si="1214"/>
        <v>44379.494004629632</v>
      </c>
    </row>
    <row r="77717" spans="1:7" x14ac:dyDescent="0.25">
      <c r="A77717" s="16">
        <v>236017</v>
      </c>
      <c r="B77717" s="17">
        <v>44379.660787037035</v>
      </c>
      <c r="C77717" s="16">
        <v>94120</v>
      </c>
      <c r="D77717" s="16">
        <v>117745</v>
      </c>
      <c r="E77717" s="18">
        <f>VLOOKUP(C77717, Подписчики!$A$1:$C$16000,3,0)</f>
        <v>44372.98023771368</v>
      </c>
      <c r="F77717">
        <v>1</v>
      </c>
      <c r="G77717" s="2">
        <f t="shared" si="1214"/>
        <v>44379.7024537037</v>
      </c>
    </row>
    <row r="77718" spans="1:7" x14ac:dyDescent="0.25">
      <c r="A77718" s="16">
        <v>236019</v>
      </c>
      <c r="B77718" s="17">
        <v>44379.660787037035</v>
      </c>
      <c r="C77718" s="16">
        <v>132001</v>
      </c>
      <c r="D77718" s="16">
        <v>178044</v>
      </c>
      <c r="E77718" s="18">
        <f>VLOOKUP(C77718, Подписчики!$A$1:$C$16000,3,0)</f>
        <v>44307.140740633906</v>
      </c>
      <c r="F77718">
        <v>1</v>
      </c>
      <c r="G77718" s="2">
        <f t="shared" si="1214"/>
        <v>44379.7024537037</v>
      </c>
    </row>
    <row r="77719" spans="1:7" x14ac:dyDescent="0.25">
      <c r="A77719" s="16">
        <v>236023</v>
      </c>
      <c r="B77719" s="17">
        <v>44379.661192129628</v>
      </c>
      <c r="C77719" s="16">
        <v>12020</v>
      </c>
      <c r="D77719" s="16">
        <v>88863</v>
      </c>
      <c r="E77719" s="18">
        <f>VLOOKUP(C77719, Подписчики!$A$1:$C$16000,3,0)</f>
        <v>44370.479876923077</v>
      </c>
      <c r="F77719">
        <v>2</v>
      </c>
      <c r="G77719" s="2">
        <f t="shared" si="1214"/>
        <v>44379.744525462964</v>
      </c>
    </row>
    <row r="77720" spans="1:7" x14ac:dyDescent="0.25">
      <c r="A77720" s="16">
        <v>236026</v>
      </c>
      <c r="B77720" s="17">
        <v>44379.661597222221</v>
      </c>
      <c r="C77720" s="16">
        <v>221339</v>
      </c>
      <c r="D77720" s="16">
        <v>82901</v>
      </c>
      <c r="E77720" s="18">
        <f>VLOOKUP(C77720, Подписчики!$A$1:$C$16000,3,0)</f>
        <v>44315.292226068377</v>
      </c>
      <c r="F77720">
        <v>3</v>
      </c>
      <c r="G77720" s="2">
        <f t="shared" si="1214"/>
        <v>44379.786597222221</v>
      </c>
    </row>
    <row r="77721" spans="1:7" x14ac:dyDescent="0.25">
      <c r="A77721" s="16">
        <v>236028</v>
      </c>
      <c r="B77721" s="17">
        <v>44379.662407407406</v>
      </c>
      <c r="C77721" s="16">
        <v>327074</v>
      </c>
      <c r="D77721" s="16">
        <v>388561</v>
      </c>
      <c r="E77721" s="18">
        <f>VLOOKUP(C77721, Подписчики!$A$1:$C$16000,3,0)</f>
        <v>44311.450399216526</v>
      </c>
      <c r="F77721">
        <v>1</v>
      </c>
      <c r="G77721" s="2">
        <f t="shared" si="1214"/>
        <v>44379.70407407407</v>
      </c>
    </row>
    <row r="77722" spans="1:7" x14ac:dyDescent="0.25">
      <c r="A77722" s="16">
        <v>236032</v>
      </c>
      <c r="B77722" s="17">
        <v>44379.662812499999</v>
      </c>
      <c r="C77722" s="16">
        <v>70295</v>
      </c>
      <c r="D77722" s="16">
        <v>111368</v>
      </c>
      <c r="E77722" s="18">
        <f>VLOOKUP(C77722, Подписчики!$A$1:$C$16000,3,0)</f>
        <v>44348.251477884616</v>
      </c>
      <c r="F77722">
        <v>2</v>
      </c>
      <c r="G77722" s="2">
        <f t="shared" si="1214"/>
        <v>44379.746145833335</v>
      </c>
    </row>
    <row r="77723" spans="1:7" x14ac:dyDescent="0.25">
      <c r="A77723" s="16">
        <v>236033</v>
      </c>
      <c r="B77723" s="17">
        <v>44379.662812499999</v>
      </c>
      <c r="C77723" s="16">
        <v>226935</v>
      </c>
      <c r="D77723" s="16">
        <v>324991</v>
      </c>
      <c r="E77723" s="18">
        <f>VLOOKUP(C77723, Подписчики!$A$1:$C$16000,3,0)</f>
        <v>44343.892791595434</v>
      </c>
      <c r="F77723">
        <v>2</v>
      </c>
      <c r="G77723" s="2">
        <f t="shared" si="1214"/>
        <v>44379.746145833335</v>
      </c>
    </row>
    <row r="77724" spans="1:7" x14ac:dyDescent="0.25">
      <c r="A77724" s="16">
        <v>236034</v>
      </c>
      <c r="B77724" s="17">
        <v>44379.662812499999</v>
      </c>
      <c r="C77724" s="16">
        <v>275778</v>
      </c>
      <c r="D77724" s="16">
        <v>438599</v>
      </c>
      <c r="E77724" s="18">
        <f>VLOOKUP(C77724, Подписчики!$A$1:$C$16000,3,0)</f>
        <v>44316.755344408826</v>
      </c>
      <c r="F77724">
        <v>2</v>
      </c>
      <c r="G77724" s="2">
        <f t="shared" si="1214"/>
        <v>44379.746145833335</v>
      </c>
    </row>
    <row r="77725" spans="1:7" x14ac:dyDescent="0.25">
      <c r="A77725" s="16">
        <v>236039</v>
      </c>
      <c r="B77725" s="17">
        <v>44379.663217592592</v>
      </c>
      <c r="C77725" s="16">
        <v>349210</v>
      </c>
      <c r="D77725" s="16">
        <v>123413</v>
      </c>
      <c r="E77725" s="18">
        <f>VLOOKUP(C77725, Подписчики!$A$1:$C$16000,3,0)</f>
        <v>44310.657777742163</v>
      </c>
      <c r="F77725">
        <v>3</v>
      </c>
      <c r="G77725" s="2">
        <f t="shared" si="1214"/>
        <v>44379.788217592592</v>
      </c>
    </row>
    <row r="77726" spans="1:7" x14ac:dyDescent="0.25">
      <c r="A77726" s="16">
        <v>236043</v>
      </c>
      <c r="B77726" s="17">
        <v>44379.663622685184</v>
      </c>
      <c r="C77726" s="16">
        <v>41829</v>
      </c>
      <c r="D77726" s="16">
        <v>304270</v>
      </c>
      <c r="E77726" s="18">
        <f>VLOOKUP(C77726, Подписчики!$A$1:$C$16000,3,0)</f>
        <v>44341.04740797721</v>
      </c>
      <c r="F77726">
        <v>0</v>
      </c>
      <c r="G77726" s="2">
        <f t="shared" si="1214"/>
        <v>44379.663622685184</v>
      </c>
    </row>
    <row r="77727" spans="1:7" x14ac:dyDescent="0.25">
      <c r="A77727" s="16">
        <v>236045</v>
      </c>
      <c r="B77727" s="17">
        <v>44379.663622685184</v>
      </c>
      <c r="C77727" s="16">
        <v>122024</v>
      </c>
      <c r="D77727" s="16">
        <v>444323</v>
      </c>
      <c r="E77727" s="18">
        <f>VLOOKUP(C77727, Подписчики!$A$1:$C$16000,3,0)</f>
        <v>44309.183494800571</v>
      </c>
      <c r="F77727">
        <v>0</v>
      </c>
      <c r="G77727" s="2">
        <f t="shared" si="1214"/>
        <v>44379.663622685184</v>
      </c>
    </row>
    <row r="77728" spans="1:7" x14ac:dyDescent="0.25">
      <c r="A77728" s="16">
        <v>236047</v>
      </c>
      <c r="B77728" s="17">
        <v>44379.664004629631</v>
      </c>
      <c r="C77728" s="16">
        <v>111073</v>
      </c>
      <c r="D77728" s="16">
        <v>411922</v>
      </c>
      <c r="E77728" s="18">
        <f>VLOOKUP(C77728, Подписчики!$A$1:$C$16000,3,0)</f>
        <v>44375.969659686612</v>
      </c>
      <c r="F77728">
        <v>9</v>
      </c>
      <c r="G77728" s="2">
        <f t="shared" si="1214"/>
        <v>44380.039004629631</v>
      </c>
    </row>
    <row r="77729" spans="1:7" x14ac:dyDescent="0.25">
      <c r="A77729" s="16">
        <v>236052</v>
      </c>
      <c r="B77729" s="17">
        <v>44379.664004629631</v>
      </c>
      <c r="C77729" s="16">
        <v>167601</v>
      </c>
      <c r="D77729" s="16">
        <v>411922</v>
      </c>
      <c r="E77729" s="18">
        <f>VLOOKUP(C77729, Подписчики!$A$1:$C$16000,3,0)</f>
        <v>44378.654427706555</v>
      </c>
      <c r="F77729">
        <v>3</v>
      </c>
      <c r="G77729" s="2">
        <f t="shared" si="1214"/>
        <v>44379.789004629631</v>
      </c>
    </row>
    <row r="77730" spans="1:7" x14ac:dyDescent="0.25">
      <c r="A77730" s="16">
        <v>236055</v>
      </c>
      <c r="B77730" s="17">
        <v>44379.664027777777</v>
      </c>
      <c r="C77730" s="16">
        <v>162284</v>
      </c>
      <c r="D77730" s="16">
        <v>274276</v>
      </c>
      <c r="E77730" s="18">
        <f>VLOOKUP(C77730, Подписчики!$A$1:$C$16000,3,0)</f>
        <v>44341.808083012824</v>
      </c>
      <c r="F77730">
        <v>1</v>
      </c>
      <c r="G77730" s="2">
        <f t="shared" si="1214"/>
        <v>44379.705694444441</v>
      </c>
    </row>
    <row r="77731" spans="1:7" x14ac:dyDescent="0.25">
      <c r="A77731" s="16">
        <v>236060</v>
      </c>
      <c r="B77731" s="17">
        <v>44379.66443287037</v>
      </c>
      <c r="C77731" s="16">
        <v>135840</v>
      </c>
      <c r="D77731" s="16">
        <v>517</v>
      </c>
      <c r="E77731" s="18">
        <f>VLOOKUP(C77731, Подписчики!$A$1:$C$16000,3,0)</f>
        <v>44340.233708689462</v>
      </c>
      <c r="F77731">
        <v>2</v>
      </c>
      <c r="G77731" s="2">
        <f t="shared" si="1214"/>
        <v>44379.747766203705</v>
      </c>
    </row>
    <row r="77732" spans="1:7" x14ac:dyDescent="0.25">
      <c r="A77732" s="16">
        <v>236065</v>
      </c>
      <c r="B77732" s="17">
        <v>44379.66443287037</v>
      </c>
      <c r="C77732" s="16">
        <v>206574</v>
      </c>
      <c r="D77732" s="16">
        <v>468614</v>
      </c>
      <c r="E77732" s="18">
        <f>VLOOKUP(C77732, Подписчики!$A$1:$C$16000,3,0)</f>
        <v>44302.580561039889</v>
      </c>
      <c r="F77732">
        <v>2</v>
      </c>
      <c r="G77732" s="2">
        <f t="shared" si="1214"/>
        <v>44379.747766203705</v>
      </c>
    </row>
    <row r="77733" spans="1:7" x14ac:dyDescent="0.25">
      <c r="A77733" s="16">
        <v>236067</v>
      </c>
      <c r="B77733" s="17">
        <v>44379.665231481478</v>
      </c>
      <c r="C77733" s="16">
        <v>93748</v>
      </c>
      <c r="D77733" s="16">
        <v>43623</v>
      </c>
      <c r="E77733" s="18">
        <f>VLOOKUP(C77733, Подписчики!$A$1:$C$16000,3,0)</f>
        <v>44352.784967913103</v>
      </c>
      <c r="F77733">
        <v>0</v>
      </c>
      <c r="G77733" s="2">
        <f t="shared" si="1214"/>
        <v>44379.665231481478</v>
      </c>
    </row>
    <row r="77734" spans="1:7" x14ac:dyDescent="0.25">
      <c r="A77734" s="16">
        <v>236072</v>
      </c>
      <c r="B77734" s="17">
        <v>44379.665636574071</v>
      </c>
      <c r="C77734" s="16">
        <v>133358</v>
      </c>
      <c r="D77734" s="16">
        <v>394819</v>
      </c>
      <c r="E77734" s="18">
        <f>VLOOKUP(C77734, Подписчики!$A$1:$C$16000,3,0)</f>
        <v>44345.547576816236</v>
      </c>
      <c r="F77734">
        <v>1</v>
      </c>
      <c r="G77734" s="2">
        <f t="shared" si="1214"/>
        <v>44379.707303240735</v>
      </c>
    </row>
    <row r="77735" spans="1:7" x14ac:dyDescent="0.25">
      <c r="A77735" s="16">
        <v>236074</v>
      </c>
      <c r="B77735" s="17">
        <v>44379.665636574071</v>
      </c>
      <c r="C77735" s="16">
        <v>177788</v>
      </c>
      <c r="D77735" s="16">
        <v>396959</v>
      </c>
      <c r="E77735" s="18">
        <f>VLOOKUP(C77735, Подписчики!$A$1:$C$16000,3,0)</f>
        <v>44340.723942058408</v>
      </c>
      <c r="F77735">
        <v>1</v>
      </c>
      <c r="G77735" s="2">
        <f t="shared" si="1214"/>
        <v>44379.707303240735</v>
      </c>
    </row>
    <row r="77736" spans="1:7" x14ac:dyDescent="0.25">
      <c r="A77736" s="16">
        <v>236079</v>
      </c>
      <c r="B77736" s="17">
        <v>44379.666041666664</v>
      </c>
      <c r="C77736" s="16">
        <v>87524</v>
      </c>
      <c r="D77736" s="16">
        <v>173184</v>
      </c>
      <c r="E77736" s="18">
        <f>VLOOKUP(C77736, Подписчики!$A$1:$C$16000,3,0)</f>
        <v>44345.169945726499</v>
      </c>
      <c r="F77736">
        <v>2</v>
      </c>
      <c r="G77736" s="2">
        <f t="shared" si="1214"/>
        <v>44379.749374999999</v>
      </c>
    </row>
    <row r="77737" spans="1:7" x14ac:dyDescent="0.25">
      <c r="A77737" s="16">
        <v>236083</v>
      </c>
      <c r="B77737" s="17">
        <v>44379.666446759256</v>
      </c>
      <c r="C77737" s="16">
        <v>89489</v>
      </c>
      <c r="D77737" s="16">
        <v>396686</v>
      </c>
      <c r="E77737" s="18">
        <f>VLOOKUP(C77737, Подписчики!$A$1:$C$16000,3,0)</f>
        <v>44293.003023076919</v>
      </c>
      <c r="F77737">
        <v>3</v>
      </c>
      <c r="G77737" s="2">
        <f t="shared" si="1214"/>
        <v>44379.791446759256</v>
      </c>
    </row>
    <row r="77738" spans="1:7" x14ac:dyDescent="0.25">
      <c r="A77738" s="16">
        <v>236086</v>
      </c>
      <c r="B77738" s="17">
        <v>44379.667256944442</v>
      </c>
      <c r="C77738" s="16">
        <v>244817</v>
      </c>
      <c r="D77738" s="16">
        <v>118549</v>
      </c>
      <c r="E77738" s="18">
        <f>VLOOKUP(C77738, Подписчики!$A$1:$C$16000,3,0)</f>
        <v>44346.065562678064</v>
      </c>
      <c r="F77738">
        <v>1</v>
      </c>
      <c r="G77738" s="2">
        <f t="shared" si="1214"/>
        <v>44379.708923611106</v>
      </c>
    </row>
    <row r="77739" spans="1:7" x14ac:dyDescent="0.25">
      <c r="A77739" s="16">
        <v>236091</v>
      </c>
      <c r="B77739" s="17">
        <v>44379.667662037034</v>
      </c>
      <c r="C77739" s="16">
        <v>57532</v>
      </c>
      <c r="D77739" s="16">
        <v>49263</v>
      </c>
      <c r="E77739" s="18">
        <f>VLOOKUP(C77739, Подписчики!$A$1:$C$16000,3,0)</f>
        <v>44361.607889494298</v>
      </c>
      <c r="F77739">
        <v>2</v>
      </c>
      <c r="G77739" s="2">
        <f t="shared" si="1214"/>
        <v>44379.75099537037</v>
      </c>
    </row>
    <row r="77740" spans="1:7" x14ac:dyDescent="0.25">
      <c r="A77740" s="16">
        <v>236092</v>
      </c>
      <c r="B77740" s="17">
        <v>44379.667662037034</v>
      </c>
      <c r="C77740" s="16">
        <v>186856</v>
      </c>
      <c r="D77740" s="16">
        <v>43842</v>
      </c>
      <c r="E77740" s="18">
        <f>VLOOKUP(C77740, Подписчики!$A$1:$C$16000,3,0)</f>
        <v>44317.278540170941</v>
      </c>
      <c r="F77740">
        <v>2</v>
      </c>
      <c r="G77740" s="2">
        <f t="shared" si="1214"/>
        <v>44379.75099537037</v>
      </c>
    </row>
    <row r="77741" spans="1:7" x14ac:dyDescent="0.25">
      <c r="A77741" s="16">
        <v>236095</v>
      </c>
      <c r="B77741" s="17">
        <v>44379.668067129627</v>
      </c>
      <c r="C77741" s="16">
        <v>77251</v>
      </c>
      <c r="D77741" s="16">
        <v>351192</v>
      </c>
      <c r="E77741" s="18">
        <f>VLOOKUP(C77741, Подписчики!$A$1:$C$16000,3,0)</f>
        <v>44375.873647863249</v>
      </c>
      <c r="F77741">
        <v>3</v>
      </c>
      <c r="G77741" s="2">
        <f t="shared" si="1214"/>
        <v>44379.793067129627</v>
      </c>
    </row>
    <row r="77742" spans="1:7" x14ac:dyDescent="0.25">
      <c r="A77742" s="16">
        <v>236098</v>
      </c>
      <c r="B77742" s="17">
        <v>44379.669282407405</v>
      </c>
      <c r="C77742" s="16">
        <v>106441</v>
      </c>
      <c r="D77742" s="16">
        <v>333426</v>
      </c>
      <c r="E77742" s="18">
        <f>VLOOKUP(C77742, Подписчики!$A$1:$C$16000,3,0)</f>
        <v>44371.915073789176</v>
      </c>
      <c r="F77742">
        <v>2</v>
      </c>
      <c r="G77742" s="2">
        <f t="shared" si="1214"/>
        <v>44379.752615740741</v>
      </c>
    </row>
    <row r="77743" spans="1:7" x14ac:dyDescent="0.25">
      <c r="A77743" s="16">
        <v>236099</v>
      </c>
      <c r="B77743" s="17">
        <v>44379.669282407405</v>
      </c>
      <c r="C77743" s="16">
        <v>160175</v>
      </c>
      <c r="D77743" s="16">
        <v>348956</v>
      </c>
      <c r="E77743" s="18">
        <f>VLOOKUP(C77743, Подписчики!$A$1:$C$16000,3,0)</f>
        <v>44379.112243945863</v>
      </c>
      <c r="F77743">
        <v>6</v>
      </c>
      <c r="G77743" s="2">
        <f t="shared" si="1214"/>
        <v>44379.919282407405</v>
      </c>
    </row>
    <row r="77744" spans="1:7" x14ac:dyDescent="0.25">
      <c r="A77744" s="16">
        <v>236104</v>
      </c>
      <c r="B77744" s="17">
        <v>44379.669687499998</v>
      </c>
      <c r="C77744" s="16">
        <v>252409</v>
      </c>
      <c r="D77744" s="16">
        <v>21760</v>
      </c>
      <c r="E77744" s="18">
        <f>VLOOKUP(C77744, Подписчики!$A$1:$C$16000,3,0)</f>
        <v>44376.194861467236</v>
      </c>
      <c r="F77744">
        <v>3</v>
      </c>
      <c r="G77744" s="2">
        <f t="shared" si="1214"/>
        <v>44379.794687499998</v>
      </c>
    </row>
    <row r="77745" spans="1:7" x14ac:dyDescent="0.25">
      <c r="A77745" s="16">
        <v>236108</v>
      </c>
      <c r="B77745" s="17">
        <v>44379.670092592591</v>
      </c>
      <c r="C77745" s="16">
        <v>161569</v>
      </c>
      <c r="D77745" s="16">
        <v>425360</v>
      </c>
      <c r="E77745" s="18">
        <f>VLOOKUP(C77745, Подписчики!$A$1:$C$16000,3,0)</f>
        <v>44301.710305947287</v>
      </c>
      <c r="F77745">
        <v>4</v>
      </c>
      <c r="G77745" s="2">
        <f t="shared" si="1214"/>
        <v>44379.836759259255</v>
      </c>
    </row>
    <row r="77746" spans="1:7" x14ac:dyDescent="0.25">
      <c r="A77746" s="16">
        <v>236109</v>
      </c>
      <c r="B77746" s="17">
        <v>44379.670497685183</v>
      </c>
      <c r="C77746" s="16">
        <v>167399</v>
      </c>
      <c r="D77746" s="16">
        <v>121083</v>
      </c>
      <c r="E77746" s="18">
        <f>VLOOKUP(C77746, Подписчики!$A$1:$C$16000,3,0)</f>
        <v>44347.057214066954</v>
      </c>
      <c r="F77746">
        <v>1</v>
      </c>
      <c r="G77746" s="2">
        <f t="shared" si="1214"/>
        <v>44379.712164351848</v>
      </c>
    </row>
    <row r="77747" spans="1:7" x14ac:dyDescent="0.25">
      <c r="A77747" s="16">
        <v>236113</v>
      </c>
      <c r="B77747" s="17">
        <v>44379.670497685183</v>
      </c>
      <c r="C77747" s="16">
        <v>226738</v>
      </c>
      <c r="D77747" s="16">
        <v>180863</v>
      </c>
      <c r="E77747" s="18">
        <f>VLOOKUP(C77747, Подписчики!$A$1:$C$16000,3,0)</f>
        <v>44345.436670263531</v>
      </c>
      <c r="F77747">
        <v>1</v>
      </c>
      <c r="G77747" s="2">
        <f t="shared" si="1214"/>
        <v>44379.712164351848</v>
      </c>
    </row>
    <row r="77748" spans="1:7" x14ac:dyDescent="0.25">
      <c r="A77748" s="16">
        <v>236117</v>
      </c>
      <c r="B77748" s="17">
        <v>44379.670497685183</v>
      </c>
      <c r="C77748" s="16">
        <v>246013</v>
      </c>
      <c r="D77748" s="16">
        <v>296654</v>
      </c>
      <c r="E77748" s="18">
        <f>VLOOKUP(C77748, Подписчики!$A$1:$C$16000,3,0)</f>
        <v>44300.118207763531</v>
      </c>
      <c r="F77748">
        <v>1</v>
      </c>
      <c r="G77748" s="2">
        <f t="shared" si="1214"/>
        <v>44379.712164351848</v>
      </c>
    </row>
    <row r="77749" spans="1:7" x14ac:dyDescent="0.25">
      <c r="A77749" s="16">
        <v>236121</v>
      </c>
      <c r="B77749" s="17">
        <v>44379.671307870369</v>
      </c>
      <c r="C77749" s="16">
        <v>262511</v>
      </c>
      <c r="D77749" s="16">
        <v>162482</v>
      </c>
      <c r="E77749" s="18">
        <f>VLOOKUP(C77749, Подписчики!$A$1:$C$16000,3,0)</f>
        <v>44309.426190954422</v>
      </c>
      <c r="F77749">
        <v>3</v>
      </c>
      <c r="G77749" s="2">
        <f t="shared" si="1214"/>
        <v>44379.796307870369</v>
      </c>
    </row>
    <row r="77750" spans="1:7" x14ac:dyDescent="0.25">
      <c r="A77750" s="16">
        <v>236123</v>
      </c>
      <c r="B77750" s="17">
        <v>44379.671712962961</v>
      </c>
      <c r="C77750" s="16">
        <v>3109</v>
      </c>
      <c r="D77750" s="16">
        <v>137327</v>
      </c>
      <c r="E77750" s="18">
        <f>VLOOKUP(C77750, Подписчики!$A$1:$C$16000,3,0)</f>
        <v>44350.713174928773</v>
      </c>
      <c r="F77750">
        <v>0</v>
      </c>
      <c r="G77750" s="2">
        <f t="shared" si="1214"/>
        <v>44379.671712962961</v>
      </c>
    </row>
    <row r="77751" spans="1:7" x14ac:dyDescent="0.25">
      <c r="A77751" s="16">
        <v>236125</v>
      </c>
      <c r="B77751" s="17">
        <v>44379.672118055554</v>
      </c>
      <c r="C77751" s="16">
        <v>198818</v>
      </c>
      <c r="D77751" s="16">
        <v>347393</v>
      </c>
      <c r="E77751" s="18">
        <f>VLOOKUP(C77751, Подписчики!$A$1:$C$16000,3,0)</f>
        <v>44376.037664529918</v>
      </c>
      <c r="F77751">
        <v>1</v>
      </c>
      <c r="G77751" s="2">
        <f t="shared" si="1214"/>
        <v>44379.713784722218</v>
      </c>
    </row>
    <row r="77752" spans="1:7" x14ac:dyDescent="0.25">
      <c r="A77752" s="16">
        <v>236127</v>
      </c>
      <c r="B77752" s="17">
        <v>44379.672118055554</v>
      </c>
      <c r="C77752" s="16">
        <v>205664</v>
      </c>
      <c r="D77752" s="16">
        <v>130005</v>
      </c>
      <c r="E77752" s="18">
        <f>VLOOKUP(C77752, Подписчики!$A$1:$C$16000,3,0)</f>
        <v>44307.679931410254</v>
      </c>
      <c r="F77752">
        <v>1</v>
      </c>
      <c r="G77752" s="2">
        <f t="shared" si="1214"/>
        <v>44379.713784722218</v>
      </c>
    </row>
    <row r="77753" spans="1:7" x14ac:dyDescent="0.25">
      <c r="A77753" s="16">
        <v>236128</v>
      </c>
      <c r="B77753" s="17">
        <v>44379.672118055554</v>
      </c>
      <c r="C77753" s="16">
        <v>229296</v>
      </c>
      <c r="D77753" s="16">
        <v>286726</v>
      </c>
      <c r="E77753" s="18">
        <f>VLOOKUP(C77753, Подписчики!$A$1:$C$16000,3,0)</f>
        <v>44342.786905021363</v>
      </c>
      <c r="F77753">
        <v>1</v>
      </c>
      <c r="G77753" s="2">
        <f t="shared" si="1214"/>
        <v>44379.713784722218</v>
      </c>
    </row>
    <row r="77754" spans="1:7" x14ac:dyDescent="0.25">
      <c r="A77754" s="16">
        <v>236129</v>
      </c>
      <c r="B77754" s="17">
        <v>44379.672523148147</v>
      </c>
      <c r="C77754" s="16">
        <v>110279</v>
      </c>
      <c r="D77754" s="16">
        <v>153893</v>
      </c>
      <c r="E77754" s="18">
        <f>VLOOKUP(C77754, Подписчики!$A$1:$C$16000,3,0)</f>
        <v>44341.047969622508</v>
      </c>
      <c r="F77754">
        <v>2</v>
      </c>
      <c r="G77754" s="2">
        <f t="shared" si="1214"/>
        <v>44379.755856481483</v>
      </c>
    </row>
    <row r="77755" spans="1:7" x14ac:dyDescent="0.25">
      <c r="A77755" s="16">
        <v>236133</v>
      </c>
      <c r="B77755" s="17">
        <v>44379.672997685186</v>
      </c>
      <c r="C77755" s="16">
        <v>14102</v>
      </c>
      <c r="D77755" s="16">
        <v>118549</v>
      </c>
      <c r="E77755" s="18">
        <f>VLOOKUP(C77755, Подписчики!$A$1:$C$16000,3,0)</f>
        <v>44378.436351531345</v>
      </c>
      <c r="F77755">
        <v>3</v>
      </c>
      <c r="G77755" s="2">
        <f t="shared" si="1214"/>
        <v>44379.797997685186</v>
      </c>
    </row>
    <row r="77756" spans="1:7" x14ac:dyDescent="0.25">
      <c r="A77756" s="16">
        <v>236135</v>
      </c>
      <c r="B77756" s="17">
        <v>44379.673321759263</v>
      </c>
      <c r="C77756" s="16">
        <v>264305</v>
      </c>
      <c r="D77756" s="16">
        <v>115366</v>
      </c>
      <c r="E77756" s="18">
        <f>VLOOKUP(C77756, Подписчики!$A$1:$C$16000,3,0)</f>
        <v>44302.703497151</v>
      </c>
      <c r="F77756">
        <v>0</v>
      </c>
      <c r="G77756" s="2">
        <f t="shared" si="1214"/>
        <v>44379.673321759263</v>
      </c>
    </row>
    <row r="77757" spans="1:7" x14ac:dyDescent="0.25">
      <c r="A77757" s="16">
        <v>236136</v>
      </c>
      <c r="B77757" s="17">
        <v>44379.674131944441</v>
      </c>
      <c r="C77757" s="16">
        <v>21172</v>
      </c>
      <c r="D77757" s="16">
        <v>217497</v>
      </c>
      <c r="E77757" s="18">
        <f>VLOOKUP(C77757, Подписчики!$A$1:$C$16000,3,0)</f>
        <v>44366.63668418803</v>
      </c>
      <c r="F77757">
        <v>2</v>
      </c>
      <c r="G77757" s="2">
        <f t="shared" si="1214"/>
        <v>44379.757465277777</v>
      </c>
    </row>
    <row r="77758" spans="1:7" x14ac:dyDescent="0.25">
      <c r="A77758" s="16">
        <v>236137</v>
      </c>
      <c r="B77758" s="17">
        <v>44379.674131944441</v>
      </c>
      <c r="C77758" s="16">
        <v>279987</v>
      </c>
      <c r="D77758" s="16">
        <v>230507</v>
      </c>
      <c r="E77758" s="18">
        <f>VLOOKUP(C77758, Подписчики!$A$1:$C$16000,3,0)</f>
        <v>44372.217595334761</v>
      </c>
      <c r="F77758">
        <v>2</v>
      </c>
      <c r="G77758" s="2">
        <f t="shared" si="1214"/>
        <v>44379.757465277777</v>
      </c>
    </row>
    <row r="77759" spans="1:7" x14ac:dyDescent="0.25">
      <c r="A77759" s="16">
        <v>236140</v>
      </c>
      <c r="B77759" s="17">
        <v>44379.674537037034</v>
      </c>
      <c r="C77759" s="16">
        <v>21019</v>
      </c>
      <c r="D77759" s="16">
        <v>285253</v>
      </c>
      <c r="E77759" s="18">
        <f>VLOOKUP(C77759, Подписчики!$A$1:$C$16000,3,0)</f>
        <v>44293.312175605417</v>
      </c>
      <c r="F77759">
        <v>3</v>
      </c>
      <c r="G77759" s="2">
        <f t="shared" si="1214"/>
        <v>44379.799537037034</v>
      </c>
    </row>
    <row r="77760" spans="1:7" x14ac:dyDescent="0.25">
      <c r="A77760" s="16">
        <v>236141</v>
      </c>
      <c r="B77760" s="17">
        <v>44379.675752314812</v>
      </c>
      <c r="C77760" s="16">
        <v>310932</v>
      </c>
      <c r="D77760" s="16">
        <v>104958</v>
      </c>
      <c r="E77760" s="18">
        <f>VLOOKUP(C77760, Подписчики!$A$1:$C$16000,3,0)</f>
        <v>44375.311960149571</v>
      </c>
      <c r="F77760">
        <v>2</v>
      </c>
      <c r="G77760" s="2">
        <f t="shared" si="1214"/>
        <v>44379.759085648147</v>
      </c>
    </row>
    <row r="77761" spans="1:7" x14ac:dyDescent="0.25">
      <c r="A77761" s="16">
        <v>236146</v>
      </c>
      <c r="B77761" s="17">
        <v>44379.675752314812</v>
      </c>
      <c r="C77761" s="16">
        <v>49008</v>
      </c>
      <c r="D77761" s="16">
        <v>137327</v>
      </c>
      <c r="E77761" s="18">
        <f>VLOOKUP(C77761, Подписчики!$A$1:$C$16000,3,0)</f>
        <v>44379.579152314815</v>
      </c>
      <c r="F77761">
        <v>6</v>
      </c>
      <c r="G77761" s="2">
        <f t="shared" si="1214"/>
        <v>44379.925752314812</v>
      </c>
    </row>
    <row r="77762" spans="1:7" x14ac:dyDescent="0.25">
      <c r="A77762" s="16">
        <v>236148</v>
      </c>
      <c r="B77762" s="17">
        <v>44379.675752314812</v>
      </c>
      <c r="C77762" s="16">
        <v>134277</v>
      </c>
      <c r="D77762" s="16">
        <v>459341</v>
      </c>
      <c r="E77762" s="18">
        <f>VLOOKUP(C77762, Подписчики!$A$1:$C$16000,3,0)</f>
        <v>44377.333012250718</v>
      </c>
      <c r="F77762">
        <v>6</v>
      </c>
      <c r="G77762" s="2">
        <f t="shared" ref="G77762:G77825" si="1215">B77762+F77762/24</f>
        <v>44379.925752314812</v>
      </c>
    </row>
    <row r="77763" spans="1:7" x14ac:dyDescent="0.25">
      <c r="A77763" s="16">
        <v>236150</v>
      </c>
      <c r="B77763" s="17">
        <v>44379.675752314812</v>
      </c>
      <c r="C77763" s="16">
        <v>155606</v>
      </c>
      <c r="D77763" s="16">
        <v>327633</v>
      </c>
      <c r="E77763" s="18">
        <f>VLOOKUP(C77763, Подписчики!$A$1:$C$16000,3,0)</f>
        <v>44309.456994123939</v>
      </c>
      <c r="F77763">
        <v>6</v>
      </c>
      <c r="G77763" s="2">
        <f t="shared" si="1215"/>
        <v>44379.925752314812</v>
      </c>
    </row>
    <row r="77764" spans="1:7" x14ac:dyDescent="0.25">
      <c r="A77764" s="16">
        <v>236151</v>
      </c>
      <c r="B77764" s="17">
        <v>44379.676562499997</v>
      </c>
      <c r="C77764" s="16">
        <v>321297</v>
      </c>
      <c r="D77764" s="16">
        <v>230507</v>
      </c>
      <c r="E77764" s="18">
        <f>VLOOKUP(C77764, Подписчики!$A$1:$C$16000,3,0)</f>
        <v>44360.766197151002</v>
      </c>
      <c r="F77764">
        <v>0</v>
      </c>
      <c r="G77764" s="2">
        <f t="shared" si="1215"/>
        <v>44379.676562499997</v>
      </c>
    </row>
    <row r="77765" spans="1:7" x14ac:dyDescent="0.25">
      <c r="A77765" s="16">
        <v>236153</v>
      </c>
      <c r="B77765" s="17">
        <v>44379.67696759259</v>
      </c>
      <c r="C77765" s="16">
        <v>102064</v>
      </c>
      <c r="D77765" s="16">
        <v>351192</v>
      </c>
      <c r="E77765" s="18">
        <f>VLOOKUP(C77765, Подписчики!$A$1:$C$16000,3,0)</f>
        <v>44372.947119301993</v>
      </c>
      <c r="F77765">
        <v>1</v>
      </c>
      <c r="G77765" s="2">
        <f t="shared" si="1215"/>
        <v>44379.718634259254</v>
      </c>
    </row>
    <row r="77766" spans="1:7" x14ac:dyDescent="0.25">
      <c r="A77766" s="16">
        <v>236154</v>
      </c>
      <c r="B77766" s="17">
        <v>44379.67696759259</v>
      </c>
      <c r="C77766" s="16">
        <v>282477</v>
      </c>
      <c r="D77766" s="16">
        <v>12149</v>
      </c>
      <c r="E77766" s="18">
        <f>VLOOKUP(C77766, Подписчики!$A$1:$C$16000,3,0)</f>
        <v>44373.89925206553</v>
      </c>
      <c r="F77766">
        <v>1</v>
      </c>
      <c r="G77766" s="2">
        <f t="shared" si="1215"/>
        <v>44379.718634259254</v>
      </c>
    </row>
    <row r="77767" spans="1:7" x14ac:dyDescent="0.25">
      <c r="A77767" s="16">
        <v>236157</v>
      </c>
      <c r="B77767" s="17">
        <v>44379.678182870368</v>
      </c>
      <c r="C77767" s="16">
        <v>179330</v>
      </c>
      <c r="D77767" s="16">
        <v>347008</v>
      </c>
      <c r="E77767" s="18">
        <f>VLOOKUP(C77767, Подписчики!$A$1:$C$16000,3,0)</f>
        <v>44374.152604807699</v>
      </c>
      <c r="F77767">
        <v>0</v>
      </c>
      <c r="G77767" s="2">
        <f t="shared" si="1215"/>
        <v>44379.678182870368</v>
      </c>
    </row>
    <row r="77768" spans="1:7" x14ac:dyDescent="0.25">
      <c r="A77768" s="16">
        <v>236162</v>
      </c>
      <c r="B77768" s="17">
        <v>44379.678182870368</v>
      </c>
      <c r="C77768" s="16">
        <v>341532</v>
      </c>
      <c r="D77768" s="16">
        <v>290088</v>
      </c>
      <c r="E77768" s="18">
        <f>VLOOKUP(C77768, Подписчики!$A$1:$C$16000,3,0)</f>
        <v>44377.028784864669</v>
      </c>
      <c r="F77768">
        <v>4</v>
      </c>
      <c r="G77768" s="2">
        <f t="shared" si="1215"/>
        <v>44379.844849537032</v>
      </c>
    </row>
    <row r="77769" spans="1:7" x14ac:dyDescent="0.25">
      <c r="A77769" s="16">
        <v>236166</v>
      </c>
      <c r="B77769" s="17">
        <v>44379.678587962961</v>
      </c>
      <c r="C77769" s="16">
        <v>276513</v>
      </c>
      <c r="D77769" s="16">
        <v>179296</v>
      </c>
      <c r="E77769" s="18">
        <f>VLOOKUP(C77769, Подписчики!$A$1:$C$16000,3,0)</f>
        <v>44345.391407300573</v>
      </c>
      <c r="F77769">
        <v>-3</v>
      </c>
      <c r="G77769" s="2">
        <f t="shared" si="1215"/>
        <v>44379.553587962961</v>
      </c>
    </row>
    <row r="77770" spans="1:7" x14ac:dyDescent="0.25">
      <c r="A77770" s="16">
        <v>236170</v>
      </c>
      <c r="B77770" s="17">
        <v>44379.678993055553</v>
      </c>
      <c r="C77770" s="16">
        <v>102056</v>
      </c>
      <c r="D77770" s="16">
        <v>189009</v>
      </c>
      <c r="E77770" s="18">
        <f>VLOOKUP(C77770, Подписчики!$A$1:$C$16000,3,0)</f>
        <v>44358.546321296293</v>
      </c>
      <c r="F77770">
        <v>2</v>
      </c>
      <c r="G77770" s="2">
        <f t="shared" si="1215"/>
        <v>44379.762326388889</v>
      </c>
    </row>
    <row r="77771" spans="1:7" x14ac:dyDescent="0.25">
      <c r="A77771" s="16">
        <v>236171</v>
      </c>
      <c r="B77771" s="17">
        <v>44379.680208333331</v>
      </c>
      <c r="C77771" s="16">
        <v>99789</v>
      </c>
      <c r="D77771" s="16">
        <v>325852</v>
      </c>
      <c r="E77771" s="18">
        <f>VLOOKUP(C77771, Подписчики!$A$1:$C$16000,3,0)</f>
        <v>44373.130159437322</v>
      </c>
      <c r="F77771">
        <v>1</v>
      </c>
      <c r="G77771" s="2">
        <f t="shared" si="1215"/>
        <v>44379.721874999996</v>
      </c>
    </row>
    <row r="77772" spans="1:7" x14ac:dyDescent="0.25">
      <c r="A77772" s="16">
        <v>236172</v>
      </c>
      <c r="B77772" s="17">
        <v>44379.680613425924</v>
      </c>
      <c r="C77772" s="16">
        <v>317688</v>
      </c>
      <c r="D77772" s="16">
        <v>266342</v>
      </c>
      <c r="E77772" s="18">
        <f>VLOOKUP(C77772, Подписчики!$A$1:$C$16000,3,0)</f>
        <v>44354.194845940176</v>
      </c>
      <c r="F77772">
        <v>2</v>
      </c>
      <c r="G77772" s="2">
        <f t="shared" si="1215"/>
        <v>44379.76394675926</v>
      </c>
    </row>
    <row r="77773" spans="1:7" x14ac:dyDescent="0.25">
      <c r="A77773" s="16">
        <v>236173</v>
      </c>
      <c r="B77773" s="17">
        <v>44379.68141203704</v>
      </c>
      <c r="C77773" s="16">
        <v>291453</v>
      </c>
      <c r="D77773" s="16">
        <v>158978</v>
      </c>
      <c r="E77773" s="18">
        <f>VLOOKUP(C77773, Подписчики!$A$1:$C$16000,3,0)</f>
        <v>44303.368341381771</v>
      </c>
      <c r="F77773">
        <v>0</v>
      </c>
      <c r="G77773" s="2">
        <f t="shared" si="1215"/>
        <v>44379.68141203704</v>
      </c>
    </row>
    <row r="77774" spans="1:7" x14ac:dyDescent="0.25">
      <c r="A77774" s="16">
        <v>236178</v>
      </c>
      <c r="B77774" s="17">
        <v>44379.68141203704</v>
      </c>
      <c r="C77774" s="16">
        <v>316211</v>
      </c>
      <c r="D77774" s="16">
        <v>250679</v>
      </c>
      <c r="E77774" s="18">
        <f>VLOOKUP(C77774, Подписчики!$A$1:$C$16000,3,0)</f>
        <v>44295.342751531345</v>
      </c>
      <c r="F77774">
        <v>4</v>
      </c>
      <c r="G77774" s="2">
        <f t="shared" si="1215"/>
        <v>44379.848078703704</v>
      </c>
    </row>
    <row r="77775" spans="1:7" x14ac:dyDescent="0.25">
      <c r="A77775" s="16">
        <v>236180</v>
      </c>
      <c r="B77775" s="17">
        <v>44379.681817129633</v>
      </c>
      <c r="C77775" s="16">
        <v>256796</v>
      </c>
      <c r="D77775" s="16">
        <v>264580</v>
      </c>
      <c r="E77775" s="18">
        <f>VLOOKUP(C77775, Подписчики!$A$1:$C$16000,3,0)</f>
        <v>44342.181317699433</v>
      </c>
      <c r="F77775">
        <v>1</v>
      </c>
      <c r="G77775" s="2">
        <f t="shared" si="1215"/>
        <v>44379.723483796297</v>
      </c>
    </row>
    <row r="77776" spans="1:7" x14ac:dyDescent="0.25">
      <c r="A77776" s="16">
        <v>236181</v>
      </c>
      <c r="B77776" s="17">
        <v>44379.682222222225</v>
      </c>
      <c r="C77776" s="16">
        <v>190730</v>
      </c>
      <c r="D77776" s="16">
        <v>439981</v>
      </c>
      <c r="E77776" s="18">
        <f>VLOOKUP(C77776, Подписчики!$A$1:$C$16000,3,0)</f>
        <v>44313.723685327634</v>
      </c>
      <c r="F77776">
        <v>2</v>
      </c>
      <c r="G77776" s="2">
        <f t="shared" si="1215"/>
        <v>44379.765555555561</v>
      </c>
    </row>
    <row r="77777" spans="1:7" x14ac:dyDescent="0.25">
      <c r="A77777" s="16">
        <v>236186</v>
      </c>
      <c r="B77777" s="17">
        <v>44379.682627314818</v>
      </c>
      <c r="C77777" s="16">
        <v>5601</v>
      </c>
      <c r="D77777" s="16">
        <v>246229</v>
      </c>
      <c r="E77777" s="18">
        <f>VLOOKUP(C77777, Подписчики!$A$1:$C$16000,3,0)</f>
        <v>44330.324758974362</v>
      </c>
      <c r="F77777">
        <v>-1</v>
      </c>
      <c r="G77777" s="2">
        <f t="shared" si="1215"/>
        <v>44379.640960648154</v>
      </c>
    </row>
    <row r="77778" spans="1:7" x14ac:dyDescent="0.25">
      <c r="A77778" s="16">
        <v>236191</v>
      </c>
      <c r="B77778" s="17">
        <v>44379.682627314818</v>
      </c>
      <c r="C77778" s="16">
        <v>13671</v>
      </c>
      <c r="D77778" s="16">
        <v>36341</v>
      </c>
      <c r="E77778" s="18">
        <f>VLOOKUP(C77778, Подписчики!$A$1:$C$16000,3,0)</f>
        <v>44371.288996937321</v>
      </c>
      <c r="F77778">
        <v>3</v>
      </c>
      <c r="G77778" s="2">
        <f t="shared" si="1215"/>
        <v>44379.807627314818</v>
      </c>
    </row>
    <row r="77779" spans="1:7" x14ac:dyDescent="0.25">
      <c r="A77779" s="16">
        <v>236195</v>
      </c>
      <c r="B77779" s="17">
        <v>44379.682627314818</v>
      </c>
      <c r="C77779" s="16">
        <v>144377</v>
      </c>
      <c r="D77779" s="16">
        <v>111368</v>
      </c>
      <c r="E77779" s="18">
        <f>VLOOKUP(C77779, Подписчики!$A$1:$C$16000,3,0)</f>
        <v>44375.924387678067</v>
      </c>
      <c r="F77779">
        <v>3</v>
      </c>
      <c r="G77779" s="2">
        <f t="shared" si="1215"/>
        <v>44379.807627314818</v>
      </c>
    </row>
    <row r="77780" spans="1:7" x14ac:dyDescent="0.25">
      <c r="A77780" s="16">
        <v>236196</v>
      </c>
      <c r="B77780" s="17">
        <v>44379.683437500003</v>
      </c>
      <c r="C77780" s="16">
        <v>206996</v>
      </c>
      <c r="D77780" s="16">
        <v>290088</v>
      </c>
      <c r="E77780" s="18">
        <f>VLOOKUP(C77780, Подписчики!$A$1:$C$16000,3,0)</f>
        <v>44372.617534686608</v>
      </c>
      <c r="F77780">
        <v>1</v>
      </c>
      <c r="G77780" s="2">
        <f t="shared" si="1215"/>
        <v>44379.725104166668</v>
      </c>
    </row>
    <row r="77781" spans="1:7" x14ac:dyDescent="0.25">
      <c r="A77781" s="16">
        <v>236199</v>
      </c>
      <c r="B77781" s="17">
        <v>44379.683437500003</v>
      </c>
      <c r="C77781" s="16">
        <v>337166</v>
      </c>
      <c r="D77781" s="16">
        <v>442813</v>
      </c>
      <c r="E77781" s="18">
        <f>VLOOKUP(C77781, Подписчики!$A$1:$C$16000,3,0)</f>
        <v>44371.942221011399</v>
      </c>
      <c r="F77781">
        <v>1</v>
      </c>
      <c r="G77781" s="2">
        <f t="shared" si="1215"/>
        <v>44379.725104166668</v>
      </c>
    </row>
    <row r="77782" spans="1:7" x14ac:dyDescent="0.25">
      <c r="A77782" s="16">
        <v>236204</v>
      </c>
      <c r="B77782" s="17">
        <v>44379.683842592596</v>
      </c>
      <c r="C77782" s="16">
        <v>107651</v>
      </c>
      <c r="D77782" s="16">
        <v>330333</v>
      </c>
      <c r="E77782" s="18">
        <f>VLOOKUP(C77782, Подписчики!$A$1:$C$16000,3,0)</f>
        <v>44297.770507407404</v>
      </c>
      <c r="F77782">
        <v>2</v>
      </c>
      <c r="G77782" s="2">
        <f t="shared" si="1215"/>
        <v>44379.767175925932</v>
      </c>
    </row>
    <row r="77783" spans="1:7" x14ac:dyDescent="0.25">
      <c r="A77783" s="16">
        <v>236206</v>
      </c>
      <c r="B77783" s="17">
        <v>44379.683842592596</v>
      </c>
      <c r="C77783" s="16">
        <v>229972</v>
      </c>
      <c r="D77783" s="16">
        <v>31749</v>
      </c>
      <c r="E77783" s="18">
        <f>VLOOKUP(C77783, Подписчики!$A$1:$C$16000,3,0)</f>
        <v>44346.668442521368</v>
      </c>
      <c r="F77783">
        <v>2</v>
      </c>
      <c r="G77783" s="2">
        <f t="shared" si="1215"/>
        <v>44379.767175925932</v>
      </c>
    </row>
    <row r="77784" spans="1:7" x14ac:dyDescent="0.25">
      <c r="A77784" s="16">
        <v>236207</v>
      </c>
      <c r="B77784" s="17">
        <v>44379.683842592596</v>
      </c>
      <c r="C77784" s="16">
        <v>38832</v>
      </c>
      <c r="D77784" s="16">
        <v>203672</v>
      </c>
      <c r="E77784" s="18">
        <f>VLOOKUP(C77784, Подписчики!$A$1:$C$16000,3,0)</f>
        <v>44341.535318660972</v>
      </c>
      <c r="F77784">
        <v>6</v>
      </c>
      <c r="G77784" s="2">
        <f t="shared" si="1215"/>
        <v>44379.933842592596</v>
      </c>
    </row>
    <row r="77785" spans="1:7" x14ac:dyDescent="0.25">
      <c r="A77785" s="16">
        <v>236208</v>
      </c>
      <c r="B77785" s="17">
        <v>44379.684652777774</v>
      </c>
      <c r="C77785" s="16">
        <v>289378</v>
      </c>
      <c r="D77785" s="16">
        <v>118</v>
      </c>
      <c r="E77785" s="18">
        <f>VLOOKUP(C77785, Подписчики!$A$1:$C$16000,3,0)</f>
        <v>44315.375630306269</v>
      </c>
      <c r="F77785">
        <v>0</v>
      </c>
      <c r="G77785" s="2">
        <f t="shared" si="1215"/>
        <v>44379.684652777774</v>
      </c>
    </row>
    <row r="77786" spans="1:7" x14ac:dyDescent="0.25">
      <c r="A77786" s="16">
        <v>236209</v>
      </c>
      <c r="B77786" s="17">
        <v>44379.685057870367</v>
      </c>
      <c r="C77786" s="16">
        <v>98586</v>
      </c>
      <c r="D77786" s="16">
        <v>419338</v>
      </c>
      <c r="E77786" s="18">
        <f>VLOOKUP(C77786, Подписчики!$A$1:$C$16000,3,0)</f>
        <v>44301.710502457274</v>
      </c>
      <c r="F77786">
        <v>1</v>
      </c>
      <c r="G77786" s="2">
        <f t="shared" si="1215"/>
        <v>44379.726724537031</v>
      </c>
    </row>
    <row r="77787" spans="1:7" x14ac:dyDescent="0.25">
      <c r="A77787" s="16">
        <v>236211</v>
      </c>
      <c r="B77787" s="17">
        <v>44379.685057870367</v>
      </c>
      <c r="C77787" s="16">
        <v>255900</v>
      </c>
      <c r="D77787" s="16">
        <v>196571</v>
      </c>
      <c r="E77787" s="18">
        <f>VLOOKUP(C77787, Подписчики!$A$1:$C$16000,3,0)</f>
        <v>44310.250802742165</v>
      </c>
      <c r="F77787">
        <v>1</v>
      </c>
      <c r="G77787" s="2">
        <f t="shared" si="1215"/>
        <v>44379.726724537031</v>
      </c>
    </row>
    <row r="77788" spans="1:7" x14ac:dyDescent="0.25">
      <c r="A77788" s="16">
        <v>236212</v>
      </c>
      <c r="B77788" s="17">
        <v>44379.685057870367</v>
      </c>
      <c r="C77788" s="16">
        <v>269482</v>
      </c>
      <c r="D77788" s="16">
        <v>394819</v>
      </c>
      <c r="E77788" s="18">
        <f>VLOOKUP(C77788, Подписчики!$A$1:$C$16000,3,0)</f>
        <v>44314.439531374643</v>
      </c>
      <c r="F77788">
        <v>1</v>
      </c>
      <c r="G77788" s="2">
        <f t="shared" si="1215"/>
        <v>44379.726724537031</v>
      </c>
    </row>
    <row r="77789" spans="1:7" x14ac:dyDescent="0.25">
      <c r="A77789" s="16">
        <v>236215</v>
      </c>
      <c r="B77789" s="17">
        <v>44379.685057870367</v>
      </c>
      <c r="C77789" s="16">
        <v>275665</v>
      </c>
      <c r="D77789" s="16">
        <v>88008</v>
      </c>
      <c r="E77789" s="18">
        <f>VLOOKUP(C77789, Подписчики!$A$1:$C$16000,3,0)</f>
        <v>44373.908645334755</v>
      </c>
      <c r="F77789">
        <v>1</v>
      </c>
      <c r="G77789" s="2">
        <f t="shared" si="1215"/>
        <v>44379.726724537031</v>
      </c>
    </row>
    <row r="77790" spans="1:7" x14ac:dyDescent="0.25">
      <c r="A77790" s="16">
        <v>236220</v>
      </c>
      <c r="B77790" s="17">
        <v>44379.68546296296</v>
      </c>
      <c r="C77790" s="16">
        <v>141961</v>
      </c>
      <c r="D77790" s="16">
        <v>301890</v>
      </c>
      <c r="E77790" s="18">
        <f>VLOOKUP(C77790, Подписчики!$A$1:$C$16000,3,0)</f>
        <v>44309.921143696578</v>
      </c>
      <c r="F77790">
        <v>2</v>
      </c>
      <c r="G77790" s="2">
        <f t="shared" si="1215"/>
        <v>44379.768796296295</v>
      </c>
    </row>
    <row r="77791" spans="1:7" x14ac:dyDescent="0.25">
      <c r="A77791" s="16">
        <v>236224</v>
      </c>
      <c r="B77791" s="17">
        <v>44379.685868055552</v>
      </c>
      <c r="C77791" s="16">
        <v>100172</v>
      </c>
      <c r="D77791" s="16">
        <v>70091</v>
      </c>
      <c r="E77791" s="18">
        <f>VLOOKUP(C77791, Подписчики!$A$1:$C$16000,3,0)</f>
        <v>44310.472051068376</v>
      </c>
      <c r="F77791">
        <v>3</v>
      </c>
      <c r="G77791" s="2">
        <f t="shared" si="1215"/>
        <v>44379.810868055552</v>
      </c>
    </row>
    <row r="77792" spans="1:7" x14ac:dyDescent="0.25">
      <c r="A77792" s="16">
        <v>236226</v>
      </c>
      <c r="B77792" s="17">
        <v>44379.687002314815</v>
      </c>
      <c r="C77792" s="16">
        <v>243507</v>
      </c>
      <c r="D77792" s="16">
        <v>196571</v>
      </c>
      <c r="E77792" s="18">
        <f>VLOOKUP(C77792, Подписчики!$A$1:$C$16000,3,0)</f>
        <v>44344.459551994303</v>
      </c>
      <c r="F77792">
        <v>3</v>
      </c>
      <c r="G77792" s="2">
        <f t="shared" si="1215"/>
        <v>44379.812002314815</v>
      </c>
    </row>
    <row r="77793" spans="1:7" x14ac:dyDescent="0.25">
      <c r="A77793" s="16">
        <v>236228</v>
      </c>
      <c r="B77793" s="17">
        <v>44379.687083333331</v>
      </c>
      <c r="C77793" s="16">
        <v>113452</v>
      </c>
      <c r="D77793" s="16">
        <v>411922</v>
      </c>
      <c r="E77793" s="18">
        <f>VLOOKUP(C77793, Подписчики!$A$1:$C$16000,3,0)</f>
        <v>44373.301977457268</v>
      </c>
      <c r="F77793">
        <v>2</v>
      </c>
      <c r="G77793" s="2">
        <f t="shared" si="1215"/>
        <v>44379.770416666666</v>
      </c>
    </row>
    <row r="77794" spans="1:7" x14ac:dyDescent="0.25">
      <c r="A77794" s="16">
        <v>236229</v>
      </c>
      <c r="B77794" s="17">
        <v>44379.687083333331</v>
      </c>
      <c r="C77794" s="16">
        <v>327941</v>
      </c>
      <c r="D77794" s="16">
        <v>439981</v>
      </c>
      <c r="E77794" s="18">
        <f>VLOOKUP(C77794, Подписчики!$A$1:$C$16000,3,0)</f>
        <v>44372.576369123934</v>
      </c>
      <c r="F77794">
        <v>2</v>
      </c>
      <c r="G77794" s="2">
        <f t="shared" si="1215"/>
        <v>44379.770416666666</v>
      </c>
    </row>
    <row r="77795" spans="1:7" x14ac:dyDescent="0.25">
      <c r="A77795" s="16">
        <v>236234</v>
      </c>
      <c r="B77795" s="17">
        <v>44379.687337962961</v>
      </c>
      <c r="C77795" s="16">
        <v>212530</v>
      </c>
      <c r="D77795" s="16">
        <v>130739</v>
      </c>
      <c r="E77795" s="18">
        <f>VLOOKUP(C77795, Подписчики!$A$1:$C$16000,3,0)</f>
        <v>44372.951656659548</v>
      </c>
      <c r="F77795">
        <v>4</v>
      </c>
      <c r="G77795" s="2">
        <f t="shared" si="1215"/>
        <v>44379.854004629626</v>
      </c>
    </row>
    <row r="77796" spans="1:7" x14ac:dyDescent="0.25">
      <c r="A77796" s="16">
        <v>236237</v>
      </c>
      <c r="B77796" s="17">
        <v>44379.687893518516</v>
      </c>
      <c r="C77796" s="16">
        <v>185313</v>
      </c>
      <c r="D77796" s="16">
        <v>239565</v>
      </c>
      <c r="E77796" s="18">
        <f>VLOOKUP(C77796, Подписчики!$A$1:$C$16000,3,0)</f>
        <v>44347.010899501423</v>
      </c>
      <c r="F77796">
        <v>4</v>
      </c>
      <c r="G77796" s="2">
        <f t="shared" si="1215"/>
        <v>44379.85456018518</v>
      </c>
    </row>
    <row r="77797" spans="1:7" x14ac:dyDescent="0.25">
      <c r="A77797" s="16">
        <v>236241</v>
      </c>
      <c r="B77797" s="17">
        <v>44379.687893518516</v>
      </c>
      <c r="C77797" s="16">
        <v>300682</v>
      </c>
      <c r="D77797" s="16">
        <v>473327</v>
      </c>
      <c r="E77797" s="18">
        <f>VLOOKUP(C77797, Подписчики!$A$1:$C$16000,3,0)</f>
        <v>44339.975707834761</v>
      </c>
      <c r="F77797">
        <v>4</v>
      </c>
      <c r="G77797" s="2">
        <f t="shared" si="1215"/>
        <v>44379.85456018518</v>
      </c>
    </row>
    <row r="77798" spans="1:7" x14ac:dyDescent="0.25">
      <c r="A77798" s="16">
        <v>236246</v>
      </c>
      <c r="B77798" s="17">
        <v>44379.688298611109</v>
      </c>
      <c r="C77798" s="16">
        <v>179197</v>
      </c>
      <c r="D77798" s="16">
        <v>158978</v>
      </c>
      <c r="E77798" s="18">
        <f>VLOOKUP(C77798, Подписчики!$A$1:$C$16000,3,0)</f>
        <v>44375.811743910257</v>
      </c>
      <c r="F77798">
        <v>1</v>
      </c>
      <c r="G77798" s="2">
        <f t="shared" si="1215"/>
        <v>44379.729965277773</v>
      </c>
    </row>
    <row r="77799" spans="1:7" x14ac:dyDescent="0.25">
      <c r="A77799" s="16">
        <v>236250</v>
      </c>
      <c r="B77799" s="17">
        <v>44379.688703703701</v>
      </c>
      <c r="C77799" s="16">
        <v>333497</v>
      </c>
      <c r="D77799" s="16">
        <v>238134</v>
      </c>
      <c r="E77799" s="18">
        <f>VLOOKUP(C77799, Подписчики!$A$1:$C$16000,3,0)</f>
        <v>44346.06072193732</v>
      </c>
      <c r="F77799">
        <v>2</v>
      </c>
      <c r="G77799" s="2">
        <f t="shared" si="1215"/>
        <v>44379.772037037037</v>
      </c>
    </row>
    <row r="77800" spans="1:7" x14ac:dyDescent="0.25">
      <c r="A77800" s="16">
        <v>236252</v>
      </c>
      <c r="B77800" s="17">
        <v>44379.689502314817</v>
      </c>
      <c r="C77800" s="16">
        <v>225793</v>
      </c>
      <c r="D77800" s="16">
        <v>351192</v>
      </c>
      <c r="E77800" s="18">
        <f>VLOOKUP(C77800, Подписчики!$A$1:$C$16000,3,0)</f>
        <v>44294.849942663823</v>
      </c>
      <c r="F77800">
        <v>0</v>
      </c>
      <c r="G77800" s="2">
        <f t="shared" si="1215"/>
        <v>44379.689502314817</v>
      </c>
    </row>
    <row r="77801" spans="1:7" x14ac:dyDescent="0.25">
      <c r="A77801" s="16">
        <v>236257</v>
      </c>
      <c r="B77801" s="17">
        <v>44379.68990740741</v>
      </c>
      <c r="C77801" s="16">
        <v>210651</v>
      </c>
      <c r="D77801" s="16">
        <v>162940</v>
      </c>
      <c r="E77801" s="18">
        <f>VLOOKUP(C77801, Подписчики!$A$1:$C$16000,3,0)</f>
        <v>44373.82784554844</v>
      </c>
      <c r="F77801">
        <v>1</v>
      </c>
      <c r="G77801" s="2">
        <f t="shared" si="1215"/>
        <v>44379.731574074074</v>
      </c>
    </row>
    <row r="77802" spans="1:7" x14ac:dyDescent="0.25">
      <c r="A77802" s="16">
        <v>236260</v>
      </c>
      <c r="B77802" s="17">
        <v>44379.690312500003</v>
      </c>
      <c r="C77802" s="16">
        <v>10808</v>
      </c>
      <c r="D77802" s="16">
        <v>143750</v>
      </c>
      <c r="E77802" s="18">
        <f>VLOOKUP(C77802, Подписчики!$A$1:$C$16000,3,0)</f>
        <v>44317.245675819089</v>
      </c>
      <c r="F77802">
        <v>2</v>
      </c>
      <c r="G77802" s="2">
        <f t="shared" si="1215"/>
        <v>44379.773645833338</v>
      </c>
    </row>
    <row r="77803" spans="1:7" x14ac:dyDescent="0.25">
      <c r="A77803" s="16">
        <v>236264</v>
      </c>
      <c r="B77803" s="17">
        <v>44379.690312500003</v>
      </c>
      <c r="C77803" s="16">
        <v>182621</v>
      </c>
      <c r="D77803" s="16">
        <v>122982</v>
      </c>
      <c r="E77803" s="18">
        <f>VLOOKUP(C77803, Подписчики!$A$1:$C$16000,3,0)</f>
        <v>44309.574830056983</v>
      </c>
      <c r="F77803">
        <v>2</v>
      </c>
      <c r="G77803" s="2">
        <f t="shared" si="1215"/>
        <v>44379.773645833338</v>
      </c>
    </row>
    <row r="77804" spans="1:7" x14ac:dyDescent="0.25">
      <c r="A77804" s="16">
        <v>236265</v>
      </c>
      <c r="B77804" s="17">
        <v>44379.690717592595</v>
      </c>
      <c r="C77804" s="16">
        <v>22213</v>
      </c>
      <c r="D77804" s="16">
        <v>387595</v>
      </c>
      <c r="E77804" s="18">
        <f>VLOOKUP(C77804, Подписчики!$A$1:$C$16000,3,0)</f>
        <v>44329.979702670935</v>
      </c>
      <c r="F77804">
        <v>3</v>
      </c>
      <c r="G77804" s="2">
        <f t="shared" si="1215"/>
        <v>44379.815717592595</v>
      </c>
    </row>
    <row r="77805" spans="1:7" x14ac:dyDescent="0.25">
      <c r="A77805" s="16">
        <v>236268</v>
      </c>
      <c r="B77805" s="17">
        <v>44379.690717592595</v>
      </c>
      <c r="C77805" s="16">
        <v>39355</v>
      </c>
      <c r="D77805" s="16">
        <v>133953</v>
      </c>
      <c r="E77805" s="18">
        <f>VLOOKUP(C77805, Подписчики!$A$1:$C$16000,3,0)</f>
        <v>44341.284323290602</v>
      </c>
      <c r="F77805">
        <v>3</v>
      </c>
      <c r="G77805" s="2">
        <f t="shared" si="1215"/>
        <v>44379.815717592595</v>
      </c>
    </row>
    <row r="77806" spans="1:7" x14ac:dyDescent="0.25">
      <c r="A77806" s="16">
        <v>236272</v>
      </c>
      <c r="B77806" s="17">
        <v>44379.690717592595</v>
      </c>
      <c r="C77806" s="16">
        <v>103882</v>
      </c>
      <c r="D77806" s="16">
        <v>147566</v>
      </c>
      <c r="E77806" s="18">
        <f>VLOOKUP(C77806, Подписчики!$A$1:$C$16000,3,0)</f>
        <v>44376.239910754986</v>
      </c>
      <c r="F77806">
        <v>3</v>
      </c>
      <c r="G77806" s="2">
        <f t="shared" si="1215"/>
        <v>44379.815717592595</v>
      </c>
    </row>
    <row r="77807" spans="1:7" x14ac:dyDescent="0.25">
      <c r="A77807" s="16">
        <v>236274</v>
      </c>
      <c r="B77807" s="17">
        <v>44379.691122685188</v>
      </c>
      <c r="C77807" s="16">
        <v>299147</v>
      </c>
      <c r="D77807" s="16">
        <v>411922</v>
      </c>
      <c r="E77807" s="18">
        <f>VLOOKUP(C77807, Подписчики!$A$1:$C$16000,3,0)</f>
        <v>44368.557280235043</v>
      </c>
      <c r="F77807">
        <v>0</v>
      </c>
      <c r="G77807" s="2">
        <f t="shared" si="1215"/>
        <v>44379.691122685188</v>
      </c>
    </row>
    <row r="77808" spans="1:7" x14ac:dyDescent="0.25">
      <c r="A77808" s="16">
        <v>236277</v>
      </c>
      <c r="B77808" s="17">
        <v>44379.691527777781</v>
      </c>
      <c r="C77808" s="16">
        <v>78217</v>
      </c>
      <c r="D77808" s="16">
        <v>118549</v>
      </c>
      <c r="E77808" s="18">
        <f>VLOOKUP(C77808, Подписчики!$A$1:$C$16000,3,0)</f>
        <v>44373.125635576922</v>
      </c>
      <c r="F77808">
        <v>1</v>
      </c>
      <c r="G77808" s="2">
        <f t="shared" si="1215"/>
        <v>44379.733194444445</v>
      </c>
    </row>
    <row r="77809" spans="1:7" x14ac:dyDescent="0.25">
      <c r="A77809" s="16">
        <v>236279</v>
      </c>
      <c r="B77809" s="17">
        <v>44379.691527777781</v>
      </c>
      <c r="C77809" s="16">
        <v>343724</v>
      </c>
      <c r="D77809" s="16">
        <v>374070</v>
      </c>
      <c r="E77809" s="18">
        <f>VLOOKUP(C77809, Подписчики!$A$1:$C$16000,3,0)</f>
        <v>44367.574663176645</v>
      </c>
      <c r="F77809">
        <v>1</v>
      </c>
      <c r="G77809" s="2">
        <f t="shared" si="1215"/>
        <v>44379.733194444445</v>
      </c>
    </row>
    <row r="77810" spans="1:7" x14ac:dyDescent="0.25">
      <c r="A77810" s="16">
        <v>236283</v>
      </c>
      <c r="B77810" s="17">
        <v>44379.691527777781</v>
      </c>
      <c r="C77810" s="16">
        <v>349018</v>
      </c>
      <c r="D77810" s="16">
        <v>76405</v>
      </c>
      <c r="E77810" s="18">
        <f>VLOOKUP(C77810, Подписчики!$A$1:$C$16000,3,0)</f>
        <v>44349.746611039882</v>
      </c>
      <c r="F77810">
        <v>1</v>
      </c>
      <c r="G77810" s="2">
        <f t="shared" si="1215"/>
        <v>44379.733194444445</v>
      </c>
    </row>
    <row r="77811" spans="1:7" x14ac:dyDescent="0.25">
      <c r="A77811" s="16">
        <v>236286</v>
      </c>
      <c r="B77811" s="17">
        <v>44379.692997685182</v>
      </c>
      <c r="C77811" s="16">
        <v>78100</v>
      </c>
      <c r="D77811" s="16">
        <v>254043</v>
      </c>
      <c r="E77811" s="18">
        <f>VLOOKUP(C77811, Подписчики!$A$1:$C$16000,3,0)</f>
        <v>44344.269002991452</v>
      </c>
      <c r="F77811">
        <v>3</v>
      </c>
      <c r="G77811" s="2">
        <f t="shared" si="1215"/>
        <v>44379.817997685182</v>
      </c>
    </row>
    <row r="77812" spans="1:7" x14ac:dyDescent="0.25">
      <c r="A77812" s="16">
        <v>236290</v>
      </c>
      <c r="B77812" s="17">
        <v>44379.693148148152</v>
      </c>
      <c r="C77812" s="16">
        <v>134938</v>
      </c>
      <c r="D77812" s="16">
        <v>304128</v>
      </c>
      <c r="E77812" s="18">
        <f>VLOOKUP(C77812, Подписчики!$A$1:$C$16000,3,0)</f>
        <v>44378.720571225072</v>
      </c>
      <c r="F77812">
        <v>1</v>
      </c>
      <c r="G77812" s="2">
        <f t="shared" si="1215"/>
        <v>44379.734814814816</v>
      </c>
    </row>
    <row r="77813" spans="1:7" x14ac:dyDescent="0.25">
      <c r="A77813" s="16">
        <v>236294</v>
      </c>
      <c r="B77813" s="17">
        <v>44379.693148148152</v>
      </c>
      <c r="C77813" s="16">
        <v>289742</v>
      </c>
      <c r="D77813" s="16">
        <v>351192</v>
      </c>
      <c r="E77813" s="18">
        <f>VLOOKUP(C77813, Подписчики!$A$1:$C$16000,3,0)</f>
        <v>44377.948321225071</v>
      </c>
      <c r="F77813">
        <v>1</v>
      </c>
      <c r="G77813" s="2">
        <f t="shared" si="1215"/>
        <v>44379.734814814816</v>
      </c>
    </row>
    <row r="77814" spans="1:7" x14ac:dyDescent="0.25">
      <c r="A77814" s="16">
        <v>236295</v>
      </c>
      <c r="B77814" s="17">
        <v>44379.694004629629</v>
      </c>
      <c r="C77814" s="16">
        <v>153885</v>
      </c>
      <c r="D77814" s="16">
        <v>105200</v>
      </c>
      <c r="E77814" s="18">
        <f>VLOOKUP(C77814, Подписчики!$A$1:$C$16000,3,0)</f>
        <v>44295.810285826214</v>
      </c>
      <c r="F77814">
        <v>3</v>
      </c>
      <c r="G77814" s="2">
        <f t="shared" si="1215"/>
        <v>44379.819004629629</v>
      </c>
    </row>
    <row r="77815" spans="1:7" x14ac:dyDescent="0.25">
      <c r="A77815" s="16">
        <v>236298</v>
      </c>
      <c r="B77815" s="17">
        <v>44379.694363425922</v>
      </c>
      <c r="C77815" s="16">
        <v>52207</v>
      </c>
      <c r="D77815" s="16">
        <v>409500</v>
      </c>
      <c r="E77815" s="18">
        <f>VLOOKUP(C77815, Подписчики!$A$1:$C$16000,3,0)</f>
        <v>44346.507419123933</v>
      </c>
      <c r="F77815">
        <v>0</v>
      </c>
      <c r="G77815" s="2">
        <f t="shared" si="1215"/>
        <v>44379.694363425922</v>
      </c>
    </row>
    <row r="77816" spans="1:7" x14ac:dyDescent="0.25">
      <c r="A77816" s="16">
        <v>236300</v>
      </c>
      <c r="B77816" s="17">
        <v>44379.694768518515</v>
      </c>
      <c r="C77816" s="16">
        <v>121112</v>
      </c>
      <c r="D77816" s="16">
        <v>154256</v>
      </c>
      <c r="E77816" s="18">
        <f>VLOOKUP(C77816, Подписчики!$A$1:$C$16000,3,0)</f>
        <v>44308.876288995722</v>
      </c>
      <c r="F77816">
        <v>5</v>
      </c>
      <c r="G77816" s="2">
        <f t="shared" si="1215"/>
        <v>44379.903101851851</v>
      </c>
    </row>
    <row r="77817" spans="1:7" x14ac:dyDescent="0.25">
      <c r="A77817" s="16">
        <v>236305</v>
      </c>
      <c r="B77817" s="17">
        <v>44379.695983796293</v>
      </c>
      <c r="C77817" s="16">
        <v>64153</v>
      </c>
      <c r="D77817" s="16">
        <v>112456</v>
      </c>
      <c r="E77817" s="18">
        <f>VLOOKUP(C77817, Подписчики!$A$1:$C$16000,3,0)</f>
        <v>44329.515258938751</v>
      </c>
      <c r="F77817">
        <v>0</v>
      </c>
      <c r="G77817" s="2">
        <f t="shared" si="1215"/>
        <v>44379.695983796293</v>
      </c>
    </row>
    <row r="77818" spans="1:7" x14ac:dyDescent="0.25">
      <c r="A77818" s="16">
        <v>236306</v>
      </c>
      <c r="B77818" s="17">
        <v>44379.696388888886</v>
      </c>
      <c r="C77818" s="16">
        <v>109845</v>
      </c>
      <c r="D77818" s="16">
        <v>182841</v>
      </c>
      <c r="E77818" s="18">
        <f>VLOOKUP(C77818, Подписчики!$A$1:$C$16000,3,0)</f>
        <v>44290.471343447294</v>
      </c>
      <c r="F77818">
        <v>5</v>
      </c>
      <c r="G77818" s="2">
        <f t="shared" si="1215"/>
        <v>44379.904722222222</v>
      </c>
    </row>
    <row r="77819" spans="1:7" x14ac:dyDescent="0.25">
      <c r="A77819" s="16">
        <v>236309</v>
      </c>
      <c r="B77819" s="17">
        <v>44379.697604166664</v>
      </c>
      <c r="C77819" s="16">
        <v>68283</v>
      </c>
      <c r="D77819" s="16">
        <v>394819</v>
      </c>
      <c r="E77819" s="18">
        <f>VLOOKUP(C77819, Подписчики!$A$1:$C$16000,3,0)</f>
        <v>44376.759276566954</v>
      </c>
      <c r="F77819">
        <v>4</v>
      </c>
      <c r="G77819" s="2">
        <f t="shared" si="1215"/>
        <v>44379.864270833328</v>
      </c>
    </row>
    <row r="77820" spans="1:7" x14ac:dyDescent="0.25">
      <c r="A77820" s="16">
        <v>236314</v>
      </c>
      <c r="B77820" s="17">
        <v>44379.697604166664</v>
      </c>
      <c r="C77820" s="16">
        <v>198486</v>
      </c>
      <c r="D77820" s="16">
        <v>351192</v>
      </c>
      <c r="E77820" s="18">
        <f>VLOOKUP(C77820, Подписчики!$A$1:$C$16000,3,0)</f>
        <v>44368.540594622507</v>
      </c>
      <c r="F77820">
        <v>0</v>
      </c>
      <c r="G77820" s="2">
        <f t="shared" si="1215"/>
        <v>44379.697604166664</v>
      </c>
    </row>
    <row r="77821" spans="1:7" x14ac:dyDescent="0.25">
      <c r="A77821" s="16">
        <v>236317</v>
      </c>
      <c r="B77821" s="17">
        <v>44379.697604166664</v>
      </c>
      <c r="C77821" s="16">
        <v>202405</v>
      </c>
      <c r="D77821" s="16">
        <v>230507</v>
      </c>
      <c r="E77821" s="18">
        <f>VLOOKUP(C77821, Подписчики!$A$1:$C$16000,3,0)</f>
        <v>44372.9060042735</v>
      </c>
      <c r="F77821">
        <v>0</v>
      </c>
      <c r="G77821" s="2">
        <f t="shared" si="1215"/>
        <v>44379.697604166664</v>
      </c>
    </row>
    <row r="77822" spans="1:7" x14ac:dyDescent="0.25">
      <c r="A77822" s="16">
        <v>236321</v>
      </c>
      <c r="B77822" s="17">
        <v>44379.697997685187</v>
      </c>
      <c r="C77822" s="16">
        <v>347262</v>
      </c>
      <c r="D77822" s="16">
        <v>347008</v>
      </c>
      <c r="E77822" s="18">
        <f>VLOOKUP(C77822, Подписчики!$A$1:$C$16000,3,0)</f>
        <v>44311.323234401709</v>
      </c>
      <c r="F77822">
        <v>1</v>
      </c>
      <c r="G77822" s="2">
        <f t="shared" si="1215"/>
        <v>44379.739664351851</v>
      </c>
    </row>
    <row r="77823" spans="1:7" x14ac:dyDescent="0.25">
      <c r="A77823" s="16">
        <v>236322</v>
      </c>
      <c r="B77823" s="17">
        <v>44379.700023148151</v>
      </c>
      <c r="C77823" s="16">
        <v>2163</v>
      </c>
      <c r="D77823" s="16">
        <v>298909</v>
      </c>
      <c r="E77823" s="18">
        <f>VLOOKUP(C77823, Подписчики!$A$1:$C$16000,3,0)</f>
        <v>44346.346109686616</v>
      </c>
      <c r="F77823">
        <v>2</v>
      </c>
      <c r="G77823" s="2">
        <f t="shared" si="1215"/>
        <v>44379.783356481486</v>
      </c>
    </row>
    <row r="77824" spans="1:7" x14ac:dyDescent="0.25">
      <c r="A77824" s="16">
        <v>236324</v>
      </c>
      <c r="B77824" s="17">
        <v>44379.700023148151</v>
      </c>
      <c r="C77824" s="16">
        <v>295446</v>
      </c>
      <c r="D77824" s="16">
        <v>340071</v>
      </c>
      <c r="E77824" s="18">
        <f>VLOOKUP(C77824, Подписчики!$A$1:$C$16000,3,0)</f>
        <v>44299.230016631052</v>
      </c>
      <c r="F77824">
        <v>2</v>
      </c>
      <c r="G77824" s="2">
        <f t="shared" si="1215"/>
        <v>44379.783356481486</v>
      </c>
    </row>
    <row r="77825" spans="1:7" x14ac:dyDescent="0.25">
      <c r="A77825" s="16">
        <v>236328</v>
      </c>
      <c r="B77825" s="17">
        <v>44379.700833333336</v>
      </c>
      <c r="C77825" s="16">
        <v>105901</v>
      </c>
      <c r="D77825" s="16">
        <v>401945</v>
      </c>
      <c r="E77825" s="18">
        <f>VLOOKUP(C77825, Подписчики!$A$1:$C$16000,3,0)</f>
        <v>44303.312249002855</v>
      </c>
      <c r="F77825">
        <v>0</v>
      </c>
      <c r="G77825" s="2">
        <f t="shared" si="1215"/>
        <v>44379.700833333336</v>
      </c>
    </row>
    <row r="77826" spans="1:7" x14ac:dyDescent="0.25">
      <c r="A77826" s="16">
        <v>236329</v>
      </c>
      <c r="B77826" s="17">
        <v>44379.700833333336</v>
      </c>
      <c r="C77826" s="16">
        <v>323988</v>
      </c>
      <c r="D77826" s="16">
        <v>88008</v>
      </c>
      <c r="E77826" s="18">
        <f>VLOOKUP(C77826, Подписчики!$A$1:$C$16000,3,0)</f>
        <v>44302.576871011399</v>
      </c>
      <c r="F77826">
        <v>4</v>
      </c>
      <c r="G77826" s="2">
        <f t="shared" ref="G77826:G77889" si="1216">B77826+F77826/24</f>
        <v>44379.8675</v>
      </c>
    </row>
    <row r="77827" spans="1:7" x14ac:dyDescent="0.25">
      <c r="A77827" s="16">
        <v>236333</v>
      </c>
      <c r="B77827" s="17">
        <v>44379.701238425929</v>
      </c>
      <c r="C77827" s="16">
        <v>163364</v>
      </c>
      <c r="D77827" s="16">
        <v>250679</v>
      </c>
      <c r="E77827" s="18">
        <f>VLOOKUP(C77827, Подписчики!$A$1:$C$16000,3,0)</f>
        <v>44344.850545548441</v>
      </c>
      <c r="F77827">
        <v>1</v>
      </c>
      <c r="G77827" s="2">
        <f t="shared" si="1216"/>
        <v>44379.742905092593</v>
      </c>
    </row>
    <row r="77828" spans="1:7" x14ac:dyDescent="0.25">
      <c r="A77828" s="16">
        <v>236336</v>
      </c>
      <c r="B77828" s="17">
        <v>44379.701238425929</v>
      </c>
      <c r="C77828" s="16">
        <v>192945</v>
      </c>
      <c r="D77828" s="16">
        <v>238334</v>
      </c>
      <c r="E77828" s="18">
        <f>VLOOKUP(C77828, Подписчики!$A$1:$C$16000,3,0)</f>
        <v>44373.427977991458</v>
      </c>
      <c r="F77828">
        <v>1</v>
      </c>
      <c r="G77828" s="2">
        <f t="shared" si="1216"/>
        <v>44379.742905092593</v>
      </c>
    </row>
    <row r="77829" spans="1:7" x14ac:dyDescent="0.25">
      <c r="A77829" s="16">
        <v>236341</v>
      </c>
      <c r="B77829" s="17">
        <v>44379.701238425929</v>
      </c>
      <c r="C77829" s="16">
        <v>220877</v>
      </c>
      <c r="D77829" s="16">
        <v>230507</v>
      </c>
      <c r="E77829" s="18">
        <f>VLOOKUP(C77829, Подписчики!$A$1:$C$16000,3,0)</f>
        <v>44308.83022724359</v>
      </c>
      <c r="F77829">
        <v>1</v>
      </c>
      <c r="G77829" s="2">
        <f t="shared" si="1216"/>
        <v>44379.742905092593</v>
      </c>
    </row>
    <row r="77830" spans="1:7" x14ac:dyDescent="0.25">
      <c r="A77830" s="16">
        <v>236343</v>
      </c>
      <c r="B77830" s="17">
        <v>44379.701238425929</v>
      </c>
      <c r="C77830" s="16">
        <v>290827</v>
      </c>
      <c r="D77830" s="16">
        <v>229106</v>
      </c>
      <c r="E77830" s="18">
        <f>VLOOKUP(C77830, Подписчики!$A$1:$C$16000,3,0)</f>
        <v>44365.912720299144</v>
      </c>
      <c r="F77830">
        <v>1</v>
      </c>
      <c r="G77830" s="2">
        <f t="shared" si="1216"/>
        <v>44379.742905092593</v>
      </c>
    </row>
    <row r="77831" spans="1:7" x14ac:dyDescent="0.25">
      <c r="A77831" s="16">
        <v>236344</v>
      </c>
      <c r="B77831" s="17">
        <v>44379.701331018521</v>
      </c>
      <c r="C77831" s="16">
        <v>90565</v>
      </c>
      <c r="D77831" s="16">
        <v>439981</v>
      </c>
      <c r="E77831" s="18">
        <f>VLOOKUP(C77831, Подписчики!$A$1:$C$16000,3,0)</f>
        <v>44370.590933084044</v>
      </c>
      <c r="F77831">
        <v>-2</v>
      </c>
      <c r="G77831" s="2">
        <f t="shared" si="1216"/>
        <v>44379.617997685185</v>
      </c>
    </row>
    <row r="77832" spans="1:7" x14ac:dyDescent="0.25">
      <c r="A77832" s="16">
        <v>236345</v>
      </c>
      <c r="B77832" s="17">
        <v>44379.702048611114</v>
      </c>
      <c r="C77832" s="16">
        <v>209565</v>
      </c>
      <c r="D77832" s="16">
        <v>250679</v>
      </c>
      <c r="E77832" s="18">
        <f>VLOOKUP(C77832, Подписчики!$A$1:$C$16000,3,0)</f>
        <v>44378.513003169515</v>
      </c>
      <c r="F77832">
        <v>3</v>
      </c>
      <c r="G77832" s="2">
        <f t="shared" si="1216"/>
        <v>44379.827048611114</v>
      </c>
    </row>
    <row r="77833" spans="1:7" x14ac:dyDescent="0.25">
      <c r="A77833" s="16">
        <v>236349</v>
      </c>
      <c r="B77833" s="17">
        <v>44379.702453703707</v>
      </c>
      <c r="C77833" s="16">
        <v>135315</v>
      </c>
      <c r="D77833" s="16">
        <v>228415</v>
      </c>
      <c r="E77833" s="18">
        <f>VLOOKUP(C77833, Подписчики!$A$1:$C$16000,3,0)</f>
        <v>44320.590142913105</v>
      </c>
      <c r="F77833">
        <v>0</v>
      </c>
      <c r="G77833" s="2">
        <f t="shared" si="1216"/>
        <v>44379.702453703707</v>
      </c>
    </row>
    <row r="77834" spans="1:7" x14ac:dyDescent="0.25">
      <c r="A77834" s="16">
        <v>236351</v>
      </c>
      <c r="B77834" s="17">
        <v>44379.702453703707</v>
      </c>
      <c r="C77834" s="16">
        <v>57148</v>
      </c>
      <c r="D77834" s="16">
        <v>118549</v>
      </c>
      <c r="E77834" s="18">
        <f>VLOOKUP(C77834, Подписчики!$A$1:$C$16000,3,0)</f>
        <v>44324.979758297719</v>
      </c>
      <c r="F77834">
        <v>4</v>
      </c>
      <c r="G77834" s="2">
        <f t="shared" si="1216"/>
        <v>44379.869120370371</v>
      </c>
    </row>
    <row r="77835" spans="1:7" x14ac:dyDescent="0.25">
      <c r="A77835" s="16">
        <v>236353</v>
      </c>
      <c r="B77835" s="17">
        <v>44379.7028587963</v>
      </c>
      <c r="C77835" s="16">
        <v>188482</v>
      </c>
      <c r="D77835" s="16">
        <v>466792</v>
      </c>
      <c r="E77835" s="18">
        <f>VLOOKUP(C77835, Подписчики!$A$1:$C$16000,3,0)</f>
        <v>44342.639357086897</v>
      </c>
      <c r="F77835">
        <v>1</v>
      </c>
      <c r="G77835" s="2">
        <f t="shared" si="1216"/>
        <v>44379.744525462964</v>
      </c>
    </row>
    <row r="77836" spans="1:7" x14ac:dyDescent="0.25">
      <c r="A77836" s="16">
        <v>236358</v>
      </c>
      <c r="B77836" s="17">
        <v>44379.7028587963</v>
      </c>
      <c r="C77836" s="16">
        <v>245015</v>
      </c>
      <c r="D77836" s="16">
        <v>23892</v>
      </c>
      <c r="E77836" s="18">
        <f>VLOOKUP(C77836, Подписчики!$A$1:$C$16000,3,0)</f>
        <v>44371.544265883189</v>
      </c>
      <c r="F77836">
        <v>1</v>
      </c>
      <c r="G77836" s="2">
        <f t="shared" si="1216"/>
        <v>44379.744525462964</v>
      </c>
    </row>
    <row r="77837" spans="1:7" x14ac:dyDescent="0.25">
      <c r="A77837" s="16">
        <v>236362</v>
      </c>
      <c r="B77837" s="17">
        <v>44379.703263888892</v>
      </c>
      <c r="C77837" s="16">
        <v>162577</v>
      </c>
      <c r="D77837" s="16">
        <v>118549</v>
      </c>
      <c r="E77837" s="18">
        <f>VLOOKUP(C77837, Подписчики!$A$1:$C$16000,3,0)</f>
        <v>44344.702755947299</v>
      </c>
      <c r="F77837">
        <v>2</v>
      </c>
      <c r="G77837" s="2">
        <f t="shared" si="1216"/>
        <v>44379.786597222228</v>
      </c>
    </row>
    <row r="77838" spans="1:7" x14ac:dyDescent="0.25">
      <c r="A77838" s="16">
        <v>236364</v>
      </c>
      <c r="B77838" s="17">
        <v>44379.703333333331</v>
      </c>
      <c r="C77838" s="16">
        <v>289139</v>
      </c>
      <c r="D77838" s="16">
        <v>100218</v>
      </c>
      <c r="E77838" s="18">
        <f>VLOOKUP(C77838, Подписчики!$A$1:$C$16000,3,0)</f>
        <v>44344.549302279207</v>
      </c>
      <c r="F77838">
        <v>1</v>
      </c>
      <c r="G77838" s="2">
        <f t="shared" si="1216"/>
        <v>44379.744999999995</v>
      </c>
    </row>
    <row r="77839" spans="1:7" x14ac:dyDescent="0.25">
      <c r="A77839" s="16">
        <v>236369</v>
      </c>
      <c r="B77839" s="17">
        <v>44379.703668981485</v>
      </c>
      <c r="C77839" s="16">
        <v>311183</v>
      </c>
      <c r="D77839" s="16">
        <v>471018</v>
      </c>
      <c r="E77839" s="18">
        <f>VLOOKUP(C77839, Подписчики!$A$1:$C$16000,3,0)</f>
        <v>44340.143601495729</v>
      </c>
      <c r="F77839">
        <v>2</v>
      </c>
      <c r="G77839" s="2">
        <f t="shared" si="1216"/>
        <v>44379.787002314821</v>
      </c>
    </row>
    <row r="77840" spans="1:7" x14ac:dyDescent="0.25">
      <c r="A77840" s="16">
        <v>236374</v>
      </c>
      <c r="B77840" s="17">
        <v>44379.704074074078</v>
      </c>
      <c r="C77840" s="16">
        <v>69706</v>
      </c>
      <c r="D77840" s="16">
        <v>110687</v>
      </c>
      <c r="E77840" s="18">
        <f>VLOOKUP(C77840, Подписчики!$A$1:$C$16000,3,0)</f>
        <v>44310.602163390315</v>
      </c>
      <c r="F77840">
        <v>0</v>
      </c>
      <c r="G77840" s="2">
        <f t="shared" si="1216"/>
        <v>44379.704074074078</v>
      </c>
    </row>
    <row r="77841" spans="1:7" x14ac:dyDescent="0.25">
      <c r="A77841" s="16">
        <v>236377</v>
      </c>
      <c r="B77841" s="17">
        <v>44379.705694444441</v>
      </c>
      <c r="C77841" s="16">
        <v>63510</v>
      </c>
      <c r="D77841" s="16">
        <v>383352</v>
      </c>
      <c r="E77841" s="18">
        <f>VLOOKUP(C77841, Подписчики!$A$1:$C$16000,3,0)</f>
        <v>44342.044749643879</v>
      </c>
      <c r="F77841">
        <v>4</v>
      </c>
      <c r="G77841" s="2">
        <f t="shared" si="1216"/>
        <v>44379.872361111105</v>
      </c>
    </row>
    <row r="77842" spans="1:7" x14ac:dyDescent="0.25">
      <c r="A77842" s="16">
        <v>236382</v>
      </c>
      <c r="B77842" s="17">
        <v>44379.706099537034</v>
      </c>
      <c r="C77842" s="16">
        <v>254865</v>
      </c>
      <c r="D77842" s="16">
        <v>65383</v>
      </c>
      <c r="E77842" s="18">
        <f>VLOOKUP(C77842, Подписчики!$A$1:$C$16000,3,0)</f>
        <v>44371.379379772079</v>
      </c>
      <c r="F77842">
        <v>1</v>
      </c>
      <c r="G77842" s="2">
        <f t="shared" si="1216"/>
        <v>44379.747766203698</v>
      </c>
    </row>
    <row r="77843" spans="1:7" x14ac:dyDescent="0.25">
      <c r="A77843" s="16">
        <v>236387</v>
      </c>
      <c r="B77843" s="17">
        <v>44379.706493055557</v>
      </c>
      <c r="C77843" s="16">
        <v>169458</v>
      </c>
      <c r="D77843" s="16">
        <v>394819</v>
      </c>
      <c r="E77843" s="18">
        <f>VLOOKUP(C77843, Подписчики!$A$1:$C$16000,3,0)</f>
        <v>44315.742464743584</v>
      </c>
      <c r="F77843">
        <v>6</v>
      </c>
      <c r="G77843" s="2">
        <f t="shared" si="1216"/>
        <v>44379.956493055557</v>
      </c>
    </row>
    <row r="77844" spans="1:7" x14ac:dyDescent="0.25">
      <c r="A77844" s="16">
        <v>236391</v>
      </c>
      <c r="B77844" s="17">
        <v>44379.70689814815</v>
      </c>
      <c r="C77844" s="16">
        <v>95211</v>
      </c>
      <c r="D77844" s="16">
        <v>79322</v>
      </c>
      <c r="E77844" s="18">
        <f>VLOOKUP(C77844, Подписчики!$A$1:$C$16000,3,0)</f>
        <v>44313.68718928063</v>
      </c>
      <c r="F77844">
        <v>3</v>
      </c>
      <c r="G77844" s="2">
        <f t="shared" si="1216"/>
        <v>44379.83189814815</v>
      </c>
    </row>
    <row r="77845" spans="1:7" x14ac:dyDescent="0.25">
      <c r="A77845" s="16">
        <v>236396</v>
      </c>
      <c r="B77845" s="17">
        <v>44379.70689814815</v>
      </c>
      <c r="C77845" s="16">
        <v>178629</v>
      </c>
      <c r="D77845" s="16">
        <v>189009</v>
      </c>
      <c r="E77845" s="18">
        <f>VLOOKUP(C77845, Подписчики!$A$1:$C$16000,3,0)</f>
        <v>44376.059644551286</v>
      </c>
      <c r="F77845">
        <v>3</v>
      </c>
      <c r="G77845" s="2">
        <f t="shared" si="1216"/>
        <v>44379.83189814815</v>
      </c>
    </row>
    <row r="77846" spans="1:7" x14ac:dyDescent="0.25">
      <c r="A77846" s="16">
        <v>236401</v>
      </c>
      <c r="B77846" s="17">
        <v>44379.70689814815</v>
      </c>
      <c r="C77846" s="16">
        <v>274130</v>
      </c>
      <c r="D77846" s="16">
        <v>153893</v>
      </c>
      <c r="E77846" s="18">
        <f>VLOOKUP(C77846, Подписчики!$A$1:$C$16000,3,0)</f>
        <v>44344.353350605415</v>
      </c>
      <c r="F77846">
        <v>3</v>
      </c>
      <c r="G77846" s="2">
        <f t="shared" si="1216"/>
        <v>44379.83189814815</v>
      </c>
    </row>
    <row r="77847" spans="1:7" x14ac:dyDescent="0.25">
      <c r="A77847" s="16">
        <v>236403</v>
      </c>
      <c r="B77847" s="17">
        <v>44379.707303240742</v>
      </c>
      <c r="C77847" s="16">
        <v>48016</v>
      </c>
      <c r="D77847" s="16">
        <v>251574</v>
      </c>
      <c r="E77847" s="18">
        <f>VLOOKUP(C77847, Подписчики!$A$1:$C$16000,3,0)</f>
        <v>44373.021212464388</v>
      </c>
      <c r="F77847">
        <v>0</v>
      </c>
      <c r="G77847" s="2">
        <f t="shared" si="1216"/>
        <v>44379.707303240742</v>
      </c>
    </row>
    <row r="77848" spans="1:7" x14ac:dyDescent="0.25">
      <c r="A77848" s="16">
        <v>236408</v>
      </c>
      <c r="B77848" s="17">
        <v>44379.707662037035</v>
      </c>
      <c r="C77848" s="16">
        <v>234786</v>
      </c>
      <c r="D77848" s="16">
        <v>258219</v>
      </c>
      <c r="E77848" s="18">
        <f>VLOOKUP(C77848, Подписчики!$A$1:$C$16000,3,0)</f>
        <v>44315.725137215108</v>
      </c>
      <c r="F77848">
        <v>2</v>
      </c>
      <c r="G77848" s="2">
        <f t="shared" si="1216"/>
        <v>44379.790995370371</v>
      </c>
    </row>
    <row r="77849" spans="1:7" x14ac:dyDescent="0.25">
      <c r="A77849" s="16">
        <v>236410</v>
      </c>
      <c r="B77849" s="17">
        <v>44379.707708333335</v>
      </c>
      <c r="C77849" s="16">
        <v>161870</v>
      </c>
      <c r="D77849" s="16">
        <v>82901</v>
      </c>
      <c r="E77849" s="18">
        <f>VLOOKUP(C77849, Подписчики!$A$1:$C$16000,3,0)</f>
        <v>44342.341534615385</v>
      </c>
      <c r="F77849">
        <v>1</v>
      </c>
      <c r="G77849" s="2">
        <f t="shared" si="1216"/>
        <v>44379.749374999999</v>
      </c>
    </row>
    <row r="77850" spans="1:7" x14ac:dyDescent="0.25">
      <c r="A77850" s="16">
        <v>236414</v>
      </c>
      <c r="B77850" s="17">
        <v>44379.707708333335</v>
      </c>
      <c r="C77850" s="16">
        <v>341097</v>
      </c>
      <c r="D77850" s="16">
        <v>122902</v>
      </c>
      <c r="E77850" s="18">
        <f>VLOOKUP(C77850, Подписчики!$A$1:$C$16000,3,0)</f>
        <v>44375.719835648146</v>
      </c>
      <c r="F77850">
        <v>1</v>
      </c>
      <c r="G77850" s="2">
        <f t="shared" si="1216"/>
        <v>44379.749374999999</v>
      </c>
    </row>
    <row r="77851" spans="1:7" x14ac:dyDescent="0.25">
      <c r="A77851" s="16">
        <v>236416</v>
      </c>
      <c r="B77851" s="17">
        <v>44379.708113425928</v>
      </c>
      <c r="C77851" s="16">
        <v>492</v>
      </c>
      <c r="D77851" s="16">
        <v>381626</v>
      </c>
      <c r="E77851" s="18">
        <f>VLOOKUP(C77851, Подписчики!$A$1:$C$16000,3,0)</f>
        <v>44378.310498041312</v>
      </c>
      <c r="F77851">
        <v>2</v>
      </c>
      <c r="G77851" s="2">
        <f t="shared" si="1216"/>
        <v>44379.791446759264</v>
      </c>
    </row>
    <row r="77852" spans="1:7" x14ac:dyDescent="0.25">
      <c r="A77852" s="16">
        <v>236418</v>
      </c>
      <c r="B77852" s="17">
        <v>44379.708923611113</v>
      </c>
      <c r="C77852" s="16">
        <v>48729</v>
      </c>
      <c r="D77852" s="16">
        <v>96200</v>
      </c>
      <c r="E77852" s="18">
        <f>VLOOKUP(C77852, Подписчики!$A$1:$C$16000,3,0)</f>
        <v>44344.872461182335</v>
      </c>
      <c r="F77852">
        <v>0</v>
      </c>
      <c r="G77852" s="2">
        <f t="shared" si="1216"/>
        <v>44379.708923611113</v>
      </c>
    </row>
    <row r="77853" spans="1:7" x14ac:dyDescent="0.25">
      <c r="A77853" s="16">
        <v>236420</v>
      </c>
      <c r="B77853" s="17">
        <v>44379.709328703706</v>
      </c>
      <c r="C77853" s="16">
        <v>131570</v>
      </c>
      <c r="D77853" s="16">
        <v>347393</v>
      </c>
      <c r="E77853" s="18">
        <f>VLOOKUP(C77853, Подписчики!$A$1:$C$16000,3,0)</f>
        <v>44345.228637215099</v>
      </c>
      <c r="F77853">
        <v>1</v>
      </c>
      <c r="G77853" s="2">
        <f t="shared" si="1216"/>
        <v>44379.75099537037</v>
      </c>
    </row>
    <row r="77854" spans="1:7" x14ac:dyDescent="0.25">
      <c r="A77854" s="16">
        <v>236423</v>
      </c>
      <c r="B77854" s="17">
        <v>44379.709733796299</v>
      </c>
      <c r="C77854" s="16">
        <v>128665</v>
      </c>
      <c r="D77854" s="16">
        <v>411922</v>
      </c>
      <c r="E77854" s="18">
        <f>VLOOKUP(C77854, Подписчики!$A$1:$C$16000,3,0)</f>
        <v>44378.924726103993</v>
      </c>
      <c r="F77854">
        <v>2</v>
      </c>
      <c r="G77854" s="2">
        <f t="shared" si="1216"/>
        <v>44379.793067129634</v>
      </c>
    </row>
    <row r="77855" spans="1:7" x14ac:dyDescent="0.25">
      <c r="A77855" s="16">
        <v>236424</v>
      </c>
      <c r="B77855" s="17">
        <v>44379.710138888891</v>
      </c>
      <c r="C77855" s="16">
        <v>204408</v>
      </c>
      <c r="D77855" s="16">
        <v>144445</v>
      </c>
      <c r="E77855" s="18">
        <f>VLOOKUP(C77855, Подписчики!$A$1:$C$16000,3,0)</f>
        <v>44305.586649216522</v>
      </c>
      <c r="F77855">
        <v>3</v>
      </c>
      <c r="G77855" s="2">
        <f t="shared" si="1216"/>
        <v>44379.835138888891</v>
      </c>
    </row>
    <row r="77856" spans="1:7" x14ac:dyDescent="0.25">
      <c r="A77856" s="16">
        <v>236427</v>
      </c>
      <c r="B77856" s="17">
        <v>44379.710949074077</v>
      </c>
      <c r="C77856" s="16">
        <v>260850</v>
      </c>
      <c r="D77856" s="16">
        <v>73365</v>
      </c>
      <c r="E77856" s="18">
        <f>VLOOKUP(C77856, Подписчики!$A$1:$C$16000,3,0)</f>
        <v>44314.625489031343</v>
      </c>
      <c r="F77856">
        <v>1</v>
      </c>
      <c r="G77856" s="2">
        <f t="shared" si="1216"/>
        <v>44379.752615740741</v>
      </c>
    </row>
    <row r="77857" spans="1:7" x14ac:dyDescent="0.25">
      <c r="A77857" s="16">
        <v>236432</v>
      </c>
      <c r="B77857" s="17">
        <v>44379.710949074077</v>
      </c>
      <c r="C77857" s="16">
        <v>338386</v>
      </c>
      <c r="D77857" s="16">
        <v>388561</v>
      </c>
      <c r="E77857" s="18">
        <f>VLOOKUP(C77857, Подписчики!$A$1:$C$16000,3,0)</f>
        <v>44376.15614871795</v>
      </c>
      <c r="F77857">
        <v>1</v>
      </c>
      <c r="G77857" s="2">
        <f t="shared" si="1216"/>
        <v>44379.752615740741</v>
      </c>
    </row>
    <row r="77858" spans="1:7" x14ac:dyDescent="0.25">
      <c r="A77858" s="16">
        <v>236435</v>
      </c>
      <c r="B77858" s="17">
        <v>44379.710995370369</v>
      </c>
      <c r="C77858" s="16">
        <v>98190</v>
      </c>
      <c r="D77858" s="16">
        <v>230507</v>
      </c>
      <c r="E77858" s="18">
        <f>VLOOKUP(C77858, Подписчики!$A$1:$C$16000,3,0)</f>
        <v>44353.250139102565</v>
      </c>
      <c r="F77858">
        <v>0</v>
      </c>
      <c r="G77858" s="2">
        <f t="shared" si="1216"/>
        <v>44379.710995370369</v>
      </c>
    </row>
    <row r="77859" spans="1:7" x14ac:dyDescent="0.25">
      <c r="A77859" s="16">
        <v>236438</v>
      </c>
      <c r="B77859" s="17">
        <v>44379.711354166669</v>
      </c>
      <c r="C77859" s="16">
        <v>199758</v>
      </c>
      <c r="D77859" s="16">
        <v>470762</v>
      </c>
      <c r="E77859" s="18">
        <f>VLOOKUP(C77859, Подписчики!$A$1:$C$16000,3,0)</f>
        <v>44376.897373076921</v>
      </c>
      <c r="F77859">
        <v>2</v>
      </c>
      <c r="G77859" s="2">
        <f t="shared" si="1216"/>
        <v>44379.794687500005</v>
      </c>
    </row>
    <row r="77860" spans="1:7" x14ac:dyDescent="0.25">
      <c r="A77860" s="16">
        <v>236443</v>
      </c>
      <c r="B77860" s="17">
        <v>44379.711354166669</v>
      </c>
      <c r="C77860" s="16">
        <v>328072</v>
      </c>
      <c r="D77860" s="16">
        <v>230778</v>
      </c>
      <c r="E77860" s="18">
        <f>VLOOKUP(C77860, Подписчики!$A$1:$C$16000,3,0)</f>
        <v>44374.996902065534</v>
      </c>
      <c r="F77860">
        <v>2</v>
      </c>
      <c r="G77860" s="2">
        <f t="shared" si="1216"/>
        <v>44379.794687500005</v>
      </c>
    </row>
    <row r="77861" spans="1:7" x14ac:dyDescent="0.25">
      <c r="A77861" s="16">
        <v>236446</v>
      </c>
      <c r="B77861" s="17">
        <v>44379.711354166669</v>
      </c>
      <c r="C77861" s="16">
        <v>343552</v>
      </c>
      <c r="D77861" s="16">
        <v>386066</v>
      </c>
      <c r="E77861" s="18">
        <f>VLOOKUP(C77861, Подписчики!$A$1:$C$16000,3,0)</f>
        <v>44309.844631908833</v>
      </c>
      <c r="F77861">
        <v>6</v>
      </c>
      <c r="G77861" s="2">
        <f t="shared" si="1216"/>
        <v>44379.961354166669</v>
      </c>
    </row>
    <row r="77862" spans="1:7" x14ac:dyDescent="0.25">
      <c r="A77862" s="16">
        <v>236447</v>
      </c>
      <c r="B77862" s="17">
        <v>44379.712002314816</v>
      </c>
      <c r="C77862" s="16">
        <v>7696</v>
      </c>
      <c r="D77862" s="16">
        <v>306746</v>
      </c>
      <c r="E77862" s="18">
        <f>VLOOKUP(C77862, Подписчики!$A$1:$C$16000,3,0)</f>
        <v>44373.526557870369</v>
      </c>
      <c r="F77862">
        <v>3</v>
      </c>
      <c r="G77862" s="2">
        <f t="shared" si="1216"/>
        <v>44379.837002314816</v>
      </c>
    </row>
    <row r="77863" spans="1:7" x14ac:dyDescent="0.25">
      <c r="A77863" s="16">
        <v>236448</v>
      </c>
      <c r="B77863" s="17">
        <v>44379.712569444448</v>
      </c>
      <c r="C77863" s="16">
        <v>6453</v>
      </c>
      <c r="D77863" s="16">
        <v>250679</v>
      </c>
      <c r="E77863" s="18">
        <f>VLOOKUP(C77863, Подписчики!$A$1:$C$16000,3,0)</f>
        <v>44372.892259900284</v>
      </c>
      <c r="F77863">
        <v>1</v>
      </c>
      <c r="G77863" s="2">
        <f t="shared" si="1216"/>
        <v>44379.754236111112</v>
      </c>
    </row>
    <row r="77864" spans="1:7" x14ac:dyDescent="0.25">
      <c r="A77864" s="16">
        <v>236452</v>
      </c>
      <c r="B77864" s="17">
        <v>44379.712569444448</v>
      </c>
      <c r="C77864" s="16">
        <v>52359</v>
      </c>
      <c r="D77864" s="16">
        <v>134973</v>
      </c>
      <c r="E77864" s="18">
        <f>VLOOKUP(C77864, Подписчики!$A$1:$C$16000,3,0)</f>
        <v>44376.297902670944</v>
      </c>
      <c r="F77864">
        <v>1</v>
      </c>
      <c r="G77864" s="2">
        <f t="shared" si="1216"/>
        <v>44379.754236111112</v>
      </c>
    </row>
    <row r="77865" spans="1:7" x14ac:dyDescent="0.25">
      <c r="A77865" s="16">
        <v>236456</v>
      </c>
      <c r="B77865" s="17">
        <v>44379.71297453704</v>
      </c>
      <c r="C77865" s="16">
        <v>196538</v>
      </c>
      <c r="D77865" s="16">
        <v>227775</v>
      </c>
      <c r="E77865" s="18">
        <f>VLOOKUP(C77865, Подписчики!$A$1:$C$16000,3,0)</f>
        <v>44307.544478133896</v>
      </c>
      <c r="F77865">
        <v>2</v>
      </c>
      <c r="G77865" s="2">
        <f t="shared" si="1216"/>
        <v>44379.796307870376</v>
      </c>
    </row>
    <row r="77866" spans="1:7" x14ac:dyDescent="0.25">
      <c r="A77866" s="16">
        <v>236458</v>
      </c>
      <c r="B77866" s="17">
        <v>44379.71297453704</v>
      </c>
      <c r="C77866" s="16">
        <v>325715</v>
      </c>
      <c r="D77866" s="16">
        <v>241927</v>
      </c>
      <c r="E77866" s="18">
        <f>VLOOKUP(C77866, Подписчики!$A$1:$C$16000,3,0)</f>
        <v>44344.623188390316</v>
      </c>
      <c r="F77866">
        <v>2</v>
      </c>
      <c r="G77866" s="2">
        <f t="shared" si="1216"/>
        <v>44379.796307870376</v>
      </c>
    </row>
    <row r="77867" spans="1:7" x14ac:dyDescent="0.25">
      <c r="A77867" s="16">
        <v>236460</v>
      </c>
      <c r="B77867" s="17">
        <v>44379.71297453704</v>
      </c>
      <c r="C77867" s="16">
        <v>326054</v>
      </c>
      <c r="D77867" s="16">
        <v>88863</v>
      </c>
      <c r="E77867" s="18">
        <f>VLOOKUP(C77867, Подписчики!$A$1:$C$16000,3,0)</f>
        <v>44343.716161680917</v>
      </c>
      <c r="F77867">
        <v>2</v>
      </c>
      <c r="G77867" s="2">
        <f t="shared" si="1216"/>
        <v>44379.796307870376</v>
      </c>
    </row>
    <row r="77868" spans="1:7" x14ac:dyDescent="0.25">
      <c r="A77868" s="16">
        <v>236461</v>
      </c>
      <c r="B77868" s="17">
        <v>44379.713379629633</v>
      </c>
      <c r="C77868" s="16">
        <v>33683</v>
      </c>
      <c r="D77868" s="16">
        <v>153893</v>
      </c>
      <c r="E77868" s="18">
        <f>VLOOKUP(C77868, Подписчики!$A$1:$C$16000,3,0)</f>
        <v>44376.741149465808</v>
      </c>
      <c r="F77868">
        <v>3</v>
      </c>
      <c r="G77868" s="2">
        <f t="shared" si="1216"/>
        <v>44379.838379629633</v>
      </c>
    </row>
    <row r="77869" spans="1:7" x14ac:dyDescent="0.25">
      <c r="A77869" s="16">
        <v>236463</v>
      </c>
      <c r="B77869" s="17">
        <v>44379.713784722226</v>
      </c>
      <c r="C77869" s="16">
        <v>61521</v>
      </c>
      <c r="D77869" s="16">
        <v>351192</v>
      </c>
      <c r="E77869" s="18">
        <f>VLOOKUP(C77869, Подписчики!$A$1:$C$16000,3,0)</f>
        <v>44378.737507799146</v>
      </c>
      <c r="F77869">
        <v>0</v>
      </c>
      <c r="G77869" s="2">
        <f t="shared" si="1216"/>
        <v>44379.713784722226</v>
      </c>
    </row>
    <row r="77870" spans="1:7" x14ac:dyDescent="0.25">
      <c r="A77870" s="16">
        <v>236465</v>
      </c>
      <c r="B77870" s="17">
        <v>44379.714988425927</v>
      </c>
      <c r="C77870" s="16">
        <v>7862</v>
      </c>
      <c r="D77870" s="16">
        <v>230507</v>
      </c>
      <c r="E77870" s="18">
        <f>VLOOKUP(C77870, Подписчики!$A$1:$C$16000,3,0)</f>
        <v>44311.657599002843</v>
      </c>
      <c r="F77870">
        <v>3</v>
      </c>
      <c r="G77870" s="2">
        <f t="shared" si="1216"/>
        <v>44379.839988425927</v>
      </c>
    </row>
    <row r="77871" spans="1:7" x14ac:dyDescent="0.25">
      <c r="A77871" s="16">
        <v>236470</v>
      </c>
      <c r="B77871" s="17">
        <v>44379.71539351852</v>
      </c>
      <c r="C77871" s="16">
        <v>85972</v>
      </c>
      <c r="D77871" s="16">
        <v>304722</v>
      </c>
      <c r="E77871" s="18">
        <f>VLOOKUP(C77871, Подписчики!$A$1:$C$16000,3,0)</f>
        <v>44351.492021723643</v>
      </c>
      <c r="F77871">
        <v>0</v>
      </c>
      <c r="G77871" s="2">
        <f t="shared" si="1216"/>
        <v>44379.71539351852</v>
      </c>
    </row>
    <row r="77872" spans="1:7" x14ac:dyDescent="0.25">
      <c r="A77872" s="16">
        <v>236475</v>
      </c>
      <c r="B77872" s="17">
        <v>44379.715798611112</v>
      </c>
      <c r="C77872" s="16">
        <v>110669</v>
      </c>
      <c r="D77872" s="16">
        <v>96200</v>
      </c>
      <c r="E77872" s="18">
        <f>VLOOKUP(C77872, Подписчики!$A$1:$C$16000,3,0)</f>
        <v>44375.524612428773</v>
      </c>
      <c r="F77872">
        <v>5</v>
      </c>
      <c r="G77872" s="2">
        <f t="shared" si="1216"/>
        <v>44379.924131944448</v>
      </c>
    </row>
    <row r="77873" spans="1:7" x14ac:dyDescent="0.25">
      <c r="A77873" s="16">
        <v>236480</v>
      </c>
      <c r="B77873" s="17">
        <v>44379.716203703705</v>
      </c>
      <c r="C77873" s="16">
        <v>39834</v>
      </c>
      <c r="D77873" s="16">
        <v>244574</v>
      </c>
      <c r="E77873" s="18">
        <f>VLOOKUP(C77873, Подписчики!$A$1:$C$16000,3,0)</f>
        <v>44373.271312001423</v>
      </c>
      <c r="F77873">
        <v>2</v>
      </c>
      <c r="G77873" s="2">
        <f t="shared" si="1216"/>
        <v>44379.799537037041</v>
      </c>
    </row>
    <row r="77874" spans="1:7" x14ac:dyDescent="0.25">
      <c r="A77874" s="16">
        <v>236482</v>
      </c>
      <c r="B77874" s="17">
        <v>44379.717418981483</v>
      </c>
      <c r="C77874" s="16">
        <v>122021</v>
      </c>
      <c r="D77874" s="16">
        <v>405774</v>
      </c>
      <c r="E77874" s="18">
        <f>VLOOKUP(C77874, Подписчики!$A$1:$C$16000,3,0)</f>
        <v>44318.422371047011</v>
      </c>
      <c r="F77874">
        <v>1</v>
      </c>
      <c r="G77874" s="2">
        <f t="shared" si="1216"/>
        <v>44379.759085648147</v>
      </c>
    </row>
    <row r="77875" spans="1:7" x14ac:dyDescent="0.25">
      <c r="A77875" s="16">
        <v>236487</v>
      </c>
      <c r="B77875" s="17">
        <v>44379.717824074076</v>
      </c>
      <c r="C77875" s="16">
        <v>19269</v>
      </c>
      <c r="D77875" s="16">
        <v>433247</v>
      </c>
      <c r="E77875" s="18">
        <f>VLOOKUP(C77875, Подписчики!$A$1:$C$16000,3,0)</f>
        <v>44315.065128881768</v>
      </c>
      <c r="F77875">
        <v>2</v>
      </c>
      <c r="G77875" s="2">
        <f t="shared" si="1216"/>
        <v>44379.801157407412</v>
      </c>
    </row>
    <row r="77876" spans="1:7" x14ac:dyDescent="0.25">
      <c r="A77876" s="16">
        <v>236488</v>
      </c>
      <c r="B77876" s="17">
        <v>44379.717824074076</v>
      </c>
      <c r="C77876" s="16">
        <v>238365</v>
      </c>
      <c r="D77876" s="16">
        <v>230507</v>
      </c>
      <c r="E77876" s="18">
        <f>VLOOKUP(C77876, Подписчики!$A$1:$C$16000,3,0)</f>
        <v>44319.761869373222</v>
      </c>
      <c r="F77876">
        <v>2</v>
      </c>
      <c r="G77876" s="2">
        <f t="shared" si="1216"/>
        <v>44379.801157407412</v>
      </c>
    </row>
    <row r="77877" spans="1:7" x14ac:dyDescent="0.25">
      <c r="A77877" s="16">
        <v>236491</v>
      </c>
      <c r="B77877" s="17">
        <v>44379.718229166669</v>
      </c>
      <c r="C77877" s="16">
        <v>35797</v>
      </c>
      <c r="D77877" s="16">
        <v>310239</v>
      </c>
      <c r="E77877" s="18">
        <f>VLOOKUP(C77877, Подписчики!$A$1:$C$16000,3,0)</f>
        <v>44308.82659483618</v>
      </c>
      <c r="F77877">
        <v>3</v>
      </c>
      <c r="G77877" s="2">
        <f t="shared" si="1216"/>
        <v>44379.843229166669</v>
      </c>
    </row>
    <row r="77878" spans="1:7" x14ac:dyDescent="0.25">
      <c r="A77878" s="16">
        <v>236493</v>
      </c>
      <c r="B77878" s="17">
        <v>44379.718229166669</v>
      </c>
      <c r="C77878" s="16">
        <v>159301</v>
      </c>
      <c r="D77878" s="16">
        <v>153893</v>
      </c>
      <c r="E77878" s="18">
        <f>VLOOKUP(C77878, Подписчики!$A$1:$C$16000,3,0)</f>
        <v>44346.578574216524</v>
      </c>
      <c r="F77878">
        <v>3</v>
      </c>
      <c r="G77878" s="2">
        <f t="shared" si="1216"/>
        <v>44379.843229166669</v>
      </c>
    </row>
    <row r="77879" spans="1:7" x14ac:dyDescent="0.25">
      <c r="A77879" s="16">
        <v>236496</v>
      </c>
      <c r="B77879" s="17">
        <v>44379.718229166669</v>
      </c>
      <c r="C77879" s="16">
        <v>205955</v>
      </c>
      <c r="D77879" s="16">
        <v>472712</v>
      </c>
      <c r="E77879" s="18">
        <f>VLOOKUP(C77879, Подписчики!$A$1:$C$16000,3,0)</f>
        <v>44337.858697685188</v>
      </c>
      <c r="F77879">
        <v>3</v>
      </c>
      <c r="G77879" s="2">
        <f t="shared" si="1216"/>
        <v>44379.843229166669</v>
      </c>
    </row>
    <row r="77880" spans="1:7" x14ac:dyDescent="0.25">
      <c r="A77880" s="16">
        <v>236500</v>
      </c>
      <c r="B77880" s="17">
        <v>44379.718229166669</v>
      </c>
      <c r="C77880" s="16">
        <v>292520</v>
      </c>
      <c r="D77880" s="16">
        <v>411922</v>
      </c>
      <c r="E77880" s="18">
        <f>VLOOKUP(C77880, Подписчики!$A$1:$C$16000,3,0)</f>
        <v>44373.134448326215</v>
      </c>
      <c r="F77880">
        <v>3</v>
      </c>
      <c r="G77880" s="2">
        <f t="shared" si="1216"/>
        <v>44379.843229166669</v>
      </c>
    </row>
    <row r="77881" spans="1:7" x14ac:dyDescent="0.25">
      <c r="A77881" s="16">
        <v>236503</v>
      </c>
      <c r="B77881" s="17">
        <v>44379.719004629631</v>
      </c>
      <c r="C77881" s="16">
        <v>109348</v>
      </c>
      <c r="D77881" s="16">
        <v>344453</v>
      </c>
      <c r="E77881" s="18">
        <f>VLOOKUP(C77881, Подписчики!$A$1:$C$16000,3,0)</f>
        <v>44371.890395014248</v>
      </c>
      <c r="F77881">
        <v>6</v>
      </c>
      <c r="G77881" s="2">
        <f t="shared" si="1216"/>
        <v>44379.969004629631</v>
      </c>
    </row>
    <row r="77882" spans="1:7" x14ac:dyDescent="0.25">
      <c r="A77882" s="16">
        <v>236506</v>
      </c>
      <c r="B77882" s="17">
        <v>44379.719444444447</v>
      </c>
      <c r="C77882" s="16">
        <v>42634</v>
      </c>
      <c r="D77882" s="16">
        <v>227775</v>
      </c>
      <c r="E77882" s="18">
        <f>VLOOKUP(C77882, Подписчики!$A$1:$C$16000,3,0)</f>
        <v>44377.84709059829</v>
      </c>
      <c r="F77882">
        <v>2</v>
      </c>
      <c r="G77882" s="2">
        <f t="shared" si="1216"/>
        <v>44379.802777777782</v>
      </c>
    </row>
    <row r="77883" spans="1:7" x14ac:dyDescent="0.25">
      <c r="A77883" s="16">
        <v>236510</v>
      </c>
      <c r="B77883" s="17">
        <v>44379.719444444447</v>
      </c>
      <c r="C77883" s="16">
        <v>176555</v>
      </c>
      <c r="D77883" s="16">
        <v>5151</v>
      </c>
      <c r="E77883" s="18">
        <f>VLOOKUP(C77883, Подписчики!$A$1:$C$16000,3,0)</f>
        <v>44362.456187856122</v>
      </c>
      <c r="F77883">
        <v>-6</v>
      </c>
      <c r="G77883" s="2">
        <f t="shared" si="1216"/>
        <v>44379.469444444447</v>
      </c>
    </row>
    <row r="77884" spans="1:7" x14ac:dyDescent="0.25">
      <c r="A77884" s="16">
        <v>236511</v>
      </c>
      <c r="B77884" s="17">
        <v>44379.72146990741</v>
      </c>
      <c r="C77884" s="16">
        <v>303890</v>
      </c>
      <c r="D77884" s="16">
        <v>250679</v>
      </c>
      <c r="E77884" s="18">
        <f>VLOOKUP(C77884, Подписчики!$A$1:$C$16000,3,0)</f>
        <v>44373.104638817662</v>
      </c>
      <c r="F77884">
        <v>3</v>
      </c>
      <c r="G77884" s="2">
        <f t="shared" si="1216"/>
        <v>44379.84646990741</v>
      </c>
    </row>
    <row r="77885" spans="1:7" x14ac:dyDescent="0.25">
      <c r="A77885" s="16">
        <v>236516</v>
      </c>
      <c r="B77885" s="17">
        <v>44379.723483796297</v>
      </c>
      <c r="C77885" s="16">
        <v>46676</v>
      </c>
      <c r="D77885" s="16">
        <v>250679</v>
      </c>
      <c r="E77885" s="18">
        <f>VLOOKUP(C77885, Подписчики!$A$1:$C$16000,3,0)</f>
        <v>44332.75135648148</v>
      </c>
      <c r="F77885">
        <v>0</v>
      </c>
      <c r="G77885" s="2">
        <f t="shared" si="1216"/>
        <v>44379.723483796297</v>
      </c>
    </row>
    <row r="77886" spans="1:7" x14ac:dyDescent="0.25">
      <c r="A77886" s="16">
        <v>236521</v>
      </c>
      <c r="B77886" s="17">
        <v>44379.72388888889</v>
      </c>
      <c r="C77886" s="16">
        <v>342573</v>
      </c>
      <c r="D77886" s="16">
        <v>251574</v>
      </c>
      <c r="E77886" s="18">
        <f>VLOOKUP(C77886, Подписчики!$A$1:$C$16000,3,0)</f>
        <v>44309.649477706545</v>
      </c>
      <c r="F77886">
        <v>5</v>
      </c>
      <c r="G77886" s="2">
        <f t="shared" si="1216"/>
        <v>44379.932222222225</v>
      </c>
    </row>
    <row r="77887" spans="1:7" x14ac:dyDescent="0.25">
      <c r="A77887" s="16">
        <v>236522</v>
      </c>
      <c r="B77887" s="17">
        <v>44379.724293981482</v>
      </c>
      <c r="C77887" s="16">
        <v>31561</v>
      </c>
      <c r="D77887" s="16">
        <v>250679</v>
      </c>
      <c r="E77887" s="18">
        <f>VLOOKUP(C77887, Подписчики!$A$1:$C$16000,3,0)</f>
        <v>44377.253829131048</v>
      </c>
      <c r="F77887">
        <v>2</v>
      </c>
      <c r="G77887" s="2">
        <f t="shared" si="1216"/>
        <v>44379.807627314818</v>
      </c>
    </row>
    <row r="77888" spans="1:7" x14ac:dyDescent="0.25">
      <c r="A77888" s="16">
        <v>236527</v>
      </c>
      <c r="B77888" s="17">
        <v>44379.724699074075</v>
      </c>
      <c r="C77888" s="16">
        <v>199816</v>
      </c>
      <c r="D77888" s="16">
        <v>60890</v>
      </c>
      <c r="E77888" s="18">
        <f>VLOOKUP(C77888, Подписчики!$A$1:$C$16000,3,0)</f>
        <v>44309.835074928771</v>
      </c>
      <c r="F77888">
        <v>3</v>
      </c>
      <c r="G77888" s="2">
        <f t="shared" si="1216"/>
        <v>44379.849699074075</v>
      </c>
    </row>
    <row r="77889" spans="1:7" x14ac:dyDescent="0.25">
      <c r="A77889" s="16">
        <v>236528</v>
      </c>
      <c r="B77889" s="17">
        <v>44379.72550925926</v>
      </c>
      <c r="C77889" s="16">
        <v>131323</v>
      </c>
      <c r="D77889" s="16">
        <v>186937</v>
      </c>
      <c r="E77889" s="18">
        <f>VLOOKUP(C77889, Подписчики!$A$1:$C$16000,3,0)</f>
        <v>44377.205197186609</v>
      </c>
      <c r="F77889">
        <v>1</v>
      </c>
      <c r="G77889" s="2">
        <f t="shared" si="1216"/>
        <v>44379.767175925925</v>
      </c>
    </row>
    <row r="77890" spans="1:7" x14ac:dyDescent="0.25">
      <c r="A77890" s="16">
        <v>236529</v>
      </c>
      <c r="B77890" s="17">
        <v>44379.72550925926</v>
      </c>
      <c r="C77890" s="16">
        <v>180403</v>
      </c>
      <c r="D77890" s="16">
        <v>216600</v>
      </c>
      <c r="E77890" s="18">
        <f>VLOOKUP(C77890, Подписчики!$A$1:$C$16000,3,0)</f>
        <v>44290.838195085475</v>
      </c>
      <c r="F77890">
        <v>1</v>
      </c>
      <c r="G77890" s="2">
        <f t="shared" ref="G77890:G77953" si="1217">B77890+F77890/24</f>
        <v>44379.767175925925</v>
      </c>
    </row>
    <row r="77891" spans="1:7" x14ac:dyDescent="0.25">
      <c r="A77891" s="16">
        <v>236534</v>
      </c>
      <c r="B77891" s="17">
        <v>44379.725914351853</v>
      </c>
      <c r="C77891" s="16">
        <v>277500</v>
      </c>
      <c r="D77891" s="16">
        <v>82513</v>
      </c>
      <c r="E77891" s="18">
        <f>VLOOKUP(C77891, Подписчики!$A$1:$C$16000,3,0)</f>
        <v>44332.287958974361</v>
      </c>
      <c r="F77891">
        <v>2</v>
      </c>
      <c r="G77891" s="2">
        <f t="shared" si="1217"/>
        <v>44379.809247685189</v>
      </c>
    </row>
    <row r="77892" spans="1:7" x14ac:dyDescent="0.25">
      <c r="A77892" s="16">
        <v>236538</v>
      </c>
      <c r="B77892" s="17">
        <v>44379.726724537039</v>
      </c>
      <c r="C77892" s="16">
        <v>175318</v>
      </c>
      <c r="D77892" s="16">
        <v>244507</v>
      </c>
      <c r="E77892" s="18">
        <f>VLOOKUP(C77892, Подписчики!$A$1:$C$16000,3,0)</f>
        <v>44308.349934829064</v>
      </c>
      <c r="F77892">
        <v>0</v>
      </c>
      <c r="G77892" s="2">
        <f t="shared" si="1217"/>
        <v>44379.726724537039</v>
      </c>
    </row>
    <row r="77893" spans="1:7" x14ac:dyDescent="0.25">
      <c r="A77893" s="16">
        <v>236540</v>
      </c>
      <c r="B77893" s="17">
        <v>44379.727129629631</v>
      </c>
      <c r="C77893" s="16">
        <v>67750</v>
      </c>
      <c r="D77893" s="16">
        <v>455878</v>
      </c>
      <c r="E77893" s="18">
        <f>VLOOKUP(C77893, Подписчики!$A$1:$C$16000,3,0)</f>
        <v>44285.727556410253</v>
      </c>
      <c r="F77893">
        <v>1</v>
      </c>
      <c r="G77893" s="2">
        <f t="shared" si="1217"/>
        <v>44379.768796296295</v>
      </c>
    </row>
    <row r="77894" spans="1:7" x14ac:dyDescent="0.25">
      <c r="A77894" s="16">
        <v>236543</v>
      </c>
      <c r="B77894" s="17">
        <v>44379.727129629631</v>
      </c>
      <c r="C77894" s="16">
        <v>98457</v>
      </c>
      <c r="D77894" s="16">
        <v>202865</v>
      </c>
      <c r="E77894" s="18">
        <f>VLOOKUP(C77894, Подписчики!$A$1:$C$16000,3,0)</f>
        <v>44376.454182834757</v>
      </c>
      <c r="F77894">
        <v>1</v>
      </c>
      <c r="G77894" s="2">
        <f t="shared" si="1217"/>
        <v>44379.768796296295</v>
      </c>
    </row>
    <row r="77895" spans="1:7" x14ac:dyDescent="0.25">
      <c r="A77895" s="16">
        <v>236545</v>
      </c>
      <c r="B77895" s="17">
        <v>44379.727129629631</v>
      </c>
      <c r="C77895" s="16">
        <v>163426</v>
      </c>
      <c r="D77895" s="16">
        <v>411922</v>
      </c>
      <c r="E77895" s="18">
        <f>VLOOKUP(C77895, Подписчики!$A$1:$C$16000,3,0)</f>
        <v>44354.573117948712</v>
      </c>
      <c r="F77895">
        <v>1</v>
      </c>
      <c r="G77895" s="2">
        <f t="shared" si="1217"/>
        <v>44379.768796296295</v>
      </c>
    </row>
    <row r="77896" spans="1:7" x14ac:dyDescent="0.25">
      <c r="A77896" s="16">
        <v>236547</v>
      </c>
      <c r="B77896" s="17">
        <v>44379.727534722224</v>
      </c>
      <c r="C77896" s="16">
        <v>8592</v>
      </c>
      <c r="D77896" s="16">
        <v>65879</v>
      </c>
      <c r="E77896" s="18">
        <f>VLOOKUP(C77896, Подписчики!$A$1:$C$16000,3,0)</f>
        <v>44360.048305733617</v>
      </c>
      <c r="F77896">
        <v>2</v>
      </c>
      <c r="G77896" s="2">
        <f t="shared" si="1217"/>
        <v>44379.81086805556</v>
      </c>
    </row>
    <row r="77897" spans="1:7" x14ac:dyDescent="0.25">
      <c r="A77897" s="16">
        <v>236548</v>
      </c>
      <c r="B77897" s="17">
        <v>44379.727534722224</v>
      </c>
      <c r="C77897" s="16">
        <v>171022</v>
      </c>
      <c r="D77897" s="16">
        <v>345637</v>
      </c>
      <c r="E77897" s="18">
        <f>VLOOKUP(C77897, Подписчики!$A$1:$C$16000,3,0)</f>
        <v>44375.102640384619</v>
      </c>
      <c r="F77897">
        <v>2</v>
      </c>
      <c r="G77897" s="2">
        <f t="shared" si="1217"/>
        <v>44379.81086805556</v>
      </c>
    </row>
    <row r="77898" spans="1:7" x14ac:dyDescent="0.25">
      <c r="A77898" s="16">
        <v>236549</v>
      </c>
      <c r="B77898" s="17">
        <v>44379.727534722224</v>
      </c>
      <c r="C77898" s="16">
        <v>187903</v>
      </c>
      <c r="D77898" s="16">
        <v>19846</v>
      </c>
      <c r="E77898" s="18">
        <f>VLOOKUP(C77898, Подписчики!$A$1:$C$16000,3,0)</f>
        <v>44377.609011645305</v>
      </c>
      <c r="F77898">
        <v>2</v>
      </c>
      <c r="G77898" s="2">
        <f t="shared" si="1217"/>
        <v>44379.81086805556</v>
      </c>
    </row>
    <row r="77899" spans="1:7" x14ac:dyDescent="0.25">
      <c r="A77899" s="16">
        <v>236551</v>
      </c>
      <c r="B77899" s="17">
        <v>44379.727534722224</v>
      </c>
      <c r="C77899" s="16">
        <v>339785</v>
      </c>
      <c r="D77899" s="16">
        <v>131136</v>
      </c>
      <c r="E77899" s="18">
        <f>VLOOKUP(C77899, Подписчики!$A$1:$C$16000,3,0)</f>
        <v>44373.592471011398</v>
      </c>
      <c r="F77899">
        <v>2</v>
      </c>
      <c r="G77899" s="2">
        <f t="shared" si="1217"/>
        <v>44379.81086805556</v>
      </c>
    </row>
    <row r="77900" spans="1:7" x14ac:dyDescent="0.25">
      <c r="A77900" s="16">
        <v>236554</v>
      </c>
      <c r="B77900" s="17">
        <v>44379.727939814817</v>
      </c>
      <c r="C77900" s="16">
        <v>102746</v>
      </c>
      <c r="D77900" s="16">
        <v>473327</v>
      </c>
      <c r="E77900" s="18">
        <f>VLOOKUP(C77900, Подписчики!$A$1:$C$16000,3,0)</f>
        <v>44339.556443269234</v>
      </c>
      <c r="F77900">
        <v>3</v>
      </c>
      <c r="G77900" s="2">
        <f t="shared" si="1217"/>
        <v>44379.852939814817</v>
      </c>
    </row>
    <row r="77901" spans="1:7" x14ac:dyDescent="0.25">
      <c r="A77901" s="16">
        <v>236559</v>
      </c>
      <c r="B77901" s="17">
        <v>44379.728344907409</v>
      </c>
      <c r="C77901" s="16">
        <v>269796</v>
      </c>
      <c r="D77901" s="16">
        <v>192331</v>
      </c>
      <c r="E77901" s="18">
        <f>VLOOKUP(C77901, Подписчики!$A$1:$C$16000,3,0)</f>
        <v>44346.663732621084</v>
      </c>
      <c r="F77901">
        <v>0</v>
      </c>
      <c r="G77901" s="2">
        <f t="shared" si="1217"/>
        <v>44379.728344907409</v>
      </c>
    </row>
    <row r="77902" spans="1:7" x14ac:dyDescent="0.25">
      <c r="A77902" s="16">
        <v>236563</v>
      </c>
      <c r="B77902" s="17">
        <v>44379.728344907409</v>
      </c>
      <c r="C77902" s="16">
        <v>290507</v>
      </c>
      <c r="D77902" s="16">
        <v>149755</v>
      </c>
      <c r="E77902" s="18">
        <f>VLOOKUP(C77902, Подписчики!$A$1:$C$16000,3,0)</f>
        <v>44296.094261502847</v>
      </c>
      <c r="F77902">
        <v>0</v>
      </c>
      <c r="G77902" s="2">
        <f t="shared" si="1217"/>
        <v>44379.728344907409</v>
      </c>
    </row>
    <row r="77903" spans="1:7" x14ac:dyDescent="0.25">
      <c r="A77903" s="16">
        <v>236568</v>
      </c>
      <c r="B77903" s="17">
        <v>44379.728750000002</v>
      </c>
      <c r="C77903" s="16">
        <v>99809</v>
      </c>
      <c r="D77903" s="16">
        <v>472712</v>
      </c>
      <c r="E77903" s="18">
        <f>VLOOKUP(C77903, Подписчики!$A$1:$C$16000,3,0)</f>
        <v>44317.019612215103</v>
      </c>
      <c r="F77903">
        <v>1</v>
      </c>
      <c r="G77903" s="2">
        <f t="shared" si="1217"/>
        <v>44379.770416666666</v>
      </c>
    </row>
    <row r="77904" spans="1:7" x14ac:dyDescent="0.25">
      <c r="A77904" s="16">
        <v>236569</v>
      </c>
      <c r="B77904" s="17">
        <v>44379.728750000002</v>
      </c>
      <c r="C77904" s="16">
        <v>338285</v>
      </c>
      <c r="D77904" s="16">
        <v>347008</v>
      </c>
      <c r="E77904" s="18">
        <f>VLOOKUP(C77904, Подписчики!$A$1:$C$16000,3,0)</f>
        <v>44371.484893981476</v>
      </c>
      <c r="F77904">
        <v>5</v>
      </c>
      <c r="G77904" s="2">
        <f t="shared" si="1217"/>
        <v>44379.937083333338</v>
      </c>
    </row>
    <row r="77905" spans="1:7" x14ac:dyDescent="0.25">
      <c r="A77905" s="16">
        <v>236574</v>
      </c>
      <c r="B77905" s="17">
        <v>44379.729560185187</v>
      </c>
      <c r="C77905" s="16">
        <v>139585</v>
      </c>
      <c r="D77905" s="16">
        <v>466414</v>
      </c>
      <c r="E77905" s="18">
        <f>VLOOKUP(C77905, Подписчики!$A$1:$C$16000,3,0)</f>
        <v>44347.722431018512</v>
      </c>
      <c r="F77905">
        <v>3</v>
      </c>
      <c r="G77905" s="2">
        <f t="shared" si="1217"/>
        <v>44379.854560185187</v>
      </c>
    </row>
    <row r="77906" spans="1:7" x14ac:dyDescent="0.25">
      <c r="A77906" s="16">
        <v>236579</v>
      </c>
      <c r="B77906" s="17">
        <v>44379.72996527778</v>
      </c>
      <c r="C77906" s="16">
        <v>27078</v>
      </c>
      <c r="D77906" s="16">
        <v>297015</v>
      </c>
      <c r="E77906" s="18">
        <f>VLOOKUP(C77906, Подписчики!$A$1:$C$16000,3,0)</f>
        <v>44341.059559437323</v>
      </c>
      <c r="F77906">
        <v>0</v>
      </c>
      <c r="G77906" s="2">
        <f t="shared" si="1217"/>
        <v>44379.72996527778</v>
      </c>
    </row>
    <row r="77907" spans="1:7" x14ac:dyDescent="0.25">
      <c r="A77907" s="16">
        <v>236583</v>
      </c>
      <c r="B77907" s="17">
        <v>44379.72996527778</v>
      </c>
      <c r="C77907" s="16">
        <v>55076</v>
      </c>
      <c r="D77907" s="16">
        <v>158978</v>
      </c>
      <c r="E77907" s="18">
        <f>VLOOKUP(C77907, Подписчики!$A$1:$C$16000,3,0)</f>
        <v>44316.099011752143</v>
      </c>
      <c r="F77907">
        <v>0</v>
      </c>
      <c r="G77907" s="2">
        <f t="shared" si="1217"/>
        <v>44379.72996527778</v>
      </c>
    </row>
    <row r="77908" spans="1:7" x14ac:dyDescent="0.25">
      <c r="A77908" s="16">
        <v>236588</v>
      </c>
      <c r="B77908" s="17">
        <v>44379.72996527778</v>
      </c>
      <c r="C77908" s="16">
        <v>120035</v>
      </c>
      <c r="D77908" s="16">
        <v>333889</v>
      </c>
      <c r="E77908" s="18">
        <f>VLOOKUP(C77908, Подписчики!$A$1:$C$16000,3,0)</f>
        <v>44309.60519091881</v>
      </c>
      <c r="F77908">
        <v>0</v>
      </c>
      <c r="G77908" s="2">
        <f t="shared" si="1217"/>
        <v>44379.72996527778</v>
      </c>
    </row>
    <row r="77909" spans="1:7" x14ac:dyDescent="0.25">
      <c r="A77909" s="16">
        <v>236591</v>
      </c>
      <c r="B77909" s="17">
        <v>44379.72996527778</v>
      </c>
      <c r="C77909" s="16">
        <v>234772</v>
      </c>
      <c r="D77909" s="16">
        <v>325852</v>
      </c>
      <c r="E77909" s="18">
        <f>VLOOKUP(C77909, Подписчики!$A$1:$C$16000,3,0)</f>
        <v>44345.222186075502</v>
      </c>
      <c r="F77909">
        <v>0</v>
      </c>
      <c r="G77909" s="2">
        <f t="shared" si="1217"/>
        <v>44379.72996527778</v>
      </c>
    </row>
    <row r="77910" spans="1:7" x14ac:dyDescent="0.25">
      <c r="A77910" s="16">
        <v>236593</v>
      </c>
      <c r="B77910" s="17">
        <v>44379.72996527778</v>
      </c>
      <c r="C77910" s="16">
        <v>277328</v>
      </c>
      <c r="D77910" s="16">
        <v>451656</v>
      </c>
      <c r="E77910" s="18">
        <f>VLOOKUP(C77910, Подписчики!$A$1:$C$16000,3,0)</f>
        <v>44372.255378133901</v>
      </c>
      <c r="F77910">
        <v>0</v>
      </c>
      <c r="G77910" s="2">
        <f t="shared" si="1217"/>
        <v>44379.72996527778</v>
      </c>
    </row>
    <row r="77911" spans="1:7" x14ac:dyDescent="0.25">
      <c r="A77911" s="16">
        <v>236594</v>
      </c>
      <c r="B77911" s="17">
        <v>44379.730370370373</v>
      </c>
      <c r="C77911" s="16">
        <v>226426</v>
      </c>
      <c r="D77911" s="16">
        <v>411922</v>
      </c>
      <c r="E77911" s="18">
        <f>VLOOKUP(C77911, Подписчики!$A$1:$C$16000,3,0)</f>
        <v>44371.857064280623</v>
      </c>
      <c r="F77911">
        <v>1</v>
      </c>
      <c r="G77911" s="2">
        <f t="shared" si="1217"/>
        <v>44379.772037037037</v>
      </c>
    </row>
    <row r="77912" spans="1:7" x14ac:dyDescent="0.25">
      <c r="A77912" s="16">
        <v>236598</v>
      </c>
      <c r="B77912" s="17">
        <v>44379.730775462966</v>
      </c>
      <c r="C77912" s="16">
        <v>274523</v>
      </c>
      <c r="D77912" s="16">
        <v>347008</v>
      </c>
      <c r="E77912" s="18">
        <f>VLOOKUP(C77912, Подписчики!$A$1:$C$16000,3,0)</f>
        <v>44371.894103169514</v>
      </c>
      <c r="F77912">
        <v>2</v>
      </c>
      <c r="G77912" s="2">
        <f t="shared" si="1217"/>
        <v>44379.814108796301</v>
      </c>
    </row>
    <row r="77913" spans="1:7" x14ac:dyDescent="0.25">
      <c r="A77913" s="16">
        <v>236603</v>
      </c>
      <c r="B77913" s="17">
        <v>44379.731979166667</v>
      </c>
      <c r="C77913" s="16">
        <v>67689</v>
      </c>
      <c r="D77913" s="16">
        <v>219311</v>
      </c>
      <c r="E77913" s="18">
        <f>VLOOKUP(C77913, Подписчики!$A$1:$C$16000,3,0)</f>
        <v>44379.445809935904</v>
      </c>
      <c r="F77913">
        <v>1</v>
      </c>
      <c r="G77913" s="2">
        <f t="shared" si="1217"/>
        <v>44379.773645833331</v>
      </c>
    </row>
    <row r="77914" spans="1:7" x14ac:dyDescent="0.25">
      <c r="A77914" s="16">
        <v>236606</v>
      </c>
      <c r="B77914" s="17">
        <v>44379.731979166667</v>
      </c>
      <c r="C77914" s="16">
        <v>285155</v>
      </c>
      <c r="D77914" s="16">
        <v>250679</v>
      </c>
      <c r="E77914" s="18">
        <f>VLOOKUP(C77914, Подписчики!$A$1:$C$16000,3,0)</f>
        <v>44379.492209935903</v>
      </c>
      <c r="F77914">
        <v>1</v>
      </c>
      <c r="G77914" s="2">
        <f t="shared" si="1217"/>
        <v>44379.773645833331</v>
      </c>
    </row>
    <row r="77915" spans="1:7" x14ac:dyDescent="0.25">
      <c r="A77915" s="16">
        <v>236607</v>
      </c>
      <c r="B77915" s="17">
        <v>44379.731979166667</v>
      </c>
      <c r="C77915" s="16">
        <v>333251</v>
      </c>
      <c r="D77915" s="16">
        <v>110991</v>
      </c>
      <c r="E77915" s="18">
        <f>VLOOKUP(C77915, Подписчики!$A$1:$C$16000,3,0)</f>
        <v>44313.33318415242</v>
      </c>
      <c r="F77915">
        <v>1</v>
      </c>
      <c r="G77915" s="2">
        <f t="shared" si="1217"/>
        <v>44379.773645833331</v>
      </c>
    </row>
    <row r="77916" spans="1:7" x14ac:dyDescent="0.25">
      <c r="A77916" s="16">
        <v>236610</v>
      </c>
      <c r="B77916" s="17">
        <v>44379.733599537038</v>
      </c>
      <c r="C77916" s="16">
        <v>61060</v>
      </c>
      <c r="D77916" s="16">
        <v>473327</v>
      </c>
      <c r="E77916" s="18">
        <f>VLOOKUP(C77916, Подписчики!$A$1:$C$16000,3,0)</f>
        <v>44373.624624750715</v>
      </c>
      <c r="F77916">
        <v>1</v>
      </c>
      <c r="G77916" s="2">
        <f t="shared" si="1217"/>
        <v>44379.775266203702</v>
      </c>
    </row>
    <row r="77917" spans="1:7" x14ac:dyDescent="0.25">
      <c r="A77917" s="16">
        <v>236614</v>
      </c>
      <c r="B77917" s="17">
        <v>44379.733599537038</v>
      </c>
      <c r="C77917" s="16">
        <v>193875</v>
      </c>
      <c r="D77917" s="16">
        <v>214179</v>
      </c>
      <c r="E77917" s="18">
        <f>VLOOKUP(C77917, Подписчики!$A$1:$C$16000,3,0)</f>
        <v>44312.166877029915</v>
      </c>
      <c r="F77917">
        <v>1</v>
      </c>
      <c r="G77917" s="2">
        <f t="shared" si="1217"/>
        <v>44379.775266203702</v>
      </c>
    </row>
    <row r="77918" spans="1:7" x14ac:dyDescent="0.25">
      <c r="A77918" s="16">
        <v>236617</v>
      </c>
      <c r="B77918" s="17">
        <v>44379.73400462963</v>
      </c>
      <c r="C77918" s="16">
        <v>143505</v>
      </c>
      <c r="D77918" s="16">
        <v>118549</v>
      </c>
      <c r="E77918" s="18">
        <f>VLOOKUP(C77918, Подписчики!$A$1:$C$16000,3,0)</f>
        <v>44292.784310113959</v>
      </c>
      <c r="F77918">
        <v>2</v>
      </c>
      <c r="G77918" s="2">
        <f t="shared" si="1217"/>
        <v>44379.817337962966</v>
      </c>
    </row>
    <row r="77919" spans="1:7" x14ac:dyDescent="0.25">
      <c r="A77919" s="16">
        <v>236621</v>
      </c>
      <c r="B77919" s="17">
        <v>44379.73400462963</v>
      </c>
      <c r="C77919" s="16">
        <v>161803</v>
      </c>
      <c r="D77919" s="16">
        <v>98789</v>
      </c>
      <c r="E77919" s="18">
        <f>VLOOKUP(C77919, Подписчики!$A$1:$C$16000,3,0)</f>
        <v>44344.206649928768</v>
      </c>
      <c r="F77919">
        <v>2</v>
      </c>
      <c r="G77919" s="2">
        <f t="shared" si="1217"/>
        <v>44379.817337962966</v>
      </c>
    </row>
    <row r="77920" spans="1:7" x14ac:dyDescent="0.25">
      <c r="A77920" s="16">
        <v>236623</v>
      </c>
      <c r="B77920" s="17">
        <v>44379.734409722223</v>
      </c>
      <c r="C77920" s="16">
        <v>254425</v>
      </c>
      <c r="D77920" s="16">
        <v>112456</v>
      </c>
      <c r="E77920" s="18">
        <f>VLOOKUP(C77920, Подписчики!$A$1:$C$16000,3,0)</f>
        <v>44372.945294301993</v>
      </c>
      <c r="F77920">
        <v>3</v>
      </c>
      <c r="G77920" s="2">
        <f t="shared" si="1217"/>
        <v>44379.859409722223</v>
      </c>
    </row>
    <row r="77921" spans="1:7" x14ac:dyDescent="0.25">
      <c r="A77921" s="16">
        <v>236625</v>
      </c>
      <c r="B77921" s="17">
        <v>44379.734814814816</v>
      </c>
      <c r="C77921" s="16">
        <v>279182</v>
      </c>
      <c r="D77921" s="16">
        <v>149755</v>
      </c>
      <c r="E77921" s="18">
        <f>VLOOKUP(C77921, Подписчики!$A$1:$C$16000,3,0)</f>
        <v>44287.484567735046</v>
      </c>
      <c r="F77921">
        <v>0</v>
      </c>
      <c r="G77921" s="2">
        <f t="shared" si="1217"/>
        <v>44379.734814814816</v>
      </c>
    </row>
    <row r="77922" spans="1:7" x14ac:dyDescent="0.25">
      <c r="A77922" s="16">
        <v>236628</v>
      </c>
      <c r="B77922" s="17">
        <v>44379.734814814816</v>
      </c>
      <c r="C77922" s="16">
        <v>299635</v>
      </c>
      <c r="D77922" s="16">
        <v>258219</v>
      </c>
      <c r="E77922" s="18">
        <f>VLOOKUP(C77922, Подписчики!$A$1:$C$16000,3,0)</f>
        <v>44379.232176353275</v>
      </c>
      <c r="F77922">
        <v>0</v>
      </c>
      <c r="G77922" s="2">
        <f t="shared" si="1217"/>
        <v>44379.734814814816</v>
      </c>
    </row>
    <row r="77923" spans="1:7" x14ac:dyDescent="0.25">
      <c r="A77923" s="16">
        <v>236630</v>
      </c>
      <c r="B77923" s="17">
        <v>44379.735219907408</v>
      </c>
      <c r="C77923" s="16">
        <v>177681</v>
      </c>
      <c r="D77923" s="16">
        <v>208672</v>
      </c>
      <c r="E77923" s="18">
        <f>VLOOKUP(C77923, Подписчики!$A$1:$C$16000,3,0)</f>
        <v>44372.66179690171</v>
      </c>
      <c r="F77923">
        <v>1</v>
      </c>
      <c r="G77923" s="2">
        <f t="shared" si="1217"/>
        <v>44379.776886574073</v>
      </c>
    </row>
    <row r="77924" spans="1:7" x14ac:dyDescent="0.25">
      <c r="A77924" s="16">
        <v>236634</v>
      </c>
      <c r="B77924" s="17">
        <v>44379.735219907408</v>
      </c>
      <c r="C77924" s="16">
        <v>258321</v>
      </c>
      <c r="D77924" s="16">
        <v>364816</v>
      </c>
      <c r="E77924" s="18">
        <f>VLOOKUP(C77924, Подписчики!$A$1:$C$16000,3,0)</f>
        <v>44309.175108903131</v>
      </c>
      <c r="F77924">
        <v>1</v>
      </c>
      <c r="G77924" s="2">
        <f t="shared" si="1217"/>
        <v>44379.776886574073</v>
      </c>
    </row>
    <row r="77925" spans="1:7" x14ac:dyDescent="0.25">
      <c r="A77925" s="16">
        <v>236637</v>
      </c>
      <c r="B77925" s="17">
        <v>44379.735625000001</v>
      </c>
      <c r="C77925" s="16">
        <v>141203</v>
      </c>
      <c r="D77925" s="16">
        <v>418660</v>
      </c>
      <c r="E77925" s="18">
        <f>VLOOKUP(C77925, Подписчики!$A$1:$C$16000,3,0)</f>
        <v>44308.647914494308</v>
      </c>
      <c r="F77925">
        <v>2</v>
      </c>
      <c r="G77925" s="2">
        <f t="shared" si="1217"/>
        <v>44379.818958333337</v>
      </c>
    </row>
    <row r="77926" spans="1:7" x14ac:dyDescent="0.25">
      <c r="A77926" s="16">
        <v>236642</v>
      </c>
      <c r="B77926" s="17">
        <v>44379.735625000001</v>
      </c>
      <c r="C77926" s="16">
        <v>147855</v>
      </c>
      <c r="D77926" s="16">
        <v>396860</v>
      </c>
      <c r="E77926" s="18">
        <f>VLOOKUP(C77926, Подписчики!$A$1:$C$16000,3,0)</f>
        <v>44357.534619444443</v>
      </c>
      <c r="F77926">
        <v>2</v>
      </c>
      <c r="G77926" s="2">
        <f t="shared" si="1217"/>
        <v>44379.818958333337</v>
      </c>
    </row>
    <row r="77927" spans="1:7" x14ac:dyDescent="0.25">
      <c r="A77927" s="16">
        <v>236646</v>
      </c>
      <c r="B77927" s="17">
        <v>44379.736030092594</v>
      </c>
      <c r="C77927" s="16">
        <v>27810</v>
      </c>
      <c r="D77927" s="16">
        <v>183731</v>
      </c>
      <c r="E77927" s="18">
        <f>VLOOKUP(C77927, Подписчики!$A$1:$C$16000,3,0)</f>
        <v>44365.112353846162</v>
      </c>
      <c r="F77927">
        <v>3</v>
      </c>
      <c r="G77927" s="2">
        <f t="shared" si="1217"/>
        <v>44379.861030092594</v>
      </c>
    </row>
    <row r="77928" spans="1:7" x14ac:dyDescent="0.25">
      <c r="A77928" s="16">
        <v>236648</v>
      </c>
      <c r="B77928" s="17">
        <v>44379.736331018517</v>
      </c>
      <c r="C77928" s="16">
        <v>119898</v>
      </c>
      <c r="D77928" s="16">
        <v>250679</v>
      </c>
      <c r="E77928" s="18">
        <f>VLOOKUP(C77928, Подписчики!$A$1:$C$16000,3,0)</f>
        <v>44328.878145762108</v>
      </c>
      <c r="F77928">
        <v>1</v>
      </c>
      <c r="G77928" s="2">
        <f t="shared" si="1217"/>
        <v>44379.777997685182</v>
      </c>
    </row>
    <row r="77929" spans="1:7" x14ac:dyDescent="0.25">
      <c r="A77929" s="16">
        <v>236650</v>
      </c>
      <c r="B77929" s="17">
        <v>44379.736435185187</v>
      </c>
      <c r="C77929" s="16">
        <v>238267</v>
      </c>
      <c r="D77929" s="16">
        <v>392434</v>
      </c>
      <c r="E77929" s="18">
        <f>VLOOKUP(C77929, Подписчики!$A$1:$C$16000,3,0)</f>
        <v>44375.99759668803</v>
      </c>
      <c r="F77929">
        <v>0</v>
      </c>
      <c r="G77929" s="2">
        <f t="shared" si="1217"/>
        <v>44379.736435185187</v>
      </c>
    </row>
    <row r="77930" spans="1:7" x14ac:dyDescent="0.25">
      <c r="A77930" s="16">
        <v>236653</v>
      </c>
      <c r="B77930" s="17">
        <v>44379.736840277779</v>
      </c>
      <c r="C77930" s="16">
        <v>176128</v>
      </c>
      <c r="D77930" s="16">
        <v>411922</v>
      </c>
      <c r="E77930" s="18">
        <f>VLOOKUP(C77930, Подписчики!$A$1:$C$16000,3,0)</f>
        <v>44340.622646438744</v>
      </c>
      <c r="F77930">
        <v>1</v>
      </c>
      <c r="G77930" s="2">
        <f t="shared" si="1217"/>
        <v>44379.778506944444</v>
      </c>
    </row>
    <row r="77931" spans="1:7" x14ac:dyDescent="0.25">
      <c r="A77931" s="16">
        <v>236655</v>
      </c>
      <c r="B77931" s="17">
        <v>44379.736840277779</v>
      </c>
      <c r="C77931" s="16">
        <v>210593</v>
      </c>
      <c r="D77931" s="16">
        <v>384697</v>
      </c>
      <c r="E77931" s="18">
        <f>VLOOKUP(C77931, Подписчики!$A$1:$C$16000,3,0)</f>
        <v>44372.224719836187</v>
      </c>
      <c r="F77931">
        <v>1</v>
      </c>
      <c r="G77931" s="2">
        <f t="shared" si="1217"/>
        <v>44379.778506944444</v>
      </c>
    </row>
    <row r="77932" spans="1:7" x14ac:dyDescent="0.25">
      <c r="A77932" s="16">
        <v>236659</v>
      </c>
      <c r="B77932" s="17">
        <v>44379.736840277779</v>
      </c>
      <c r="C77932" s="16">
        <v>264257</v>
      </c>
      <c r="D77932" s="16">
        <v>201832</v>
      </c>
      <c r="E77932" s="18">
        <f>VLOOKUP(C77932, Подписчики!$A$1:$C$16000,3,0)</f>
        <v>44375.737883653841</v>
      </c>
      <c r="F77932">
        <v>1</v>
      </c>
      <c r="G77932" s="2">
        <f t="shared" si="1217"/>
        <v>44379.778506944444</v>
      </c>
    </row>
    <row r="77933" spans="1:7" x14ac:dyDescent="0.25">
      <c r="A77933" s="16">
        <v>236660</v>
      </c>
      <c r="B77933" s="17">
        <v>44379.737002314818</v>
      </c>
      <c r="C77933" s="16">
        <v>80357</v>
      </c>
      <c r="D77933" s="16">
        <v>428660</v>
      </c>
      <c r="E77933" s="18">
        <f>VLOOKUP(C77933, Подписчики!$A$1:$C$16000,3,0)</f>
        <v>44307.566723076918</v>
      </c>
      <c r="F77933">
        <v>0</v>
      </c>
      <c r="G77933" s="2">
        <f t="shared" si="1217"/>
        <v>44379.737002314818</v>
      </c>
    </row>
    <row r="77934" spans="1:7" x14ac:dyDescent="0.25">
      <c r="A77934" s="16">
        <v>236663</v>
      </c>
      <c r="B77934" s="17">
        <v>44379.738055555557</v>
      </c>
      <c r="C77934" s="16">
        <v>197343</v>
      </c>
      <c r="D77934" s="16">
        <v>347008</v>
      </c>
      <c r="E77934" s="18">
        <f>VLOOKUP(C77934, Подписчики!$A$1:$C$16000,3,0)</f>
        <v>44343.698816809119</v>
      </c>
      <c r="F77934">
        <v>0</v>
      </c>
      <c r="G77934" s="2">
        <f t="shared" si="1217"/>
        <v>44379.738055555557</v>
      </c>
    </row>
    <row r="77935" spans="1:7" x14ac:dyDescent="0.25">
      <c r="A77935" s="16">
        <v>236668</v>
      </c>
      <c r="B77935" s="17">
        <v>44379.73846064815</v>
      </c>
      <c r="C77935" s="16">
        <v>196445</v>
      </c>
      <c r="D77935" s="16">
        <v>297577</v>
      </c>
      <c r="E77935" s="18">
        <f>VLOOKUP(C77935, Подписчики!$A$1:$C$16000,3,0)</f>
        <v>44310.860938141028</v>
      </c>
      <c r="F77935">
        <v>1</v>
      </c>
      <c r="G77935" s="2">
        <f t="shared" si="1217"/>
        <v>44379.780127314814</v>
      </c>
    </row>
    <row r="77936" spans="1:7" x14ac:dyDescent="0.25">
      <c r="A77936" s="16">
        <v>236672</v>
      </c>
      <c r="B77936" s="17">
        <v>44379.73846064815</v>
      </c>
      <c r="C77936" s="16">
        <v>212081</v>
      </c>
      <c r="D77936" s="16">
        <v>154256</v>
      </c>
      <c r="E77936" s="18">
        <f>VLOOKUP(C77936, Подписчики!$A$1:$C$16000,3,0)</f>
        <v>44373.563817058399</v>
      </c>
      <c r="F77936">
        <v>1</v>
      </c>
      <c r="G77936" s="2">
        <f t="shared" si="1217"/>
        <v>44379.780127314814</v>
      </c>
    </row>
    <row r="77937" spans="1:7" x14ac:dyDescent="0.25">
      <c r="A77937" s="16">
        <v>236676</v>
      </c>
      <c r="B77937" s="17">
        <v>44379.73846064815</v>
      </c>
      <c r="C77937" s="16">
        <v>256312</v>
      </c>
      <c r="D77937" s="16">
        <v>182191</v>
      </c>
      <c r="E77937" s="18">
        <f>VLOOKUP(C77937, Подписчики!$A$1:$C$16000,3,0)</f>
        <v>44308.171960078347</v>
      </c>
      <c r="F77937">
        <v>1</v>
      </c>
      <c r="G77937" s="2">
        <f t="shared" si="1217"/>
        <v>44379.780127314814</v>
      </c>
    </row>
    <row r="77938" spans="1:7" x14ac:dyDescent="0.25">
      <c r="A77938" s="16">
        <v>236680</v>
      </c>
      <c r="B77938" s="17">
        <v>44379.73846064815</v>
      </c>
      <c r="C77938" s="16">
        <v>311841</v>
      </c>
      <c r="D77938" s="16">
        <v>343491</v>
      </c>
      <c r="E77938" s="18">
        <f>VLOOKUP(C77938, Подписчики!$A$1:$C$16000,3,0)</f>
        <v>44293.993772685186</v>
      </c>
      <c r="F77938">
        <v>1</v>
      </c>
      <c r="G77938" s="2">
        <f t="shared" si="1217"/>
        <v>44379.780127314814</v>
      </c>
    </row>
    <row r="77939" spans="1:7" x14ac:dyDescent="0.25">
      <c r="A77939" s="16">
        <v>236681</v>
      </c>
      <c r="B77939" s="17">
        <v>44379.73846064815</v>
      </c>
      <c r="C77939" s="16">
        <v>319625</v>
      </c>
      <c r="D77939" s="16">
        <v>250679</v>
      </c>
      <c r="E77939" s="18">
        <f>VLOOKUP(C77939, Подписчики!$A$1:$C$16000,3,0)</f>
        <v>44354.108445227917</v>
      </c>
      <c r="F77939">
        <v>1</v>
      </c>
      <c r="G77939" s="2">
        <f t="shared" si="1217"/>
        <v>44379.780127314814</v>
      </c>
    </row>
    <row r="77940" spans="1:7" x14ac:dyDescent="0.25">
      <c r="A77940" s="16">
        <v>236684</v>
      </c>
      <c r="B77940" s="17">
        <v>44379.738865740743</v>
      </c>
      <c r="C77940" s="16">
        <v>93929</v>
      </c>
      <c r="D77940" s="16">
        <v>192331</v>
      </c>
      <c r="E77940" s="18">
        <f>VLOOKUP(C77940, Подписчики!$A$1:$C$16000,3,0)</f>
        <v>44314.514919586894</v>
      </c>
      <c r="F77940">
        <v>2</v>
      </c>
      <c r="G77940" s="2">
        <f t="shared" si="1217"/>
        <v>44379.822199074079</v>
      </c>
    </row>
    <row r="77941" spans="1:7" x14ac:dyDescent="0.25">
      <c r="A77941" s="16">
        <v>236687</v>
      </c>
      <c r="B77941" s="17">
        <v>44379.738865740743</v>
      </c>
      <c r="C77941" s="16">
        <v>242276</v>
      </c>
      <c r="D77941" s="16">
        <v>448316</v>
      </c>
      <c r="E77941" s="18">
        <f>VLOOKUP(C77941, Подписчики!$A$1:$C$16000,3,0)</f>
        <v>44288.344554344738</v>
      </c>
      <c r="F77941">
        <v>2</v>
      </c>
      <c r="G77941" s="2">
        <f t="shared" si="1217"/>
        <v>44379.822199074079</v>
      </c>
    </row>
    <row r="77942" spans="1:7" x14ac:dyDescent="0.25">
      <c r="A77942" s="16">
        <v>236691</v>
      </c>
      <c r="B77942" s="17">
        <v>44379.738865740743</v>
      </c>
      <c r="C77942" s="16">
        <v>270641</v>
      </c>
      <c r="D77942" s="16">
        <v>104958</v>
      </c>
      <c r="E77942" s="18">
        <f>VLOOKUP(C77942, Подписчики!$A$1:$C$16000,3,0)</f>
        <v>44331.521040669511</v>
      </c>
      <c r="F77942">
        <v>2</v>
      </c>
      <c r="G77942" s="2">
        <f t="shared" si="1217"/>
        <v>44379.822199074079</v>
      </c>
    </row>
    <row r="77943" spans="1:7" x14ac:dyDescent="0.25">
      <c r="A77943" s="16">
        <v>236692</v>
      </c>
      <c r="B77943" s="17">
        <v>44379.738865740743</v>
      </c>
      <c r="C77943" s="16">
        <v>307539</v>
      </c>
      <c r="D77943" s="16">
        <v>21665</v>
      </c>
      <c r="E77943" s="18">
        <f>VLOOKUP(C77943, Подписчики!$A$1:$C$16000,3,0)</f>
        <v>44378.046381125358</v>
      </c>
      <c r="F77943">
        <v>2</v>
      </c>
      <c r="G77943" s="2">
        <f t="shared" si="1217"/>
        <v>44379.822199074079</v>
      </c>
    </row>
    <row r="77944" spans="1:7" x14ac:dyDescent="0.25">
      <c r="A77944" s="16">
        <v>236693</v>
      </c>
      <c r="B77944" s="17">
        <v>44379.739270833335</v>
      </c>
      <c r="C77944" s="16">
        <v>326078</v>
      </c>
      <c r="D77944" s="16">
        <v>392434</v>
      </c>
      <c r="E77944" s="18">
        <f>VLOOKUP(C77944, Подписчики!$A$1:$C$16000,3,0)</f>
        <v>44376.978580021365</v>
      </c>
      <c r="F77944">
        <v>3</v>
      </c>
      <c r="G77944" s="2">
        <f t="shared" si="1217"/>
        <v>44379.864270833335</v>
      </c>
    </row>
    <row r="77945" spans="1:7" x14ac:dyDescent="0.25">
      <c r="A77945" s="16">
        <v>236695</v>
      </c>
      <c r="B77945" s="17">
        <v>44379.739664351851</v>
      </c>
      <c r="C77945" s="16">
        <v>16550</v>
      </c>
      <c r="D77945" s="16">
        <v>242428</v>
      </c>
      <c r="E77945" s="18">
        <f>VLOOKUP(C77945, Подписчики!$A$1:$C$16000,3,0)</f>
        <v>44341.337221438749</v>
      </c>
      <c r="F77945">
        <v>4</v>
      </c>
      <c r="G77945" s="2">
        <f t="shared" si="1217"/>
        <v>44379.906331018516</v>
      </c>
    </row>
    <row r="77946" spans="1:7" x14ac:dyDescent="0.25">
      <c r="A77946" s="16">
        <v>236696</v>
      </c>
      <c r="B77946" s="17">
        <v>44379.740069444444</v>
      </c>
      <c r="C77946" s="16">
        <v>4277</v>
      </c>
      <c r="D77946" s="16">
        <v>70675</v>
      </c>
      <c r="E77946" s="18">
        <f>VLOOKUP(C77946, Подписчики!$A$1:$C$16000,3,0)</f>
        <v>44311.019324715104</v>
      </c>
      <c r="F77946">
        <v>1</v>
      </c>
      <c r="G77946" s="2">
        <f t="shared" si="1217"/>
        <v>44379.781736111108</v>
      </c>
    </row>
    <row r="77947" spans="1:7" x14ac:dyDescent="0.25">
      <c r="A77947" s="16">
        <v>236699</v>
      </c>
      <c r="B77947" s="17">
        <v>44379.740474537037</v>
      </c>
      <c r="C77947" s="16">
        <v>13486</v>
      </c>
      <c r="D77947" s="16">
        <v>158978</v>
      </c>
      <c r="E77947" s="18">
        <f>VLOOKUP(C77947, Подписчики!$A$1:$C$16000,3,0)</f>
        <v>44298.594870975787</v>
      </c>
      <c r="F77947">
        <v>2</v>
      </c>
      <c r="G77947" s="2">
        <f t="shared" si="1217"/>
        <v>44379.823807870373</v>
      </c>
    </row>
    <row r="77948" spans="1:7" x14ac:dyDescent="0.25">
      <c r="A77948" s="16">
        <v>236700</v>
      </c>
      <c r="B77948" s="17">
        <v>44379.740474537037</v>
      </c>
      <c r="C77948" s="16">
        <v>216957</v>
      </c>
      <c r="D77948" s="16">
        <v>17862</v>
      </c>
      <c r="E77948" s="18">
        <f>VLOOKUP(C77948, Подписчики!$A$1:$C$16000,3,0)</f>
        <v>44325.964061289182</v>
      </c>
      <c r="F77948">
        <v>2</v>
      </c>
      <c r="G77948" s="2">
        <f t="shared" si="1217"/>
        <v>44379.823807870373</v>
      </c>
    </row>
    <row r="77949" spans="1:7" x14ac:dyDescent="0.25">
      <c r="A77949" s="16">
        <v>236701</v>
      </c>
      <c r="B77949" s="17">
        <v>44379.740879629629</v>
      </c>
      <c r="C77949" s="16">
        <v>203828</v>
      </c>
      <c r="D77949" s="16">
        <v>250679</v>
      </c>
      <c r="E77949" s="18">
        <f>VLOOKUP(C77949, Подписчики!$A$1:$C$16000,3,0)</f>
        <v>44325.321124501417</v>
      </c>
      <c r="F77949">
        <v>3</v>
      </c>
      <c r="G77949" s="2">
        <f t="shared" si="1217"/>
        <v>44379.865879629629</v>
      </c>
    </row>
    <row r="77950" spans="1:7" x14ac:dyDescent="0.25">
      <c r="A77950" s="16">
        <v>236705</v>
      </c>
      <c r="B77950" s="17">
        <v>44379.741284722222</v>
      </c>
      <c r="C77950" s="16">
        <v>330931</v>
      </c>
      <c r="D77950" s="16">
        <v>153808</v>
      </c>
      <c r="E77950" s="18">
        <f>VLOOKUP(C77950, Подписчики!$A$1:$C$16000,3,0)</f>
        <v>44307.677136039885</v>
      </c>
      <c r="F77950">
        <v>0</v>
      </c>
      <c r="G77950" s="2">
        <f t="shared" si="1217"/>
        <v>44379.741284722222</v>
      </c>
    </row>
    <row r="77951" spans="1:7" x14ac:dyDescent="0.25">
      <c r="A77951" s="16">
        <v>236707</v>
      </c>
      <c r="B77951" s="17">
        <v>44379.741689814815</v>
      </c>
      <c r="C77951" s="16">
        <v>164583</v>
      </c>
      <c r="D77951" s="16">
        <v>111368</v>
      </c>
      <c r="E77951" s="18">
        <f>VLOOKUP(C77951, Подписчики!$A$1:$C$16000,3,0)</f>
        <v>44363.155829344731</v>
      </c>
      <c r="F77951">
        <v>1</v>
      </c>
      <c r="G77951" s="2">
        <f t="shared" si="1217"/>
        <v>44379.783356481479</v>
      </c>
    </row>
    <row r="77952" spans="1:7" x14ac:dyDescent="0.25">
      <c r="A77952" s="16">
        <v>236708</v>
      </c>
      <c r="B77952" s="17">
        <v>44379.7425</v>
      </c>
      <c r="C77952" s="16">
        <v>39637</v>
      </c>
      <c r="D77952" s="16">
        <v>112334</v>
      </c>
      <c r="E77952" s="18">
        <f>VLOOKUP(C77952, Подписчики!$A$1:$C$16000,3,0)</f>
        <v>44370.84449661681</v>
      </c>
      <c r="F77952">
        <v>3</v>
      </c>
      <c r="G77952" s="2">
        <f t="shared" si="1217"/>
        <v>44379.8675</v>
      </c>
    </row>
    <row r="77953" spans="1:7" x14ac:dyDescent="0.25">
      <c r="A77953" s="16">
        <v>236711</v>
      </c>
      <c r="B77953" s="17">
        <v>44379.7425</v>
      </c>
      <c r="C77953" s="16">
        <v>225444</v>
      </c>
      <c r="D77953" s="16">
        <v>250679</v>
      </c>
      <c r="E77953" s="18">
        <f>VLOOKUP(C77953, Подписчики!$A$1:$C$16000,3,0)</f>
        <v>44340.637356623934</v>
      </c>
      <c r="F77953">
        <v>3</v>
      </c>
      <c r="G77953" s="2">
        <f t="shared" si="1217"/>
        <v>44379.8675</v>
      </c>
    </row>
    <row r="77954" spans="1:7" x14ac:dyDescent="0.25">
      <c r="A77954" s="16">
        <v>236716</v>
      </c>
      <c r="B77954" s="17">
        <v>44379.7425</v>
      </c>
      <c r="C77954" s="16">
        <v>281434</v>
      </c>
      <c r="D77954" s="16">
        <v>285253</v>
      </c>
      <c r="E77954" s="18">
        <f>VLOOKUP(C77954, Подписчики!$A$1:$C$16000,3,0)</f>
        <v>44315.374888319086</v>
      </c>
      <c r="F77954">
        <v>3</v>
      </c>
      <c r="G77954" s="2">
        <f t="shared" ref="G77954:G78017" si="1218">B77954+F77954/24</f>
        <v>44379.8675</v>
      </c>
    </row>
    <row r="77955" spans="1:7" x14ac:dyDescent="0.25">
      <c r="A77955" s="16">
        <v>236719</v>
      </c>
      <c r="B77955" s="17">
        <v>44379.743310185186</v>
      </c>
      <c r="C77955" s="16">
        <v>36982</v>
      </c>
      <c r="D77955" s="16">
        <v>182191</v>
      </c>
      <c r="E77955" s="18">
        <f>VLOOKUP(C77955, Подписчики!$A$1:$C$16000,3,0)</f>
        <v>44345.728111965807</v>
      </c>
      <c r="F77955">
        <v>1</v>
      </c>
      <c r="G77955" s="2">
        <f t="shared" si="1218"/>
        <v>44379.78497685185</v>
      </c>
    </row>
    <row r="77956" spans="1:7" x14ac:dyDescent="0.25">
      <c r="A77956" s="16">
        <v>236720</v>
      </c>
      <c r="B77956" s="17">
        <v>44379.743333333332</v>
      </c>
      <c r="C77956" s="16">
        <v>90528</v>
      </c>
      <c r="D77956" s="16">
        <v>470082</v>
      </c>
      <c r="E77956" s="18">
        <f>VLOOKUP(C77956, Подписчики!$A$1:$C$16000,3,0)</f>
        <v>44341.011653596863</v>
      </c>
      <c r="F77956">
        <v>1</v>
      </c>
      <c r="G77956" s="2">
        <f t="shared" si="1218"/>
        <v>44379.784999999996</v>
      </c>
    </row>
    <row r="77957" spans="1:7" x14ac:dyDescent="0.25">
      <c r="A77957" s="16">
        <v>236724</v>
      </c>
      <c r="B77957" s="17">
        <v>44379.743715277778</v>
      </c>
      <c r="C77957" s="16">
        <v>124087</v>
      </c>
      <c r="D77957" s="16">
        <v>411922</v>
      </c>
      <c r="E77957" s="18">
        <f>VLOOKUP(C77957, Подписчики!$A$1:$C$16000,3,0)</f>
        <v>44373.834430484327</v>
      </c>
      <c r="F77957">
        <v>2</v>
      </c>
      <c r="G77957" s="2">
        <f t="shared" si="1218"/>
        <v>44379.827048611114</v>
      </c>
    </row>
    <row r="77958" spans="1:7" x14ac:dyDescent="0.25">
      <c r="A77958" s="16">
        <v>236728</v>
      </c>
      <c r="B77958" s="17">
        <v>44379.744525462964</v>
      </c>
      <c r="C77958" s="16">
        <v>82619</v>
      </c>
      <c r="D77958" s="16">
        <v>473323</v>
      </c>
      <c r="E77958" s="18">
        <f>VLOOKUP(C77958, Подписчики!$A$1:$C$16000,3,0)</f>
        <v>44378.801748539889</v>
      </c>
      <c r="F77958">
        <v>0</v>
      </c>
      <c r="G77958" s="2">
        <f t="shared" si="1218"/>
        <v>44379.744525462964</v>
      </c>
    </row>
    <row r="77959" spans="1:7" x14ac:dyDescent="0.25">
      <c r="A77959" s="16">
        <v>236732</v>
      </c>
      <c r="B77959" s="17">
        <v>44379.744930555556</v>
      </c>
      <c r="C77959" s="16">
        <v>78525</v>
      </c>
      <c r="D77959" s="16">
        <v>411922</v>
      </c>
      <c r="E77959" s="18">
        <f>VLOOKUP(C77959, Подписчики!$A$1:$C$16000,3,0)</f>
        <v>44370.883558903137</v>
      </c>
      <c r="F77959">
        <v>1</v>
      </c>
      <c r="G77959" s="2">
        <f t="shared" si="1218"/>
        <v>44379.786597222221</v>
      </c>
    </row>
    <row r="77960" spans="1:7" x14ac:dyDescent="0.25">
      <c r="A77960" s="16">
        <v>236733</v>
      </c>
      <c r="B77960" s="17">
        <v>44379.744930555556</v>
      </c>
      <c r="C77960" s="16">
        <v>285554</v>
      </c>
      <c r="D77960" s="16">
        <v>238334</v>
      </c>
      <c r="E77960" s="18">
        <f>VLOOKUP(C77960, Подписчики!$A$1:$C$16000,3,0)</f>
        <v>44310.967149252137</v>
      </c>
      <c r="F77960">
        <v>1</v>
      </c>
      <c r="G77960" s="2">
        <f t="shared" si="1218"/>
        <v>44379.786597222221</v>
      </c>
    </row>
    <row r="77961" spans="1:7" x14ac:dyDescent="0.25">
      <c r="A77961" s="16">
        <v>236738</v>
      </c>
      <c r="B77961" s="17">
        <v>44379.746145833335</v>
      </c>
      <c r="C77961" s="16">
        <v>183554</v>
      </c>
      <c r="D77961" s="16">
        <v>346056</v>
      </c>
      <c r="E77961" s="18">
        <f>VLOOKUP(C77961, Подписчики!$A$1:$C$16000,3,0)</f>
        <v>44376.468505698002</v>
      </c>
      <c r="F77961">
        <v>0</v>
      </c>
      <c r="G77961" s="2">
        <f t="shared" si="1218"/>
        <v>44379.746145833335</v>
      </c>
    </row>
    <row r="77962" spans="1:7" x14ac:dyDescent="0.25">
      <c r="A77962" s="16">
        <v>236743</v>
      </c>
      <c r="B77962" s="17">
        <v>44379.746550925927</v>
      </c>
      <c r="C77962" s="16">
        <v>110808</v>
      </c>
      <c r="D77962" s="16">
        <v>104958</v>
      </c>
      <c r="E77962" s="18">
        <f>VLOOKUP(C77962, Подписчики!$A$1:$C$16000,3,0)</f>
        <v>44342.176621047009</v>
      </c>
      <c r="F77962">
        <v>1</v>
      </c>
      <c r="G77962" s="2">
        <f t="shared" si="1218"/>
        <v>44379.788217592592</v>
      </c>
    </row>
    <row r="77963" spans="1:7" x14ac:dyDescent="0.25">
      <c r="A77963" s="16">
        <v>236745</v>
      </c>
      <c r="B77963" s="17">
        <v>44379.746550925927</v>
      </c>
      <c r="C77963" s="16">
        <v>256806</v>
      </c>
      <c r="D77963" s="16">
        <v>80748</v>
      </c>
      <c r="E77963" s="18">
        <f>VLOOKUP(C77963, Подписчики!$A$1:$C$16000,3,0)</f>
        <v>44373.357417094012</v>
      </c>
      <c r="F77963">
        <v>1</v>
      </c>
      <c r="G77963" s="2">
        <f t="shared" si="1218"/>
        <v>44379.788217592592</v>
      </c>
    </row>
    <row r="77964" spans="1:7" x14ac:dyDescent="0.25">
      <c r="A77964" s="16">
        <v>236750</v>
      </c>
      <c r="B77964" s="17">
        <v>44379.74695601852</v>
      </c>
      <c r="C77964" s="16">
        <v>153730</v>
      </c>
      <c r="D77964" s="16">
        <v>162482</v>
      </c>
      <c r="E77964" s="18">
        <f>VLOOKUP(C77964, Подписчики!$A$1:$C$16000,3,0)</f>
        <v>44378.562309864676</v>
      </c>
      <c r="F77964">
        <v>2</v>
      </c>
      <c r="G77964" s="2">
        <f t="shared" si="1218"/>
        <v>44379.830289351856</v>
      </c>
    </row>
    <row r="77965" spans="1:7" x14ac:dyDescent="0.25">
      <c r="A77965" s="16">
        <v>236755</v>
      </c>
      <c r="B77965" s="17">
        <v>44379.748159722221</v>
      </c>
      <c r="C77965" s="16">
        <v>39589</v>
      </c>
      <c r="D77965" s="16">
        <v>430988</v>
      </c>
      <c r="E77965" s="18">
        <f>VLOOKUP(C77965, Подписчики!$A$1:$C$16000,3,0)</f>
        <v>44331.041084686614</v>
      </c>
      <c r="F77965">
        <v>5</v>
      </c>
      <c r="G77965" s="2">
        <f t="shared" si="1218"/>
        <v>44379.956493055557</v>
      </c>
    </row>
    <row r="77966" spans="1:7" x14ac:dyDescent="0.25">
      <c r="A77966" s="16">
        <v>236759</v>
      </c>
      <c r="B77966" s="17">
        <v>44379.748159722221</v>
      </c>
      <c r="C77966" s="16">
        <v>3519</v>
      </c>
      <c r="D77966" s="16">
        <v>273577</v>
      </c>
      <c r="E77966" s="18">
        <f>VLOOKUP(C77966, Подписчики!$A$1:$C$16000,3,0)</f>
        <v>44373.304158760686</v>
      </c>
      <c r="F77966">
        <v>1</v>
      </c>
      <c r="G77966" s="2">
        <f t="shared" si="1218"/>
        <v>44379.789826388886</v>
      </c>
    </row>
    <row r="77967" spans="1:7" x14ac:dyDescent="0.25">
      <c r="A77967" s="16">
        <v>236762</v>
      </c>
      <c r="B77967" s="17">
        <v>44379.748159722221</v>
      </c>
      <c r="C77967" s="16">
        <v>9580</v>
      </c>
      <c r="D77967" s="16">
        <v>254768</v>
      </c>
      <c r="E77967" s="18">
        <f>VLOOKUP(C77967, Подписчики!$A$1:$C$16000,3,0)</f>
        <v>44374.090084864671</v>
      </c>
      <c r="F77967">
        <v>1</v>
      </c>
      <c r="G77967" s="2">
        <f t="shared" si="1218"/>
        <v>44379.789826388886</v>
      </c>
    </row>
    <row r="77968" spans="1:7" x14ac:dyDescent="0.25">
      <c r="A77968" s="16">
        <v>236764</v>
      </c>
      <c r="B77968" s="17">
        <v>44379.748564814814</v>
      </c>
      <c r="C77968" s="16">
        <v>12946</v>
      </c>
      <c r="D77968" s="16">
        <v>238334</v>
      </c>
      <c r="E77968" s="18">
        <f>VLOOKUP(C77968, Подписчики!$A$1:$C$16000,3,0)</f>
        <v>44346.605622827643</v>
      </c>
      <c r="F77968">
        <v>2</v>
      </c>
      <c r="G77968" s="2">
        <f t="shared" si="1218"/>
        <v>44379.83189814815</v>
      </c>
    </row>
    <row r="77969" spans="1:7" x14ac:dyDescent="0.25">
      <c r="A77969" s="16">
        <v>236767</v>
      </c>
      <c r="B77969" s="17">
        <v>44379.748969907407</v>
      </c>
      <c r="C77969" s="16">
        <v>165415</v>
      </c>
      <c r="D77969" s="16">
        <v>17083</v>
      </c>
      <c r="E77969" s="18">
        <f>VLOOKUP(C77969, Подписчики!$A$1:$C$16000,3,0)</f>
        <v>44340.495194586896</v>
      </c>
      <c r="F77969">
        <v>3</v>
      </c>
      <c r="G77969" s="2">
        <f t="shared" si="1218"/>
        <v>44379.873969907407</v>
      </c>
    </row>
    <row r="77970" spans="1:7" x14ac:dyDescent="0.25">
      <c r="A77970" s="16">
        <v>236771</v>
      </c>
      <c r="B77970" s="17">
        <v>44379.749780092592</v>
      </c>
      <c r="C77970" s="16">
        <v>201294</v>
      </c>
      <c r="D77970" s="16">
        <v>111368</v>
      </c>
      <c r="E77970" s="18">
        <f>VLOOKUP(C77970, Подписчики!$A$1:$C$16000,3,0)</f>
        <v>44346.315190705129</v>
      </c>
      <c r="F77970">
        <v>1</v>
      </c>
      <c r="G77970" s="2">
        <f t="shared" si="1218"/>
        <v>44379.791446759256</v>
      </c>
    </row>
    <row r="77971" spans="1:7" x14ac:dyDescent="0.25">
      <c r="A77971" s="16">
        <v>236772</v>
      </c>
      <c r="B77971" s="17">
        <v>44379.750185185185</v>
      </c>
      <c r="C77971" s="16">
        <v>322550</v>
      </c>
      <c r="D77971" s="16">
        <v>209122</v>
      </c>
      <c r="E77971" s="18">
        <f>VLOOKUP(C77971, Подписчики!$A$1:$C$16000,3,0)</f>
        <v>44375.517076068383</v>
      </c>
      <c r="F77971">
        <v>2</v>
      </c>
      <c r="G77971" s="2">
        <f t="shared" si="1218"/>
        <v>44379.833518518521</v>
      </c>
    </row>
    <row r="77972" spans="1:7" x14ac:dyDescent="0.25">
      <c r="A77972" s="16">
        <v>236774</v>
      </c>
      <c r="B77972" s="17">
        <v>44379.751400462963</v>
      </c>
      <c r="C77972" s="16">
        <v>309918</v>
      </c>
      <c r="D77972" s="16">
        <v>245484</v>
      </c>
      <c r="E77972" s="18">
        <f>VLOOKUP(C77972, Подписчики!$A$1:$C$16000,3,0)</f>
        <v>44322.779022613955</v>
      </c>
      <c r="F77972">
        <v>1</v>
      </c>
      <c r="G77972" s="2">
        <f t="shared" si="1218"/>
        <v>44379.793067129627</v>
      </c>
    </row>
    <row r="77973" spans="1:7" x14ac:dyDescent="0.25">
      <c r="A77973" s="16">
        <v>236775</v>
      </c>
      <c r="B77973" s="17">
        <v>44379.751805555556</v>
      </c>
      <c r="C77973" s="16">
        <v>91296</v>
      </c>
      <c r="D77973" s="16">
        <v>240687</v>
      </c>
      <c r="E77973" s="18">
        <f>VLOOKUP(C77973, Подписчики!$A$1:$C$16000,3,0)</f>
        <v>44370.97004547721</v>
      </c>
      <c r="F77973">
        <v>2</v>
      </c>
      <c r="G77973" s="2">
        <f t="shared" si="1218"/>
        <v>44379.835138888891</v>
      </c>
    </row>
    <row r="77974" spans="1:7" x14ac:dyDescent="0.25">
      <c r="A77974" s="16">
        <v>236777</v>
      </c>
      <c r="B77974" s="17">
        <v>44379.752615740741</v>
      </c>
      <c r="C77974" s="16">
        <v>277151</v>
      </c>
      <c r="D77974" s="16">
        <v>320940</v>
      </c>
      <c r="E77974" s="18">
        <f>VLOOKUP(C77974, Подписчики!$A$1:$C$16000,3,0)</f>
        <v>44374.798507585474</v>
      </c>
      <c r="F77974">
        <v>0</v>
      </c>
      <c r="G77974" s="2">
        <f t="shared" si="1218"/>
        <v>44379.752615740741</v>
      </c>
    </row>
    <row r="77975" spans="1:7" x14ac:dyDescent="0.25">
      <c r="A77975" s="16">
        <v>236778</v>
      </c>
      <c r="B77975" s="17">
        <v>44379.752615740741</v>
      </c>
      <c r="C77975" s="16">
        <v>343124</v>
      </c>
      <c r="D77975" s="16">
        <v>316541</v>
      </c>
      <c r="E77975" s="18">
        <f>VLOOKUP(C77975, Подписчики!$A$1:$C$16000,3,0)</f>
        <v>44313.411193269232</v>
      </c>
      <c r="F77975">
        <v>0</v>
      </c>
      <c r="G77975" s="2">
        <f t="shared" si="1218"/>
        <v>44379.752615740741</v>
      </c>
    </row>
    <row r="77976" spans="1:7" x14ac:dyDescent="0.25">
      <c r="A77976" s="16">
        <v>236782</v>
      </c>
      <c r="B77976" s="17">
        <v>44379.753020833334</v>
      </c>
      <c r="C77976" s="16">
        <v>138511</v>
      </c>
      <c r="D77976" s="16">
        <v>343712</v>
      </c>
      <c r="E77976" s="18">
        <f>VLOOKUP(C77976, Подписчики!$A$1:$C$16000,3,0)</f>
        <v>44321.213771652416</v>
      </c>
      <c r="F77976">
        <v>1</v>
      </c>
      <c r="G77976" s="2">
        <f t="shared" si="1218"/>
        <v>44379.794687499998</v>
      </c>
    </row>
    <row r="77977" spans="1:7" x14ac:dyDescent="0.25">
      <c r="A77977" s="16">
        <v>236787</v>
      </c>
      <c r="B77977" s="17">
        <v>44379.753020833334</v>
      </c>
      <c r="C77977" s="16">
        <v>242595</v>
      </c>
      <c r="D77977" s="16">
        <v>251574</v>
      </c>
      <c r="E77977" s="18">
        <f>VLOOKUP(C77977, Подписчики!$A$1:$C$16000,3,0)</f>
        <v>44305.352645334759</v>
      </c>
      <c r="F77977">
        <v>1</v>
      </c>
      <c r="G77977" s="2">
        <f t="shared" si="1218"/>
        <v>44379.794687499998</v>
      </c>
    </row>
    <row r="77978" spans="1:7" x14ac:dyDescent="0.25">
      <c r="A77978" s="16">
        <v>236790</v>
      </c>
      <c r="B77978" s="17">
        <v>44379.753668981481</v>
      </c>
      <c r="C77978" s="16">
        <v>313413</v>
      </c>
      <c r="D77978" s="16">
        <v>294042</v>
      </c>
      <c r="E77978" s="18">
        <f>VLOOKUP(C77978, Подписчики!$A$1:$C$16000,3,0)</f>
        <v>44379.044261289178</v>
      </c>
      <c r="F77978">
        <v>2</v>
      </c>
      <c r="G77978" s="2">
        <f t="shared" si="1218"/>
        <v>44379.837002314816</v>
      </c>
    </row>
    <row r="77979" spans="1:7" x14ac:dyDescent="0.25">
      <c r="A77979" s="16">
        <v>236793</v>
      </c>
      <c r="B77979" s="17">
        <v>44379.754236111112</v>
      </c>
      <c r="C77979" s="16">
        <v>188757</v>
      </c>
      <c r="D77979" s="16">
        <v>284325</v>
      </c>
      <c r="E77979" s="18">
        <f>VLOOKUP(C77979, Подписчики!$A$1:$C$16000,3,0)</f>
        <v>44355.792488354702</v>
      </c>
      <c r="F77979">
        <v>0</v>
      </c>
      <c r="G77979" s="2">
        <f t="shared" si="1218"/>
        <v>44379.754236111112</v>
      </c>
    </row>
    <row r="77980" spans="1:7" x14ac:dyDescent="0.25">
      <c r="A77980" s="16">
        <v>236795</v>
      </c>
      <c r="B77980" s="17">
        <v>44379.754236111112</v>
      </c>
      <c r="C77980" s="16">
        <v>194850</v>
      </c>
      <c r="D77980" s="16">
        <v>189009</v>
      </c>
      <c r="E77980" s="18">
        <f>VLOOKUP(C77980, Подписчики!$A$1:$C$16000,3,0)</f>
        <v>44347.192216168092</v>
      </c>
      <c r="F77980">
        <v>0</v>
      </c>
      <c r="G77980" s="2">
        <f t="shared" si="1218"/>
        <v>44379.754236111112</v>
      </c>
    </row>
    <row r="77981" spans="1:7" x14ac:dyDescent="0.25">
      <c r="A77981" s="16">
        <v>236798</v>
      </c>
      <c r="B77981" s="17">
        <v>44379.754236111112</v>
      </c>
      <c r="C77981" s="16">
        <v>226313</v>
      </c>
      <c r="D77981" s="16">
        <v>150172</v>
      </c>
      <c r="E77981" s="18">
        <f>VLOOKUP(C77981, Подписчики!$A$1:$C$16000,3,0)</f>
        <v>44342.020987678065</v>
      </c>
      <c r="F77981">
        <v>0</v>
      </c>
      <c r="G77981" s="2">
        <f t="shared" si="1218"/>
        <v>44379.754236111112</v>
      </c>
    </row>
    <row r="77982" spans="1:7" x14ac:dyDescent="0.25">
      <c r="A77982" s="16">
        <v>236802</v>
      </c>
      <c r="B77982" s="17">
        <v>44379.754236111112</v>
      </c>
      <c r="C77982" s="16">
        <v>312699</v>
      </c>
      <c r="D77982" s="16">
        <v>200862</v>
      </c>
      <c r="E77982" s="18">
        <f>VLOOKUP(C77982, Подписчики!$A$1:$C$16000,3,0)</f>
        <v>44299.913511502848</v>
      </c>
      <c r="F77982">
        <v>0</v>
      </c>
      <c r="G77982" s="2">
        <f t="shared" si="1218"/>
        <v>44379.754236111112</v>
      </c>
    </row>
    <row r="77983" spans="1:7" x14ac:dyDescent="0.25">
      <c r="A77983" s="16">
        <v>236807</v>
      </c>
      <c r="B77983" s="17">
        <v>44379.754641203705</v>
      </c>
      <c r="C77983" s="16">
        <v>108121</v>
      </c>
      <c r="D77983" s="16">
        <v>439981</v>
      </c>
      <c r="E77983" s="18">
        <f>VLOOKUP(C77983, Подписчики!$A$1:$C$16000,3,0)</f>
        <v>44325.468280911678</v>
      </c>
      <c r="F77983">
        <v>1</v>
      </c>
      <c r="G77983" s="2">
        <f t="shared" si="1218"/>
        <v>44379.796307870369</v>
      </c>
    </row>
    <row r="77984" spans="1:7" x14ac:dyDescent="0.25">
      <c r="A77984" s="16">
        <v>236810</v>
      </c>
      <c r="B77984" s="17">
        <v>44379.755046296297</v>
      </c>
      <c r="C77984" s="16">
        <v>107770</v>
      </c>
      <c r="D77984" s="16">
        <v>311670</v>
      </c>
      <c r="E77984" s="18">
        <f>VLOOKUP(C77984, Подписчики!$A$1:$C$16000,3,0)</f>
        <v>44376.311930056974</v>
      </c>
      <c r="F77984">
        <v>2</v>
      </c>
      <c r="G77984" s="2">
        <f t="shared" si="1218"/>
        <v>44379.838379629633</v>
      </c>
    </row>
    <row r="77985" spans="1:7" x14ac:dyDescent="0.25">
      <c r="A77985" s="16">
        <v>236815</v>
      </c>
      <c r="B77985" s="17">
        <v>44379.755046296297</v>
      </c>
      <c r="C77985" s="16">
        <v>261355</v>
      </c>
      <c r="D77985" s="16">
        <v>296511</v>
      </c>
      <c r="E77985" s="18">
        <f>VLOOKUP(C77985, Подписчики!$A$1:$C$16000,3,0)</f>
        <v>44304.177073041305</v>
      </c>
      <c r="F77985">
        <v>2</v>
      </c>
      <c r="G77985" s="2">
        <f t="shared" si="1218"/>
        <v>44379.838379629633</v>
      </c>
    </row>
    <row r="77986" spans="1:7" x14ac:dyDescent="0.25">
      <c r="A77986" s="16">
        <v>236817</v>
      </c>
      <c r="B77986" s="17">
        <v>44379.755335648151</v>
      </c>
      <c r="C77986" s="16">
        <v>190135</v>
      </c>
      <c r="D77986" s="16">
        <v>418854</v>
      </c>
      <c r="E77986" s="18">
        <f>VLOOKUP(C77986, Подписчики!$A$1:$C$16000,3,0)</f>
        <v>44378.747758725076</v>
      </c>
      <c r="F77986">
        <v>1</v>
      </c>
      <c r="G77986" s="2">
        <f t="shared" si="1218"/>
        <v>44379.797002314815</v>
      </c>
    </row>
    <row r="77987" spans="1:7" x14ac:dyDescent="0.25">
      <c r="A77987" s="16">
        <v>236818</v>
      </c>
      <c r="B77987" s="17">
        <v>44379.75545138889</v>
      </c>
      <c r="C77987" s="16">
        <v>58873</v>
      </c>
      <c r="D77987" s="16">
        <v>119655</v>
      </c>
      <c r="E77987" s="18">
        <f>VLOOKUP(C77987, Подписчики!$A$1:$C$16000,3,0)</f>
        <v>44378.828074465811</v>
      </c>
      <c r="F77987">
        <v>3</v>
      </c>
      <c r="G77987" s="2">
        <f t="shared" si="1218"/>
        <v>44379.88045138889</v>
      </c>
    </row>
    <row r="77988" spans="1:7" x14ac:dyDescent="0.25">
      <c r="A77988" s="16">
        <v>236821</v>
      </c>
      <c r="B77988" s="17">
        <v>44379.75545138889</v>
      </c>
      <c r="C77988" s="16">
        <v>123261</v>
      </c>
      <c r="D77988" s="16">
        <v>472712</v>
      </c>
      <c r="E77988" s="18">
        <f>VLOOKUP(C77988, Подписчики!$A$1:$C$16000,3,0)</f>
        <v>44341.46868995727</v>
      </c>
      <c r="F77988">
        <v>3</v>
      </c>
      <c r="G77988" s="2">
        <f t="shared" si="1218"/>
        <v>44379.88045138889</v>
      </c>
    </row>
    <row r="77989" spans="1:7" x14ac:dyDescent="0.25">
      <c r="A77989" s="16">
        <v>236825</v>
      </c>
      <c r="B77989" s="17">
        <v>44379.756249999999</v>
      </c>
      <c r="C77989" s="16">
        <v>142021</v>
      </c>
      <c r="D77989" s="16">
        <v>473327</v>
      </c>
      <c r="E77989" s="18">
        <f>VLOOKUP(C77989, Подписчики!$A$1:$C$16000,3,0)</f>
        <v>44373.051006837602</v>
      </c>
      <c r="F77989">
        <v>1</v>
      </c>
      <c r="G77989" s="2">
        <f t="shared" si="1218"/>
        <v>44379.797916666663</v>
      </c>
    </row>
    <row r="77990" spans="1:7" x14ac:dyDescent="0.25">
      <c r="A77990" s="16">
        <v>236830</v>
      </c>
      <c r="B77990" s="17">
        <v>44379.756249999999</v>
      </c>
      <c r="C77990" s="16">
        <v>216463</v>
      </c>
      <c r="D77990" s="16">
        <v>341333</v>
      </c>
      <c r="E77990" s="18">
        <f>VLOOKUP(C77990, Подписчики!$A$1:$C$16000,3,0)</f>
        <v>44371.986221011401</v>
      </c>
      <c r="F77990">
        <v>1</v>
      </c>
      <c r="G77990" s="2">
        <f t="shared" si="1218"/>
        <v>44379.797916666663</v>
      </c>
    </row>
    <row r="77991" spans="1:7" x14ac:dyDescent="0.25">
      <c r="A77991" s="16">
        <v>236835</v>
      </c>
      <c r="B77991" s="17">
        <v>44379.756655092591</v>
      </c>
      <c r="C77991" s="16">
        <v>10872</v>
      </c>
      <c r="D77991" s="16">
        <v>118549</v>
      </c>
      <c r="E77991" s="18">
        <f>VLOOKUP(C77991, Подписчики!$A$1:$C$16000,3,0)</f>
        <v>44373.947753418804</v>
      </c>
      <c r="F77991">
        <v>2</v>
      </c>
      <c r="G77991" s="2">
        <f t="shared" si="1218"/>
        <v>44379.839988425927</v>
      </c>
    </row>
    <row r="77992" spans="1:7" x14ac:dyDescent="0.25">
      <c r="A77992" s="16">
        <v>236836</v>
      </c>
      <c r="B77992" s="17">
        <v>44379.757060185184</v>
      </c>
      <c r="C77992" s="16">
        <v>3260</v>
      </c>
      <c r="D77992" s="16">
        <v>227775</v>
      </c>
      <c r="E77992" s="18">
        <f>VLOOKUP(C77992, Подписчики!$A$1:$C$16000,3,0)</f>
        <v>44341.171689921655</v>
      </c>
      <c r="F77992">
        <v>3</v>
      </c>
      <c r="G77992" s="2">
        <f t="shared" si="1218"/>
        <v>44379.882060185184</v>
      </c>
    </row>
    <row r="77993" spans="1:7" x14ac:dyDescent="0.25">
      <c r="A77993" s="16">
        <v>236841</v>
      </c>
      <c r="B77993" s="17">
        <v>44379.757337962961</v>
      </c>
      <c r="C77993" s="16">
        <v>220278</v>
      </c>
      <c r="D77993" s="16">
        <v>177624</v>
      </c>
      <c r="E77993" s="18">
        <f>VLOOKUP(C77993, Подписчики!$A$1:$C$16000,3,0)</f>
        <v>44376.874278418807</v>
      </c>
      <c r="F77993">
        <v>1</v>
      </c>
      <c r="G77993" s="2">
        <f t="shared" si="1218"/>
        <v>44379.799004629625</v>
      </c>
    </row>
    <row r="77994" spans="1:7" x14ac:dyDescent="0.25">
      <c r="A77994" s="16">
        <v>236846</v>
      </c>
      <c r="B77994" s="17">
        <v>44379.757465277777</v>
      </c>
      <c r="C77994" s="16">
        <v>245227</v>
      </c>
      <c r="D77994" s="16">
        <v>347393</v>
      </c>
      <c r="E77994" s="18">
        <f>VLOOKUP(C77994, Подписчики!$A$1:$C$16000,3,0)</f>
        <v>44310.336540918805</v>
      </c>
      <c r="F77994">
        <v>0</v>
      </c>
      <c r="G77994" s="2">
        <f t="shared" si="1218"/>
        <v>44379.757465277777</v>
      </c>
    </row>
    <row r="77995" spans="1:7" x14ac:dyDescent="0.25">
      <c r="A77995" s="16">
        <v>236851</v>
      </c>
      <c r="B77995" s="17">
        <v>44379.757465277777</v>
      </c>
      <c r="C77995" s="16">
        <v>342014</v>
      </c>
      <c r="D77995" s="16">
        <v>230507</v>
      </c>
      <c r="E77995" s="18">
        <f>VLOOKUP(C77995, Подписчики!$A$1:$C$16000,3,0)</f>
        <v>44343.388462393159</v>
      </c>
      <c r="F77995">
        <v>0</v>
      </c>
      <c r="G77995" s="2">
        <f t="shared" si="1218"/>
        <v>44379.757465277777</v>
      </c>
    </row>
    <row r="77996" spans="1:7" x14ac:dyDescent="0.25">
      <c r="A77996" s="16">
        <v>236854</v>
      </c>
      <c r="B77996" s="17">
        <v>44379.758275462962</v>
      </c>
      <c r="C77996" s="16">
        <v>29990</v>
      </c>
      <c r="D77996" s="16">
        <v>456869</v>
      </c>
      <c r="E77996" s="18">
        <f>VLOOKUP(C77996, Подписчики!$A$1:$C$16000,3,0)</f>
        <v>44377.435434472936</v>
      </c>
      <c r="F77996">
        <v>2</v>
      </c>
      <c r="G77996" s="2">
        <f t="shared" si="1218"/>
        <v>44379.841608796298</v>
      </c>
    </row>
    <row r="77997" spans="1:7" x14ac:dyDescent="0.25">
      <c r="A77997" s="16">
        <v>236859</v>
      </c>
      <c r="B77997" s="17">
        <v>44379.758275462962</v>
      </c>
      <c r="C77997" s="16">
        <v>115301</v>
      </c>
      <c r="D77997" s="16">
        <v>341333</v>
      </c>
      <c r="E77997" s="18">
        <f>VLOOKUP(C77997, Подписчики!$A$1:$C$16000,3,0)</f>
        <v>44343.52316634616</v>
      </c>
      <c r="F77997">
        <v>2</v>
      </c>
      <c r="G77997" s="2">
        <f t="shared" si="1218"/>
        <v>44379.841608796298</v>
      </c>
    </row>
    <row r="77998" spans="1:7" x14ac:dyDescent="0.25">
      <c r="A77998" s="16">
        <v>236864</v>
      </c>
      <c r="B77998" s="17">
        <v>44379.758680555555</v>
      </c>
      <c r="C77998" s="16">
        <v>31191</v>
      </c>
      <c r="D77998" s="16">
        <v>130244</v>
      </c>
      <c r="E77998" s="18">
        <f>VLOOKUP(C77998, Подписчики!$A$1:$C$16000,3,0)</f>
        <v>44314.340825427353</v>
      </c>
      <c r="F77998">
        <v>3</v>
      </c>
      <c r="G77998" s="2">
        <f t="shared" si="1218"/>
        <v>44379.883680555555</v>
      </c>
    </row>
    <row r="77999" spans="1:7" x14ac:dyDescent="0.25">
      <c r="A77999" s="16">
        <v>236867</v>
      </c>
      <c r="B77999" s="17">
        <v>44379.759085648147</v>
      </c>
      <c r="C77999" s="16">
        <v>89815</v>
      </c>
      <c r="D77999" s="16">
        <v>31302</v>
      </c>
      <c r="E77999" s="18">
        <f>VLOOKUP(C77999, Подписчики!$A$1:$C$16000,3,0)</f>
        <v>44314.495078169515</v>
      </c>
      <c r="F77999">
        <v>0</v>
      </c>
      <c r="G77999" s="2">
        <f t="shared" si="1218"/>
        <v>44379.759085648147</v>
      </c>
    </row>
    <row r="78000" spans="1:7" x14ac:dyDescent="0.25">
      <c r="A78000" s="16">
        <v>236870</v>
      </c>
      <c r="B78000" s="17">
        <v>44379.75949074074</v>
      </c>
      <c r="C78000" s="16">
        <v>4782</v>
      </c>
      <c r="D78000" s="16">
        <v>320620</v>
      </c>
      <c r="E78000" s="18">
        <f>VLOOKUP(C78000, Подписчики!$A$1:$C$16000,3,0)</f>
        <v>44347.703103169515</v>
      </c>
      <c r="F78000">
        <v>1</v>
      </c>
      <c r="G78000" s="2">
        <f t="shared" si="1218"/>
        <v>44379.801157407404</v>
      </c>
    </row>
    <row r="78001" spans="1:7" x14ac:dyDescent="0.25">
      <c r="A78001" s="16">
        <v>236872</v>
      </c>
      <c r="B78001" s="17">
        <v>44379.75949074074</v>
      </c>
      <c r="C78001" s="16">
        <v>130262</v>
      </c>
      <c r="D78001" s="16">
        <v>301748</v>
      </c>
      <c r="E78001" s="18">
        <f>VLOOKUP(C78001, Подписчики!$A$1:$C$16000,3,0)</f>
        <v>44345.304857549854</v>
      </c>
      <c r="F78001">
        <v>1</v>
      </c>
      <c r="G78001" s="2">
        <f t="shared" si="1218"/>
        <v>44379.801157407404</v>
      </c>
    </row>
    <row r="78002" spans="1:7" x14ac:dyDescent="0.25">
      <c r="A78002" s="16">
        <v>236873</v>
      </c>
      <c r="B78002" s="17">
        <v>44379.759895833333</v>
      </c>
      <c r="C78002" s="16">
        <v>130933</v>
      </c>
      <c r="D78002" s="16">
        <v>327633</v>
      </c>
      <c r="E78002" s="18">
        <f>VLOOKUP(C78002, Подписчики!$A$1:$C$16000,3,0)</f>
        <v>44346.71197653134</v>
      </c>
      <c r="F78002">
        <v>2</v>
      </c>
      <c r="G78002" s="2">
        <f t="shared" si="1218"/>
        <v>44379.843229166669</v>
      </c>
    </row>
    <row r="78003" spans="1:7" x14ac:dyDescent="0.25">
      <c r="A78003" s="16">
        <v>236878</v>
      </c>
      <c r="B78003" s="17">
        <v>44379.759895833333</v>
      </c>
      <c r="C78003" s="16">
        <v>289245</v>
      </c>
      <c r="D78003" s="16">
        <v>471403</v>
      </c>
      <c r="E78003" s="18">
        <f>VLOOKUP(C78003, Подписчики!$A$1:$C$16000,3,0)</f>
        <v>44300.0533093661</v>
      </c>
      <c r="F78003">
        <v>2</v>
      </c>
      <c r="G78003" s="2">
        <f t="shared" si="1218"/>
        <v>44379.843229166669</v>
      </c>
    </row>
    <row r="78004" spans="1:7" x14ac:dyDescent="0.25">
      <c r="A78004" s="16">
        <v>236881</v>
      </c>
      <c r="B78004" s="17">
        <v>44379.761111111111</v>
      </c>
      <c r="C78004" s="16">
        <v>41991</v>
      </c>
      <c r="D78004" s="16">
        <v>4199</v>
      </c>
      <c r="E78004" s="18">
        <f>VLOOKUP(C78004, Подписчики!$A$1:$C$16000,3,0)</f>
        <v>44339.79970523504</v>
      </c>
      <c r="F78004">
        <v>1</v>
      </c>
      <c r="G78004" s="2">
        <f t="shared" si="1218"/>
        <v>44379.802777777775</v>
      </c>
    </row>
    <row r="78005" spans="1:7" x14ac:dyDescent="0.25">
      <c r="A78005" s="16">
        <v>236883</v>
      </c>
      <c r="B78005" s="17">
        <v>44379.761111111111</v>
      </c>
      <c r="C78005" s="16">
        <v>128147</v>
      </c>
      <c r="D78005" s="16">
        <v>411922</v>
      </c>
      <c r="E78005" s="18">
        <f>VLOOKUP(C78005, Подписчики!$A$1:$C$16000,3,0)</f>
        <v>44372.167290384619</v>
      </c>
      <c r="F78005">
        <v>1</v>
      </c>
      <c r="G78005" s="2">
        <f t="shared" si="1218"/>
        <v>44379.802777777775</v>
      </c>
    </row>
    <row r="78006" spans="1:7" x14ac:dyDescent="0.25">
      <c r="A78006" s="16">
        <v>236885</v>
      </c>
      <c r="B78006" s="17">
        <v>44379.761111111111</v>
      </c>
      <c r="C78006" s="16">
        <v>258773</v>
      </c>
      <c r="D78006" s="16">
        <v>154449</v>
      </c>
      <c r="E78006" s="18">
        <f>VLOOKUP(C78006, Подписчики!$A$1:$C$16000,3,0)</f>
        <v>44344.762971296295</v>
      </c>
      <c r="F78006">
        <v>1</v>
      </c>
      <c r="G78006" s="2">
        <f t="shared" si="1218"/>
        <v>44379.802777777775</v>
      </c>
    </row>
    <row r="78007" spans="1:7" x14ac:dyDescent="0.25">
      <c r="A78007" s="16">
        <v>236889</v>
      </c>
      <c r="B78007" s="17">
        <v>44379.761516203704</v>
      </c>
      <c r="C78007" s="16">
        <v>258143</v>
      </c>
      <c r="D78007" s="16">
        <v>170967</v>
      </c>
      <c r="E78007" s="18">
        <f>VLOOKUP(C78007, Подписчики!$A$1:$C$16000,3,0)</f>
        <v>44312.973565918801</v>
      </c>
      <c r="F78007">
        <v>2</v>
      </c>
      <c r="G78007" s="2">
        <f t="shared" si="1218"/>
        <v>44379.844849537039</v>
      </c>
    </row>
    <row r="78008" spans="1:7" x14ac:dyDescent="0.25">
      <c r="A78008" s="16">
        <v>236894</v>
      </c>
      <c r="B78008" s="17">
        <v>44379.761921296296</v>
      </c>
      <c r="C78008" s="16">
        <v>107078</v>
      </c>
      <c r="D78008" s="16">
        <v>111368</v>
      </c>
      <c r="E78008" s="18">
        <f>VLOOKUP(C78008, Подписчики!$A$1:$C$16000,3,0)</f>
        <v>44347.235131445865</v>
      </c>
      <c r="F78008">
        <v>3</v>
      </c>
      <c r="G78008" s="2">
        <f t="shared" si="1218"/>
        <v>44379.886921296296</v>
      </c>
    </row>
    <row r="78009" spans="1:7" x14ac:dyDescent="0.25">
      <c r="A78009" s="16">
        <v>236896</v>
      </c>
      <c r="B78009" s="17">
        <v>44379.761921296296</v>
      </c>
      <c r="C78009" s="16">
        <v>114353</v>
      </c>
      <c r="D78009" s="16">
        <v>182191</v>
      </c>
      <c r="E78009" s="18">
        <f>VLOOKUP(C78009, Подписчики!$A$1:$C$16000,3,0)</f>
        <v>44311.41794042023</v>
      </c>
      <c r="F78009">
        <v>3</v>
      </c>
      <c r="G78009" s="2">
        <f t="shared" si="1218"/>
        <v>44379.886921296296</v>
      </c>
    </row>
    <row r="78010" spans="1:7" x14ac:dyDescent="0.25">
      <c r="A78010" s="16">
        <v>236897</v>
      </c>
      <c r="B78010" s="17">
        <v>44379.762326388889</v>
      </c>
      <c r="C78010" s="16">
        <v>2700</v>
      </c>
      <c r="D78010" s="16">
        <v>36482</v>
      </c>
      <c r="E78010" s="18">
        <f>VLOOKUP(C78010, Подписчики!$A$1:$C$16000,3,0)</f>
        <v>44340.989866381773</v>
      </c>
      <c r="F78010">
        <v>0</v>
      </c>
      <c r="G78010" s="2">
        <f t="shared" si="1218"/>
        <v>44379.762326388889</v>
      </c>
    </row>
    <row r="78011" spans="1:7" x14ac:dyDescent="0.25">
      <c r="A78011" s="16">
        <v>236899</v>
      </c>
      <c r="B78011" s="17">
        <v>44379.762326388889</v>
      </c>
      <c r="C78011" s="16">
        <v>167584</v>
      </c>
      <c r="D78011" s="16">
        <v>22056</v>
      </c>
      <c r="E78011" s="18">
        <f>VLOOKUP(C78011, Подписчики!$A$1:$C$16000,3,0)</f>
        <v>44372.396892307697</v>
      </c>
      <c r="F78011">
        <v>0</v>
      </c>
      <c r="G78011" s="2">
        <f t="shared" si="1218"/>
        <v>44379.762326388889</v>
      </c>
    </row>
    <row r="78012" spans="1:7" x14ac:dyDescent="0.25">
      <c r="A78012" s="16">
        <v>236901</v>
      </c>
      <c r="B78012" s="17">
        <v>44379.762731481482</v>
      </c>
      <c r="C78012" s="16">
        <v>88652</v>
      </c>
      <c r="D78012" s="16">
        <v>371922</v>
      </c>
      <c r="E78012" s="18">
        <f>VLOOKUP(C78012, Подписчики!$A$1:$C$16000,3,0)</f>
        <v>44343.6249269943</v>
      </c>
      <c r="F78012">
        <v>1</v>
      </c>
      <c r="G78012" s="2">
        <f t="shared" si="1218"/>
        <v>44379.804398148146</v>
      </c>
    </row>
    <row r="78013" spans="1:7" x14ac:dyDescent="0.25">
      <c r="A78013" s="16">
        <v>236905</v>
      </c>
      <c r="B78013" s="17">
        <v>44379.762731481482</v>
      </c>
      <c r="C78013" s="16">
        <v>213872</v>
      </c>
      <c r="D78013" s="16">
        <v>445697</v>
      </c>
      <c r="E78013" s="18">
        <f>VLOOKUP(C78013, Подписчики!$A$1:$C$16000,3,0)</f>
        <v>44324.757820762112</v>
      </c>
      <c r="F78013">
        <v>1</v>
      </c>
      <c r="G78013" s="2">
        <f t="shared" si="1218"/>
        <v>44379.804398148146</v>
      </c>
    </row>
    <row r="78014" spans="1:7" x14ac:dyDescent="0.25">
      <c r="A78014" s="16">
        <v>236908</v>
      </c>
      <c r="B78014" s="17">
        <v>44379.762731481482</v>
      </c>
      <c r="C78014" s="16">
        <v>320147</v>
      </c>
      <c r="D78014" s="16">
        <v>351192</v>
      </c>
      <c r="E78014" s="18">
        <f>VLOOKUP(C78014, Подписчики!$A$1:$C$16000,3,0)</f>
        <v>44348.181661039882</v>
      </c>
      <c r="F78014">
        <v>1</v>
      </c>
      <c r="G78014" s="2">
        <f t="shared" si="1218"/>
        <v>44379.804398148146</v>
      </c>
    </row>
    <row r="78015" spans="1:7" x14ac:dyDescent="0.25">
      <c r="A78015" s="16">
        <v>236910</v>
      </c>
      <c r="B78015" s="17">
        <v>44379.763136574074</v>
      </c>
      <c r="C78015" s="16">
        <v>243414</v>
      </c>
      <c r="D78015" s="16">
        <v>182984</v>
      </c>
      <c r="E78015" s="18">
        <f>VLOOKUP(C78015, Подписчики!$A$1:$C$16000,3,0)</f>
        <v>44318.626424074078</v>
      </c>
      <c r="F78015">
        <v>2</v>
      </c>
      <c r="G78015" s="2">
        <f t="shared" si="1218"/>
        <v>44379.84646990741</v>
      </c>
    </row>
    <row r="78016" spans="1:7" x14ac:dyDescent="0.25">
      <c r="A78016" s="16">
        <v>236913</v>
      </c>
      <c r="B78016" s="17">
        <v>44379.763136574074</v>
      </c>
      <c r="C78016" s="16">
        <v>282869</v>
      </c>
      <c r="D78016" s="16">
        <v>389195</v>
      </c>
      <c r="E78016" s="18">
        <f>VLOOKUP(C78016, Подписчики!$A$1:$C$16000,3,0)</f>
        <v>44310.743020975788</v>
      </c>
      <c r="F78016">
        <v>2</v>
      </c>
      <c r="G78016" s="2">
        <f t="shared" si="1218"/>
        <v>44379.84646990741</v>
      </c>
    </row>
    <row r="78017" spans="1:7" x14ac:dyDescent="0.25">
      <c r="A78017" s="16">
        <v>236915</v>
      </c>
      <c r="B78017" s="17">
        <v>44379.763136574074</v>
      </c>
      <c r="C78017" s="16">
        <v>318702</v>
      </c>
      <c r="D78017" s="16">
        <v>85094</v>
      </c>
      <c r="E78017" s="18">
        <f>VLOOKUP(C78017, Подписчики!$A$1:$C$16000,3,0)</f>
        <v>44378.359621189455</v>
      </c>
      <c r="F78017">
        <v>2</v>
      </c>
      <c r="G78017" s="2">
        <f t="shared" si="1218"/>
        <v>44379.84646990741</v>
      </c>
    </row>
    <row r="78018" spans="1:7" x14ac:dyDescent="0.25">
      <c r="A78018" s="16">
        <v>236917</v>
      </c>
      <c r="B78018" s="17">
        <v>44379.764351851853</v>
      </c>
      <c r="C78018" s="16">
        <v>174440</v>
      </c>
      <c r="D78018" s="16">
        <v>86587</v>
      </c>
      <c r="E78018" s="18">
        <f>VLOOKUP(C78018, Подписчики!$A$1:$C$16000,3,0)</f>
        <v>44314.183931125357</v>
      </c>
      <c r="F78018">
        <v>1</v>
      </c>
      <c r="G78018" s="2">
        <f t="shared" ref="G78018:G78081" si="1219">B78018+F78018/24</f>
        <v>44379.806018518517</v>
      </c>
    </row>
    <row r="78019" spans="1:7" x14ac:dyDescent="0.25">
      <c r="A78019" s="16">
        <v>236921</v>
      </c>
      <c r="B78019" s="17">
        <v>44379.764745370368</v>
      </c>
      <c r="C78019" s="16">
        <v>101970</v>
      </c>
      <c r="D78019" s="16">
        <v>271248</v>
      </c>
      <c r="E78019" s="18">
        <f>VLOOKUP(C78019, Подписчики!$A$1:$C$16000,3,0)</f>
        <v>44375.821322613956</v>
      </c>
      <c r="F78019">
        <v>2</v>
      </c>
      <c r="G78019" s="2">
        <f t="shared" si="1219"/>
        <v>44379.848078703704</v>
      </c>
    </row>
    <row r="78020" spans="1:7" x14ac:dyDescent="0.25">
      <c r="A78020" s="16">
        <v>236923</v>
      </c>
      <c r="B78020" s="17">
        <v>44379.764745370368</v>
      </c>
      <c r="C78020" s="16">
        <v>167851</v>
      </c>
      <c r="D78020" s="16">
        <v>153893</v>
      </c>
      <c r="E78020" s="18">
        <f>VLOOKUP(C78020, Подписчики!$A$1:$C$16000,3,0)</f>
        <v>44343.87148279915</v>
      </c>
      <c r="F78020">
        <v>2</v>
      </c>
      <c r="G78020" s="2">
        <f t="shared" si="1219"/>
        <v>44379.848078703704</v>
      </c>
    </row>
    <row r="78021" spans="1:7" x14ac:dyDescent="0.25">
      <c r="A78021" s="16">
        <v>236926</v>
      </c>
      <c r="B78021" s="17">
        <v>44379.764745370368</v>
      </c>
      <c r="C78021" s="16">
        <v>281500</v>
      </c>
      <c r="D78021" s="16">
        <v>339039</v>
      </c>
      <c r="E78021" s="18">
        <f>VLOOKUP(C78021, Подписчики!$A$1:$C$16000,3,0)</f>
        <v>44308.685945512821</v>
      </c>
      <c r="F78021">
        <v>2</v>
      </c>
      <c r="G78021" s="2">
        <f t="shared" si="1219"/>
        <v>44379.848078703704</v>
      </c>
    </row>
    <row r="78022" spans="1:7" x14ac:dyDescent="0.25">
      <c r="A78022" s="16">
        <v>236928</v>
      </c>
      <c r="B78022" s="17">
        <v>44379.765150462961</v>
      </c>
      <c r="C78022" s="16">
        <v>147973</v>
      </c>
      <c r="D78022" s="16">
        <v>173184</v>
      </c>
      <c r="E78022" s="18">
        <f>VLOOKUP(C78022, Подписчики!$A$1:$C$16000,3,0)</f>
        <v>44371.537994373219</v>
      </c>
      <c r="F78022">
        <v>3</v>
      </c>
      <c r="G78022" s="2">
        <f t="shared" si="1219"/>
        <v>44379.890150462961</v>
      </c>
    </row>
    <row r="78023" spans="1:7" x14ac:dyDescent="0.25">
      <c r="A78023" s="16">
        <v>236931</v>
      </c>
      <c r="B78023" s="17">
        <v>44379.765555555554</v>
      </c>
      <c r="C78023" s="16">
        <v>340613</v>
      </c>
      <c r="D78023" s="16">
        <v>396860</v>
      </c>
      <c r="E78023" s="18">
        <f>VLOOKUP(C78023, Подписчики!$A$1:$C$16000,3,0)</f>
        <v>44373.957787215106</v>
      </c>
      <c r="F78023">
        <v>0</v>
      </c>
      <c r="G78023" s="2">
        <f t="shared" si="1219"/>
        <v>44379.765555555554</v>
      </c>
    </row>
    <row r="78024" spans="1:7" x14ac:dyDescent="0.25">
      <c r="A78024" s="16">
        <v>236936</v>
      </c>
      <c r="B78024" s="17">
        <v>44379.766331018516</v>
      </c>
      <c r="C78024" s="16">
        <v>86327</v>
      </c>
      <c r="D78024" s="16">
        <v>230507</v>
      </c>
      <c r="E78024" s="18">
        <f>VLOOKUP(C78024, Подписчики!$A$1:$C$16000,3,0)</f>
        <v>44344.450420726498</v>
      </c>
      <c r="F78024">
        <v>1</v>
      </c>
      <c r="G78024" s="2">
        <f t="shared" si="1219"/>
        <v>44379.80799768518</v>
      </c>
    </row>
    <row r="78025" spans="1:7" x14ac:dyDescent="0.25">
      <c r="A78025" s="16">
        <v>236941</v>
      </c>
      <c r="B78025" s="17">
        <v>44379.766770833332</v>
      </c>
      <c r="C78025" s="16">
        <v>248529</v>
      </c>
      <c r="D78025" s="16">
        <v>139440</v>
      </c>
      <c r="E78025" s="18">
        <f>VLOOKUP(C78025, Подписчики!$A$1:$C$16000,3,0)</f>
        <v>44373.188597649569</v>
      </c>
      <c r="F78025">
        <v>3</v>
      </c>
      <c r="G78025" s="2">
        <f t="shared" si="1219"/>
        <v>44379.891770833332</v>
      </c>
    </row>
    <row r="78026" spans="1:7" x14ac:dyDescent="0.25">
      <c r="A78026" s="16">
        <v>236945</v>
      </c>
      <c r="B78026" s="17">
        <v>44379.766770833332</v>
      </c>
      <c r="C78026" s="16">
        <v>336945</v>
      </c>
      <c r="D78026" s="16">
        <v>88368</v>
      </c>
      <c r="E78026" s="18">
        <f>VLOOKUP(C78026, Подписчики!$A$1:$C$16000,3,0)</f>
        <v>44307.613118447291</v>
      </c>
      <c r="F78026">
        <v>3</v>
      </c>
      <c r="G78026" s="2">
        <f t="shared" si="1219"/>
        <v>44379.891770833332</v>
      </c>
    </row>
    <row r="78027" spans="1:7" x14ac:dyDescent="0.25">
      <c r="A78027" s="16">
        <v>236947</v>
      </c>
      <c r="B78027" s="17">
        <v>44379.767002314817</v>
      </c>
      <c r="C78027" s="16">
        <v>151473</v>
      </c>
      <c r="D78027" s="16">
        <v>182984</v>
      </c>
      <c r="E78027" s="18">
        <f>VLOOKUP(C78027, Подписчики!$A$1:$C$16000,3,0)</f>
        <v>44371.243720726488</v>
      </c>
      <c r="F78027">
        <v>3</v>
      </c>
      <c r="G78027" s="2">
        <f t="shared" si="1219"/>
        <v>44379.892002314817</v>
      </c>
    </row>
    <row r="78028" spans="1:7" x14ac:dyDescent="0.25">
      <c r="A78028" s="16">
        <v>236949</v>
      </c>
      <c r="B78028" s="17">
        <v>44379.767175925925</v>
      </c>
      <c r="C78028" s="16">
        <v>71718</v>
      </c>
      <c r="D78028" s="16">
        <v>250679</v>
      </c>
      <c r="E78028" s="18">
        <f>VLOOKUP(C78028, Подписчики!$A$1:$C$16000,3,0)</f>
        <v>44360.54305915242</v>
      </c>
      <c r="F78028">
        <v>0</v>
      </c>
      <c r="G78028" s="2">
        <f t="shared" si="1219"/>
        <v>44379.767175925925</v>
      </c>
    </row>
    <row r="78029" spans="1:7" x14ac:dyDescent="0.25">
      <c r="A78029" s="16">
        <v>236954</v>
      </c>
      <c r="B78029" s="17">
        <v>44379.767581018517</v>
      </c>
      <c r="C78029" s="16">
        <v>184322</v>
      </c>
      <c r="D78029" s="16">
        <v>347008</v>
      </c>
      <c r="E78029" s="18">
        <f>VLOOKUP(C78029, Подписчики!$A$1:$C$16000,3,0)</f>
        <v>44356.69384198718</v>
      </c>
      <c r="F78029">
        <v>5</v>
      </c>
      <c r="G78029" s="2">
        <f t="shared" si="1219"/>
        <v>44379.975914351853</v>
      </c>
    </row>
    <row r="78030" spans="1:7" x14ac:dyDescent="0.25">
      <c r="A78030" s="16">
        <v>236955</v>
      </c>
      <c r="B78030" s="17">
        <v>44379.768391203703</v>
      </c>
      <c r="C78030" s="16">
        <v>300035</v>
      </c>
      <c r="D78030" s="16">
        <v>324893</v>
      </c>
      <c r="E78030" s="18">
        <f>VLOOKUP(C78030, Подписчики!$A$1:$C$16000,3,0)</f>
        <v>44319.351046509975</v>
      </c>
      <c r="F78030">
        <v>3</v>
      </c>
      <c r="G78030" s="2">
        <f t="shared" si="1219"/>
        <v>44379.893391203703</v>
      </c>
    </row>
    <row r="78031" spans="1:7" x14ac:dyDescent="0.25">
      <c r="A78031" s="16">
        <v>236960</v>
      </c>
      <c r="B78031" s="17">
        <v>44379.769201388888</v>
      </c>
      <c r="C78031" s="16">
        <v>100790</v>
      </c>
      <c r="D78031" s="16">
        <v>405774</v>
      </c>
      <c r="E78031" s="18">
        <f>VLOOKUP(C78031, Подписчики!$A$1:$C$16000,3,0)</f>
        <v>44375.906087428775</v>
      </c>
      <c r="F78031">
        <v>1</v>
      </c>
      <c r="G78031" s="2">
        <f t="shared" si="1219"/>
        <v>44379.810868055552</v>
      </c>
    </row>
    <row r="78032" spans="1:7" x14ac:dyDescent="0.25">
      <c r="A78032" s="16">
        <v>236964</v>
      </c>
      <c r="B78032" s="17">
        <v>44379.769201388888</v>
      </c>
      <c r="C78032" s="16">
        <v>309401</v>
      </c>
      <c r="D78032" s="16">
        <v>182191</v>
      </c>
      <c r="E78032" s="18">
        <f>VLOOKUP(C78032, Подписчики!$A$1:$C$16000,3,0)</f>
        <v>44349.652859650996</v>
      </c>
      <c r="F78032">
        <v>1</v>
      </c>
      <c r="G78032" s="2">
        <f t="shared" si="1219"/>
        <v>44379.810868055552</v>
      </c>
    </row>
    <row r="78033" spans="1:7" x14ac:dyDescent="0.25">
      <c r="A78033" s="16">
        <v>236967</v>
      </c>
      <c r="B78033" s="17">
        <v>44379.770011574074</v>
      </c>
      <c r="C78033" s="16">
        <v>190424</v>
      </c>
      <c r="D78033" s="16">
        <v>158978</v>
      </c>
      <c r="E78033" s="18">
        <f>VLOOKUP(C78033, Подписчики!$A$1:$C$16000,3,0)</f>
        <v>44378.319996189457</v>
      </c>
      <c r="F78033">
        <v>3</v>
      </c>
      <c r="G78033" s="2">
        <f t="shared" si="1219"/>
        <v>44379.895011574074</v>
      </c>
    </row>
    <row r="78034" spans="1:7" x14ac:dyDescent="0.25">
      <c r="A78034" s="16">
        <v>236972</v>
      </c>
      <c r="B78034" s="17">
        <v>44379.770011574074</v>
      </c>
      <c r="C78034" s="16">
        <v>301130</v>
      </c>
      <c r="D78034" s="16">
        <v>242428</v>
      </c>
      <c r="E78034" s="18">
        <f>VLOOKUP(C78034, Подписчики!$A$1:$C$16000,3,0)</f>
        <v>44377.783641524213</v>
      </c>
      <c r="F78034">
        <v>3</v>
      </c>
      <c r="G78034" s="2">
        <f t="shared" si="1219"/>
        <v>44379.895011574074</v>
      </c>
    </row>
    <row r="78035" spans="1:7" x14ac:dyDescent="0.25">
      <c r="A78035" s="16">
        <v>236974</v>
      </c>
      <c r="B78035" s="17">
        <v>44379.770821759259</v>
      </c>
      <c r="C78035" s="16">
        <v>99333</v>
      </c>
      <c r="D78035" s="16">
        <v>392162</v>
      </c>
      <c r="E78035" s="18">
        <f>VLOOKUP(C78035, Подписчики!$A$1:$C$16000,3,0)</f>
        <v>44373.045142307696</v>
      </c>
      <c r="F78035">
        <v>1</v>
      </c>
      <c r="G78035" s="2">
        <f t="shared" si="1219"/>
        <v>44379.812488425923</v>
      </c>
    </row>
    <row r="78036" spans="1:7" x14ac:dyDescent="0.25">
      <c r="A78036" s="16">
        <v>236975</v>
      </c>
      <c r="B78036" s="17">
        <v>44379.772037037037</v>
      </c>
      <c r="C78036" s="16">
        <v>179110</v>
      </c>
      <c r="D78036" s="16">
        <v>21407</v>
      </c>
      <c r="E78036" s="18">
        <f>VLOOKUP(C78036, Подписчики!$A$1:$C$16000,3,0)</f>
        <v>44308.973684188029</v>
      </c>
      <c r="F78036">
        <v>0</v>
      </c>
      <c r="G78036" s="2">
        <f t="shared" si="1219"/>
        <v>44379.772037037037</v>
      </c>
    </row>
    <row r="78037" spans="1:7" x14ac:dyDescent="0.25">
      <c r="A78037" s="16">
        <v>236977</v>
      </c>
      <c r="B78037" s="17">
        <v>44379.772337962961</v>
      </c>
      <c r="C78037" s="16">
        <v>327137</v>
      </c>
      <c r="D78037" s="16">
        <v>5151</v>
      </c>
      <c r="E78037" s="18">
        <f>VLOOKUP(C78037, Подписчики!$A$1:$C$16000,3,0)</f>
        <v>44312.187168732198</v>
      </c>
      <c r="F78037">
        <v>1</v>
      </c>
      <c r="G78037" s="2">
        <f t="shared" si="1219"/>
        <v>44379.814004629625</v>
      </c>
    </row>
    <row r="78038" spans="1:7" x14ac:dyDescent="0.25">
      <c r="A78038" s="16">
        <v>236981</v>
      </c>
      <c r="B78038" s="17">
        <v>44379.77244212963</v>
      </c>
      <c r="C78038" s="16">
        <v>234844</v>
      </c>
      <c r="D78038" s="16">
        <v>392434</v>
      </c>
      <c r="E78038" s="18">
        <f>VLOOKUP(C78038, Подписчики!$A$1:$C$16000,3,0)</f>
        <v>44300.475810861826</v>
      </c>
      <c r="F78038">
        <v>1</v>
      </c>
      <c r="G78038" s="2">
        <f t="shared" si="1219"/>
        <v>44379.814108796294</v>
      </c>
    </row>
    <row r="78039" spans="1:7" x14ac:dyDescent="0.25">
      <c r="A78039" s="16">
        <v>236985</v>
      </c>
      <c r="B78039" s="17">
        <v>44379.77244212963</v>
      </c>
      <c r="C78039" s="16">
        <v>304087</v>
      </c>
      <c r="D78039" s="16">
        <v>118549</v>
      </c>
      <c r="E78039" s="18">
        <f>VLOOKUP(C78039, Подписчики!$A$1:$C$16000,3,0)</f>
        <v>44360.431848967237</v>
      </c>
      <c r="F78039">
        <v>1</v>
      </c>
      <c r="G78039" s="2">
        <f t="shared" si="1219"/>
        <v>44379.814108796294</v>
      </c>
    </row>
    <row r="78040" spans="1:7" x14ac:dyDescent="0.25">
      <c r="A78040" s="16">
        <v>236988</v>
      </c>
      <c r="B78040" s="17">
        <v>44379.773645833331</v>
      </c>
      <c r="C78040" s="16">
        <v>64562</v>
      </c>
      <c r="D78040" s="16">
        <v>154256</v>
      </c>
      <c r="E78040" s="18">
        <f>VLOOKUP(C78040, Подписчики!$A$1:$C$16000,3,0)</f>
        <v>44373.81363486468</v>
      </c>
      <c r="F78040">
        <v>0</v>
      </c>
      <c r="G78040" s="2">
        <f t="shared" si="1219"/>
        <v>44379.773645833331</v>
      </c>
    </row>
    <row r="78041" spans="1:7" x14ac:dyDescent="0.25">
      <c r="A78041" s="16">
        <v>236992</v>
      </c>
      <c r="B78041" s="17">
        <v>44379.773645833331</v>
      </c>
      <c r="C78041" s="16">
        <v>105436</v>
      </c>
      <c r="D78041" s="16">
        <v>230507</v>
      </c>
      <c r="E78041" s="18">
        <f>VLOOKUP(C78041, Подписчики!$A$1:$C$16000,3,0)</f>
        <v>44376.286607514245</v>
      </c>
      <c r="F78041">
        <v>0</v>
      </c>
      <c r="G78041" s="2">
        <f t="shared" si="1219"/>
        <v>44379.773645833331</v>
      </c>
    </row>
    <row r="78042" spans="1:7" x14ac:dyDescent="0.25">
      <c r="A78042" s="16">
        <v>236996</v>
      </c>
      <c r="B78042" s="17">
        <v>44379.773645833331</v>
      </c>
      <c r="C78042" s="16">
        <v>314361</v>
      </c>
      <c r="D78042" s="16">
        <v>347008</v>
      </c>
      <c r="E78042" s="18">
        <f>VLOOKUP(C78042, Подписчики!$A$1:$C$16000,3,0)</f>
        <v>44373.314081623932</v>
      </c>
      <c r="F78042">
        <v>0</v>
      </c>
      <c r="G78042" s="2">
        <f t="shared" si="1219"/>
        <v>44379.773645833331</v>
      </c>
    </row>
    <row r="78043" spans="1:7" x14ac:dyDescent="0.25">
      <c r="A78043" s="16">
        <v>236997</v>
      </c>
      <c r="B78043" s="17">
        <v>44379.774050925924</v>
      </c>
      <c r="C78043" s="16">
        <v>113673</v>
      </c>
      <c r="D78043" s="16">
        <v>57252</v>
      </c>
      <c r="E78043" s="18">
        <f>VLOOKUP(C78043, Подписчики!$A$1:$C$16000,3,0)</f>
        <v>44341.48443116097</v>
      </c>
      <c r="F78043">
        <v>1</v>
      </c>
      <c r="G78043" s="2">
        <f t="shared" si="1219"/>
        <v>44379.815717592588</v>
      </c>
    </row>
    <row r="78044" spans="1:7" x14ac:dyDescent="0.25">
      <c r="A78044" s="16">
        <v>237000</v>
      </c>
      <c r="B78044" s="17">
        <v>44379.774328703701</v>
      </c>
      <c r="C78044" s="16">
        <v>90376</v>
      </c>
      <c r="D78044" s="16">
        <v>351192</v>
      </c>
      <c r="E78044" s="18">
        <f>VLOOKUP(C78044, Подписчики!$A$1:$C$16000,3,0)</f>
        <v>44340.814259472936</v>
      </c>
      <c r="F78044">
        <v>-8</v>
      </c>
      <c r="G78044" s="2">
        <f t="shared" si="1219"/>
        <v>44379.440995370365</v>
      </c>
    </row>
    <row r="78045" spans="1:7" x14ac:dyDescent="0.25">
      <c r="A78045" s="16">
        <v>237003</v>
      </c>
      <c r="B78045" s="17">
        <v>44379.774456018517</v>
      </c>
      <c r="C78045" s="16">
        <v>182176</v>
      </c>
      <c r="D78045" s="16">
        <v>21760</v>
      </c>
      <c r="E78045" s="18">
        <f>VLOOKUP(C78045, Подписчики!$A$1:$C$16000,3,0)</f>
        <v>44310.053761253563</v>
      </c>
      <c r="F78045">
        <v>2</v>
      </c>
      <c r="G78045" s="2">
        <f t="shared" si="1219"/>
        <v>44379.857789351852</v>
      </c>
    </row>
    <row r="78046" spans="1:7" x14ac:dyDescent="0.25">
      <c r="A78046" s="16">
        <v>237006</v>
      </c>
      <c r="B78046" s="17">
        <v>44379.774456018517</v>
      </c>
      <c r="C78046" s="16">
        <v>258998</v>
      </c>
      <c r="D78046" s="16">
        <v>330333</v>
      </c>
      <c r="E78046" s="18">
        <f>VLOOKUP(C78046, Подписчики!$A$1:$C$16000,3,0)</f>
        <v>44317.547908012828</v>
      </c>
      <c r="F78046">
        <v>2</v>
      </c>
      <c r="G78046" s="2">
        <f t="shared" si="1219"/>
        <v>44379.857789351852</v>
      </c>
    </row>
    <row r="78047" spans="1:7" x14ac:dyDescent="0.25">
      <c r="A78047" s="16">
        <v>237011</v>
      </c>
      <c r="B78047" s="17">
        <v>44379.774456018517</v>
      </c>
      <c r="C78047" s="16">
        <v>309227</v>
      </c>
      <c r="D78047" s="16">
        <v>298909</v>
      </c>
      <c r="E78047" s="18">
        <f>VLOOKUP(C78047, Подписчики!$A$1:$C$16000,3,0)</f>
        <v>44336.825026673781</v>
      </c>
      <c r="F78047">
        <v>2</v>
      </c>
      <c r="G78047" s="2">
        <f t="shared" si="1219"/>
        <v>44379.857789351852</v>
      </c>
    </row>
    <row r="78048" spans="1:7" x14ac:dyDescent="0.25">
      <c r="A78048" s="16">
        <v>237014</v>
      </c>
      <c r="B78048" s="17">
        <v>44379.775266203702</v>
      </c>
      <c r="C78048" s="16">
        <v>199910</v>
      </c>
      <c r="D78048" s="16">
        <v>336616</v>
      </c>
      <c r="E78048" s="18">
        <f>VLOOKUP(C78048, Подписчики!$A$1:$C$16000,3,0)</f>
        <v>44375.77579462251</v>
      </c>
      <c r="F78048">
        <v>0</v>
      </c>
      <c r="G78048" s="2">
        <f t="shared" si="1219"/>
        <v>44379.775266203702</v>
      </c>
    </row>
    <row r="78049" spans="1:7" x14ac:dyDescent="0.25">
      <c r="A78049" s="16">
        <v>237016</v>
      </c>
      <c r="B78049" s="17">
        <v>44379.775266203702</v>
      </c>
      <c r="C78049" s="16">
        <v>327540</v>
      </c>
      <c r="D78049" s="16">
        <v>98921</v>
      </c>
      <c r="E78049" s="18">
        <f>VLOOKUP(C78049, Подписчики!$A$1:$C$16000,3,0)</f>
        <v>44378.390050819085</v>
      </c>
      <c r="F78049">
        <v>0</v>
      </c>
      <c r="G78049" s="2">
        <f t="shared" si="1219"/>
        <v>44379.775266203702</v>
      </c>
    </row>
    <row r="78050" spans="1:7" x14ac:dyDescent="0.25">
      <c r="A78050" s="16">
        <v>237021</v>
      </c>
      <c r="B78050" s="17">
        <v>44379.775671296295</v>
      </c>
      <c r="C78050" s="16">
        <v>201225</v>
      </c>
      <c r="D78050" s="16">
        <v>102086</v>
      </c>
      <c r="E78050" s="18">
        <f>VLOOKUP(C78050, Подписчики!$A$1:$C$16000,3,0)</f>
        <v>44356.886049465807</v>
      </c>
      <c r="F78050">
        <v>1</v>
      </c>
      <c r="G78050" s="2">
        <f t="shared" si="1219"/>
        <v>44379.817337962959</v>
      </c>
    </row>
    <row r="78051" spans="1:7" x14ac:dyDescent="0.25">
      <c r="A78051" s="16">
        <v>237025</v>
      </c>
      <c r="B78051" s="17">
        <v>44379.775671296295</v>
      </c>
      <c r="C78051" s="16">
        <v>309269</v>
      </c>
      <c r="D78051" s="16">
        <v>359047</v>
      </c>
      <c r="E78051" s="18">
        <f>VLOOKUP(C78051, Подписчики!$A$1:$C$16000,3,0)</f>
        <v>44374.290966417386</v>
      </c>
      <c r="F78051">
        <v>1</v>
      </c>
      <c r="G78051" s="2">
        <f t="shared" si="1219"/>
        <v>44379.817337962959</v>
      </c>
    </row>
    <row r="78052" spans="1:7" x14ac:dyDescent="0.25">
      <c r="A78052" s="16">
        <v>237027</v>
      </c>
      <c r="B78052" s="17">
        <v>44379.77648148148</v>
      </c>
      <c r="C78052" s="16">
        <v>291336</v>
      </c>
      <c r="D78052" s="16">
        <v>137327</v>
      </c>
      <c r="E78052" s="18">
        <f>VLOOKUP(C78052, Подписчики!$A$1:$C$16000,3,0)</f>
        <v>44314.736061752141</v>
      </c>
      <c r="F78052">
        <v>3</v>
      </c>
      <c r="G78052" s="2">
        <f t="shared" si="1219"/>
        <v>44379.90148148148</v>
      </c>
    </row>
    <row r="78053" spans="1:7" x14ac:dyDescent="0.25">
      <c r="A78053" s="16">
        <v>237031</v>
      </c>
      <c r="B78053" s="17">
        <v>44379.777291666665</v>
      </c>
      <c r="C78053" s="16">
        <v>249211</v>
      </c>
      <c r="D78053" s="16">
        <v>458081</v>
      </c>
      <c r="E78053" s="18">
        <f>VLOOKUP(C78053, Подписчики!$A$1:$C$16000,3,0)</f>
        <v>44330.264645726493</v>
      </c>
      <c r="F78053">
        <v>1</v>
      </c>
      <c r="G78053" s="2">
        <f t="shared" si="1219"/>
        <v>44379.81895833333</v>
      </c>
    </row>
    <row r="78054" spans="1:7" x14ac:dyDescent="0.25">
      <c r="A78054" s="16">
        <v>237034</v>
      </c>
      <c r="B78054" s="17">
        <v>44379.777291666665</v>
      </c>
      <c r="C78054" s="16">
        <v>326631</v>
      </c>
      <c r="D78054" s="16">
        <v>73643</v>
      </c>
      <c r="E78054" s="18">
        <f>VLOOKUP(C78054, Подписчики!$A$1:$C$16000,3,0)</f>
        <v>44356.474627955839</v>
      </c>
      <c r="F78054">
        <v>1</v>
      </c>
      <c r="G78054" s="2">
        <f t="shared" si="1219"/>
        <v>44379.81895833333</v>
      </c>
    </row>
    <row r="78055" spans="1:7" x14ac:dyDescent="0.25">
      <c r="A78055" s="16">
        <v>237037</v>
      </c>
      <c r="B78055" s="17">
        <v>44379.777696759258</v>
      </c>
      <c r="C78055" s="16">
        <v>319180</v>
      </c>
      <c r="D78055" s="16">
        <v>122902</v>
      </c>
      <c r="E78055" s="18">
        <f>VLOOKUP(C78055, Подписчики!$A$1:$C$16000,3,0)</f>
        <v>44338.070433226494</v>
      </c>
      <c r="F78055">
        <v>2</v>
      </c>
      <c r="G78055" s="2">
        <f t="shared" si="1219"/>
        <v>44379.861030092594</v>
      </c>
    </row>
    <row r="78056" spans="1:7" x14ac:dyDescent="0.25">
      <c r="A78056" s="16">
        <v>237040</v>
      </c>
      <c r="B78056" s="17">
        <v>44379.778912037036</v>
      </c>
      <c r="C78056" s="16">
        <v>44350</v>
      </c>
      <c r="D78056" s="16">
        <v>305248</v>
      </c>
      <c r="E78056" s="18">
        <f>VLOOKUP(C78056, Подписчики!$A$1:$C$16000,3,0)</f>
        <v>44314.339556410254</v>
      </c>
      <c r="F78056">
        <v>1</v>
      </c>
      <c r="G78056" s="2">
        <f t="shared" si="1219"/>
        <v>44379.8205787037</v>
      </c>
    </row>
    <row r="78057" spans="1:7" x14ac:dyDescent="0.25">
      <c r="A78057" s="16">
        <v>237045</v>
      </c>
      <c r="B78057" s="17">
        <v>44379.778912037036</v>
      </c>
      <c r="C78057" s="16">
        <v>265871</v>
      </c>
      <c r="D78057" s="16">
        <v>51668</v>
      </c>
      <c r="E78057" s="18">
        <f>VLOOKUP(C78057, Подписчики!$A$1:$C$16000,3,0)</f>
        <v>44313.655319123936</v>
      </c>
      <c r="F78057">
        <v>1</v>
      </c>
      <c r="G78057" s="2">
        <f t="shared" si="1219"/>
        <v>44379.8205787037</v>
      </c>
    </row>
    <row r="78058" spans="1:7" x14ac:dyDescent="0.25">
      <c r="A78058" s="16">
        <v>237046</v>
      </c>
      <c r="B78058" s="17">
        <v>44379.779317129629</v>
      </c>
      <c r="C78058" s="16">
        <v>4531</v>
      </c>
      <c r="D78058" s="16">
        <v>365140</v>
      </c>
      <c r="E78058" s="18">
        <f>VLOOKUP(C78058, Подписчики!$A$1:$C$16000,3,0)</f>
        <v>44286.395331695159</v>
      </c>
      <c r="F78058">
        <v>2</v>
      </c>
      <c r="G78058" s="2">
        <f t="shared" si="1219"/>
        <v>44379.862650462965</v>
      </c>
    </row>
    <row r="78059" spans="1:7" x14ac:dyDescent="0.25">
      <c r="A78059" s="16">
        <v>237049</v>
      </c>
      <c r="B78059" s="17">
        <v>44379.779722222222</v>
      </c>
      <c r="C78059" s="16">
        <v>291860</v>
      </c>
      <c r="D78059" s="16">
        <v>397</v>
      </c>
      <c r="E78059" s="18">
        <f>VLOOKUP(C78059, Подписчики!$A$1:$C$16000,3,0)</f>
        <v>44322.510063354704</v>
      </c>
      <c r="F78059">
        <v>3</v>
      </c>
      <c r="G78059" s="2">
        <f t="shared" si="1219"/>
        <v>44379.904722222222</v>
      </c>
    </row>
    <row r="78060" spans="1:7" x14ac:dyDescent="0.25">
      <c r="A78060" s="16">
        <v>237054</v>
      </c>
      <c r="B78060" s="17">
        <v>44379.780127314814</v>
      </c>
      <c r="C78060" s="16">
        <v>21340</v>
      </c>
      <c r="D78060" s="16">
        <v>242428</v>
      </c>
      <c r="E78060" s="18">
        <f>VLOOKUP(C78060, Подписчики!$A$1:$C$16000,3,0)</f>
        <v>44313.288580056978</v>
      </c>
      <c r="F78060">
        <v>0</v>
      </c>
      <c r="G78060" s="2">
        <f t="shared" si="1219"/>
        <v>44379.780127314814</v>
      </c>
    </row>
    <row r="78061" spans="1:7" x14ac:dyDescent="0.25">
      <c r="A78061" s="16">
        <v>237059</v>
      </c>
      <c r="B78061" s="17">
        <v>44379.780127314814</v>
      </c>
      <c r="C78061" s="16">
        <v>87357</v>
      </c>
      <c r="D78061" s="16">
        <v>182191</v>
      </c>
      <c r="E78061" s="18">
        <f>VLOOKUP(C78061, Подписчики!$A$1:$C$16000,3,0)</f>
        <v>44314.359571189452</v>
      </c>
      <c r="F78061">
        <v>0</v>
      </c>
      <c r="G78061" s="2">
        <f t="shared" si="1219"/>
        <v>44379.780127314814</v>
      </c>
    </row>
    <row r="78062" spans="1:7" x14ac:dyDescent="0.25">
      <c r="A78062" s="16">
        <v>237063</v>
      </c>
      <c r="B78062" s="17">
        <v>44379.780127314814</v>
      </c>
      <c r="C78062" s="16">
        <v>101847</v>
      </c>
      <c r="D78062" s="16">
        <v>238134</v>
      </c>
      <c r="E78062" s="18">
        <f>VLOOKUP(C78062, Подписчики!$A$1:$C$16000,3,0)</f>
        <v>44330.486829273505</v>
      </c>
      <c r="F78062">
        <v>-4</v>
      </c>
      <c r="G78062" s="2">
        <f t="shared" si="1219"/>
        <v>44379.61346064815</v>
      </c>
    </row>
    <row r="78063" spans="1:7" x14ac:dyDescent="0.25">
      <c r="A78063" s="16">
        <v>237066</v>
      </c>
      <c r="B78063" s="17">
        <v>44379.780127314814</v>
      </c>
      <c r="C78063" s="16">
        <v>211431</v>
      </c>
      <c r="D78063" s="16">
        <v>158978</v>
      </c>
      <c r="E78063" s="18">
        <f>VLOOKUP(C78063, Подписчики!$A$1:$C$16000,3,0)</f>
        <v>44309.514229095439</v>
      </c>
      <c r="F78063">
        <v>4</v>
      </c>
      <c r="G78063" s="2">
        <f t="shared" si="1219"/>
        <v>44379.946793981479</v>
      </c>
    </row>
    <row r="78064" spans="1:7" x14ac:dyDescent="0.25">
      <c r="A78064" s="16">
        <v>237068</v>
      </c>
      <c r="B78064" s="17">
        <v>44379.780532407407</v>
      </c>
      <c r="C78064" s="16">
        <v>97923</v>
      </c>
      <c r="D78064" s="16">
        <v>60890</v>
      </c>
      <c r="E78064" s="18">
        <f>VLOOKUP(C78064, Подписчики!$A$1:$C$16000,3,0)</f>
        <v>44342.355918732195</v>
      </c>
      <c r="F78064">
        <v>1</v>
      </c>
      <c r="G78064" s="2">
        <f t="shared" si="1219"/>
        <v>44379.822199074071</v>
      </c>
    </row>
    <row r="78065" spans="1:7" x14ac:dyDescent="0.25">
      <c r="A78065" s="16">
        <v>237073</v>
      </c>
      <c r="B78065" s="17">
        <v>44379.780532407407</v>
      </c>
      <c r="C78065" s="16">
        <v>199825</v>
      </c>
      <c r="D78065" s="16">
        <v>154256</v>
      </c>
      <c r="E78065" s="18">
        <f>VLOOKUP(C78065, Подписчики!$A$1:$C$16000,3,0)</f>
        <v>44322.160168874638</v>
      </c>
      <c r="F78065">
        <v>1</v>
      </c>
      <c r="G78065" s="2">
        <f t="shared" si="1219"/>
        <v>44379.822199074071</v>
      </c>
    </row>
    <row r="78066" spans="1:7" x14ac:dyDescent="0.25">
      <c r="A78066" s="16">
        <v>237074</v>
      </c>
      <c r="B78066" s="17">
        <v>44379.780532407407</v>
      </c>
      <c r="C78066" s="16">
        <v>208866</v>
      </c>
      <c r="D78066" s="16">
        <v>133619</v>
      </c>
      <c r="E78066" s="18">
        <f>VLOOKUP(C78066, Подписчики!$A$1:$C$16000,3,0)</f>
        <v>44295.575026068378</v>
      </c>
      <c r="F78066">
        <v>1</v>
      </c>
      <c r="G78066" s="2">
        <f t="shared" si="1219"/>
        <v>44379.822199074071</v>
      </c>
    </row>
    <row r="78067" spans="1:7" x14ac:dyDescent="0.25">
      <c r="A78067" s="16">
        <v>237076</v>
      </c>
      <c r="B78067" s="17">
        <v>44379.780532407407</v>
      </c>
      <c r="C78067" s="16">
        <v>222295</v>
      </c>
      <c r="D78067" s="16">
        <v>153893</v>
      </c>
      <c r="E78067" s="18">
        <f>VLOOKUP(C78067, Подписчики!$A$1:$C$16000,3,0)</f>
        <v>44332.970382977204</v>
      </c>
      <c r="F78067">
        <v>1</v>
      </c>
      <c r="G78067" s="2">
        <f t="shared" si="1219"/>
        <v>44379.822199074071</v>
      </c>
    </row>
    <row r="78068" spans="1:7" x14ac:dyDescent="0.25">
      <c r="A78068" s="16">
        <v>237077</v>
      </c>
      <c r="B78068" s="17">
        <v>44379.780532407407</v>
      </c>
      <c r="C78068" s="16">
        <v>243309</v>
      </c>
      <c r="D78068" s="16">
        <v>347008</v>
      </c>
      <c r="E78068" s="18">
        <f>VLOOKUP(C78068, Подписчики!$A$1:$C$16000,3,0)</f>
        <v>44288.885325142452</v>
      </c>
      <c r="F78068">
        <v>1</v>
      </c>
      <c r="G78068" s="2">
        <f t="shared" si="1219"/>
        <v>44379.822199074071</v>
      </c>
    </row>
    <row r="78069" spans="1:7" x14ac:dyDescent="0.25">
      <c r="A78069" s="16">
        <v>237079</v>
      </c>
      <c r="B78069" s="17">
        <v>44379.780532407407</v>
      </c>
      <c r="C78069" s="16">
        <v>245731</v>
      </c>
      <c r="D78069" s="16">
        <v>438599</v>
      </c>
      <c r="E78069" s="18">
        <f>VLOOKUP(C78069, Подписчики!$A$1:$C$16000,3,0)</f>
        <v>44339.931889494306</v>
      </c>
      <c r="F78069">
        <v>1</v>
      </c>
      <c r="G78069" s="2">
        <f t="shared" si="1219"/>
        <v>44379.822199074071</v>
      </c>
    </row>
    <row r="78070" spans="1:7" x14ac:dyDescent="0.25">
      <c r="A78070" s="16">
        <v>237081</v>
      </c>
      <c r="B78070" s="17">
        <v>44379.780532407407</v>
      </c>
      <c r="C78070" s="16">
        <v>321622</v>
      </c>
      <c r="D78070" s="16">
        <v>194335</v>
      </c>
      <c r="E78070" s="18">
        <f>VLOOKUP(C78070, Подписчики!$A$1:$C$16000,3,0)</f>
        <v>44310.553523575494</v>
      </c>
      <c r="F78070">
        <v>1</v>
      </c>
      <c r="G78070" s="2">
        <f t="shared" si="1219"/>
        <v>44379.822199074071</v>
      </c>
    </row>
    <row r="78071" spans="1:7" x14ac:dyDescent="0.25">
      <c r="A78071" s="16">
        <v>237083</v>
      </c>
      <c r="B78071" s="17">
        <v>44379.7809375</v>
      </c>
      <c r="C78071" s="16">
        <v>52364</v>
      </c>
      <c r="D78071" s="16">
        <v>158978</v>
      </c>
      <c r="E78071" s="18">
        <f>VLOOKUP(C78071, Подписчики!$A$1:$C$16000,3,0)</f>
        <v>44378.842460576925</v>
      </c>
      <c r="F78071">
        <v>2</v>
      </c>
      <c r="G78071" s="2">
        <f t="shared" si="1219"/>
        <v>44379.864270833335</v>
      </c>
    </row>
    <row r="78072" spans="1:7" x14ac:dyDescent="0.25">
      <c r="A78072" s="16">
        <v>237087</v>
      </c>
      <c r="B78072" s="17">
        <v>44379.7809375</v>
      </c>
      <c r="C78072" s="16">
        <v>247659</v>
      </c>
      <c r="D78072" s="16">
        <v>392434</v>
      </c>
      <c r="E78072" s="18">
        <f>VLOOKUP(C78072, Подписчики!$A$1:$C$16000,3,0)</f>
        <v>44345.02751798433</v>
      </c>
      <c r="F78072">
        <v>2</v>
      </c>
      <c r="G78072" s="2">
        <f t="shared" si="1219"/>
        <v>44379.864270833335</v>
      </c>
    </row>
    <row r="78073" spans="1:7" x14ac:dyDescent="0.25">
      <c r="A78073" s="16">
        <v>237091</v>
      </c>
      <c r="B78073" s="17">
        <v>44379.782141203701</v>
      </c>
      <c r="C78073" s="16">
        <v>214268</v>
      </c>
      <c r="D78073" s="16">
        <v>88863</v>
      </c>
      <c r="E78073" s="18">
        <f>VLOOKUP(C78073, Подписчики!$A$1:$C$16000,3,0)</f>
        <v>44308.321805306274</v>
      </c>
      <c r="F78073">
        <v>1</v>
      </c>
      <c r="G78073" s="2">
        <f t="shared" si="1219"/>
        <v>44379.823807870365</v>
      </c>
    </row>
    <row r="78074" spans="1:7" x14ac:dyDescent="0.25">
      <c r="A78074" s="16">
        <v>237093</v>
      </c>
      <c r="B78074" s="17">
        <v>44379.782141203701</v>
      </c>
      <c r="C78074" s="16">
        <v>232503</v>
      </c>
      <c r="D78074" s="16">
        <v>213115</v>
      </c>
      <c r="E78074" s="18">
        <f>VLOOKUP(C78074, Подписчики!$A$1:$C$16000,3,0)</f>
        <v>44298.079705270662</v>
      </c>
      <c r="F78074">
        <v>1</v>
      </c>
      <c r="G78074" s="2">
        <f t="shared" si="1219"/>
        <v>44379.823807870365</v>
      </c>
    </row>
    <row r="78075" spans="1:7" x14ac:dyDescent="0.25">
      <c r="A78075" s="16">
        <v>237097</v>
      </c>
      <c r="B78075" s="17">
        <v>44379.782546296294</v>
      </c>
      <c r="C78075" s="16">
        <v>98591</v>
      </c>
      <c r="D78075" s="16">
        <v>347008</v>
      </c>
      <c r="E78075" s="18">
        <f>VLOOKUP(C78075, Подписчики!$A$1:$C$16000,3,0)</f>
        <v>44366.332735113952</v>
      </c>
      <c r="F78075">
        <v>2</v>
      </c>
      <c r="G78075" s="2">
        <f t="shared" si="1219"/>
        <v>44379.865879629629</v>
      </c>
    </row>
    <row r="78076" spans="1:7" x14ac:dyDescent="0.25">
      <c r="A78076" s="16">
        <v>237102</v>
      </c>
      <c r="B78076" s="17">
        <v>44379.782546296294</v>
      </c>
      <c r="C78076" s="16">
        <v>232696</v>
      </c>
      <c r="D78076" s="16">
        <v>411922</v>
      </c>
      <c r="E78076" s="18">
        <f>VLOOKUP(C78076, Подписчики!$A$1:$C$16000,3,0)</f>
        <v>44367.420054772083</v>
      </c>
      <c r="F78076">
        <v>2</v>
      </c>
      <c r="G78076" s="2">
        <f t="shared" si="1219"/>
        <v>44379.865879629629</v>
      </c>
    </row>
    <row r="78077" spans="1:7" x14ac:dyDescent="0.25">
      <c r="A78077" s="16">
        <v>237104</v>
      </c>
      <c r="B78077" s="17">
        <v>44379.782546296294</v>
      </c>
      <c r="C78077" s="16">
        <v>304095</v>
      </c>
      <c r="D78077" s="16">
        <v>98921</v>
      </c>
      <c r="E78077" s="18">
        <f>VLOOKUP(C78077, Подписчики!$A$1:$C$16000,3,0)</f>
        <v>44372.222696972938</v>
      </c>
      <c r="F78077">
        <v>2</v>
      </c>
      <c r="G78077" s="2">
        <f t="shared" si="1219"/>
        <v>44379.865879629629</v>
      </c>
    </row>
    <row r="78078" spans="1:7" x14ac:dyDescent="0.25">
      <c r="A78078" s="16">
        <v>237106</v>
      </c>
      <c r="B78078" s="17">
        <v>44379.783761574072</v>
      </c>
      <c r="C78078" s="16">
        <v>278651</v>
      </c>
      <c r="D78078" s="16">
        <v>230507</v>
      </c>
      <c r="E78078" s="18">
        <f>VLOOKUP(C78078, Подписчики!$A$1:$C$16000,3,0)</f>
        <v>44330.078465455837</v>
      </c>
      <c r="F78078">
        <v>5</v>
      </c>
      <c r="G78078" s="2">
        <f t="shared" si="1219"/>
        <v>44379.992094907408</v>
      </c>
    </row>
    <row r="78079" spans="1:7" x14ac:dyDescent="0.25">
      <c r="A78079" s="16">
        <v>237109</v>
      </c>
      <c r="B78079" s="17">
        <v>44379.783761574072</v>
      </c>
      <c r="C78079" s="16">
        <v>94511</v>
      </c>
      <c r="D78079" s="16">
        <v>155428</v>
      </c>
      <c r="E78079" s="18">
        <f>VLOOKUP(C78079, Подписчики!$A$1:$C$16000,3,0)</f>
        <v>44370.534572186611</v>
      </c>
      <c r="F78079">
        <v>1</v>
      </c>
      <c r="G78079" s="2">
        <f t="shared" si="1219"/>
        <v>44379.825428240736</v>
      </c>
    </row>
    <row r="78080" spans="1:7" x14ac:dyDescent="0.25">
      <c r="A78080" s="16">
        <v>237112</v>
      </c>
      <c r="B78080" s="17">
        <v>44379.783761574072</v>
      </c>
      <c r="C78080" s="16">
        <v>244902</v>
      </c>
      <c r="D78080" s="16">
        <v>310069</v>
      </c>
      <c r="E78080" s="18">
        <f>VLOOKUP(C78080, Подписчики!$A$1:$C$16000,3,0)</f>
        <v>44289.303006445873</v>
      </c>
      <c r="F78080">
        <v>1</v>
      </c>
      <c r="G78080" s="2">
        <f t="shared" si="1219"/>
        <v>44379.825428240736</v>
      </c>
    </row>
    <row r="78081" spans="1:7" x14ac:dyDescent="0.25">
      <c r="A78081" s="16">
        <v>237117</v>
      </c>
      <c r="B78081" s="17">
        <v>44379.784166666665</v>
      </c>
      <c r="C78081" s="16">
        <v>235721</v>
      </c>
      <c r="D78081" s="16">
        <v>244574</v>
      </c>
      <c r="E78081" s="18">
        <f>VLOOKUP(C78081, Подписчики!$A$1:$C$16000,3,0)</f>
        <v>44312.29675434473</v>
      </c>
      <c r="F78081">
        <v>2</v>
      </c>
      <c r="G78081" s="2">
        <f t="shared" si="1219"/>
        <v>44379.8675</v>
      </c>
    </row>
    <row r="78082" spans="1:7" x14ac:dyDescent="0.25">
      <c r="A78082" s="16">
        <v>237120</v>
      </c>
      <c r="B78082" s="17">
        <v>44379.785381944443</v>
      </c>
      <c r="C78082" s="16">
        <v>59198</v>
      </c>
      <c r="D78082" s="16">
        <v>161088</v>
      </c>
      <c r="E78082" s="18">
        <f>VLOOKUP(C78082, Подписчики!$A$1:$C$16000,3,0)</f>
        <v>44372.579251780626</v>
      </c>
      <c r="F78082">
        <v>1</v>
      </c>
      <c r="G78082" s="2">
        <f t="shared" ref="G78082:G78145" si="1220">B78082+F78082/24</f>
        <v>44379.827048611107</v>
      </c>
    </row>
    <row r="78083" spans="1:7" x14ac:dyDescent="0.25">
      <c r="A78083" s="16">
        <v>237122</v>
      </c>
      <c r="B78083" s="17">
        <v>44379.785787037035</v>
      </c>
      <c r="C78083" s="16">
        <v>188496</v>
      </c>
      <c r="D78083" s="16">
        <v>86587</v>
      </c>
      <c r="E78083" s="18">
        <f>VLOOKUP(C78083, Подписчики!$A$1:$C$16000,3,0)</f>
        <v>44340.709626994299</v>
      </c>
      <c r="F78083">
        <v>2</v>
      </c>
      <c r="G78083" s="2">
        <f t="shared" si="1220"/>
        <v>44379.869120370371</v>
      </c>
    </row>
    <row r="78084" spans="1:7" x14ac:dyDescent="0.25">
      <c r="A78084" s="16">
        <v>237126</v>
      </c>
      <c r="B78084" s="17">
        <v>44379.785787037035</v>
      </c>
      <c r="C78084" s="16">
        <v>188994</v>
      </c>
      <c r="D78084" s="16">
        <v>208822</v>
      </c>
      <c r="E78084" s="18">
        <f>VLOOKUP(C78084, Подписчики!$A$1:$C$16000,3,0)</f>
        <v>44374.388803596863</v>
      </c>
      <c r="F78084">
        <v>2</v>
      </c>
      <c r="G78084" s="2">
        <f t="shared" si="1220"/>
        <v>44379.869120370371</v>
      </c>
    </row>
    <row r="78085" spans="1:7" x14ac:dyDescent="0.25">
      <c r="A78085" s="16">
        <v>237130</v>
      </c>
      <c r="B78085" s="17">
        <v>44379.785787037035</v>
      </c>
      <c r="C78085" s="16">
        <v>226935</v>
      </c>
      <c r="D78085" s="16">
        <v>456134</v>
      </c>
      <c r="E78085" s="18">
        <f>VLOOKUP(C78085, Подписчики!$A$1:$C$16000,3,0)</f>
        <v>44343.892791595434</v>
      </c>
      <c r="F78085">
        <v>2</v>
      </c>
      <c r="G78085" s="2">
        <f t="shared" si="1220"/>
        <v>44379.869120370371</v>
      </c>
    </row>
    <row r="78086" spans="1:7" x14ac:dyDescent="0.25">
      <c r="A78086" s="16">
        <v>237135</v>
      </c>
      <c r="B78086" s="17">
        <v>44379.786192129628</v>
      </c>
      <c r="C78086" s="16">
        <v>232531</v>
      </c>
      <c r="D78086" s="16">
        <v>473327</v>
      </c>
      <c r="E78086" s="18">
        <f>VLOOKUP(C78086, Подписчики!$A$1:$C$16000,3,0)</f>
        <v>44310.366187250715</v>
      </c>
      <c r="F78086">
        <v>3</v>
      </c>
      <c r="G78086" s="2">
        <f t="shared" si="1220"/>
        <v>44379.911192129628</v>
      </c>
    </row>
    <row r="78087" spans="1:7" x14ac:dyDescent="0.25">
      <c r="A78087" s="16">
        <v>237136</v>
      </c>
      <c r="B78087" s="17">
        <v>44379.786597222221</v>
      </c>
      <c r="C78087" s="16">
        <v>59557</v>
      </c>
      <c r="D78087" s="16">
        <v>316404</v>
      </c>
      <c r="E78087" s="18">
        <f>VLOOKUP(C78087, Подписчики!$A$1:$C$16000,3,0)</f>
        <v>44346.302418447289</v>
      </c>
      <c r="F78087">
        <v>0</v>
      </c>
      <c r="G78087" s="2">
        <f t="shared" si="1220"/>
        <v>44379.786597222221</v>
      </c>
    </row>
    <row r="78088" spans="1:7" x14ac:dyDescent="0.25">
      <c r="A78088" s="16">
        <v>237139</v>
      </c>
      <c r="B78088" s="17">
        <v>44379.786597222221</v>
      </c>
      <c r="C78088" s="16">
        <v>119161</v>
      </c>
      <c r="D78088" s="16">
        <v>83474</v>
      </c>
      <c r="E78088" s="18">
        <f>VLOOKUP(C78088, Подписчики!$A$1:$C$16000,3,0)</f>
        <v>44373.265475391738</v>
      </c>
      <c r="F78088">
        <v>0</v>
      </c>
      <c r="G78088" s="2">
        <f t="shared" si="1220"/>
        <v>44379.786597222221</v>
      </c>
    </row>
    <row r="78089" spans="1:7" x14ac:dyDescent="0.25">
      <c r="A78089" s="16">
        <v>237143</v>
      </c>
      <c r="B78089" s="17">
        <v>44379.786597222221</v>
      </c>
      <c r="C78089" s="16">
        <v>184282</v>
      </c>
      <c r="D78089" s="16">
        <v>250679</v>
      </c>
      <c r="E78089" s="18">
        <f>VLOOKUP(C78089, Подписчики!$A$1:$C$16000,3,0)</f>
        <v>44323.259267770656</v>
      </c>
      <c r="F78089">
        <v>0</v>
      </c>
      <c r="G78089" s="2">
        <f t="shared" si="1220"/>
        <v>44379.786597222221</v>
      </c>
    </row>
    <row r="78090" spans="1:7" x14ac:dyDescent="0.25">
      <c r="A78090" s="16">
        <v>237147</v>
      </c>
      <c r="B78090" s="17">
        <v>44379.786597222221</v>
      </c>
      <c r="C78090" s="16">
        <v>231166</v>
      </c>
      <c r="D78090" s="16">
        <v>154256</v>
      </c>
      <c r="E78090" s="18">
        <f>VLOOKUP(C78090, Подписчики!$A$1:$C$16000,3,0)</f>
        <v>44340.934302635324</v>
      </c>
      <c r="F78090">
        <v>0</v>
      </c>
      <c r="G78090" s="2">
        <f t="shared" si="1220"/>
        <v>44379.786597222221</v>
      </c>
    </row>
    <row r="78091" spans="1:7" x14ac:dyDescent="0.25">
      <c r="A78091" s="16">
        <v>237150</v>
      </c>
      <c r="B78091" s="17">
        <v>44379.787002314813</v>
      </c>
      <c r="C78091" s="16">
        <v>91742</v>
      </c>
      <c r="D78091" s="16">
        <v>158978</v>
      </c>
      <c r="E78091" s="18">
        <f>VLOOKUP(C78091, Подписчики!$A$1:$C$16000,3,0)</f>
        <v>44342.95946289174</v>
      </c>
      <c r="F78091">
        <v>1</v>
      </c>
      <c r="G78091" s="2">
        <f t="shared" si="1220"/>
        <v>44379.828668981478</v>
      </c>
    </row>
    <row r="78092" spans="1:7" x14ac:dyDescent="0.25">
      <c r="A78092" s="16">
        <v>237152</v>
      </c>
      <c r="B78092" s="17">
        <v>44379.787407407406</v>
      </c>
      <c r="C78092" s="16">
        <v>58924</v>
      </c>
      <c r="D78092" s="16">
        <v>347008</v>
      </c>
      <c r="E78092" s="18">
        <f>VLOOKUP(C78092, Подписчики!$A$1:$C$16000,3,0)</f>
        <v>44319.834689743584</v>
      </c>
      <c r="F78092">
        <v>2</v>
      </c>
      <c r="G78092" s="2">
        <f t="shared" si="1220"/>
        <v>44379.870740740742</v>
      </c>
    </row>
    <row r="78093" spans="1:7" x14ac:dyDescent="0.25">
      <c r="A78093" s="16">
        <v>237155</v>
      </c>
      <c r="B78093" s="17">
        <v>44379.787407407406</v>
      </c>
      <c r="C78093" s="16">
        <v>74954</v>
      </c>
      <c r="D78093" s="16">
        <v>278577</v>
      </c>
      <c r="E78093" s="18">
        <f>VLOOKUP(C78093, Подписчики!$A$1:$C$16000,3,0)</f>
        <v>44296.25220544872</v>
      </c>
      <c r="F78093">
        <v>2</v>
      </c>
      <c r="G78093" s="2">
        <f t="shared" si="1220"/>
        <v>44379.870740740742</v>
      </c>
    </row>
    <row r="78094" spans="1:7" x14ac:dyDescent="0.25">
      <c r="A78094" s="16">
        <v>237159</v>
      </c>
      <c r="B78094" s="17">
        <v>44379.787407407406</v>
      </c>
      <c r="C78094" s="16">
        <v>249464</v>
      </c>
      <c r="D78094" s="16">
        <v>289620</v>
      </c>
      <c r="E78094" s="18">
        <f>VLOOKUP(C78094, Подписчики!$A$1:$C$16000,3,0)</f>
        <v>44345.695384188031</v>
      </c>
      <c r="F78094">
        <v>2</v>
      </c>
      <c r="G78094" s="2">
        <f t="shared" si="1220"/>
        <v>44379.870740740742</v>
      </c>
    </row>
    <row r="78095" spans="1:7" x14ac:dyDescent="0.25">
      <c r="A78095" s="16">
        <v>237164</v>
      </c>
      <c r="B78095" s="17">
        <v>44379.787407407406</v>
      </c>
      <c r="C78095" s="16">
        <v>287082</v>
      </c>
      <c r="D78095" s="16">
        <v>411922</v>
      </c>
      <c r="E78095" s="18">
        <f>VLOOKUP(C78095, Подписчики!$A$1:$C$16000,3,0)</f>
        <v>44378.844330484331</v>
      </c>
      <c r="F78095">
        <v>2</v>
      </c>
      <c r="G78095" s="2">
        <f t="shared" si="1220"/>
        <v>44379.870740740742</v>
      </c>
    </row>
    <row r="78096" spans="1:7" x14ac:dyDescent="0.25">
      <c r="A78096" s="16">
        <v>237165</v>
      </c>
      <c r="B78096" s="17">
        <v>44379.787812499999</v>
      </c>
      <c r="C78096" s="16">
        <v>130344</v>
      </c>
      <c r="D78096" s="16">
        <v>452383</v>
      </c>
      <c r="E78096" s="18">
        <f>VLOOKUP(C78096, Подписчики!$A$1:$C$16000,3,0)</f>
        <v>44290.936139921658</v>
      </c>
      <c r="F78096">
        <v>3</v>
      </c>
      <c r="G78096" s="2">
        <f t="shared" si="1220"/>
        <v>44379.912812499999</v>
      </c>
    </row>
    <row r="78097" spans="1:7" x14ac:dyDescent="0.25">
      <c r="A78097" s="16">
        <v>237169</v>
      </c>
      <c r="B78097" s="17">
        <v>44379.788622685184</v>
      </c>
      <c r="C78097" s="16">
        <v>53223</v>
      </c>
      <c r="D78097" s="16">
        <v>191893</v>
      </c>
      <c r="E78097" s="18">
        <f>VLOOKUP(C78097, Подписчики!$A$1:$C$16000,3,0)</f>
        <v>44373.035207514251</v>
      </c>
      <c r="F78097">
        <v>1</v>
      </c>
      <c r="G78097" s="2">
        <f t="shared" si="1220"/>
        <v>44379.830289351848</v>
      </c>
    </row>
    <row r="78098" spans="1:7" x14ac:dyDescent="0.25">
      <c r="A78098" s="16">
        <v>237174</v>
      </c>
      <c r="B78098" s="17">
        <v>44379.788622685184</v>
      </c>
      <c r="C78098" s="16">
        <v>141123</v>
      </c>
      <c r="D78098" s="16">
        <v>75550</v>
      </c>
      <c r="E78098" s="18">
        <f>VLOOKUP(C78098, Подписчики!$A$1:$C$16000,3,0)</f>
        <v>44344.04557240029</v>
      </c>
      <c r="F78098">
        <v>1</v>
      </c>
      <c r="G78098" s="2">
        <f t="shared" si="1220"/>
        <v>44379.830289351848</v>
      </c>
    </row>
    <row r="78099" spans="1:7" x14ac:dyDescent="0.25">
      <c r="A78099" s="16">
        <v>237179</v>
      </c>
      <c r="B78099" s="17">
        <v>44379.788622685184</v>
      </c>
      <c r="C78099" s="16">
        <v>259308</v>
      </c>
      <c r="D78099" s="16">
        <v>81550</v>
      </c>
      <c r="E78099" s="18">
        <f>VLOOKUP(C78099, Подписчики!$A$1:$C$16000,3,0)</f>
        <v>44314.080507834755</v>
      </c>
      <c r="F78099">
        <v>1</v>
      </c>
      <c r="G78099" s="2">
        <f t="shared" si="1220"/>
        <v>44379.830289351848</v>
      </c>
    </row>
    <row r="78100" spans="1:7" x14ac:dyDescent="0.25">
      <c r="A78100" s="16">
        <v>237180</v>
      </c>
      <c r="B78100" s="17">
        <v>44379.788622685184</v>
      </c>
      <c r="C78100" s="16">
        <v>339354</v>
      </c>
      <c r="D78100" s="16">
        <v>271445</v>
      </c>
      <c r="E78100" s="18">
        <f>VLOOKUP(C78100, Подписчики!$A$1:$C$16000,3,0)</f>
        <v>44312.765158725066</v>
      </c>
      <c r="F78100">
        <v>1</v>
      </c>
      <c r="G78100" s="2">
        <f t="shared" si="1220"/>
        <v>44379.830289351848</v>
      </c>
    </row>
    <row r="78101" spans="1:7" x14ac:dyDescent="0.25">
      <c r="A78101" s="16">
        <v>237185</v>
      </c>
      <c r="B78101" s="17">
        <v>44379.788622685184</v>
      </c>
      <c r="C78101" s="16">
        <v>344918</v>
      </c>
      <c r="D78101" s="16">
        <v>382270</v>
      </c>
      <c r="E78101" s="18">
        <f>VLOOKUP(C78101, Подписчики!$A$1:$C$16000,3,0)</f>
        <v>44346.630648148152</v>
      </c>
      <c r="F78101">
        <v>1</v>
      </c>
      <c r="G78101" s="2">
        <f t="shared" si="1220"/>
        <v>44379.830289351848</v>
      </c>
    </row>
    <row r="78102" spans="1:7" x14ac:dyDescent="0.25">
      <c r="A78102" s="16">
        <v>237187</v>
      </c>
      <c r="B78102" s="17">
        <v>44379.789027777777</v>
      </c>
      <c r="C78102" s="16">
        <v>20052</v>
      </c>
      <c r="D78102" s="16">
        <v>345906</v>
      </c>
      <c r="E78102" s="18">
        <f>VLOOKUP(C78102, Подписчики!$A$1:$C$16000,3,0)</f>
        <v>44315.385643198009</v>
      </c>
      <c r="F78102">
        <v>2</v>
      </c>
      <c r="G78102" s="2">
        <f t="shared" si="1220"/>
        <v>44379.872361111113</v>
      </c>
    </row>
    <row r="78103" spans="1:7" x14ac:dyDescent="0.25">
      <c r="A78103" s="16">
        <v>237188</v>
      </c>
      <c r="B78103" s="17">
        <v>44379.78943287037</v>
      </c>
      <c r="C78103" s="16">
        <v>28076</v>
      </c>
      <c r="D78103" s="16">
        <v>230347</v>
      </c>
      <c r="E78103" s="18">
        <f>VLOOKUP(C78103, Подписчики!$A$1:$C$16000,3,0)</f>
        <v>44309.294595548439</v>
      </c>
      <c r="F78103">
        <v>3</v>
      </c>
      <c r="G78103" s="2">
        <f t="shared" si="1220"/>
        <v>44379.91443287037</v>
      </c>
    </row>
    <row r="78104" spans="1:7" x14ac:dyDescent="0.25">
      <c r="A78104" s="16">
        <v>237190</v>
      </c>
      <c r="B78104" s="17">
        <v>44379.78943287037</v>
      </c>
      <c r="C78104" s="16">
        <v>310904</v>
      </c>
      <c r="D78104" s="16">
        <v>153893</v>
      </c>
      <c r="E78104" s="18">
        <f>VLOOKUP(C78104, Подписчики!$A$1:$C$16000,3,0)</f>
        <v>44339.743081410255</v>
      </c>
      <c r="F78104">
        <v>3</v>
      </c>
      <c r="G78104" s="2">
        <f t="shared" si="1220"/>
        <v>44379.91443287037</v>
      </c>
    </row>
    <row r="78105" spans="1:7" x14ac:dyDescent="0.25">
      <c r="A78105" s="16">
        <v>237192</v>
      </c>
      <c r="B78105" s="17">
        <v>44379.78943287037</v>
      </c>
      <c r="C78105" s="16">
        <v>328425</v>
      </c>
      <c r="D78105" s="16">
        <v>416554</v>
      </c>
      <c r="E78105" s="18">
        <f>VLOOKUP(C78105, Подписчики!$A$1:$C$16000,3,0)</f>
        <v>44307.371086253566</v>
      </c>
      <c r="F78105">
        <v>3</v>
      </c>
      <c r="G78105" s="2">
        <f t="shared" si="1220"/>
        <v>44379.91443287037</v>
      </c>
    </row>
    <row r="78106" spans="1:7" x14ac:dyDescent="0.25">
      <c r="A78106" s="16">
        <v>237195</v>
      </c>
      <c r="B78106" s="17">
        <v>44379.790636574071</v>
      </c>
      <c r="C78106" s="16">
        <v>253616</v>
      </c>
      <c r="D78106" s="16">
        <v>185435</v>
      </c>
      <c r="E78106" s="18">
        <f>VLOOKUP(C78106, Подписчики!$A$1:$C$16000,3,0)</f>
        <v>44345.803168233622</v>
      </c>
      <c r="F78106">
        <v>2</v>
      </c>
      <c r="G78106" s="2">
        <f t="shared" si="1220"/>
        <v>44379.873969907407</v>
      </c>
    </row>
    <row r="78107" spans="1:7" x14ac:dyDescent="0.25">
      <c r="A78107" s="16">
        <v>237196</v>
      </c>
      <c r="B78107" s="17">
        <v>44379.790636574071</v>
      </c>
      <c r="C78107" s="16">
        <v>293209</v>
      </c>
      <c r="D78107" s="16">
        <v>290260</v>
      </c>
      <c r="E78107" s="18">
        <f>VLOOKUP(C78107, Подписчики!$A$1:$C$16000,3,0)</f>
        <v>44347.472535113964</v>
      </c>
      <c r="F78107">
        <v>2</v>
      </c>
      <c r="G78107" s="2">
        <f t="shared" si="1220"/>
        <v>44379.873969907407</v>
      </c>
    </row>
    <row r="78108" spans="1:7" x14ac:dyDescent="0.25">
      <c r="A78108" s="16">
        <v>237201</v>
      </c>
      <c r="B78108" s="17">
        <v>44379.791041666664</v>
      </c>
      <c r="C78108" s="16">
        <v>109172</v>
      </c>
      <c r="D78108" s="16">
        <v>419184</v>
      </c>
      <c r="E78108" s="18">
        <f>VLOOKUP(C78108, Подписчики!$A$1:$C$16000,3,0)</f>
        <v>44371.843185113954</v>
      </c>
      <c r="F78108">
        <v>3</v>
      </c>
      <c r="G78108" s="2">
        <f t="shared" si="1220"/>
        <v>44379.916041666664</v>
      </c>
    </row>
    <row r="78109" spans="1:7" x14ac:dyDescent="0.25">
      <c r="A78109" s="16">
        <v>237205</v>
      </c>
      <c r="B78109" s="17">
        <v>44379.792256944442</v>
      </c>
      <c r="C78109" s="16">
        <v>85371</v>
      </c>
      <c r="D78109" s="16">
        <v>381557</v>
      </c>
      <c r="E78109" s="18">
        <f>VLOOKUP(C78109, Подписчики!$A$1:$C$16000,3,0)</f>
        <v>44300.975795085469</v>
      </c>
      <c r="F78109">
        <v>2</v>
      </c>
      <c r="G78109" s="2">
        <f t="shared" si="1220"/>
        <v>44379.875590277778</v>
      </c>
    </row>
    <row r="78110" spans="1:7" x14ac:dyDescent="0.25">
      <c r="A78110" s="16">
        <v>237207</v>
      </c>
      <c r="B78110" s="17">
        <v>44379.792662037034</v>
      </c>
      <c r="C78110" s="16">
        <v>335856</v>
      </c>
      <c r="D78110" s="16">
        <v>304722</v>
      </c>
      <c r="E78110" s="18">
        <f>VLOOKUP(C78110, Подписчики!$A$1:$C$16000,3,0)</f>
        <v>44342.285893411681</v>
      </c>
      <c r="F78110">
        <v>3</v>
      </c>
      <c r="G78110" s="2">
        <f t="shared" si="1220"/>
        <v>44379.917662037034</v>
      </c>
    </row>
    <row r="78111" spans="1:7" x14ac:dyDescent="0.25">
      <c r="A78111" s="16">
        <v>237211</v>
      </c>
      <c r="B78111" s="17">
        <v>44379.793067129627</v>
      </c>
      <c r="C78111" s="16">
        <v>11073</v>
      </c>
      <c r="D78111" s="16">
        <v>471403</v>
      </c>
      <c r="E78111" s="18">
        <f>VLOOKUP(C78111, Подписчики!$A$1:$C$16000,3,0)</f>
        <v>44340.175894871798</v>
      </c>
      <c r="F78111">
        <v>0</v>
      </c>
      <c r="G78111" s="2">
        <f t="shared" si="1220"/>
        <v>44379.793067129627</v>
      </c>
    </row>
    <row r="78112" spans="1:7" x14ac:dyDescent="0.25">
      <c r="A78112" s="16">
        <v>237212</v>
      </c>
      <c r="B78112" s="17">
        <v>44379.793067129627</v>
      </c>
      <c r="C78112" s="16">
        <v>240402</v>
      </c>
      <c r="D78112" s="16">
        <v>92023</v>
      </c>
      <c r="E78112" s="18">
        <f>VLOOKUP(C78112, Подписчики!$A$1:$C$16000,3,0)</f>
        <v>44344.018876958689</v>
      </c>
      <c r="F78112">
        <v>0</v>
      </c>
      <c r="G78112" s="2">
        <f t="shared" si="1220"/>
        <v>44379.793067129627</v>
      </c>
    </row>
    <row r="78113" spans="1:7" x14ac:dyDescent="0.25">
      <c r="A78113" s="16">
        <v>237214</v>
      </c>
      <c r="B78113" s="17">
        <v>44379.79347222222</v>
      </c>
      <c r="C78113" s="16">
        <v>90247</v>
      </c>
      <c r="D78113" s="16">
        <v>123844</v>
      </c>
      <c r="E78113" s="18">
        <f>VLOOKUP(C78113, Подписчики!$A$1:$C$16000,3,0)</f>
        <v>44373.534675391733</v>
      </c>
      <c r="F78113">
        <v>1</v>
      </c>
      <c r="G78113" s="2">
        <f t="shared" si="1220"/>
        <v>44379.835138888884</v>
      </c>
    </row>
    <row r="78114" spans="1:7" x14ac:dyDescent="0.25">
      <c r="A78114" s="16">
        <v>237217</v>
      </c>
      <c r="B78114" s="17">
        <v>44379.79347222222</v>
      </c>
      <c r="C78114" s="16">
        <v>123347</v>
      </c>
      <c r="D78114" s="16">
        <v>145779</v>
      </c>
      <c r="E78114" s="18">
        <f>VLOOKUP(C78114, Подписчики!$A$1:$C$16000,3,0)</f>
        <v>44309.670387250713</v>
      </c>
      <c r="F78114">
        <v>1</v>
      </c>
      <c r="G78114" s="2">
        <f t="shared" si="1220"/>
        <v>44379.835138888884</v>
      </c>
    </row>
    <row r="78115" spans="1:7" x14ac:dyDescent="0.25">
      <c r="A78115" s="16">
        <v>237219</v>
      </c>
      <c r="B78115" s="17">
        <v>44379.79347222222</v>
      </c>
      <c r="C78115" s="16">
        <v>308570</v>
      </c>
      <c r="D78115" s="16">
        <v>238576</v>
      </c>
      <c r="E78115" s="18">
        <f>VLOOKUP(C78115, Подписчики!$A$1:$C$16000,3,0)</f>
        <v>44358.842637179485</v>
      </c>
      <c r="F78115">
        <v>-3</v>
      </c>
      <c r="G78115" s="2">
        <f t="shared" si="1220"/>
        <v>44379.66847222222</v>
      </c>
    </row>
    <row r="78116" spans="1:7" x14ac:dyDescent="0.25">
      <c r="A78116" s="16">
        <v>237223</v>
      </c>
      <c r="B78116" s="17">
        <v>44379.794282407405</v>
      </c>
      <c r="C78116" s="16">
        <v>176475</v>
      </c>
      <c r="D78116" s="16">
        <v>379466</v>
      </c>
      <c r="E78116" s="18">
        <f>VLOOKUP(C78116, Подписчики!$A$1:$C$16000,3,0)</f>
        <v>44300.491573076921</v>
      </c>
      <c r="F78116">
        <v>3</v>
      </c>
      <c r="G78116" s="2">
        <f t="shared" si="1220"/>
        <v>44379.919282407405</v>
      </c>
    </row>
    <row r="78117" spans="1:7" x14ac:dyDescent="0.25">
      <c r="A78117" s="16">
        <v>237226</v>
      </c>
      <c r="B78117" s="17">
        <v>44379.794999999998</v>
      </c>
      <c r="C78117" s="16">
        <v>170427</v>
      </c>
      <c r="D78117" s="16">
        <v>401945</v>
      </c>
      <c r="E78117" s="18">
        <f>VLOOKUP(C78117, Подписчики!$A$1:$C$16000,3,0)</f>
        <v>44351.055394159543</v>
      </c>
      <c r="F78117">
        <v>3</v>
      </c>
      <c r="G78117" s="2">
        <f t="shared" si="1220"/>
        <v>44379.92</v>
      </c>
    </row>
    <row r="78118" spans="1:7" x14ac:dyDescent="0.25">
      <c r="A78118" s="16">
        <v>237229</v>
      </c>
      <c r="B78118" s="17">
        <v>44379.795092592591</v>
      </c>
      <c r="C78118" s="16">
        <v>34576</v>
      </c>
      <c r="D78118" s="16">
        <v>347008</v>
      </c>
      <c r="E78118" s="18">
        <f>VLOOKUP(C78118, Подписчики!$A$1:$C$16000,3,0)</f>
        <v>44376.577756232196</v>
      </c>
      <c r="F78118">
        <v>1</v>
      </c>
      <c r="G78118" s="2">
        <f t="shared" si="1220"/>
        <v>44379.836759259255</v>
      </c>
    </row>
    <row r="78119" spans="1:7" x14ac:dyDescent="0.25">
      <c r="A78119" s="16">
        <v>237234</v>
      </c>
      <c r="B78119" s="17">
        <v>44379.795092592591</v>
      </c>
      <c r="C78119" s="16">
        <v>47651</v>
      </c>
      <c r="D78119" s="16">
        <v>158978</v>
      </c>
      <c r="E78119" s="18">
        <f>VLOOKUP(C78119, Подписчики!$A$1:$C$16000,3,0)</f>
        <v>44376.378255982905</v>
      </c>
      <c r="F78119">
        <v>1</v>
      </c>
      <c r="G78119" s="2">
        <f t="shared" si="1220"/>
        <v>44379.836759259255</v>
      </c>
    </row>
    <row r="78120" spans="1:7" x14ac:dyDescent="0.25">
      <c r="A78120" s="16">
        <v>237235</v>
      </c>
      <c r="B78120" s="17">
        <v>44379.795902777776</v>
      </c>
      <c r="C78120" s="16">
        <v>186317</v>
      </c>
      <c r="D78120" s="16">
        <v>424456</v>
      </c>
      <c r="E78120" s="18">
        <f>VLOOKUP(C78120, Подписчики!$A$1:$C$16000,3,0)</f>
        <v>44376.149296866097</v>
      </c>
      <c r="F78120">
        <v>3</v>
      </c>
      <c r="G78120" s="2">
        <f t="shared" si="1220"/>
        <v>44379.920902777776</v>
      </c>
    </row>
    <row r="78121" spans="1:7" x14ac:dyDescent="0.25">
      <c r="A78121" s="16">
        <v>237240</v>
      </c>
      <c r="B78121" s="17">
        <v>44379.796307870369</v>
      </c>
      <c r="C78121" s="16">
        <v>57260</v>
      </c>
      <c r="D78121" s="16">
        <v>470762</v>
      </c>
      <c r="E78121" s="18">
        <f>VLOOKUP(C78121, Подписчики!$A$1:$C$16000,3,0)</f>
        <v>44296.651372186607</v>
      </c>
      <c r="F78121">
        <v>0</v>
      </c>
      <c r="G78121" s="2">
        <f t="shared" si="1220"/>
        <v>44379.796307870369</v>
      </c>
    </row>
    <row r="78122" spans="1:7" x14ac:dyDescent="0.25">
      <c r="A78122" s="16">
        <v>237242</v>
      </c>
      <c r="B78122" s="17">
        <v>44379.796712962961</v>
      </c>
      <c r="C78122" s="16">
        <v>178702</v>
      </c>
      <c r="D78122" s="16">
        <v>439981</v>
      </c>
      <c r="E78122" s="18">
        <f>VLOOKUP(C78122, Подписчики!$A$1:$C$16000,3,0)</f>
        <v>44374.584394337609</v>
      </c>
      <c r="F78122">
        <v>1</v>
      </c>
      <c r="G78122" s="2">
        <f t="shared" si="1220"/>
        <v>44379.838379629626</v>
      </c>
    </row>
    <row r="78123" spans="1:7" x14ac:dyDescent="0.25">
      <c r="A78123" s="16">
        <v>237245</v>
      </c>
      <c r="B78123" s="17">
        <v>44379.797523148147</v>
      </c>
      <c r="C78123" s="16">
        <v>249611</v>
      </c>
      <c r="D78123" s="16">
        <v>465854</v>
      </c>
      <c r="E78123" s="18">
        <f>VLOOKUP(C78123, Подписчики!$A$1:$C$16000,3,0)</f>
        <v>44345.584818732197</v>
      </c>
      <c r="F78123">
        <v>3</v>
      </c>
      <c r="G78123" s="2">
        <f t="shared" si="1220"/>
        <v>44379.922523148147</v>
      </c>
    </row>
    <row r="78124" spans="1:7" x14ac:dyDescent="0.25">
      <c r="A78124" s="16">
        <v>237250</v>
      </c>
      <c r="B78124" s="17">
        <v>44379.797523148147</v>
      </c>
      <c r="C78124" s="16">
        <v>270454</v>
      </c>
      <c r="D78124" s="16">
        <v>230507</v>
      </c>
      <c r="E78124" s="18">
        <f>VLOOKUP(C78124, Подписчики!$A$1:$C$16000,3,0)</f>
        <v>44344.903299180907</v>
      </c>
      <c r="F78124">
        <v>3</v>
      </c>
      <c r="G78124" s="2">
        <f t="shared" si="1220"/>
        <v>44379.922523148147</v>
      </c>
    </row>
    <row r="78125" spans="1:7" x14ac:dyDescent="0.25">
      <c r="A78125" s="16">
        <v>237251</v>
      </c>
      <c r="B78125" s="17">
        <v>44379.79791666667</v>
      </c>
      <c r="C78125" s="16">
        <v>269308</v>
      </c>
      <c r="D78125" s="16">
        <v>21760</v>
      </c>
      <c r="E78125" s="18">
        <f>VLOOKUP(C78125, Подписчики!$A$1:$C$16000,3,0)</f>
        <v>44371.576930484334</v>
      </c>
      <c r="F78125">
        <v>0</v>
      </c>
      <c r="G78125" s="2">
        <f t="shared" si="1220"/>
        <v>44379.79791666667</v>
      </c>
    </row>
    <row r="78126" spans="1:7" x14ac:dyDescent="0.25">
      <c r="A78126" s="16">
        <v>237253</v>
      </c>
      <c r="B78126" s="17">
        <v>44379.79791666667</v>
      </c>
      <c r="C78126" s="16">
        <v>288864</v>
      </c>
      <c r="D78126" s="16">
        <v>380039</v>
      </c>
      <c r="E78126" s="18">
        <f>VLOOKUP(C78126, Подписчики!$A$1:$C$16000,3,0)</f>
        <v>44344.768764316235</v>
      </c>
      <c r="F78126">
        <v>4</v>
      </c>
      <c r="G78126" s="2">
        <f t="shared" si="1220"/>
        <v>44379.964583333334</v>
      </c>
    </row>
    <row r="78127" spans="1:7" x14ac:dyDescent="0.25">
      <c r="A78127" s="16">
        <v>237255</v>
      </c>
      <c r="B78127" s="17">
        <v>44379.799942129626</v>
      </c>
      <c r="C78127" s="16">
        <v>77070</v>
      </c>
      <c r="D78127" s="16">
        <v>368708</v>
      </c>
      <c r="E78127" s="18">
        <f>VLOOKUP(C78127, Подписчики!$A$1:$C$16000,3,0)</f>
        <v>44340.930079487182</v>
      </c>
      <c r="F78127">
        <v>1</v>
      </c>
      <c r="G78127" s="2">
        <f t="shared" si="1220"/>
        <v>44379.841608796291</v>
      </c>
    </row>
    <row r="78128" spans="1:7" x14ac:dyDescent="0.25">
      <c r="A78128" s="16">
        <v>237260</v>
      </c>
      <c r="B78128" s="17">
        <v>44379.799942129626</v>
      </c>
      <c r="C78128" s="16">
        <v>182871</v>
      </c>
      <c r="D78128" s="16">
        <v>43697</v>
      </c>
      <c r="E78128" s="18">
        <f>VLOOKUP(C78128, Подписчики!$A$1:$C$16000,3,0)</f>
        <v>44374.181641631054</v>
      </c>
      <c r="F78128">
        <v>1</v>
      </c>
      <c r="G78128" s="2">
        <f t="shared" si="1220"/>
        <v>44379.841608796291</v>
      </c>
    </row>
    <row r="78129" spans="1:7" x14ac:dyDescent="0.25">
      <c r="A78129" s="16">
        <v>237264</v>
      </c>
      <c r="B78129" s="17">
        <v>44379.800347222219</v>
      </c>
      <c r="C78129" s="16">
        <v>135181</v>
      </c>
      <c r="D78129" s="16">
        <v>266896</v>
      </c>
      <c r="E78129" s="18">
        <f>VLOOKUP(C78129, Подписчики!$A$1:$C$16000,3,0)</f>
        <v>44309.785156873222</v>
      </c>
      <c r="F78129">
        <v>2</v>
      </c>
      <c r="G78129" s="2">
        <f t="shared" si="1220"/>
        <v>44379.883680555555</v>
      </c>
    </row>
    <row r="78130" spans="1:7" x14ac:dyDescent="0.25">
      <c r="A78130" s="16">
        <v>237266</v>
      </c>
      <c r="B78130" s="17">
        <v>44379.801562499997</v>
      </c>
      <c r="C78130" s="16">
        <v>33401</v>
      </c>
      <c r="D78130" s="16">
        <v>454166</v>
      </c>
      <c r="E78130" s="18">
        <f>VLOOKUP(C78130, Подписчики!$A$1:$C$16000,3,0)</f>
        <v>44322.03120477208</v>
      </c>
      <c r="F78130">
        <v>1</v>
      </c>
      <c r="G78130" s="2">
        <f t="shared" si="1220"/>
        <v>44379.843229166661</v>
      </c>
    </row>
    <row r="78131" spans="1:7" x14ac:dyDescent="0.25">
      <c r="A78131" s="16">
        <v>237267</v>
      </c>
      <c r="B78131" s="17">
        <v>44379.801562499997</v>
      </c>
      <c r="C78131" s="16">
        <v>210464</v>
      </c>
      <c r="D78131" s="16">
        <v>179296</v>
      </c>
      <c r="E78131" s="18">
        <f>VLOOKUP(C78131, Подписчики!$A$1:$C$16000,3,0)</f>
        <v>44342.490133084051</v>
      </c>
      <c r="F78131">
        <v>1</v>
      </c>
      <c r="G78131" s="2">
        <f t="shared" si="1220"/>
        <v>44379.843229166661</v>
      </c>
    </row>
    <row r="78132" spans="1:7" x14ac:dyDescent="0.25">
      <c r="A78132" s="16">
        <v>237270</v>
      </c>
      <c r="B78132" s="17">
        <v>44379.802777777775</v>
      </c>
      <c r="C78132" s="16">
        <v>190413</v>
      </c>
      <c r="D78132" s="16">
        <v>158978</v>
      </c>
      <c r="E78132" s="18">
        <f>VLOOKUP(C78132, Подписчики!$A$1:$C$16000,3,0)</f>
        <v>44358.258107300564</v>
      </c>
      <c r="F78132">
        <v>0</v>
      </c>
      <c r="G78132" s="2">
        <f t="shared" si="1220"/>
        <v>44379.802777777775</v>
      </c>
    </row>
    <row r="78133" spans="1:7" x14ac:dyDescent="0.25">
      <c r="A78133" s="16">
        <v>237272</v>
      </c>
      <c r="B78133" s="17">
        <v>44379.803182870368</v>
      </c>
      <c r="C78133" s="16">
        <v>254504</v>
      </c>
      <c r="D78133" s="16">
        <v>424994</v>
      </c>
      <c r="E78133" s="18">
        <f>VLOOKUP(C78133, Подписчики!$A$1:$C$16000,3,0)</f>
        <v>44375.687371438748</v>
      </c>
      <c r="F78133">
        <v>1</v>
      </c>
      <c r="G78133" s="2">
        <f t="shared" si="1220"/>
        <v>44379.844849537032</v>
      </c>
    </row>
    <row r="78134" spans="1:7" x14ac:dyDescent="0.25">
      <c r="A78134" s="16">
        <v>237274</v>
      </c>
      <c r="B78134" s="17">
        <v>44379.803333333337</v>
      </c>
      <c r="C78134" s="16">
        <v>323936</v>
      </c>
      <c r="D78134" s="16">
        <v>472712</v>
      </c>
      <c r="E78134" s="18">
        <f>VLOOKUP(C78134, Подписчики!$A$1:$C$16000,3,0)</f>
        <v>44315.935020085475</v>
      </c>
      <c r="F78134">
        <v>1</v>
      </c>
      <c r="G78134" s="2">
        <f t="shared" si="1220"/>
        <v>44379.845000000001</v>
      </c>
    </row>
    <row r="78135" spans="1:7" x14ac:dyDescent="0.25">
      <c r="A78135" s="16">
        <v>237278</v>
      </c>
      <c r="B78135" s="17">
        <v>44379.803587962961</v>
      </c>
      <c r="C78135" s="16">
        <v>280314</v>
      </c>
      <c r="D78135" s="16">
        <v>394591</v>
      </c>
      <c r="E78135" s="18">
        <f>VLOOKUP(C78135, Подписчики!$A$1:$C$16000,3,0)</f>
        <v>44372.998587927352</v>
      </c>
      <c r="F78135">
        <v>2</v>
      </c>
      <c r="G78135" s="2">
        <f t="shared" si="1220"/>
        <v>44379.886921296296</v>
      </c>
    </row>
    <row r="78136" spans="1:7" x14ac:dyDescent="0.25">
      <c r="A78136" s="16">
        <v>237283</v>
      </c>
      <c r="B78136" s="17">
        <v>44379.804398148146</v>
      </c>
      <c r="C78136" s="16">
        <v>133743</v>
      </c>
      <c r="D78136" s="16">
        <v>62068</v>
      </c>
      <c r="E78136" s="18">
        <f>VLOOKUP(C78136, Подписчики!$A$1:$C$16000,3,0)</f>
        <v>44314.422155235043</v>
      </c>
      <c r="F78136">
        <v>0</v>
      </c>
      <c r="G78136" s="2">
        <f t="shared" si="1220"/>
        <v>44379.804398148146</v>
      </c>
    </row>
    <row r="78137" spans="1:7" x14ac:dyDescent="0.25">
      <c r="A78137" s="16">
        <v>237285</v>
      </c>
      <c r="B78137" s="17">
        <v>44379.804803240739</v>
      </c>
      <c r="C78137" s="16">
        <v>45530</v>
      </c>
      <c r="D78137" s="16">
        <v>325094</v>
      </c>
      <c r="E78137" s="18">
        <f>VLOOKUP(C78137, Подписчики!$A$1:$C$16000,3,0)</f>
        <v>44353.082894622516</v>
      </c>
      <c r="F78137">
        <v>1</v>
      </c>
      <c r="G78137" s="2">
        <f t="shared" si="1220"/>
        <v>44379.846469907403</v>
      </c>
    </row>
    <row r="78138" spans="1:7" x14ac:dyDescent="0.25">
      <c r="A78138" s="16">
        <v>237288</v>
      </c>
      <c r="B78138" s="17">
        <v>44379.804803240739</v>
      </c>
      <c r="C78138" s="16">
        <v>268456</v>
      </c>
      <c r="D78138" s="16">
        <v>241927</v>
      </c>
      <c r="E78138" s="18">
        <f>VLOOKUP(C78138, Подписчики!$A$1:$C$16000,3,0)</f>
        <v>44310.740971438747</v>
      </c>
      <c r="F78138">
        <v>1</v>
      </c>
      <c r="G78138" s="2">
        <f t="shared" si="1220"/>
        <v>44379.846469907403</v>
      </c>
    </row>
    <row r="78139" spans="1:7" x14ac:dyDescent="0.25">
      <c r="A78139" s="16">
        <v>237290</v>
      </c>
      <c r="B78139" s="17">
        <v>44379.805208333331</v>
      </c>
      <c r="C78139" s="16">
        <v>82843</v>
      </c>
      <c r="D78139" s="16">
        <v>404226</v>
      </c>
      <c r="E78139" s="18">
        <f>VLOOKUP(C78139, Подписчики!$A$1:$C$16000,3,0)</f>
        <v>44344.422714102569</v>
      </c>
      <c r="F78139">
        <v>6</v>
      </c>
      <c r="G78139" s="2">
        <f t="shared" si="1220"/>
        <v>44380.055208333331</v>
      </c>
    </row>
    <row r="78140" spans="1:7" x14ac:dyDescent="0.25">
      <c r="A78140" s="16">
        <v>237295</v>
      </c>
      <c r="B78140" s="17">
        <v>44379.806018518517</v>
      </c>
      <c r="C78140" s="16">
        <v>85124</v>
      </c>
      <c r="D78140" s="16">
        <v>325094</v>
      </c>
      <c r="E78140" s="18">
        <f>VLOOKUP(C78140, Подписчики!$A$1:$C$16000,3,0)</f>
        <v>44342.515547364674</v>
      </c>
      <c r="F78140">
        <v>0</v>
      </c>
      <c r="G78140" s="2">
        <f t="shared" si="1220"/>
        <v>44379.806018518517</v>
      </c>
    </row>
    <row r="78141" spans="1:7" x14ac:dyDescent="0.25">
      <c r="A78141" s="16">
        <v>237299</v>
      </c>
      <c r="B78141" s="17">
        <v>44379.806018518517</v>
      </c>
      <c r="C78141" s="16">
        <v>322798</v>
      </c>
      <c r="D78141" s="16">
        <v>180863</v>
      </c>
      <c r="E78141" s="18">
        <f>VLOOKUP(C78141, Подписчики!$A$1:$C$16000,3,0)</f>
        <v>44371.035019622512</v>
      </c>
      <c r="F78141">
        <v>0</v>
      </c>
      <c r="G78141" s="2">
        <f t="shared" si="1220"/>
        <v>44379.806018518517</v>
      </c>
    </row>
    <row r="78142" spans="1:7" x14ac:dyDescent="0.25">
      <c r="A78142" s="16">
        <v>237300</v>
      </c>
      <c r="B78142" s="17">
        <v>44379.806018518517</v>
      </c>
      <c r="C78142" s="16">
        <v>239744</v>
      </c>
      <c r="D78142" s="16">
        <v>76511</v>
      </c>
      <c r="E78142" s="18">
        <f>VLOOKUP(C78142, Подписчики!$A$1:$C$16000,3,0)</f>
        <v>44375.394605698006</v>
      </c>
      <c r="F78142">
        <v>4</v>
      </c>
      <c r="G78142" s="2">
        <f t="shared" si="1220"/>
        <v>44379.972685185181</v>
      </c>
    </row>
    <row r="78143" spans="1:7" x14ac:dyDescent="0.25">
      <c r="A78143" s="16">
        <v>237305</v>
      </c>
      <c r="B78143" s="17">
        <v>44379.80641203704</v>
      </c>
      <c r="C78143" s="16">
        <v>171732</v>
      </c>
      <c r="D78143" s="16">
        <v>251081</v>
      </c>
      <c r="E78143" s="18">
        <f>VLOOKUP(C78143, Подписчики!$A$1:$C$16000,3,0)</f>
        <v>44311.008012215105</v>
      </c>
      <c r="F78143">
        <v>1</v>
      </c>
      <c r="G78143" s="2">
        <f t="shared" si="1220"/>
        <v>44379.848078703704</v>
      </c>
    </row>
    <row r="78144" spans="1:7" x14ac:dyDescent="0.25">
      <c r="A78144" s="16">
        <v>237307</v>
      </c>
      <c r="B78144" s="17">
        <v>44379.806817129633</v>
      </c>
      <c r="C78144" s="16">
        <v>31008</v>
      </c>
      <c r="D78144" s="16">
        <v>258219</v>
      </c>
      <c r="E78144" s="18">
        <f>VLOOKUP(C78144, Подписчики!$A$1:$C$16000,3,0)</f>
        <v>44349.293910327637</v>
      </c>
      <c r="F78144">
        <v>2</v>
      </c>
      <c r="G78144" s="2">
        <f t="shared" si="1220"/>
        <v>44379.890150462968</v>
      </c>
    </row>
    <row r="78145" spans="1:7" x14ac:dyDescent="0.25">
      <c r="A78145" s="16">
        <v>237308</v>
      </c>
      <c r="B78145" s="17">
        <v>44379.806817129633</v>
      </c>
      <c r="C78145" s="16">
        <v>338823</v>
      </c>
      <c r="D78145" s="16">
        <v>122902</v>
      </c>
      <c r="E78145" s="18">
        <f>VLOOKUP(C78145, Подписчики!$A$1:$C$16000,3,0)</f>
        <v>44307.406851994303</v>
      </c>
      <c r="F78145">
        <v>2</v>
      </c>
      <c r="G78145" s="2">
        <f t="shared" si="1220"/>
        <v>44379.890150462968</v>
      </c>
    </row>
    <row r="78146" spans="1:7" x14ac:dyDescent="0.25">
      <c r="A78146" s="16">
        <v>237311</v>
      </c>
      <c r="B78146" s="17">
        <v>44379.807222222225</v>
      </c>
      <c r="C78146" s="16">
        <v>88021</v>
      </c>
      <c r="D78146" s="16">
        <v>94400</v>
      </c>
      <c r="E78146" s="18">
        <f>VLOOKUP(C78146, Подписчики!$A$1:$C$16000,3,0)</f>
        <v>44289.188650890312</v>
      </c>
      <c r="F78146">
        <v>3</v>
      </c>
      <c r="G78146" s="2">
        <f t="shared" ref="G78146:G78209" si="1221">B78146+F78146/24</f>
        <v>44379.932222222225</v>
      </c>
    </row>
    <row r="78147" spans="1:7" x14ac:dyDescent="0.25">
      <c r="A78147" s="16">
        <v>237313</v>
      </c>
      <c r="B78147" s="17">
        <v>44379.807627314818</v>
      </c>
      <c r="C78147" s="16">
        <v>38678</v>
      </c>
      <c r="D78147" s="16">
        <v>352397</v>
      </c>
      <c r="E78147" s="18">
        <f>VLOOKUP(C78147, Подписчики!$A$1:$C$16000,3,0)</f>
        <v>44312.669733547009</v>
      </c>
      <c r="F78147">
        <v>-4</v>
      </c>
      <c r="G78147" s="2">
        <f t="shared" si="1221"/>
        <v>44379.640960648154</v>
      </c>
    </row>
    <row r="78148" spans="1:7" x14ac:dyDescent="0.25">
      <c r="A78148" s="16">
        <v>237316</v>
      </c>
      <c r="B78148" s="17">
        <v>44379.808032407411</v>
      </c>
      <c r="C78148" s="16">
        <v>21446</v>
      </c>
      <c r="D78148" s="16">
        <v>276822</v>
      </c>
      <c r="E78148" s="18">
        <f>VLOOKUP(C78148, Подписчики!$A$1:$C$16000,3,0)</f>
        <v>44375.723361502853</v>
      </c>
      <c r="F78148">
        <v>1</v>
      </c>
      <c r="G78148" s="2">
        <f t="shared" si="1221"/>
        <v>44379.849699074075</v>
      </c>
    </row>
    <row r="78149" spans="1:7" x14ac:dyDescent="0.25">
      <c r="A78149" s="16">
        <v>237321</v>
      </c>
      <c r="B78149" s="17">
        <v>44379.808032407411</v>
      </c>
      <c r="C78149" s="16">
        <v>25925</v>
      </c>
      <c r="D78149" s="16">
        <v>242428</v>
      </c>
      <c r="E78149" s="18">
        <f>VLOOKUP(C78149, Подписчики!$A$1:$C$16000,3,0)</f>
        <v>44367.144798112538</v>
      </c>
      <c r="F78149">
        <v>1</v>
      </c>
      <c r="G78149" s="2">
        <f t="shared" si="1221"/>
        <v>44379.849699074075</v>
      </c>
    </row>
    <row r="78150" spans="1:7" x14ac:dyDescent="0.25">
      <c r="A78150" s="16">
        <v>237322</v>
      </c>
      <c r="B78150" s="17">
        <v>44379.808437500003</v>
      </c>
      <c r="C78150" s="16">
        <v>267261</v>
      </c>
      <c r="D78150" s="16">
        <v>411922</v>
      </c>
      <c r="E78150" s="18">
        <f>VLOOKUP(C78150, Подписчики!$A$1:$C$16000,3,0)</f>
        <v>44358.201197115384</v>
      </c>
      <c r="F78150">
        <v>2</v>
      </c>
      <c r="G78150" s="2">
        <f t="shared" si="1221"/>
        <v>44379.891770833339</v>
      </c>
    </row>
    <row r="78151" spans="1:7" x14ac:dyDescent="0.25">
      <c r="A78151" s="16">
        <v>237327</v>
      </c>
      <c r="B78151" s="17">
        <v>44379.809247685182</v>
      </c>
      <c r="C78151" s="16">
        <v>6928</v>
      </c>
      <c r="D78151" s="16">
        <v>411922</v>
      </c>
      <c r="E78151" s="18">
        <f>VLOOKUP(C78151, Подписчики!$A$1:$C$16000,3,0)</f>
        <v>44374.753758190884</v>
      </c>
      <c r="F78151">
        <v>0</v>
      </c>
      <c r="G78151" s="2">
        <f t="shared" si="1221"/>
        <v>44379.809247685182</v>
      </c>
    </row>
    <row r="78152" spans="1:7" x14ac:dyDescent="0.25">
      <c r="A78152" s="16">
        <v>237328</v>
      </c>
      <c r="B78152" s="17">
        <v>44379.809247685182</v>
      </c>
      <c r="C78152" s="16">
        <v>287706</v>
      </c>
      <c r="D78152" s="16">
        <v>219616</v>
      </c>
      <c r="E78152" s="18">
        <f>VLOOKUP(C78152, Подписчики!$A$1:$C$16000,3,0)</f>
        <v>44343.240617094016</v>
      </c>
      <c r="F78152">
        <v>0</v>
      </c>
      <c r="G78152" s="2">
        <f t="shared" si="1221"/>
        <v>44379.809247685182</v>
      </c>
    </row>
    <row r="78153" spans="1:7" x14ac:dyDescent="0.25">
      <c r="A78153" s="16">
        <v>237330</v>
      </c>
      <c r="B78153" s="17">
        <v>44379.809652777774</v>
      </c>
      <c r="C78153" s="16">
        <v>32030</v>
      </c>
      <c r="D78153" s="16">
        <v>158978</v>
      </c>
      <c r="E78153" s="18">
        <f>VLOOKUP(C78153, Подписчики!$A$1:$C$16000,3,0)</f>
        <v>44372.709840206553</v>
      </c>
      <c r="F78153">
        <v>1</v>
      </c>
      <c r="G78153" s="2">
        <f t="shared" si="1221"/>
        <v>44379.851319444439</v>
      </c>
    </row>
    <row r="78154" spans="1:7" x14ac:dyDescent="0.25">
      <c r="A78154" s="16">
        <v>237332</v>
      </c>
      <c r="B78154" s="17">
        <v>44379.809652777774</v>
      </c>
      <c r="C78154" s="16">
        <v>81790</v>
      </c>
      <c r="D78154" s="16">
        <v>347008</v>
      </c>
      <c r="E78154" s="18">
        <f>VLOOKUP(C78154, Подписчики!$A$1:$C$16000,3,0)</f>
        <v>44321.718844088318</v>
      </c>
      <c r="F78154">
        <v>1</v>
      </c>
      <c r="G78154" s="2">
        <f t="shared" si="1221"/>
        <v>44379.851319444439</v>
      </c>
    </row>
    <row r="78155" spans="1:7" x14ac:dyDescent="0.25">
      <c r="A78155" s="16">
        <v>237336</v>
      </c>
      <c r="B78155" s="17">
        <v>44379.809652777774</v>
      </c>
      <c r="C78155" s="16">
        <v>269606</v>
      </c>
      <c r="D78155" s="16">
        <v>266419</v>
      </c>
      <c r="E78155" s="18">
        <f>VLOOKUP(C78155, Подписчики!$A$1:$C$16000,3,0)</f>
        <v>44342.967532443021</v>
      </c>
      <c r="F78155">
        <v>1</v>
      </c>
      <c r="G78155" s="2">
        <f t="shared" si="1221"/>
        <v>44379.851319444439</v>
      </c>
    </row>
    <row r="78156" spans="1:7" x14ac:dyDescent="0.25">
      <c r="A78156" s="16">
        <v>237338</v>
      </c>
      <c r="B78156" s="17">
        <v>44379.810057870367</v>
      </c>
      <c r="C78156" s="16">
        <v>287653</v>
      </c>
      <c r="D78156" s="16">
        <v>227775</v>
      </c>
      <c r="E78156" s="18">
        <f>VLOOKUP(C78156, Подписчики!$A$1:$C$16000,3,0)</f>
        <v>44310.492635149574</v>
      </c>
      <c r="F78156">
        <v>2</v>
      </c>
      <c r="G78156" s="2">
        <f t="shared" si="1221"/>
        <v>44379.893391203703</v>
      </c>
    </row>
    <row r="78157" spans="1:7" x14ac:dyDescent="0.25">
      <c r="A78157" s="16">
        <v>237339</v>
      </c>
      <c r="B78157" s="17">
        <v>44379.810868055552</v>
      </c>
      <c r="C78157" s="16">
        <v>6175</v>
      </c>
      <c r="D78157" s="16">
        <v>445697</v>
      </c>
      <c r="E78157" s="18">
        <f>VLOOKUP(C78157, Подписчики!$A$1:$C$16000,3,0)</f>
        <v>44376.248976566952</v>
      </c>
      <c r="F78157">
        <v>0</v>
      </c>
      <c r="G78157" s="2">
        <f t="shared" si="1221"/>
        <v>44379.810868055552</v>
      </c>
    </row>
    <row r="78158" spans="1:7" x14ac:dyDescent="0.25">
      <c r="A78158" s="16">
        <v>237340</v>
      </c>
      <c r="B78158" s="17">
        <v>44379.810868055552</v>
      </c>
      <c r="C78158" s="16">
        <v>22796</v>
      </c>
      <c r="D78158" s="16">
        <v>74456</v>
      </c>
      <c r="E78158" s="18">
        <f>VLOOKUP(C78158, Подписчики!$A$1:$C$16000,3,0)</f>
        <v>44355.235353846154</v>
      </c>
      <c r="F78158">
        <v>0</v>
      </c>
      <c r="G78158" s="2">
        <f t="shared" si="1221"/>
        <v>44379.810868055552</v>
      </c>
    </row>
    <row r="78159" spans="1:7" x14ac:dyDescent="0.25">
      <c r="A78159" s="16">
        <v>237345</v>
      </c>
      <c r="B78159" s="17">
        <v>44379.810868055552</v>
      </c>
      <c r="C78159" s="16">
        <v>80465</v>
      </c>
      <c r="D78159" s="16">
        <v>440825</v>
      </c>
      <c r="E78159" s="18">
        <f>VLOOKUP(C78159, Подписчики!$A$1:$C$16000,3,0)</f>
        <v>44372.086709900293</v>
      </c>
      <c r="F78159">
        <v>0</v>
      </c>
      <c r="G78159" s="2">
        <f t="shared" si="1221"/>
        <v>44379.810868055552</v>
      </c>
    </row>
    <row r="78160" spans="1:7" x14ac:dyDescent="0.25">
      <c r="A78160" s="16">
        <v>237349</v>
      </c>
      <c r="B78160" s="17">
        <v>44379.810868055552</v>
      </c>
      <c r="C78160" s="16">
        <v>185736</v>
      </c>
      <c r="D78160" s="16">
        <v>163562</v>
      </c>
      <c r="E78160" s="18">
        <f>VLOOKUP(C78160, Подписчики!$A$1:$C$16000,3,0)</f>
        <v>44374.610212962965</v>
      </c>
      <c r="F78160">
        <v>0</v>
      </c>
      <c r="G78160" s="2">
        <f t="shared" si="1221"/>
        <v>44379.810868055552</v>
      </c>
    </row>
    <row r="78161" spans="1:7" x14ac:dyDescent="0.25">
      <c r="A78161" s="16">
        <v>237350</v>
      </c>
      <c r="B78161" s="17">
        <v>44379.811273148145</v>
      </c>
      <c r="C78161" s="16">
        <v>191204</v>
      </c>
      <c r="D78161" s="16">
        <v>351192</v>
      </c>
      <c r="E78161" s="18">
        <f>VLOOKUP(C78161, Подписчики!$A$1:$C$16000,3,0)</f>
        <v>44372.731299679486</v>
      </c>
      <c r="F78161">
        <v>1</v>
      </c>
      <c r="G78161" s="2">
        <f t="shared" si="1221"/>
        <v>44379.852939814809</v>
      </c>
    </row>
    <row r="78162" spans="1:7" x14ac:dyDescent="0.25">
      <c r="A78162" s="16">
        <v>237355</v>
      </c>
      <c r="B78162" s="17">
        <v>44379.812893518516</v>
      </c>
      <c r="C78162" s="16">
        <v>27689</v>
      </c>
      <c r="D78162" s="16">
        <v>473327</v>
      </c>
      <c r="E78162" s="18">
        <f>VLOOKUP(C78162, Подписчики!$A$1:$C$16000,3,0)</f>
        <v>44317.541294373223</v>
      </c>
      <c r="F78162">
        <v>5</v>
      </c>
      <c r="G78162" s="2">
        <f t="shared" si="1221"/>
        <v>44380.021226851852</v>
      </c>
    </row>
    <row r="78163" spans="1:7" x14ac:dyDescent="0.25">
      <c r="A78163" s="16">
        <v>237357</v>
      </c>
      <c r="B78163" s="17">
        <v>44379.812893518516</v>
      </c>
      <c r="C78163" s="16">
        <v>36663</v>
      </c>
      <c r="D78163" s="16">
        <v>396686</v>
      </c>
      <c r="E78163" s="18">
        <f>VLOOKUP(C78163, Подписчики!$A$1:$C$16000,3,0)</f>
        <v>44342.318156837602</v>
      </c>
      <c r="F78163">
        <v>1</v>
      </c>
      <c r="G78163" s="2">
        <f t="shared" si="1221"/>
        <v>44379.85456018518</v>
      </c>
    </row>
    <row r="78164" spans="1:7" x14ac:dyDescent="0.25">
      <c r="A78164" s="16">
        <v>237360</v>
      </c>
      <c r="B78164" s="17">
        <v>44379.812893518516</v>
      </c>
      <c r="C78164" s="16">
        <v>64157</v>
      </c>
      <c r="D78164" s="16">
        <v>347008</v>
      </c>
      <c r="E78164" s="18">
        <f>VLOOKUP(C78164, Подписчики!$A$1:$C$16000,3,0)</f>
        <v>44351.03989526353</v>
      </c>
      <c r="F78164">
        <v>1</v>
      </c>
      <c r="G78164" s="2">
        <f t="shared" si="1221"/>
        <v>44379.85456018518</v>
      </c>
    </row>
    <row r="78165" spans="1:7" x14ac:dyDescent="0.25">
      <c r="A78165" s="16">
        <v>237361</v>
      </c>
      <c r="B78165" s="17">
        <v>44379.812893518516</v>
      </c>
      <c r="C78165" s="16">
        <v>76864</v>
      </c>
      <c r="D78165" s="16">
        <v>411922</v>
      </c>
      <c r="E78165" s="18">
        <f>VLOOKUP(C78165, Подписчики!$A$1:$C$16000,3,0)</f>
        <v>44341.879966844732</v>
      </c>
      <c r="F78165">
        <v>1</v>
      </c>
      <c r="G78165" s="2">
        <f t="shared" si="1221"/>
        <v>44379.85456018518</v>
      </c>
    </row>
    <row r="78166" spans="1:7" x14ac:dyDescent="0.25">
      <c r="A78166" s="16">
        <v>237364</v>
      </c>
      <c r="B78166" s="17">
        <v>44379.812893518516</v>
      </c>
      <c r="C78166" s="16">
        <v>288773</v>
      </c>
      <c r="D78166" s="16">
        <v>234810</v>
      </c>
      <c r="E78166" s="18">
        <f>VLOOKUP(C78166, Подписчики!$A$1:$C$16000,3,0)</f>
        <v>44318.160791809125</v>
      </c>
      <c r="F78166">
        <v>1</v>
      </c>
      <c r="G78166" s="2">
        <f t="shared" si="1221"/>
        <v>44379.85456018518</v>
      </c>
    </row>
    <row r="78167" spans="1:7" x14ac:dyDescent="0.25">
      <c r="A78167" s="16">
        <v>237366</v>
      </c>
      <c r="B78167" s="17">
        <v>44379.813703703701</v>
      </c>
      <c r="C78167" s="16">
        <v>329036</v>
      </c>
      <c r="D78167" s="16">
        <v>158978</v>
      </c>
      <c r="E78167" s="18">
        <f>VLOOKUP(C78167, Подписчики!$A$1:$C$16000,3,0)</f>
        <v>44373.735724999999</v>
      </c>
      <c r="F78167">
        <v>3</v>
      </c>
      <c r="G78167" s="2">
        <f t="shared" si="1221"/>
        <v>44379.938703703701</v>
      </c>
    </row>
    <row r="78168" spans="1:7" x14ac:dyDescent="0.25">
      <c r="A78168" s="16">
        <v>237368</v>
      </c>
      <c r="B78168" s="17">
        <v>44379.814108796294</v>
      </c>
      <c r="C78168" s="16">
        <v>145811</v>
      </c>
      <c r="D78168" s="16">
        <v>60752</v>
      </c>
      <c r="E78168" s="18">
        <f>VLOOKUP(C78168, Подписчики!$A$1:$C$16000,3,0)</f>
        <v>44371.576172364672</v>
      </c>
      <c r="F78168">
        <v>0</v>
      </c>
      <c r="G78168" s="2">
        <f t="shared" si="1221"/>
        <v>44379.814108796294</v>
      </c>
    </row>
    <row r="78169" spans="1:7" x14ac:dyDescent="0.25">
      <c r="A78169" s="16">
        <v>237371</v>
      </c>
      <c r="B78169" s="17">
        <v>44379.814108796294</v>
      </c>
      <c r="C78169" s="16">
        <v>191741</v>
      </c>
      <c r="D78169" s="16">
        <v>43842</v>
      </c>
      <c r="E78169" s="18">
        <f>VLOOKUP(C78169, Подписчики!$A$1:$C$16000,3,0)</f>
        <v>44344.086139066952</v>
      </c>
      <c r="F78169">
        <v>0</v>
      </c>
      <c r="G78169" s="2">
        <f t="shared" si="1221"/>
        <v>44379.814108796294</v>
      </c>
    </row>
    <row r="78170" spans="1:7" x14ac:dyDescent="0.25">
      <c r="A78170" s="16">
        <v>237375</v>
      </c>
      <c r="B78170" s="17">
        <v>44379.814108796294</v>
      </c>
      <c r="C78170" s="16">
        <v>321696</v>
      </c>
      <c r="D78170" s="16">
        <v>398903</v>
      </c>
      <c r="E78170" s="18">
        <f>VLOOKUP(C78170, Подписчики!$A$1:$C$16000,3,0)</f>
        <v>44307.898592058402</v>
      </c>
      <c r="F78170">
        <v>4</v>
      </c>
      <c r="G78170" s="2">
        <f t="shared" si="1221"/>
        <v>44379.980775462958</v>
      </c>
    </row>
    <row r="78171" spans="1:7" x14ac:dyDescent="0.25">
      <c r="A78171" s="16">
        <v>237379</v>
      </c>
      <c r="B78171" s="17">
        <v>44379.814502314817</v>
      </c>
      <c r="C78171" s="16">
        <v>73232</v>
      </c>
      <c r="D78171" s="16">
        <v>90331</v>
      </c>
      <c r="E78171" s="18">
        <f>VLOOKUP(C78171, Подписчики!$A$1:$C$16000,3,0)</f>
        <v>44310.716201317657</v>
      </c>
      <c r="F78171">
        <v>1</v>
      </c>
      <c r="G78171" s="2">
        <f t="shared" si="1221"/>
        <v>44379.856168981481</v>
      </c>
    </row>
    <row r="78172" spans="1:7" x14ac:dyDescent="0.25">
      <c r="A78172" s="16">
        <v>237383</v>
      </c>
      <c r="B78172" s="17">
        <v>44379.814502314817</v>
      </c>
      <c r="C78172" s="16">
        <v>272420</v>
      </c>
      <c r="D78172" s="16">
        <v>149749</v>
      </c>
      <c r="E78172" s="18">
        <f>VLOOKUP(C78172, Подписчики!$A$1:$C$16000,3,0)</f>
        <v>44315.801454558401</v>
      </c>
      <c r="F78172">
        <v>1</v>
      </c>
      <c r="G78172" s="2">
        <f t="shared" si="1221"/>
        <v>44379.856168981481</v>
      </c>
    </row>
    <row r="78173" spans="1:7" x14ac:dyDescent="0.25">
      <c r="A78173" s="16">
        <v>237385</v>
      </c>
      <c r="B78173" s="17">
        <v>44379.815312500003</v>
      </c>
      <c r="C78173" s="16">
        <v>108171</v>
      </c>
      <c r="D78173" s="16">
        <v>4199</v>
      </c>
      <c r="E78173" s="18">
        <f>VLOOKUP(C78173, Подписчики!$A$1:$C$16000,3,0)</f>
        <v>44340.602294622513</v>
      </c>
      <c r="F78173">
        <v>3</v>
      </c>
      <c r="G78173" s="2">
        <f t="shared" si="1221"/>
        <v>44379.940312500003</v>
      </c>
    </row>
    <row r="78174" spans="1:7" x14ac:dyDescent="0.25">
      <c r="A78174" s="16">
        <v>237389</v>
      </c>
      <c r="B78174" s="17">
        <v>44379.816122685188</v>
      </c>
      <c r="C78174" s="16">
        <v>161698</v>
      </c>
      <c r="D78174" s="16">
        <v>103334</v>
      </c>
      <c r="E78174" s="18">
        <f>VLOOKUP(C78174, Подписчики!$A$1:$C$16000,3,0)</f>
        <v>44373.274123326213</v>
      </c>
      <c r="F78174">
        <v>-3</v>
      </c>
      <c r="G78174" s="2">
        <f t="shared" si="1221"/>
        <v>44379.691122685188</v>
      </c>
    </row>
    <row r="78175" spans="1:7" x14ac:dyDescent="0.25">
      <c r="A78175" s="16">
        <v>237394</v>
      </c>
      <c r="B78175" s="17">
        <v>44379.816122685188</v>
      </c>
      <c r="C78175" s="16">
        <v>94995</v>
      </c>
      <c r="D78175" s="16">
        <v>227775</v>
      </c>
      <c r="E78175" s="18">
        <f>VLOOKUP(C78175, Подписчики!$A$1:$C$16000,3,0)</f>
        <v>44327.276721260685</v>
      </c>
      <c r="F78175">
        <v>1</v>
      </c>
      <c r="G78175" s="2">
        <f t="shared" si="1221"/>
        <v>44379.857789351852</v>
      </c>
    </row>
    <row r="78176" spans="1:7" x14ac:dyDescent="0.25">
      <c r="A78176" s="16">
        <v>237396</v>
      </c>
      <c r="B78176" s="17">
        <v>44379.816932870373</v>
      </c>
      <c r="C78176" s="16">
        <v>233958</v>
      </c>
      <c r="D78176" s="16">
        <v>347008</v>
      </c>
      <c r="E78176" s="18">
        <f>VLOOKUP(C78176, Подписчики!$A$1:$C$16000,3,0)</f>
        <v>44372.296702457272</v>
      </c>
      <c r="F78176">
        <v>3</v>
      </c>
      <c r="G78176" s="2">
        <f t="shared" si="1221"/>
        <v>44379.941932870373</v>
      </c>
    </row>
    <row r="78177" spans="1:7" x14ac:dyDescent="0.25">
      <c r="A78177" s="16">
        <v>237400</v>
      </c>
      <c r="B78177" s="17">
        <v>44379.817743055559</v>
      </c>
      <c r="C78177" s="16">
        <v>133942</v>
      </c>
      <c r="D78177" s="16">
        <v>191893</v>
      </c>
      <c r="E78177" s="18">
        <f>VLOOKUP(C78177, Подписчики!$A$1:$C$16000,3,0)</f>
        <v>44347.019763603988</v>
      </c>
      <c r="F78177">
        <v>1</v>
      </c>
      <c r="G78177" s="2">
        <f t="shared" si="1221"/>
        <v>44379.859409722223</v>
      </c>
    </row>
    <row r="78178" spans="1:7" x14ac:dyDescent="0.25">
      <c r="A78178" s="16">
        <v>237405</v>
      </c>
      <c r="B78178" s="17">
        <v>44379.818958333337</v>
      </c>
      <c r="C78178" s="16">
        <v>123286</v>
      </c>
      <c r="D78178" s="16">
        <v>206501</v>
      </c>
      <c r="E78178" s="18">
        <f>VLOOKUP(C78178, Подписчики!$A$1:$C$16000,3,0)</f>
        <v>44345.959644159542</v>
      </c>
      <c r="F78178">
        <v>0</v>
      </c>
      <c r="G78178" s="2">
        <f t="shared" si="1221"/>
        <v>44379.818958333337</v>
      </c>
    </row>
    <row r="78179" spans="1:7" x14ac:dyDescent="0.25">
      <c r="A78179" s="16">
        <v>237408</v>
      </c>
      <c r="B78179" s="17">
        <v>44379.819768518515</v>
      </c>
      <c r="C78179" s="16">
        <v>55305</v>
      </c>
      <c r="D78179" s="16">
        <v>21760</v>
      </c>
      <c r="E78179" s="18">
        <f>VLOOKUP(C78179, Подписчики!$A$1:$C$16000,3,0)</f>
        <v>44379.532199287751</v>
      </c>
      <c r="F78179">
        <v>2</v>
      </c>
      <c r="G78179" s="2">
        <f t="shared" si="1221"/>
        <v>44379.903101851851</v>
      </c>
    </row>
    <row r="78180" spans="1:7" x14ac:dyDescent="0.25">
      <c r="A78180" s="16">
        <v>237410</v>
      </c>
      <c r="B78180" s="17">
        <v>44379.8205787037</v>
      </c>
      <c r="C78180" s="16">
        <v>68662</v>
      </c>
      <c r="D78180" s="16">
        <v>294042</v>
      </c>
      <c r="E78180" s="18">
        <f>VLOOKUP(C78180, Подписчики!$A$1:$C$16000,3,0)</f>
        <v>44339.003495762103</v>
      </c>
      <c r="F78180">
        <v>-4</v>
      </c>
      <c r="G78180" s="2">
        <f t="shared" si="1221"/>
        <v>44379.653912037036</v>
      </c>
    </row>
    <row r="78181" spans="1:7" x14ac:dyDescent="0.25">
      <c r="A78181" s="16">
        <v>237411</v>
      </c>
      <c r="B78181" s="17">
        <v>44379.8205787037</v>
      </c>
      <c r="C78181" s="16">
        <v>205014</v>
      </c>
      <c r="D78181" s="16">
        <v>88863</v>
      </c>
      <c r="E78181" s="18">
        <f>VLOOKUP(C78181, Подписчики!$A$1:$C$16000,3,0)</f>
        <v>44344.452247435904</v>
      </c>
      <c r="F78181">
        <v>0</v>
      </c>
      <c r="G78181" s="2">
        <f t="shared" si="1221"/>
        <v>44379.8205787037</v>
      </c>
    </row>
    <row r="78182" spans="1:7" x14ac:dyDescent="0.25">
      <c r="A78182" s="16">
        <v>237413</v>
      </c>
      <c r="B78182" s="17">
        <v>44379.820983796293</v>
      </c>
      <c r="C78182" s="16">
        <v>27745</v>
      </c>
      <c r="D78182" s="16">
        <v>394819</v>
      </c>
      <c r="E78182" s="18">
        <f>VLOOKUP(C78182, Подписчики!$A$1:$C$16000,3,0)</f>
        <v>44375.853097150997</v>
      </c>
      <c r="F78182">
        <v>1</v>
      </c>
      <c r="G78182" s="2">
        <f t="shared" si="1221"/>
        <v>44379.862650462957</v>
      </c>
    </row>
    <row r="78183" spans="1:7" x14ac:dyDescent="0.25">
      <c r="A78183" s="16">
        <v>237414</v>
      </c>
      <c r="B78183" s="17">
        <v>44379.820983796293</v>
      </c>
      <c r="C78183" s="16">
        <v>208963</v>
      </c>
      <c r="D78183" s="16">
        <v>455878</v>
      </c>
      <c r="E78183" s="18">
        <f>VLOOKUP(C78183, Подписчики!$A$1:$C$16000,3,0)</f>
        <v>44343.633949430201</v>
      </c>
      <c r="F78183">
        <v>1</v>
      </c>
      <c r="G78183" s="2">
        <f t="shared" si="1221"/>
        <v>44379.862650462957</v>
      </c>
    </row>
    <row r="78184" spans="1:7" x14ac:dyDescent="0.25">
      <c r="A78184" s="16">
        <v>237418</v>
      </c>
      <c r="B78184" s="17">
        <v>44379.820983796293</v>
      </c>
      <c r="C78184" s="16">
        <v>251304</v>
      </c>
      <c r="D78184" s="16">
        <v>249086</v>
      </c>
      <c r="E78184" s="18">
        <f>VLOOKUP(C78184, Подписчики!$A$1:$C$16000,3,0)</f>
        <v>44310.087040883191</v>
      </c>
      <c r="F78184">
        <v>1</v>
      </c>
      <c r="G78184" s="2">
        <f t="shared" si="1221"/>
        <v>44379.862650462957</v>
      </c>
    </row>
    <row r="78185" spans="1:7" x14ac:dyDescent="0.25">
      <c r="A78185" s="16">
        <v>237420</v>
      </c>
      <c r="B78185" s="17">
        <v>44379.820983796293</v>
      </c>
      <c r="C78185" s="16">
        <v>256740</v>
      </c>
      <c r="D78185" s="16">
        <v>463778</v>
      </c>
      <c r="E78185" s="18">
        <f>VLOOKUP(C78185, Подписчики!$A$1:$C$16000,3,0)</f>
        <v>44352.510922400288</v>
      </c>
      <c r="F78185">
        <v>1</v>
      </c>
      <c r="G78185" s="2">
        <f t="shared" si="1221"/>
        <v>44379.862650462957</v>
      </c>
    </row>
    <row r="78186" spans="1:7" x14ac:dyDescent="0.25">
      <c r="A78186" s="16">
        <v>237421</v>
      </c>
      <c r="B78186" s="17">
        <v>44379.821793981479</v>
      </c>
      <c r="C78186" s="16">
        <v>274155</v>
      </c>
      <c r="D78186" s="16">
        <v>439981</v>
      </c>
      <c r="E78186" s="18">
        <f>VLOOKUP(C78186, Подписчики!$A$1:$C$16000,3,0)</f>
        <v>44371.811286752134</v>
      </c>
      <c r="F78186">
        <v>3</v>
      </c>
      <c r="G78186" s="2">
        <f t="shared" si="1221"/>
        <v>44379.946793981479</v>
      </c>
    </row>
    <row r="78187" spans="1:7" x14ac:dyDescent="0.25">
      <c r="A78187" s="16">
        <v>237425</v>
      </c>
      <c r="B78187" s="17">
        <v>44379.822199074071</v>
      </c>
      <c r="C78187" s="16">
        <v>62832</v>
      </c>
      <c r="D78187" s="16">
        <v>380039</v>
      </c>
      <c r="E78187" s="18">
        <f>VLOOKUP(C78187, Подписчики!$A$1:$C$16000,3,0)</f>
        <v>44359.93130548433</v>
      </c>
      <c r="F78187">
        <v>0</v>
      </c>
      <c r="G78187" s="2">
        <f t="shared" si="1221"/>
        <v>44379.822199074071</v>
      </c>
    </row>
    <row r="78188" spans="1:7" x14ac:dyDescent="0.25">
      <c r="A78188" s="16">
        <v>237428</v>
      </c>
      <c r="B78188" s="17">
        <v>44379.822604166664</v>
      </c>
      <c r="C78188" s="16">
        <v>257723</v>
      </c>
      <c r="D78188" s="16">
        <v>432277</v>
      </c>
      <c r="E78188" s="18">
        <f>VLOOKUP(C78188, Подписчики!$A$1:$C$16000,3,0)</f>
        <v>44375.604936502845</v>
      </c>
      <c r="F78188">
        <v>1</v>
      </c>
      <c r="G78188" s="2">
        <f t="shared" si="1221"/>
        <v>44379.864270833328</v>
      </c>
    </row>
    <row r="78189" spans="1:7" x14ac:dyDescent="0.25">
      <c r="A78189" s="16">
        <v>237429</v>
      </c>
      <c r="B78189" s="17">
        <v>44379.822604166664</v>
      </c>
      <c r="C78189" s="16">
        <v>287316</v>
      </c>
      <c r="D78189" s="16">
        <v>470762</v>
      </c>
      <c r="E78189" s="18">
        <f>VLOOKUP(C78189, Подписчики!$A$1:$C$16000,3,0)</f>
        <v>44346.249821260681</v>
      </c>
      <c r="F78189">
        <v>1</v>
      </c>
      <c r="G78189" s="2">
        <f t="shared" si="1221"/>
        <v>44379.864270833328</v>
      </c>
    </row>
    <row r="78190" spans="1:7" x14ac:dyDescent="0.25">
      <c r="A78190" s="16">
        <v>237434</v>
      </c>
      <c r="B78190" s="17">
        <v>44379.822997685187</v>
      </c>
      <c r="C78190" s="16">
        <v>217111</v>
      </c>
      <c r="D78190" s="16">
        <v>5151</v>
      </c>
      <c r="E78190" s="18">
        <f>VLOOKUP(C78190, Подписчики!$A$1:$C$16000,3,0)</f>
        <v>44343.165991844733</v>
      </c>
      <c r="F78190">
        <v>2</v>
      </c>
      <c r="G78190" s="2">
        <f t="shared" si="1221"/>
        <v>44379.906331018523</v>
      </c>
    </row>
    <row r="78191" spans="1:7" x14ac:dyDescent="0.25">
      <c r="A78191" s="16">
        <v>237437</v>
      </c>
      <c r="B78191" s="17">
        <v>44379.822997685187</v>
      </c>
      <c r="C78191" s="16">
        <v>274992</v>
      </c>
      <c r="D78191" s="16">
        <v>83136</v>
      </c>
      <c r="E78191" s="18">
        <f>VLOOKUP(C78191, Подписчики!$A$1:$C$16000,3,0)</f>
        <v>44312.446216809112</v>
      </c>
      <c r="F78191">
        <v>2</v>
      </c>
      <c r="G78191" s="2">
        <f t="shared" si="1221"/>
        <v>44379.906331018523</v>
      </c>
    </row>
    <row r="78192" spans="1:7" x14ac:dyDescent="0.25">
      <c r="A78192" s="16">
        <v>237441</v>
      </c>
      <c r="B78192" s="17">
        <v>44379.824212962965</v>
      </c>
      <c r="C78192" s="16">
        <v>29510</v>
      </c>
      <c r="D78192" s="16">
        <v>393703</v>
      </c>
      <c r="E78192" s="18">
        <f>VLOOKUP(C78192, Подписчики!$A$1:$C$16000,3,0)</f>
        <v>44353.467382621086</v>
      </c>
      <c r="F78192">
        <v>1</v>
      </c>
      <c r="G78192" s="2">
        <f t="shared" si="1221"/>
        <v>44379.865879629629</v>
      </c>
    </row>
    <row r="78193" spans="1:7" x14ac:dyDescent="0.25">
      <c r="A78193" s="16">
        <v>237445</v>
      </c>
      <c r="B78193" s="17">
        <v>44379.824212962965</v>
      </c>
      <c r="C78193" s="16">
        <v>266893</v>
      </c>
      <c r="D78193" s="16">
        <v>19525</v>
      </c>
      <c r="E78193" s="18">
        <f>VLOOKUP(C78193, Подписчики!$A$1:$C$16000,3,0)</f>
        <v>44349.677260790602</v>
      </c>
      <c r="F78193">
        <v>1</v>
      </c>
      <c r="G78193" s="2">
        <f t="shared" si="1221"/>
        <v>44379.865879629629</v>
      </c>
    </row>
    <row r="78194" spans="1:7" x14ac:dyDescent="0.25">
      <c r="A78194" s="16">
        <v>237449</v>
      </c>
      <c r="B78194" s="17">
        <v>44379.824999999997</v>
      </c>
      <c r="C78194" s="16">
        <v>245424</v>
      </c>
      <c r="D78194" s="16">
        <v>86587</v>
      </c>
      <c r="E78194" s="18">
        <f>VLOOKUP(C78194, Подписчики!$A$1:$C$16000,3,0)</f>
        <v>44315.866863853276</v>
      </c>
      <c r="F78194">
        <v>6</v>
      </c>
      <c r="G78194" s="2">
        <f t="shared" si="1221"/>
        <v>44380.074999999997</v>
      </c>
    </row>
    <row r="78195" spans="1:7" x14ac:dyDescent="0.25">
      <c r="A78195" s="16">
        <v>237452</v>
      </c>
      <c r="B78195" s="17">
        <v>44379.825428240743</v>
      </c>
      <c r="C78195" s="16">
        <v>59029</v>
      </c>
      <c r="D78195" s="16">
        <v>339039</v>
      </c>
      <c r="E78195" s="18">
        <f>VLOOKUP(C78195, Подписчики!$A$1:$C$16000,3,0)</f>
        <v>44340.80995039174</v>
      </c>
      <c r="F78195">
        <v>0</v>
      </c>
      <c r="G78195" s="2">
        <f t="shared" si="1221"/>
        <v>44379.825428240743</v>
      </c>
    </row>
    <row r="78196" spans="1:7" x14ac:dyDescent="0.25">
      <c r="A78196" s="16">
        <v>237455</v>
      </c>
      <c r="B78196" s="17">
        <v>44379.825833333336</v>
      </c>
      <c r="C78196" s="16">
        <v>12260</v>
      </c>
      <c r="D78196" s="16">
        <v>391293</v>
      </c>
      <c r="E78196" s="18">
        <f>VLOOKUP(C78196, Подписчики!$A$1:$C$16000,3,0)</f>
        <v>44341.016713141027</v>
      </c>
      <c r="F78196">
        <v>1</v>
      </c>
      <c r="G78196" s="2">
        <f t="shared" si="1221"/>
        <v>44379.8675</v>
      </c>
    </row>
    <row r="78197" spans="1:7" x14ac:dyDescent="0.25">
      <c r="A78197" s="16">
        <v>237460</v>
      </c>
      <c r="B78197" s="17">
        <v>44379.825833333336</v>
      </c>
      <c r="C78197" s="16">
        <v>32626</v>
      </c>
      <c r="D78197" s="16">
        <v>469849</v>
      </c>
      <c r="E78197" s="18">
        <f>VLOOKUP(C78197, Подписчики!$A$1:$C$16000,3,0)</f>
        <v>44376.78345270655</v>
      </c>
      <c r="F78197">
        <v>1</v>
      </c>
      <c r="G78197" s="2">
        <f t="shared" si="1221"/>
        <v>44379.8675</v>
      </c>
    </row>
    <row r="78198" spans="1:7" x14ac:dyDescent="0.25">
      <c r="A78198" s="16">
        <v>237462</v>
      </c>
      <c r="B78198" s="17">
        <v>44379.825833333336</v>
      </c>
      <c r="C78198" s="16">
        <v>302149</v>
      </c>
      <c r="D78198" s="16">
        <v>190894</v>
      </c>
      <c r="E78198" s="18">
        <f>VLOOKUP(C78198, Подписчики!$A$1:$C$16000,3,0)</f>
        <v>44343.525596047017</v>
      </c>
      <c r="F78198">
        <v>1</v>
      </c>
      <c r="G78198" s="2">
        <f t="shared" si="1221"/>
        <v>44379.8675</v>
      </c>
    </row>
    <row r="78199" spans="1:7" x14ac:dyDescent="0.25">
      <c r="A78199" s="16">
        <v>237464</v>
      </c>
      <c r="B78199" s="17">
        <v>44379.827048611114</v>
      </c>
      <c r="C78199" s="16">
        <v>12635</v>
      </c>
      <c r="D78199" s="16">
        <v>21760</v>
      </c>
      <c r="E78199" s="18">
        <f>VLOOKUP(C78199, Подписчики!$A$1:$C$16000,3,0)</f>
        <v>44340.85803187322</v>
      </c>
      <c r="F78199">
        <v>0</v>
      </c>
      <c r="G78199" s="2">
        <f t="shared" si="1221"/>
        <v>44379.827048611114</v>
      </c>
    </row>
    <row r="78200" spans="1:7" x14ac:dyDescent="0.25">
      <c r="A78200" s="16">
        <v>237466</v>
      </c>
      <c r="B78200" s="17">
        <v>44379.827048611114</v>
      </c>
      <c r="C78200" s="16">
        <v>165697</v>
      </c>
      <c r="D78200" s="16">
        <v>242135</v>
      </c>
      <c r="E78200" s="18">
        <f>VLOOKUP(C78200, Подписчики!$A$1:$C$16000,3,0)</f>
        <v>44343.122463782049</v>
      </c>
      <c r="F78200">
        <v>4</v>
      </c>
      <c r="G78200" s="2">
        <f t="shared" si="1221"/>
        <v>44379.993715277778</v>
      </c>
    </row>
    <row r="78201" spans="1:7" x14ac:dyDescent="0.25">
      <c r="A78201" s="16">
        <v>237469</v>
      </c>
      <c r="B78201" s="17">
        <v>44379.827453703707</v>
      </c>
      <c r="C78201" s="16">
        <v>112663</v>
      </c>
      <c r="D78201" s="16">
        <v>48930</v>
      </c>
      <c r="E78201" s="18">
        <f>VLOOKUP(C78201, Подписчики!$A$1:$C$16000,3,0)</f>
        <v>44317.54478611111</v>
      </c>
      <c r="F78201">
        <v>1</v>
      </c>
      <c r="G78201" s="2">
        <f t="shared" si="1221"/>
        <v>44379.869120370371</v>
      </c>
    </row>
    <row r="78202" spans="1:7" x14ac:dyDescent="0.25">
      <c r="A78202" s="16">
        <v>237470</v>
      </c>
      <c r="B78202" s="17">
        <v>44379.827453703707</v>
      </c>
      <c r="C78202" s="16">
        <v>126978</v>
      </c>
      <c r="D78202" s="16">
        <v>230507</v>
      </c>
      <c r="E78202" s="18">
        <f>VLOOKUP(C78202, Подписчики!$A$1:$C$16000,3,0)</f>
        <v>44348.751062571224</v>
      </c>
      <c r="F78202">
        <v>1</v>
      </c>
      <c r="G78202" s="2">
        <f t="shared" si="1221"/>
        <v>44379.869120370371</v>
      </c>
    </row>
    <row r="78203" spans="1:7" x14ac:dyDescent="0.25">
      <c r="A78203" s="16">
        <v>237472</v>
      </c>
      <c r="B78203" s="17">
        <v>44379.827453703707</v>
      </c>
      <c r="C78203" s="16">
        <v>181605</v>
      </c>
      <c r="D78203" s="16">
        <v>22006</v>
      </c>
      <c r="E78203" s="18">
        <f>VLOOKUP(C78203, Подписчики!$A$1:$C$16000,3,0)</f>
        <v>44351.22060181624</v>
      </c>
      <c r="F78203">
        <v>1</v>
      </c>
      <c r="G78203" s="2">
        <f t="shared" si="1221"/>
        <v>44379.869120370371</v>
      </c>
    </row>
    <row r="78204" spans="1:7" x14ac:dyDescent="0.25">
      <c r="A78204" s="16">
        <v>237477</v>
      </c>
      <c r="B78204" s="17">
        <v>44379.827997685185</v>
      </c>
      <c r="C78204" s="16">
        <v>206503</v>
      </c>
      <c r="D78204" s="16">
        <v>477790</v>
      </c>
      <c r="E78204" s="18">
        <f>VLOOKUP(C78204, Подписчики!$A$1:$C$16000,3,0)</f>
        <v>44374.969712393162</v>
      </c>
      <c r="F78204">
        <v>3</v>
      </c>
      <c r="G78204" s="2">
        <f t="shared" si="1221"/>
        <v>44379.952997685185</v>
      </c>
    </row>
    <row r="78205" spans="1:7" x14ac:dyDescent="0.25">
      <c r="A78205" s="16">
        <v>237481</v>
      </c>
      <c r="B78205" s="17">
        <v>44379.828668981485</v>
      </c>
      <c r="C78205" s="16">
        <v>1424</v>
      </c>
      <c r="D78205" s="16">
        <v>158978</v>
      </c>
      <c r="E78205" s="18">
        <f>VLOOKUP(C78205, Подписчики!$A$1:$C$16000,3,0)</f>
        <v>44344.053950819085</v>
      </c>
      <c r="F78205">
        <v>0</v>
      </c>
      <c r="G78205" s="2">
        <f t="shared" si="1221"/>
        <v>44379.828668981485</v>
      </c>
    </row>
    <row r="78206" spans="1:7" x14ac:dyDescent="0.25">
      <c r="A78206" s="16">
        <v>237483</v>
      </c>
      <c r="B78206" s="17">
        <v>44379.828668981485</v>
      </c>
      <c r="C78206" s="16">
        <v>61779</v>
      </c>
      <c r="D78206" s="16">
        <v>55183</v>
      </c>
      <c r="E78206" s="18">
        <f>VLOOKUP(C78206, Подписчики!$A$1:$C$16000,3,0)</f>
        <v>44341.419253668086</v>
      </c>
      <c r="F78206">
        <v>0</v>
      </c>
      <c r="G78206" s="2">
        <f t="shared" si="1221"/>
        <v>44379.828668981485</v>
      </c>
    </row>
    <row r="78207" spans="1:7" x14ac:dyDescent="0.25">
      <c r="A78207" s="16">
        <v>237487</v>
      </c>
      <c r="B78207" s="17">
        <v>44379.828668981485</v>
      </c>
      <c r="C78207" s="16">
        <v>273052</v>
      </c>
      <c r="D78207" s="16">
        <v>470762</v>
      </c>
      <c r="E78207" s="18">
        <f>VLOOKUP(C78207, Подписчики!$A$1:$C$16000,3,0)</f>
        <v>44311.793009864676</v>
      </c>
      <c r="F78207">
        <v>0</v>
      </c>
      <c r="G78207" s="2">
        <f t="shared" si="1221"/>
        <v>44379.828668981485</v>
      </c>
    </row>
    <row r="78208" spans="1:7" x14ac:dyDescent="0.25">
      <c r="A78208" s="16">
        <v>237489</v>
      </c>
      <c r="B78208" s="17">
        <v>44379.828668981485</v>
      </c>
      <c r="C78208" s="16">
        <v>310110</v>
      </c>
      <c r="D78208" s="16">
        <v>118549</v>
      </c>
      <c r="E78208" s="18">
        <f>VLOOKUP(C78208, Подписчики!$A$1:$C$16000,3,0)</f>
        <v>44377.461689245014</v>
      </c>
      <c r="F78208">
        <v>0</v>
      </c>
      <c r="G78208" s="2">
        <f t="shared" si="1221"/>
        <v>44379.828668981485</v>
      </c>
    </row>
    <row r="78209" spans="1:7" x14ac:dyDescent="0.25">
      <c r="A78209" s="16">
        <v>237493</v>
      </c>
      <c r="B78209" s="17">
        <v>44379.829074074078</v>
      </c>
      <c r="C78209" s="16">
        <v>54840</v>
      </c>
      <c r="D78209" s="16">
        <v>190252</v>
      </c>
      <c r="E78209" s="18">
        <f>VLOOKUP(C78209, Подписчики!$A$1:$C$16000,3,0)</f>
        <v>44377.002142022786</v>
      </c>
      <c r="F78209">
        <v>1</v>
      </c>
      <c r="G78209" s="2">
        <f t="shared" si="1221"/>
        <v>44379.870740740742</v>
      </c>
    </row>
    <row r="78210" spans="1:7" x14ac:dyDescent="0.25">
      <c r="A78210" s="16">
        <v>237497</v>
      </c>
      <c r="B78210" s="17">
        <v>44379.829074074078</v>
      </c>
      <c r="C78210" s="16">
        <v>176973</v>
      </c>
      <c r="D78210" s="16">
        <v>230507</v>
      </c>
      <c r="E78210" s="18">
        <f>VLOOKUP(C78210, Подписчики!$A$1:$C$16000,3,0)</f>
        <v>44351.415769195162</v>
      </c>
      <c r="F78210">
        <v>1</v>
      </c>
      <c r="G78210" s="2">
        <f t="shared" ref="G78210:G78273" si="1222">B78210+F78210/24</f>
        <v>44379.870740740742</v>
      </c>
    </row>
    <row r="78211" spans="1:7" x14ac:dyDescent="0.25">
      <c r="A78211" s="16">
        <v>237498</v>
      </c>
      <c r="B78211" s="17">
        <v>44379.829328703701</v>
      </c>
      <c r="C78211" s="16">
        <v>74593</v>
      </c>
      <c r="D78211" s="16">
        <v>21407</v>
      </c>
      <c r="E78211" s="18">
        <f>VLOOKUP(C78211, Подписчики!$A$1:$C$16000,3,0)</f>
        <v>44311.155938995733</v>
      </c>
      <c r="F78211">
        <v>1</v>
      </c>
      <c r="G78211" s="2">
        <f t="shared" si="1222"/>
        <v>44379.870995370366</v>
      </c>
    </row>
    <row r="78212" spans="1:7" x14ac:dyDescent="0.25">
      <c r="A78212" s="16">
        <v>237501</v>
      </c>
      <c r="B78212" s="17">
        <v>44379.829479166663</v>
      </c>
      <c r="C78212" s="16">
        <v>87549</v>
      </c>
      <c r="D78212" s="16">
        <v>182984</v>
      </c>
      <c r="E78212" s="18">
        <f>VLOOKUP(C78212, Подписчики!$A$1:$C$16000,3,0)</f>
        <v>44373.588105128212</v>
      </c>
      <c r="F78212">
        <v>2</v>
      </c>
      <c r="G78212" s="2">
        <f t="shared" si="1222"/>
        <v>44379.912812499999</v>
      </c>
    </row>
    <row r="78213" spans="1:7" x14ac:dyDescent="0.25">
      <c r="A78213" s="16">
        <v>237504</v>
      </c>
      <c r="B78213" s="17">
        <v>44379.829884259256</v>
      </c>
      <c r="C78213" s="16">
        <v>239287</v>
      </c>
      <c r="D78213" s="16">
        <v>241927</v>
      </c>
      <c r="E78213" s="18">
        <f>VLOOKUP(C78213, Подписчики!$A$1:$C$16000,3,0)</f>
        <v>44290.402488319087</v>
      </c>
      <c r="F78213">
        <v>3</v>
      </c>
      <c r="G78213" s="2">
        <f t="shared" si="1222"/>
        <v>44379.954884259256</v>
      </c>
    </row>
    <row r="78214" spans="1:7" x14ac:dyDescent="0.25">
      <c r="A78214" s="16">
        <v>237506</v>
      </c>
      <c r="B78214" s="17">
        <v>44379.830289351848</v>
      </c>
      <c r="C78214" s="16">
        <v>292535</v>
      </c>
      <c r="D78214" s="16">
        <v>108167</v>
      </c>
      <c r="E78214" s="18">
        <f>VLOOKUP(C78214, Подписчики!$A$1:$C$16000,3,0)</f>
        <v>44318.198966631055</v>
      </c>
      <c r="F78214">
        <v>0</v>
      </c>
      <c r="G78214" s="2">
        <f t="shared" si="1222"/>
        <v>44379.830289351848</v>
      </c>
    </row>
    <row r="78215" spans="1:7" x14ac:dyDescent="0.25">
      <c r="A78215" s="16">
        <v>237508</v>
      </c>
      <c r="B78215" s="17">
        <v>44379.830694444441</v>
      </c>
      <c r="C78215" s="16">
        <v>345150</v>
      </c>
      <c r="D78215" s="16">
        <v>23621</v>
      </c>
      <c r="E78215" s="18">
        <f>VLOOKUP(C78215, Подписчики!$A$1:$C$16000,3,0)</f>
        <v>44373.580606623931</v>
      </c>
      <c r="F78215">
        <v>1</v>
      </c>
      <c r="G78215" s="2">
        <f t="shared" si="1222"/>
        <v>44379.872361111105</v>
      </c>
    </row>
    <row r="78216" spans="1:7" x14ac:dyDescent="0.25">
      <c r="A78216" s="16">
        <v>237510</v>
      </c>
      <c r="B78216" s="17">
        <v>44379.831099537034</v>
      </c>
      <c r="C78216" s="16">
        <v>41172</v>
      </c>
      <c r="D78216" s="16">
        <v>305103</v>
      </c>
      <c r="E78216" s="18">
        <f>VLOOKUP(C78216, Подписчики!$A$1:$C$16000,3,0)</f>
        <v>44375.643674465813</v>
      </c>
      <c r="F78216">
        <v>2</v>
      </c>
      <c r="G78216" s="2">
        <f t="shared" si="1222"/>
        <v>44379.91443287037</v>
      </c>
    </row>
    <row r="78217" spans="1:7" x14ac:dyDescent="0.25">
      <c r="A78217" s="16">
        <v>237514</v>
      </c>
      <c r="B78217" s="17">
        <v>44379.83189814815</v>
      </c>
      <c r="C78217" s="16">
        <v>190304</v>
      </c>
      <c r="D78217" s="16">
        <v>81554</v>
      </c>
      <c r="E78217" s="18">
        <f>VLOOKUP(C78217, Подписчики!$A$1:$C$16000,3,0)</f>
        <v>44347.021316132479</v>
      </c>
      <c r="F78217">
        <v>0</v>
      </c>
      <c r="G78217" s="2">
        <f t="shared" si="1222"/>
        <v>44379.83189814815</v>
      </c>
    </row>
    <row r="78218" spans="1:7" x14ac:dyDescent="0.25">
      <c r="A78218" s="16">
        <v>237518</v>
      </c>
      <c r="B78218" s="17">
        <v>44379.832303240742</v>
      </c>
      <c r="C78218" s="16">
        <v>306320</v>
      </c>
      <c r="D78218" s="16">
        <v>86587</v>
      </c>
      <c r="E78218" s="18">
        <f>VLOOKUP(C78218, Подписчики!$A$1:$C$16000,3,0)</f>
        <v>44375.125922578343</v>
      </c>
      <c r="F78218">
        <v>1</v>
      </c>
      <c r="G78218" s="2">
        <f t="shared" si="1222"/>
        <v>44379.873969907407</v>
      </c>
    </row>
    <row r="78219" spans="1:7" x14ac:dyDescent="0.25">
      <c r="A78219" s="16">
        <v>237520</v>
      </c>
      <c r="B78219" s="17">
        <v>44379.832708333335</v>
      </c>
      <c r="C78219" s="16">
        <v>154683</v>
      </c>
      <c r="D78219" s="16">
        <v>411922</v>
      </c>
      <c r="E78219" s="18">
        <f>VLOOKUP(C78219, Подписчики!$A$1:$C$16000,3,0)</f>
        <v>44344.831712678068</v>
      </c>
      <c r="F78219">
        <v>2</v>
      </c>
      <c r="G78219" s="2">
        <f t="shared" si="1222"/>
        <v>44379.916041666671</v>
      </c>
    </row>
    <row r="78220" spans="1:7" x14ac:dyDescent="0.25">
      <c r="A78220" s="16">
        <v>237522</v>
      </c>
      <c r="B78220" s="17">
        <v>44379.832708333335</v>
      </c>
      <c r="C78220" s="16">
        <v>210104</v>
      </c>
      <c r="D78220" s="16">
        <v>439981</v>
      </c>
      <c r="E78220" s="18">
        <f>VLOOKUP(C78220, Подписчики!$A$1:$C$16000,3,0)</f>
        <v>44310.908789316243</v>
      </c>
      <c r="F78220">
        <v>2</v>
      </c>
      <c r="G78220" s="2">
        <f t="shared" si="1222"/>
        <v>44379.916041666671</v>
      </c>
    </row>
    <row r="78221" spans="1:7" x14ac:dyDescent="0.25">
      <c r="A78221" s="16">
        <v>237525</v>
      </c>
      <c r="B78221" s="17">
        <v>44379.832997685182</v>
      </c>
      <c r="C78221" s="16">
        <v>68288</v>
      </c>
      <c r="D78221" s="16">
        <v>396686</v>
      </c>
      <c r="E78221" s="18">
        <f>VLOOKUP(C78221, Подписчики!$A$1:$C$16000,3,0)</f>
        <v>44312.120143482905</v>
      </c>
      <c r="F78221">
        <v>0</v>
      </c>
      <c r="G78221" s="2">
        <f t="shared" si="1222"/>
        <v>44379.832997685182</v>
      </c>
    </row>
    <row r="78222" spans="1:7" x14ac:dyDescent="0.25">
      <c r="A78222" s="16">
        <v>237530</v>
      </c>
      <c r="B78222" s="17">
        <v>44379.833113425928</v>
      </c>
      <c r="C78222" s="16">
        <v>343302</v>
      </c>
      <c r="D78222" s="16">
        <v>227775</v>
      </c>
      <c r="E78222" s="18">
        <f>VLOOKUP(C78222, Подписчики!$A$1:$C$16000,3,0)</f>
        <v>44320.218991631053</v>
      </c>
      <c r="F78222">
        <v>3</v>
      </c>
      <c r="G78222" s="2">
        <f t="shared" si="1222"/>
        <v>44379.958113425928</v>
      </c>
    </row>
    <row r="78223" spans="1:7" x14ac:dyDescent="0.25">
      <c r="A78223" s="16">
        <v>237535</v>
      </c>
      <c r="B78223" s="17">
        <v>44379.833518518521</v>
      </c>
      <c r="C78223" s="16">
        <v>348619</v>
      </c>
      <c r="D78223" s="16">
        <v>213394</v>
      </c>
      <c r="E78223" s="18">
        <f>VLOOKUP(C78223, Подписчики!$A$1:$C$16000,3,0)</f>
        <v>44371.949677172364</v>
      </c>
      <c r="F78223">
        <v>0</v>
      </c>
      <c r="G78223" s="2">
        <f t="shared" si="1222"/>
        <v>44379.833518518521</v>
      </c>
    </row>
    <row r="78224" spans="1:7" x14ac:dyDescent="0.25">
      <c r="A78224" s="16">
        <v>237539</v>
      </c>
      <c r="B78224" s="17">
        <v>44379.833923611113</v>
      </c>
      <c r="C78224" s="16">
        <v>91507</v>
      </c>
      <c r="D78224" s="16">
        <v>158978</v>
      </c>
      <c r="E78224" s="18">
        <f>VLOOKUP(C78224, Подписчики!$A$1:$C$16000,3,0)</f>
        <v>44342.725792521363</v>
      </c>
      <c r="F78224">
        <v>1</v>
      </c>
      <c r="G78224" s="2">
        <f t="shared" si="1222"/>
        <v>44379.875590277778</v>
      </c>
    </row>
    <row r="78225" spans="1:7" x14ac:dyDescent="0.25">
      <c r="A78225" s="16">
        <v>237540</v>
      </c>
      <c r="B78225" s="17">
        <v>44379.834328703706</v>
      </c>
      <c r="C78225" s="16">
        <v>56763</v>
      </c>
      <c r="D78225" s="16">
        <v>162940</v>
      </c>
      <c r="E78225" s="18">
        <f>VLOOKUP(C78225, Подписчики!$A$1:$C$16000,3,0)</f>
        <v>44374.299289316245</v>
      </c>
      <c r="F78225">
        <v>2</v>
      </c>
      <c r="G78225" s="2">
        <f t="shared" si="1222"/>
        <v>44379.917662037042</v>
      </c>
    </row>
    <row r="78226" spans="1:7" x14ac:dyDescent="0.25">
      <c r="A78226" s="16">
        <v>237541</v>
      </c>
      <c r="B78226" s="17">
        <v>44379.835138888891</v>
      </c>
      <c r="C78226" s="16">
        <v>61704</v>
      </c>
      <c r="D78226" s="16">
        <v>192331</v>
      </c>
      <c r="E78226" s="18">
        <f>VLOOKUP(C78226, Подписчики!$A$1:$C$16000,3,0)</f>
        <v>44316.439295049859</v>
      </c>
      <c r="F78226">
        <v>0</v>
      </c>
      <c r="G78226" s="2">
        <f t="shared" si="1222"/>
        <v>44379.835138888891</v>
      </c>
    </row>
    <row r="78227" spans="1:7" x14ac:dyDescent="0.25">
      <c r="A78227" s="16">
        <v>237545</v>
      </c>
      <c r="B78227" s="17">
        <v>44379.835138888891</v>
      </c>
      <c r="C78227" s="16">
        <v>145707</v>
      </c>
      <c r="D78227" s="16">
        <v>347008</v>
      </c>
      <c r="E78227" s="18">
        <f>VLOOKUP(C78227, Подписчики!$A$1:$C$16000,3,0)</f>
        <v>44340.49571933761</v>
      </c>
      <c r="F78227">
        <v>0</v>
      </c>
      <c r="G78227" s="2">
        <f t="shared" si="1222"/>
        <v>44379.835138888891</v>
      </c>
    </row>
    <row r="78228" spans="1:7" x14ac:dyDescent="0.25">
      <c r="A78228" s="16">
        <v>237546</v>
      </c>
      <c r="B78228" s="17">
        <v>44379.836759259262</v>
      </c>
      <c r="C78228" s="16">
        <v>85972</v>
      </c>
      <c r="D78228" s="16">
        <v>196571</v>
      </c>
      <c r="E78228" s="18">
        <f>VLOOKUP(C78228, Подписчики!$A$1:$C$16000,3,0)</f>
        <v>44351.492021723643</v>
      </c>
      <c r="F78228">
        <v>0</v>
      </c>
      <c r="G78228" s="2">
        <f t="shared" si="1222"/>
        <v>44379.836759259262</v>
      </c>
    </row>
    <row r="78229" spans="1:7" x14ac:dyDescent="0.25">
      <c r="A78229" s="16">
        <v>237551</v>
      </c>
      <c r="B78229" s="17">
        <v>44379.836759259262</v>
      </c>
      <c r="C78229" s="16">
        <v>324009</v>
      </c>
      <c r="D78229" s="16">
        <v>324893</v>
      </c>
      <c r="E78229" s="18">
        <f>VLOOKUP(C78229, Подписчики!$A$1:$C$16000,3,0)</f>
        <v>44313.014616132481</v>
      </c>
      <c r="F78229">
        <v>0</v>
      </c>
      <c r="G78229" s="2">
        <f t="shared" si="1222"/>
        <v>44379.836759259262</v>
      </c>
    </row>
    <row r="78230" spans="1:7" x14ac:dyDescent="0.25">
      <c r="A78230" s="16">
        <v>237554</v>
      </c>
      <c r="B78230" s="17">
        <v>44379.837164351855</v>
      </c>
      <c r="C78230" s="16">
        <v>207613</v>
      </c>
      <c r="D78230" s="16">
        <v>83036</v>
      </c>
      <c r="E78230" s="18">
        <f>VLOOKUP(C78230, Подписчики!$A$1:$C$16000,3,0)</f>
        <v>44371.776774715101</v>
      </c>
      <c r="F78230">
        <v>1</v>
      </c>
      <c r="G78230" s="2">
        <f t="shared" si="1222"/>
        <v>44379.878831018519</v>
      </c>
    </row>
    <row r="78231" spans="1:7" x14ac:dyDescent="0.25">
      <c r="A78231" s="16">
        <v>237558</v>
      </c>
      <c r="B78231" s="17">
        <v>44379.837569444448</v>
      </c>
      <c r="C78231" s="16">
        <v>109182</v>
      </c>
      <c r="D78231" s="16">
        <v>230507</v>
      </c>
      <c r="E78231" s="18">
        <f>VLOOKUP(C78231, Подписчики!$A$1:$C$16000,3,0)</f>
        <v>44312.793359650997</v>
      </c>
      <c r="F78231">
        <v>2</v>
      </c>
      <c r="G78231" s="2">
        <f t="shared" si="1222"/>
        <v>44379.920902777783</v>
      </c>
    </row>
    <row r="78232" spans="1:7" x14ac:dyDescent="0.25">
      <c r="A78232" s="16">
        <v>237559</v>
      </c>
      <c r="B78232" s="17">
        <v>44379.83797453704</v>
      </c>
      <c r="C78232" s="16">
        <v>114185</v>
      </c>
      <c r="D78232" s="16">
        <v>217673</v>
      </c>
      <c r="E78232" s="18">
        <f>VLOOKUP(C78232, Подписчики!$A$1:$C$16000,3,0)</f>
        <v>44376.342705698007</v>
      </c>
      <c r="F78232">
        <v>3</v>
      </c>
      <c r="G78232" s="2">
        <f t="shared" si="1222"/>
        <v>44379.96297453704</v>
      </c>
    </row>
    <row r="78233" spans="1:7" x14ac:dyDescent="0.25">
      <c r="A78233" s="16">
        <v>237560</v>
      </c>
      <c r="B78233" s="17">
        <v>44379.838784722226</v>
      </c>
      <c r="C78233" s="16">
        <v>80667</v>
      </c>
      <c r="D78233" s="16">
        <v>328888</v>
      </c>
      <c r="E78233" s="18">
        <f>VLOOKUP(C78233, Подписчики!$A$1:$C$16000,3,0)</f>
        <v>44295.923056160966</v>
      </c>
      <c r="F78233">
        <v>1</v>
      </c>
      <c r="G78233" s="2">
        <f t="shared" si="1222"/>
        <v>44379.88045138889</v>
      </c>
    </row>
    <row r="78234" spans="1:7" x14ac:dyDescent="0.25">
      <c r="A78234" s="16">
        <v>237563</v>
      </c>
      <c r="B78234" s="17">
        <v>44379.838784722226</v>
      </c>
      <c r="C78234" s="16">
        <v>251393</v>
      </c>
      <c r="D78234" s="16">
        <v>474699</v>
      </c>
      <c r="E78234" s="18">
        <f>VLOOKUP(C78234, Подписчики!$A$1:$C$16000,3,0)</f>
        <v>44373.81070110399</v>
      </c>
      <c r="F78234">
        <v>1</v>
      </c>
      <c r="G78234" s="2">
        <f t="shared" si="1222"/>
        <v>44379.88045138889</v>
      </c>
    </row>
    <row r="78235" spans="1:7" x14ac:dyDescent="0.25">
      <c r="A78235" s="16">
        <v>237564</v>
      </c>
      <c r="B78235" s="17">
        <v>44379.839189814818</v>
      </c>
      <c r="C78235" s="16">
        <v>229485</v>
      </c>
      <c r="D78235" s="16">
        <v>411922</v>
      </c>
      <c r="E78235" s="18">
        <f>VLOOKUP(C78235, Подписчики!$A$1:$C$16000,3,0)</f>
        <v>44378.83201289174</v>
      </c>
      <c r="F78235">
        <v>2</v>
      </c>
      <c r="G78235" s="2">
        <f t="shared" si="1222"/>
        <v>44379.922523148154</v>
      </c>
    </row>
    <row r="78236" spans="1:7" x14ac:dyDescent="0.25">
      <c r="A78236" s="16">
        <v>237565</v>
      </c>
      <c r="B78236" s="17">
        <v>44379.839189814818</v>
      </c>
      <c r="C78236" s="16">
        <v>279987</v>
      </c>
      <c r="D78236" s="16">
        <v>343491</v>
      </c>
      <c r="E78236" s="18">
        <f>VLOOKUP(C78236, Подписчики!$A$1:$C$16000,3,0)</f>
        <v>44372.217595334761</v>
      </c>
      <c r="F78236">
        <v>2</v>
      </c>
      <c r="G78236" s="2">
        <f t="shared" si="1222"/>
        <v>44379.922523148154</v>
      </c>
    </row>
    <row r="78237" spans="1:7" x14ac:dyDescent="0.25">
      <c r="A78237" s="16">
        <v>237570</v>
      </c>
      <c r="B78237" s="17">
        <v>44379.839583333334</v>
      </c>
      <c r="C78237" s="16">
        <v>267402</v>
      </c>
      <c r="D78237" s="16">
        <v>145779</v>
      </c>
      <c r="E78237" s="18">
        <f>VLOOKUP(C78237, Подписчики!$A$1:$C$16000,3,0)</f>
        <v>44313.180501282048</v>
      </c>
      <c r="F78237">
        <v>3</v>
      </c>
      <c r="G78237" s="2">
        <f t="shared" si="1222"/>
        <v>44379.964583333334</v>
      </c>
    </row>
    <row r="78238" spans="1:7" x14ac:dyDescent="0.25">
      <c r="A78238" s="16">
        <v>237571</v>
      </c>
      <c r="B78238" s="17">
        <v>44379.84039351852</v>
      </c>
      <c r="C78238" s="16">
        <v>54080</v>
      </c>
      <c r="D78238" s="16">
        <v>241927</v>
      </c>
      <c r="E78238" s="18">
        <f>VLOOKUP(C78238, Подписчики!$A$1:$C$16000,3,0)</f>
        <v>44337.645119123932</v>
      </c>
      <c r="F78238">
        <v>1</v>
      </c>
      <c r="G78238" s="2">
        <f t="shared" si="1222"/>
        <v>44379.882060185184</v>
      </c>
    </row>
    <row r="78239" spans="1:7" x14ac:dyDescent="0.25">
      <c r="A78239" s="16">
        <v>237572</v>
      </c>
      <c r="B78239" s="17">
        <v>44379.84039351852</v>
      </c>
      <c r="C78239" s="16">
        <v>155635</v>
      </c>
      <c r="D78239" s="16">
        <v>388561</v>
      </c>
      <c r="E78239" s="18">
        <f>VLOOKUP(C78239, Подписчики!$A$1:$C$16000,3,0)</f>
        <v>44318.125968019944</v>
      </c>
      <c r="F78239">
        <v>1</v>
      </c>
      <c r="G78239" s="2">
        <f t="shared" si="1222"/>
        <v>44379.882060185184</v>
      </c>
    </row>
    <row r="78240" spans="1:7" x14ac:dyDescent="0.25">
      <c r="A78240" s="16">
        <v>237576</v>
      </c>
      <c r="B78240" s="17">
        <v>44379.841203703705</v>
      </c>
      <c r="C78240" s="16">
        <v>62644</v>
      </c>
      <c r="D78240" s="16">
        <v>205270</v>
      </c>
      <c r="E78240" s="18">
        <f>VLOOKUP(C78240, Подписчики!$A$1:$C$16000,3,0)</f>
        <v>44298.203550890306</v>
      </c>
      <c r="F78240">
        <v>3</v>
      </c>
      <c r="G78240" s="2">
        <f t="shared" si="1222"/>
        <v>44379.966203703705</v>
      </c>
    </row>
    <row r="78241" spans="1:7" x14ac:dyDescent="0.25">
      <c r="A78241" s="16">
        <v>237578</v>
      </c>
      <c r="B78241" s="17">
        <v>44379.841203703705</v>
      </c>
      <c r="C78241" s="16">
        <v>85950</v>
      </c>
      <c r="D78241" s="16">
        <v>308796</v>
      </c>
      <c r="E78241" s="18">
        <f>VLOOKUP(C78241, Подписчики!$A$1:$C$16000,3,0)</f>
        <v>44378.874326780628</v>
      </c>
      <c r="F78241">
        <v>3</v>
      </c>
      <c r="G78241" s="2">
        <f t="shared" si="1222"/>
        <v>44379.966203703705</v>
      </c>
    </row>
    <row r="78242" spans="1:7" x14ac:dyDescent="0.25">
      <c r="A78242" s="16">
        <v>237581</v>
      </c>
      <c r="B78242" s="17">
        <v>44379.841608796298</v>
      </c>
      <c r="C78242" s="16">
        <v>93450</v>
      </c>
      <c r="D78242" s="16">
        <v>43623</v>
      </c>
      <c r="E78242" s="18">
        <f>VLOOKUP(C78242, Подписчики!$A$1:$C$16000,3,0)</f>
        <v>44352.254736538467</v>
      </c>
      <c r="F78242">
        <v>0</v>
      </c>
      <c r="G78242" s="2">
        <f t="shared" si="1222"/>
        <v>44379.841608796298</v>
      </c>
    </row>
    <row r="78243" spans="1:7" x14ac:dyDescent="0.25">
      <c r="A78243" s="16">
        <v>237582</v>
      </c>
      <c r="B78243" s="17">
        <v>44379.842013888891</v>
      </c>
      <c r="C78243" s="16">
        <v>170516</v>
      </c>
      <c r="D78243" s="16">
        <v>466792</v>
      </c>
      <c r="E78243" s="18">
        <f>VLOOKUP(C78243, Подписчики!$A$1:$C$16000,3,0)</f>
        <v>44309.41057104701</v>
      </c>
      <c r="F78243">
        <v>1</v>
      </c>
      <c r="G78243" s="2">
        <f t="shared" si="1222"/>
        <v>44379.883680555555</v>
      </c>
    </row>
    <row r="78244" spans="1:7" x14ac:dyDescent="0.25">
      <c r="A78244" s="16">
        <v>237587</v>
      </c>
      <c r="B78244" s="17">
        <v>44379.84233796296</v>
      </c>
      <c r="C78244" s="16">
        <v>309596</v>
      </c>
      <c r="D78244" s="16">
        <v>68023</v>
      </c>
      <c r="E78244" s="18">
        <f>VLOOKUP(C78244, Подписчики!$A$1:$C$16000,3,0)</f>
        <v>44373.84280608975</v>
      </c>
      <c r="F78244">
        <v>1</v>
      </c>
      <c r="G78244" s="2">
        <f t="shared" si="1222"/>
        <v>44379.884004629625</v>
      </c>
    </row>
    <row r="78245" spans="1:7" x14ac:dyDescent="0.25">
      <c r="A78245" s="16">
        <v>237589</v>
      </c>
      <c r="B78245" s="17">
        <v>44379.842824074076</v>
      </c>
      <c r="C78245" s="16">
        <v>295729</v>
      </c>
      <c r="D78245" s="16">
        <v>12845</v>
      </c>
      <c r="E78245" s="18">
        <f>VLOOKUP(C78245, Подписчики!$A$1:$C$16000,3,0)</f>
        <v>44347.476491809124</v>
      </c>
      <c r="F78245">
        <v>3</v>
      </c>
      <c r="G78245" s="2">
        <f t="shared" si="1222"/>
        <v>44379.967824074076</v>
      </c>
    </row>
    <row r="78246" spans="1:7" x14ac:dyDescent="0.25">
      <c r="A78246" s="16">
        <v>237593</v>
      </c>
      <c r="B78246" s="17">
        <v>44379.843229166669</v>
      </c>
      <c r="C78246" s="16">
        <v>160767</v>
      </c>
      <c r="D78246" s="16">
        <v>324893</v>
      </c>
      <c r="E78246" s="18">
        <f>VLOOKUP(C78246, Подписчики!$A$1:$C$16000,3,0)</f>
        <v>44309.596623753569</v>
      </c>
      <c r="F78246">
        <v>0</v>
      </c>
      <c r="G78246" s="2">
        <f t="shared" si="1222"/>
        <v>44379.843229166669</v>
      </c>
    </row>
    <row r="78247" spans="1:7" x14ac:dyDescent="0.25">
      <c r="A78247" s="16">
        <v>237594</v>
      </c>
      <c r="B78247" s="17">
        <v>44379.843634259261</v>
      </c>
      <c r="C78247" s="16">
        <v>114141</v>
      </c>
      <c r="D78247" s="16">
        <v>321534</v>
      </c>
      <c r="E78247" s="18">
        <f>VLOOKUP(C78247, Подписчики!$A$1:$C$16000,3,0)</f>
        <v>44315.229412393157</v>
      </c>
      <c r="F78247">
        <v>5</v>
      </c>
      <c r="G78247" s="2">
        <f t="shared" si="1222"/>
        <v>44380.051967592597</v>
      </c>
    </row>
    <row r="78248" spans="1:7" x14ac:dyDescent="0.25">
      <c r="A78248" s="16">
        <v>237599</v>
      </c>
      <c r="B78248" s="17">
        <v>44379.843634259261</v>
      </c>
      <c r="C78248" s="16">
        <v>129074</v>
      </c>
      <c r="D78248" s="16">
        <v>124015</v>
      </c>
      <c r="E78248" s="18">
        <f>VLOOKUP(C78248, Подписчики!$A$1:$C$16000,3,0)</f>
        <v>44345.917770299144</v>
      </c>
      <c r="F78248">
        <v>1</v>
      </c>
      <c r="G78248" s="2">
        <f t="shared" si="1222"/>
        <v>44379.885300925926</v>
      </c>
    </row>
    <row r="78249" spans="1:7" x14ac:dyDescent="0.25">
      <c r="A78249" s="16">
        <v>237601</v>
      </c>
      <c r="B78249" s="17">
        <v>44379.843634259261</v>
      </c>
      <c r="C78249" s="16">
        <v>153587</v>
      </c>
      <c r="D78249" s="16">
        <v>250679</v>
      </c>
      <c r="E78249" s="18">
        <f>VLOOKUP(C78249, Подписчики!$A$1:$C$16000,3,0)</f>
        <v>44376.868007799145</v>
      </c>
      <c r="F78249">
        <v>1</v>
      </c>
      <c r="G78249" s="2">
        <f t="shared" si="1222"/>
        <v>44379.885300925926</v>
      </c>
    </row>
    <row r="78250" spans="1:7" x14ac:dyDescent="0.25">
      <c r="A78250" s="16">
        <v>237603</v>
      </c>
      <c r="B78250" s="17">
        <v>44379.844039351854</v>
      </c>
      <c r="C78250" s="16">
        <v>192800</v>
      </c>
      <c r="D78250" s="16">
        <v>397390</v>
      </c>
      <c r="E78250" s="18">
        <f>VLOOKUP(C78250, Подписчики!$A$1:$C$16000,3,0)</f>
        <v>44371.862793233624</v>
      </c>
      <c r="F78250">
        <v>6</v>
      </c>
      <c r="G78250" s="2">
        <f t="shared" si="1222"/>
        <v>44380.094039351854</v>
      </c>
    </row>
    <row r="78251" spans="1:7" x14ac:dyDescent="0.25">
      <c r="A78251" s="16">
        <v>237606</v>
      </c>
      <c r="B78251" s="17">
        <v>44379.844664351855</v>
      </c>
      <c r="C78251" s="16">
        <v>83005</v>
      </c>
      <c r="D78251" s="16">
        <v>158978</v>
      </c>
      <c r="E78251" s="18">
        <f>VLOOKUP(C78251, Подписчики!$A$1:$C$16000,3,0)</f>
        <v>44375.873528810538</v>
      </c>
      <c r="F78251">
        <v>5</v>
      </c>
      <c r="G78251" s="2">
        <f t="shared" si="1222"/>
        <v>44380.05299768519</v>
      </c>
    </row>
    <row r="78252" spans="1:7" x14ac:dyDescent="0.25">
      <c r="A78252" s="16">
        <v>237609</v>
      </c>
      <c r="B78252" s="17">
        <v>44379.844849537039</v>
      </c>
      <c r="C78252" s="16">
        <v>129538</v>
      </c>
      <c r="D78252" s="16">
        <v>154256</v>
      </c>
      <c r="E78252" s="18">
        <f>VLOOKUP(C78252, Подписчики!$A$1:$C$16000,3,0)</f>
        <v>44323.259218162399</v>
      </c>
      <c r="F78252">
        <v>-4</v>
      </c>
      <c r="G78252" s="2">
        <f t="shared" si="1222"/>
        <v>44379.678182870375</v>
      </c>
    </row>
    <row r="78253" spans="1:7" x14ac:dyDescent="0.25">
      <c r="A78253" s="16">
        <v>237613</v>
      </c>
      <c r="B78253" s="17">
        <v>44379.845254629632</v>
      </c>
      <c r="C78253" s="16">
        <v>347688</v>
      </c>
      <c r="D78253" s="16">
        <v>202914</v>
      </c>
      <c r="E78253" s="18">
        <f>VLOOKUP(C78253, Подписчики!$A$1:$C$16000,3,0)</f>
        <v>44378.161970014247</v>
      </c>
      <c r="F78253">
        <v>1</v>
      </c>
      <c r="G78253" s="2">
        <f t="shared" si="1222"/>
        <v>44379.886921296296</v>
      </c>
    </row>
    <row r="78254" spans="1:7" x14ac:dyDescent="0.25">
      <c r="A78254" s="16">
        <v>237617</v>
      </c>
      <c r="B78254" s="17">
        <v>44379.845671296294</v>
      </c>
      <c r="C78254" s="16">
        <v>167385</v>
      </c>
      <c r="D78254" s="16">
        <v>473233</v>
      </c>
      <c r="E78254" s="18">
        <f>VLOOKUP(C78254, Подписчики!$A$1:$C$16000,3,0)</f>
        <v>44339.847379807696</v>
      </c>
      <c r="F78254">
        <v>2</v>
      </c>
      <c r="G78254" s="2">
        <f t="shared" si="1222"/>
        <v>44379.92900462963</v>
      </c>
    </row>
    <row r="78255" spans="1:7" x14ac:dyDescent="0.25">
      <c r="A78255" s="16">
        <v>237619</v>
      </c>
      <c r="B78255" s="17">
        <v>44379.846064814818</v>
      </c>
      <c r="C78255" s="16">
        <v>25800</v>
      </c>
      <c r="D78255" s="16">
        <v>111368</v>
      </c>
      <c r="E78255" s="18">
        <f>VLOOKUP(C78255, Подписчики!$A$1:$C$16000,3,0)</f>
        <v>44317.197131445864</v>
      </c>
      <c r="F78255">
        <v>3</v>
      </c>
      <c r="G78255" s="2">
        <f t="shared" si="1222"/>
        <v>44379.971064814818</v>
      </c>
    </row>
    <row r="78256" spans="1:7" x14ac:dyDescent="0.25">
      <c r="A78256" s="16">
        <v>237621</v>
      </c>
      <c r="B78256" s="17">
        <v>44379.84646990741</v>
      </c>
      <c r="C78256" s="16">
        <v>274380</v>
      </c>
      <c r="D78256" s="16">
        <v>397</v>
      </c>
      <c r="E78256" s="18">
        <f>VLOOKUP(C78256, Подписчики!$A$1:$C$16000,3,0)</f>
        <v>44305.921214992879</v>
      </c>
      <c r="F78256">
        <v>4</v>
      </c>
      <c r="G78256" s="2">
        <f t="shared" si="1222"/>
        <v>44380.013136574074</v>
      </c>
    </row>
    <row r="78257" spans="1:7" x14ac:dyDescent="0.25">
      <c r="A78257" s="16">
        <v>237625</v>
      </c>
      <c r="B78257" s="17">
        <v>44379.846666666665</v>
      </c>
      <c r="C78257" s="16">
        <v>198111</v>
      </c>
      <c r="D78257" s="16">
        <v>395983</v>
      </c>
      <c r="E78257" s="18">
        <f>VLOOKUP(C78257, Подписчики!$A$1:$C$16000,3,0)</f>
        <v>44349.100241132473</v>
      </c>
      <c r="F78257">
        <v>-4</v>
      </c>
      <c r="G78257" s="2">
        <f t="shared" si="1222"/>
        <v>44379.68</v>
      </c>
    </row>
    <row r="78258" spans="1:7" x14ac:dyDescent="0.25">
      <c r="A78258" s="16">
        <v>237630</v>
      </c>
      <c r="B78258" s="17">
        <v>44379.846875000003</v>
      </c>
      <c r="C78258" s="16">
        <v>149100</v>
      </c>
      <c r="D78258" s="16">
        <v>154256</v>
      </c>
      <c r="E78258" s="18">
        <f>VLOOKUP(C78258, Подписчики!$A$1:$C$16000,3,0)</f>
        <v>44372.381346474358</v>
      </c>
      <c r="F78258">
        <v>1</v>
      </c>
      <c r="G78258" s="2">
        <f t="shared" si="1222"/>
        <v>44379.888541666667</v>
      </c>
    </row>
    <row r="78259" spans="1:7" x14ac:dyDescent="0.25">
      <c r="A78259" s="16">
        <v>237633</v>
      </c>
      <c r="B78259" s="17">
        <v>44379.848078703704</v>
      </c>
      <c r="C78259" s="16">
        <v>99837</v>
      </c>
      <c r="D78259" s="16">
        <v>425965</v>
      </c>
      <c r="E78259" s="18">
        <f>VLOOKUP(C78259, Подписчики!$A$1:$C$16000,3,0)</f>
        <v>44314.597381160973</v>
      </c>
      <c r="F78259">
        <v>0</v>
      </c>
      <c r="G78259" s="2">
        <f t="shared" si="1222"/>
        <v>44379.848078703704</v>
      </c>
    </row>
    <row r="78260" spans="1:7" x14ac:dyDescent="0.25">
      <c r="A78260" s="16">
        <v>237636</v>
      </c>
      <c r="B78260" s="17">
        <v>44379.848483796297</v>
      </c>
      <c r="C78260" s="16">
        <v>213725</v>
      </c>
      <c r="D78260" s="16">
        <v>336965</v>
      </c>
      <c r="E78260" s="18">
        <f>VLOOKUP(C78260, Подписчики!$A$1:$C$16000,3,0)</f>
        <v>44318.79489255698</v>
      </c>
      <c r="F78260">
        <v>1</v>
      </c>
      <c r="G78260" s="2">
        <f t="shared" si="1222"/>
        <v>44379.890150462961</v>
      </c>
    </row>
    <row r="78261" spans="1:7" x14ac:dyDescent="0.25">
      <c r="A78261" s="16">
        <v>237637</v>
      </c>
      <c r="B78261" s="17">
        <v>44379.849004629628</v>
      </c>
      <c r="C78261" s="16">
        <v>32584</v>
      </c>
      <c r="D78261" s="16">
        <v>182191</v>
      </c>
      <c r="E78261" s="18">
        <f>VLOOKUP(C78261, Подписчики!$A$1:$C$16000,3,0)</f>
        <v>44346.791234437325</v>
      </c>
      <c r="F78261">
        <v>3</v>
      </c>
      <c r="G78261" s="2">
        <f t="shared" si="1222"/>
        <v>44379.974004629628</v>
      </c>
    </row>
    <row r="78262" spans="1:7" x14ac:dyDescent="0.25">
      <c r="A78262" s="16">
        <v>237642</v>
      </c>
      <c r="B78262" s="17">
        <v>44379.849699074075</v>
      </c>
      <c r="C78262" s="16">
        <v>168267</v>
      </c>
      <c r="D78262" s="16">
        <v>209175</v>
      </c>
      <c r="E78262" s="18">
        <f>VLOOKUP(C78262, Подписчики!$A$1:$C$16000,3,0)</f>
        <v>44310.626333262109</v>
      </c>
      <c r="F78262">
        <v>0</v>
      </c>
      <c r="G78262" s="2">
        <f t="shared" si="1222"/>
        <v>44379.849699074075</v>
      </c>
    </row>
    <row r="78263" spans="1:7" x14ac:dyDescent="0.25">
      <c r="A78263" s="16">
        <v>237646</v>
      </c>
      <c r="B78263" s="17">
        <v>44379.849699074075</v>
      </c>
      <c r="C78263" s="16">
        <v>233779</v>
      </c>
      <c r="D78263" s="16">
        <v>347008</v>
      </c>
      <c r="E78263" s="18">
        <f>VLOOKUP(C78263, Подписчики!$A$1:$C$16000,3,0)</f>
        <v>44344.605266559825</v>
      </c>
      <c r="F78263">
        <v>0</v>
      </c>
      <c r="G78263" s="2">
        <f t="shared" si="1222"/>
        <v>44379.849699074075</v>
      </c>
    </row>
    <row r="78264" spans="1:7" x14ac:dyDescent="0.25">
      <c r="A78264" s="16">
        <v>237648</v>
      </c>
      <c r="B78264" s="17">
        <v>44379.850104166668</v>
      </c>
      <c r="C78264" s="16">
        <v>292823</v>
      </c>
      <c r="D78264" s="16">
        <v>470762</v>
      </c>
      <c r="E78264" s="18">
        <f>VLOOKUP(C78264, Подписчики!$A$1:$C$16000,3,0)</f>
        <v>44343.804851780624</v>
      </c>
      <c r="F78264">
        <v>1</v>
      </c>
      <c r="G78264" s="2">
        <f t="shared" si="1222"/>
        <v>44379.891770833332</v>
      </c>
    </row>
    <row r="78265" spans="1:7" x14ac:dyDescent="0.25">
      <c r="A78265" s="16">
        <v>237651</v>
      </c>
      <c r="B78265" s="17">
        <v>44379.85050925926</v>
      </c>
      <c r="C78265" s="16">
        <v>162577</v>
      </c>
      <c r="D78265" s="16">
        <v>145779</v>
      </c>
      <c r="E78265" s="18">
        <f>VLOOKUP(C78265, Подписчики!$A$1:$C$16000,3,0)</f>
        <v>44344.702755947299</v>
      </c>
      <c r="F78265">
        <v>2</v>
      </c>
      <c r="G78265" s="2">
        <f t="shared" si="1222"/>
        <v>44379.933842592596</v>
      </c>
    </row>
    <row r="78266" spans="1:7" x14ac:dyDescent="0.25">
      <c r="A78266" s="16">
        <v>237654</v>
      </c>
      <c r="B78266" s="17">
        <v>44379.850914351853</v>
      </c>
      <c r="C78266" s="16">
        <v>22213</v>
      </c>
      <c r="D78266" s="16">
        <v>250679</v>
      </c>
      <c r="E78266" s="18">
        <f>VLOOKUP(C78266, Подписчики!$A$1:$C$16000,3,0)</f>
        <v>44329.979702670935</v>
      </c>
      <c r="F78266">
        <v>3</v>
      </c>
      <c r="G78266" s="2">
        <f t="shared" si="1222"/>
        <v>44379.975914351853</v>
      </c>
    </row>
    <row r="78267" spans="1:7" x14ac:dyDescent="0.25">
      <c r="A78267" s="16">
        <v>237656</v>
      </c>
      <c r="B78267" s="17">
        <v>44379.852129629631</v>
      </c>
      <c r="C78267" s="16">
        <v>200357</v>
      </c>
      <c r="D78267" s="16">
        <v>246229</v>
      </c>
      <c r="E78267" s="18">
        <f>VLOOKUP(C78267, Подписчики!$A$1:$C$16000,3,0)</f>
        <v>44310.230821474361</v>
      </c>
      <c r="F78267">
        <v>2</v>
      </c>
      <c r="G78267" s="2">
        <f t="shared" si="1222"/>
        <v>44379.935462962967</v>
      </c>
    </row>
    <row r="78268" spans="1:7" x14ac:dyDescent="0.25">
      <c r="A78268" s="16">
        <v>237658</v>
      </c>
      <c r="B78268" s="17">
        <v>44379.852129629631</v>
      </c>
      <c r="C78268" s="16">
        <v>297487</v>
      </c>
      <c r="D78268" s="16">
        <v>330333</v>
      </c>
      <c r="E78268" s="18">
        <f>VLOOKUP(C78268, Подписчики!$A$1:$C$16000,3,0)</f>
        <v>44309.750256659543</v>
      </c>
      <c r="F78268">
        <v>2</v>
      </c>
      <c r="G78268" s="2">
        <f t="shared" si="1222"/>
        <v>44379.935462962967</v>
      </c>
    </row>
    <row r="78269" spans="1:7" x14ac:dyDescent="0.25">
      <c r="A78269" s="16">
        <v>237663</v>
      </c>
      <c r="B78269" s="17">
        <v>44379.852534722224</v>
      </c>
      <c r="C78269" s="16">
        <v>114604</v>
      </c>
      <c r="D78269" s="16">
        <v>153893</v>
      </c>
      <c r="E78269" s="18">
        <f>VLOOKUP(C78269, Подписчики!$A$1:$C$16000,3,0)</f>
        <v>44312.145188853276</v>
      </c>
      <c r="F78269">
        <v>3</v>
      </c>
      <c r="G78269" s="2">
        <f t="shared" si="1222"/>
        <v>44379.977534722224</v>
      </c>
    </row>
    <row r="78270" spans="1:7" x14ac:dyDescent="0.25">
      <c r="A78270" s="16">
        <v>237667</v>
      </c>
      <c r="B78270" s="17">
        <v>44379.852939814817</v>
      </c>
      <c r="C78270" s="16">
        <v>347116</v>
      </c>
      <c r="D78270" s="16">
        <v>250679</v>
      </c>
      <c r="E78270" s="18">
        <f>VLOOKUP(C78270, Подписчики!$A$1:$C$16000,3,0)</f>
        <v>44302.208787001422</v>
      </c>
      <c r="F78270">
        <v>0</v>
      </c>
      <c r="G78270" s="2">
        <f t="shared" si="1222"/>
        <v>44379.852939814817</v>
      </c>
    </row>
    <row r="78271" spans="1:7" x14ac:dyDescent="0.25">
      <c r="A78271" s="16">
        <v>237672</v>
      </c>
      <c r="B78271" s="17">
        <v>44379.853344907409</v>
      </c>
      <c r="C78271" s="16">
        <v>52924</v>
      </c>
      <c r="D78271" s="16">
        <v>347393</v>
      </c>
      <c r="E78271" s="18">
        <f>VLOOKUP(C78271, Подписчики!$A$1:$C$16000,3,0)</f>
        <v>44308.904126317662</v>
      </c>
      <c r="F78271">
        <v>1</v>
      </c>
      <c r="G78271" s="2">
        <f t="shared" si="1222"/>
        <v>44379.895011574074</v>
      </c>
    </row>
    <row r="78272" spans="1:7" x14ac:dyDescent="0.25">
      <c r="A78272" s="16">
        <v>237673</v>
      </c>
      <c r="B78272" s="17">
        <v>44379.853344907409</v>
      </c>
      <c r="C78272" s="16">
        <v>63258</v>
      </c>
      <c r="D78272" s="16">
        <v>217497</v>
      </c>
      <c r="E78272" s="18">
        <f>VLOOKUP(C78272, Подписчики!$A$1:$C$16000,3,0)</f>
        <v>44345.110705270657</v>
      </c>
      <c r="F78272">
        <v>1</v>
      </c>
      <c r="G78272" s="2">
        <f t="shared" si="1222"/>
        <v>44379.895011574074</v>
      </c>
    </row>
    <row r="78273" spans="1:7" x14ac:dyDescent="0.25">
      <c r="A78273" s="16">
        <v>237678</v>
      </c>
      <c r="B78273" s="17">
        <v>44379.853344907409</v>
      </c>
      <c r="C78273" s="16">
        <v>181809</v>
      </c>
      <c r="D78273" s="16">
        <v>311832</v>
      </c>
      <c r="E78273" s="18">
        <f>VLOOKUP(C78273, Подписчики!$A$1:$C$16000,3,0)</f>
        <v>44313.076685826214</v>
      </c>
      <c r="F78273">
        <v>1</v>
      </c>
      <c r="G78273" s="2">
        <f t="shared" si="1222"/>
        <v>44379.895011574074</v>
      </c>
    </row>
    <row r="78274" spans="1:7" x14ac:dyDescent="0.25">
      <c r="A78274" s="16">
        <v>237679</v>
      </c>
      <c r="B78274" s="17">
        <v>44379.854155092595</v>
      </c>
      <c r="C78274" s="16">
        <v>258191</v>
      </c>
      <c r="D78274" s="16">
        <v>281236</v>
      </c>
      <c r="E78274" s="18">
        <f>VLOOKUP(C78274, Подписчики!$A$1:$C$16000,3,0)</f>
        <v>44308.268505270658</v>
      </c>
      <c r="F78274">
        <v>-5</v>
      </c>
      <c r="G78274" s="2">
        <f t="shared" ref="G78274:G78337" si="1223">B78274+F78274/24</f>
        <v>44379.645821759259</v>
      </c>
    </row>
    <row r="78275" spans="1:7" x14ac:dyDescent="0.25">
      <c r="A78275" s="16">
        <v>237684</v>
      </c>
      <c r="B78275" s="17">
        <v>44379.85496527778</v>
      </c>
      <c r="C78275" s="16">
        <v>37430</v>
      </c>
      <c r="D78275" s="16">
        <v>455878</v>
      </c>
      <c r="E78275" s="18">
        <f>VLOOKUP(C78275, Подписчики!$A$1:$C$16000,3,0)</f>
        <v>44341.062054736474</v>
      </c>
      <c r="F78275">
        <v>1</v>
      </c>
      <c r="G78275" s="2">
        <f t="shared" si="1223"/>
        <v>44379.896631944444</v>
      </c>
    </row>
    <row r="78276" spans="1:7" x14ac:dyDescent="0.25">
      <c r="A78276" s="16">
        <v>237686</v>
      </c>
      <c r="B78276" s="17">
        <v>44379.85496527778</v>
      </c>
      <c r="C78276" s="16">
        <v>72108</v>
      </c>
      <c r="D78276" s="16">
        <v>251784</v>
      </c>
      <c r="E78276" s="18">
        <f>VLOOKUP(C78276, Подписчики!$A$1:$C$16000,3,0)</f>
        <v>44313.739270299142</v>
      </c>
      <c r="F78276">
        <v>1</v>
      </c>
      <c r="G78276" s="2">
        <f t="shared" si="1223"/>
        <v>44379.896631944444</v>
      </c>
    </row>
    <row r="78277" spans="1:7" x14ac:dyDescent="0.25">
      <c r="A78277" s="16">
        <v>237688</v>
      </c>
      <c r="B78277" s="17">
        <v>44379.855370370373</v>
      </c>
      <c r="C78277" s="16">
        <v>50265</v>
      </c>
      <c r="D78277" s="16">
        <v>403878</v>
      </c>
      <c r="E78277" s="18">
        <f>VLOOKUP(C78277, Подписчики!$A$1:$C$16000,3,0)</f>
        <v>44344.708358262105</v>
      </c>
      <c r="F78277">
        <v>2</v>
      </c>
      <c r="G78277" s="2">
        <f t="shared" si="1223"/>
        <v>44379.938703703709</v>
      </c>
    </row>
    <row r="78278" spans="1:7" x14ac:dyDescent="0.25">
      <c r="A78278" s="16">
        <v>237692</v>
      </c>
      <c r="B78278" s="17">
        <v>44379.855370370373</v>
      </c>
      <c r="C78278" s="16">
        <v>99372</v>
      </c>
      <c r="D78278" s="16">
        <v>251574</v>
      </c>
      <c r="E78278" s="18">
        <f>VLOOKUP(C78278, Подписчики!$A$1:$C$16000,3,0)</f>
        <v>44372.814145477212</v>
      </c>
      <c r="F78278">
        <v>2</v>
      </c>
      <c r="G78278" s="2">
        <f t="shared" si="1223"/>
        <v>44379.938703703709</v>
      </c>
    </row>
    <row r="78279" spans="1:7" x14ac:dyDescent="0.25">
      <c r="A78279" s="16">
        <v>237696</v>
      </c>
      <c r="B78279" s="17">
        <v>44379.856574074074</v>
      </c>
      <c r="C78279" s="16">
        <v>72832</v>
      </c>
      <c r="D78279" s="16">
        <v>238989</v>
      </c>
      <c r="E78279" s="18">
        <f>VLOOKUP(C78279, Подписчики!$A$1:$C$16000,3,0)</f>
        <v>44371.218180733624</v>
      </c>
      <c r="F78279">
        <v>1</v>
      </c>
      <c r="G78279" s="2">
        <f t="shared" si="1223"/>
        <v>44379.898240740738</v>
      </c>
    </row>
    <row r="78280" spans="1:7" x14ac:dyDescent="0.25">
      <c r="A78280" s="16">
        <v>237700</v>
      </c>
      <c r="B78280" s="17">
        <v>44379.856574074074</v>
      </c>
      <c r="C78280" s="16">
        <v>195420</v>
      </c>
      <c r="D78280" s="16">
        <v>28753</v>
      </c>
      <c r="E78280" s="18">
        <f>VLOOKUP(C78280, Подписчики!$A$1:$C$16000,3,0)</f>
        <v>44307.8405980057</v>
      </c>
      <c r="F78280">
        <v>1</v>
      </c>
      <c r="G78280" s="2">
        <f t="shared" si="1223"/>
        <v>44379.898240740738</v>
      </c>
    </row>
    <row r="78281" spans="1:7" x14ac:dyDescent="0.25">
      <c r="A78281" s="16">
        <v>237705</v>
      </c>
      <c r="B78281" s="17">
        <v>44379.856574074074</v>
      </c>
      <c r="C78281" s="16">
        <v>319527</v>
      </c>
      <c r="D78281" s="16">
        <v>43697</v>
      </c>
      <c r="E78281" s="18">
        <f>VLOOKUP(C78281, Подписчики!$A$1:$C$16000,3,0)</f>
        <v>44295.950512927353</v>
      </c>
      <c r="F78281">
        <v>1</v>
      </c>
      <c r="G78281" s="2">
        <f t="shared" si="1223"/>
        <v>44379.898240740738</v>
      </c>
    </row>
    <row r="78282" spans="1:7" x14ac:dyDescent="0.25">
      <c r="A78282" s="16">
        <v>237710</v>
      </c>
      <c r="B78282" s="17">
        <v>44379.856979166667</v>
      </c>
      <c r="C78282" s="16">
        <v>130357</v>
      </c>
      <c r="D78282" s="16">
        <v>351192</v>
      </c>
      <c r="E78282" s="18">
        <f>VLOOKUP(C78282, Подписчики!$A$1:$C$16000,3,0)</f>
        <v>44373.470096652418</v>
      </c>
      <c r="F78282">
        <v>2</v>
      </c>
      <c r="G78282" s="2">
        <f t="shared" si="1223"/>
        <v>44379.940312500003</v>
      </c>
    </row>
    <row r="78283" spans="1:7" x14ac:dyDescent="0.25">
      <c r="A78283" s="16">
        <v>237713</v>
      </c>
      <c r="B78283" s="17">
        <v>44379.857789351852</v>
      </c>
      <c r="C78283" s="16">
        <v>70264</v>
      </c>
      <c r="D78283" s="16">
        <v>300941</v>
      </c>
      <c r="E78283" s="18">
        <f>VLOOKUP(C78283, Подписчики!$A$1:$C$16000,3,0)</f>
        <v>44340.98294900285</v>
      </c>
      <c r="F78283">
        <v>0</v>
      </c>
      <c r="G78283" s="2">
        <f t="shared" si="1223"/>
        <v>44379.857789351852</v>
      </c>
    </row>
    <row r="78284" spans="1:7" x14ac:dyDescent="0.25">
      <c r="A78284" s="16">
        <v>237714</v>
      </c>
      <c r="B78284" s="17">
        <v>44379.857789351852</v>
      </c>
      <c r="C78284" s="16">
        <v>238267</v>
      </c>
      <c r="D78284" s="16">
        <v>251049</v>
      </c>
      <c r="E78284" s="18">
        <f>VLOOKUP(C78284, Подписчики!$A$1:$C$16000,3,0)</f>
        <v>44375.99759668803</v>
      </c>
      <c r="F78284">
        <v>0</v>
      </c>
      <c r="G78284" s="2">
        <f t="shared" si="1223"/>
        <v>44379.857789351852</v>
      </c>
    </row>
    <row r="78285" spans="1:7" x14ac:dyDescent="0.25">
      <c r="A78285" s="16">
        <v>237715</v>
      </c>
      <c r="B78285" s="17">
        <v>44379.858194444445</v>
      </c>
      <c r="C78285" s="16">
        <v>68889</v>
      </c>
      <c r="D78285" s="16">
        <v>411922</v>
      </c>
      <c r="E78285" s="18">
        <f>VLOOKUP(C78285, Подписчики!$A$1:$C$16000,3,0)</f>
        <v>44315.820287428774</v>
      </c>
      <c r="F78285">
        <v>1</v>
      </c>
      <c r="G78285" s="2">
        <f t="shared" si="1223"/>
        <v>44379.899861111109</v>
      </c>
    </row>
    <row r="78286" spans="1:7" x14ac:dyDescent="0.25">
      <c r="A78286" s="16">
        <v>237719</v>
      </c>
      <c r="B78286" s="17">
        <v>44379.858194444445</v>
      </c>
      <c r="C78286" s="16">
        <v>153517</v>
      </c>
      <c r="D78286" s="16">
        <v>387595</v>
      </c>
      <c r="E78286" s="18">
        <f>VLOOKUP(C78286, Подписчики!$A$1:$C$16000,3,0)</f>
        <v>44372.480863105418</v>
      </c>
      <c r="F78286">
        <v>1</v>
      </c>
      <c r="G78286" s="2">
        <f t="shared" si="1223"/>
        <v>44379.899861111109</v>
      </c>
    </row>
    <row r="78287" spans="1:7" x14ac:dyDescent="0.25">
      <c r="A78287" s="16">
        <v>237722</v>
      </c>
      <c r="B78287" s="17">
        <v>44379.85833333333</v>
      </c>
      <c r="C78287" s="16">
        <v>273553</v>
      </c>
      <c r="D78287" s="16">
        <v>21999</v>
      </c>
      <c r="E78287" s="18">
        <f>VLOOKUP(C78287, Подписчики!$A$1:$C$16000,3,0)</f>
        <v>44343.586721260683</v>
      </c>
      <c r="F78287">
        <v>-8</v>
      </c>
      <c r="G78287" s="2">
        <f t="shared" si="1223"/>
        <v>44379.524999999994</v>
      </c>
    </row>
    <row r="78288" spans="1:7" x14ac:dyDescent="0.25">
      <c r="A78288" s="16">
        <v>237723</v>
      </c>
      <c r="B78288" s="17">
        <v>44379.858599537038</v>
      </c>
      <c r="C78288" s="16">
        <v>280908</v>
      </c>
      <c r="D78288" s="16">
        <v>37644</v>
      </c>
      <c r="E78288" s="18">
        <f>VLOOKUP(C78288, Подписчики!$A$1:$C$16000,3,0)</f>
        <v>44346.699654095435</v>
      </c>
      <c r="F78288">
        <v>2</v>
      </c>
      <c r="G78288" s="2">
        <f t="shared" si="1223"/>
        <v>44379.941932870373</v>
      </c>
    </row>
    <row r="78289" spans="1:7" x14ac:dyDescent="0.25">
      <c r="A78289" s="16">
        <v>237725</v>
      </c>
      <c r="B78289" s="17">
        <v>44379.859814814816</v>
      </c>
      <c r="C78289" s="16">
        <v>111307</v>
      </c>
      <c r="D78289" s="16">
        <v>80850</v>
      </c>
      <c r="E78289" s="18">
        <f>VLOOKUP(C78289, Подписчики!$A$1:$C$16000,3,0)</f>
        <v>44358.828855982902</v>
      </c>
      <c r="F78289">
        <v>1</v>
      </c>
      <c r="G78289" s="2">
        <f t="shared" si="1223"/>
        <v>44379.90148148148</v>
      </c>
    </row>
    <row r="78290" spans="1:7" x14ac:dyDescent="0.25">
      <c r="A78290" s="16">
        <v>237727</v>
      </c>
      <c r="B78290" s="17">
        <v>44379.859814814816</v>
      </c>
      <c r="C78290" s="16">
        <v>232208</v>
      </c>
      <c r="D78290" s="16">
        <v>247072</v>
      </c>
      <c r="E78290" s="18">
        <f>VLOOKUP(C78290, Подписчики!$A$1:$C$16000,3,0)</f>
        <v>44347.193909900285</v>
      </c>
      <c r="F78290">
        <v>1</v>
      </c>
      <c r="G78290" s="2">
        <f t="shared" si="1223"/>
        <v>44379.90148148148</v>
      </c>
    </row>
    <row r="78291" spans="1:7" x14ac:dyDescent="0.25">
      <c r="A78291" s="16">
        <v>237728</v>
      </c>
      <c r="B78291" s="17">
        <v>44379.860219907408</v>
      </c>
      <c r="C78291" s="16">
        <v>23910</v>
      </c>
      <c r="D78291" s="16">
        <v>240687</v>
      </c>
      <c r="E78291" s="18">
        <f>VLOOKUP(C78291, Подписчики!$A$1:$C$16000,3,0)</f>
        <v>44320.414558974357</v>
      </c>
      <c r="F78291">
        <v>2</v>
      </c>
      <c r="G78291" s="2">
        <f t="shared" si="1223"/>
        <v>44379.943553240744</v>
      </c>
    </row>
    <row r="78292" spans="1:7" x14ac:dyDescent="0.25">
      <c r="A78292" s="16">
        <v>237732</v>
      </c>
      <c r="B78292" s="17">
        <v>44379.860995370371</v>
      </c>
      <c r="C78292" s="16">
        <v>64588</v>
      </c>
      <c r="D78292" s="16">
        <v>114865</v>
      </c>
      <c r="E78292" s="18">
        <f>VLOOKUP(C78292, Подписчики!$A$1:$C$16000,3,0)</f>
        <v>44346.338721723645</v>
      </c>
      <c r="F78292">
        <v>0</v>
      </c>
      <c r="G78292" s="2">
        <f t="shared" si="1223"/>
        <v>44379.860995370371</v>
      </c>
    </row>
    <row r="78293" spans="1:7" x14ac:dyDescent="0.25">
      <c r="A78293" s="16">
        <v>237733</v>
      </c>
      <c r="B78293" s="17">
        <v>44379.861030092594</v>
      </c>
      <c r="C78293" s="16">
        <v>50637</v>
      </c>
      <c r="D78293" s="16">
        <v>165114</v>
      </c>
      <c r="E78293" s="18">
        <f>VLOOKUP(C78293, Подписчики!$A$1:$C$16000,3,0)</f>
        <v>44299.941645299143</v>
      </c>
      <c r="F78293">
        <v>0</v>
      </c>
      <c r="G78293" s="2">
        <f t="shared" si="1223"/>
        <v>44379.861030092594</v>
      </c>
    </row>
    <row r="78294" spans="1:7" x14ac:dyDescent="0.25">
      <c r="A78294" s="16">
        <v>237736</v>
      </c>
      <c r="B78294" s="17">
        <v>44379.861435185187</v>
      </c>
      <c r="C78294" s="16">
        <v>243147</v>
      </c>
      <c r="D78294" s="16">
        <v>80726</v>
      </c>
      <c r="E78294" s="18">
        <f>VLOOKUP(C78294, Подписчики!$A$1:$C$16000,3,0)</f>
        <v>44375.244891880349</v>
      </c>
      <c r="F78294">
        <v>1</v>
      </c>
      <c r="G78294" s="2">
        <f t="shared" si="1223"/>
        <v>44379.903101851851</v>
      </c>
    </row>
    <row r="78295" spans="1:7" x14ac:dyDescent="0.25">
      <c r="A78295" s="16">
        <v>237738</v>
      </c>
      <c r="B78295" s="17">
        <v>44379.863055555557</v>
      </c>
      <c r="C78295" s="16">
        <v>96146</v>
      </c>
      <c r="D78295" s="16">
        <v>158978</v>
      </c>
      <c r="E78295" s="18">
        <f>VLOOKUP(C78295, Подписчики!$A$1:$C$16000,3,0)</f>
        <v>44371.183998041313</v>
      </c>
      <c r="F78295">
        <v>1</v>
      </c>
      <c r="G78295" s="2">
        <f t="shared" si="1223"/>
        <v>44379.904722222222</v>
      </c>
    </row>
    <row r="78296" spans="1:7" x14ac:dyDescent="0.25">
      <c r="A78296" s="16">
        <v>237739</v>
      </c>
      <c r="B78296" s="17">
        <v>44379.863055555557</v>
      </c>
      <c r="C78296" s="16">
        <v>100433</v>
      </c>
      <c r="D78296" s="16">
        <v>402089</v>
      </c>
      <c r="E78296" s="18">
        <f>VLOOKUP(C78296, Подписчики!$A$1:$C$16000,3,0)</f>
        <v>44344.00949084758</v>
      </c>
      <c r="F78296">
        <v>1</v>
      </c>
      <c r="G78296" s="2">
        <f t="shared" si="1223"/>
        <v>44379.904722222222</v>
      </c>
    </row>
    <row r="78297" spans="1:7" x14ac:dyDescent="0.25">
      <c r="A78297" s="16">
        <v>237744</v>
      </c>
      <c r="B78297" s="17">
        <v>44379.863055555557</v>
      </c>
      <c r="C78297" s="16">
        <v>330255</v>
      </c>
      <c r="D78297" s="16">
        <v>304128</v>
      </c>
      <c r="E78297" s="18">
        <f>VLOOKUP(C78297, Подписчики!$A$1:$C$16000,3,0)</f>
        <v>44329.566182763534</v>
      </c>
      <c r="F78297">
        <v>1</v>
      </c>
      <c r="G78297" s="2">
        <f t="shared" si="1223"/>
        <v>44379.904722222222</v>
      </c>
    </row>
    <row r="78298" spans="1:7" x14ac:dyDescent="0.25">
      <c r="A78298" s="16">
        <v>237745</v>
      </c>
      <c r="B78298" s="17">
        <v>44379.86346064815</v>
      </c>
      <c r="C78298" s="16">
        <v>141203</v>
      </c>
      <c r="D78298" s="16">
        <v>251574</v>
      </c>
      <c r="E78298" s="18">
        <f>VLOOKUP(C78298, Подписчики!$A$1:$C$16000,3,0)</f>
        <v>44308.647914494308</v>
      </c>
      <c r="F78298">
        <v>2</v>
      </c>
      <c r="G78298" s="2">
        <f t="shared" si="1223"/>
        <v>44379.946793981486</v>
      </c>
    </row>
    <row r="78299" spans="1:7" x14ac:dyDescent="0.25">
      <c r="A78299" s="16">
        <v>237747</v>
      </c>
      <c r="B78299" s="17">
        <v>44379.864664351851</v>
      </c>
      <c r="C78299" s="16">
        <v>194420</v>
      </c>
      <c r="D78299" s="16">
        <v>412293</v>
      </c>
      <c r="E78299" s="18">
        <f>VLOOKUP(C78299, Подписчики!$A$1:$C$16000,3,0)</f>
        <v>44379.100856659548</v>
      </c>
      <c r="F78299">
        <v>1</v>
      </c>
      <c r="G78299" s="2">
        <f t="shared" si="1223"/>
        <v>44379.906331018516</v>
      </c>
    </row>
    <row r="78300" spans="1:7" x14ac:dyDescent="0.25">
      <c r="A78300" s="16">
        <v>237751</v>
      </c>
      <c r="B78300" s="17">
        <v>44379.865069444444</v>
      </c>
      <c r="C78300" s="16">
        <v>340883</v>
      </c>
      <c r="D78300" s="16">
        <v>347008</v>
      </c>
      <c r="E78300" s="18">
        <f>VLOOKUP(C78300, Подписчики!$A$1:$C$16000,3,0)</f>
        <v>44375.325289316235</v>
      </c>
      <c r="F78300">
        <v>2</v>
      </c>
      <c r="G78300" s="2">
        <f t="shared" si="1223"/>
        <v>44379.94840277778</v>
      </c>
    </row>
    <row r="78301" spans="1:7" x14ac:dyDescent="0.25">
      <c r="A78301" s="16">
        <v>237754</v>
      </c>
      <c r="B78301" s="17">
        <v>44379.865879629629</v>
      </c>
      <c r="C78301" s="16">
        <v>74202</v>
      </c>
      <c r="D78301" s="16">
        <v>244574</v>
      </c>
      <c r="E78301" s="18">
        <f>VLOOKUP(C78301, Подписчики!$A$1:$C$16000,3,0)</f>
        <v>44373.186173575494</v>
      </c>
      <c r="F78301">
        <v>0</v>
      </c>
      <c r="G78301" s="2">
        <f t="shared" si="1223"/>
        <v>44379.865879629629</v>
      </c>
    </row>
    <row r="78302" spans="1:7" x14ac:dyDescent="0.25">
      <c r="A78302" s="16">
        <v>237759</v>
      </c>
      <c r="B78302" s="17">
        <v>44379.866284722222</v>
      </c>
      <c r="C78302" s="16">
        <v>20621</v>
      </c>
      <c r="D78302" s="16">
        <v>154256</v>
      </c>
      <c r="E78302" s="18">
        <f>VLOOKUP(C78302, Подписчики!$A$1:$C$16000,3,0)</f>
        <v>44317.415797578346</v>
      </c>
      <c r="F78302">
        <v>1</v>
      </c>
      <c r="G78302" s="2">
        <f t="shared" si="1223"/>
        <v>44379.907951388886</v>
      </c>
    </row>
    <row r="78303" spans="1:7" x14ac:dyDescent="0.25">
      <c r="A78303" s="16">
        <v>237764</v>
      </c>
      <c r="B78303" s="17">
        <v>44379.866284722222</v>
      </c>
      <c r="C78303" s="16">
        <v>211176</v>
      </c>
      <c r="D78303" s="16">
        <v>470762</v>
      </c>
      <c r="E78303" s="18">
        <f>VLOOKUP(C78303, Подписчики!$A$1:$C$16000,3,0)</f>
        <v>44372.265083297723</v>
      </c>
      <c r="F78303">
        <v>1</v>
      </c>
      <c r="G78303" s="2">
        <f t="shared" si="1223"/>
        <v>44379.907951388886</v>
      </c>
    </row>
    <row r="78304" spans="1:7" x14ac:dyDescent="0.25">
      <c r="A78304" s="16">
        <v>237769</v>
      </c>
      <c r="B78304" s="17">
        <v>44379.866284722222</v>
      </c>
      <c r="C78304" s="16">
        <v>340146</v>
      </c>
      <c r="D78304" s="16">
        <v>158978</v>
      </c>
      <c r="E78304" s="18">
        <f>VLOOKUP(C78304, Подписчики!$A$1:$C$16000,3,0)</f>
        <v>44308.243952492878</v>
      </c>
      <c r="F78304">
        <v>1</v>
      </c>
      <c r="G78304" s="2">
        <f t="shared" si="1223"/>
        <v>44379.907951388886</v>
      </c>
    </row>
    <row r="78305" spans="1:7" x14ac:dyDescent="0.25">
      <c r="A78305" s="16">
        <v>237770</v>
      </c>
      <c r="B78305" s="17">
        <v>44379.868715277778</v>
      </c>
      <c r="C78305" s="16">
        <v>35807</v>
      </c>
      <c r="D78305" s="16">
        <v>80850</v>
      </c>
      <c r="E78305" s="18">
        <f>VLOOKUP(C78305, Подписчики!$A$1:$C$16000,3,0)</f>
        <v>44344.67981752137</v>
      </c>
      <c r="F78305">
        <v>3</v>
      </c>
      <c r="G78305" s="2">
        <f t="shared" si="1223"/>
        <v>44379.993715277778</v>
      </c>
    </row>
    <row r="78306" spans="1:7" x14ac:dyDescent="0.25">
      <c r="A78306" s="16">
        <v>237771</v>
      </c>
      <c r="B78306" s="17">
        <v>44379.868715277778</v>
      </c>
      <c r="C78306" s="16">
        <v>242082</v>
      </c>
      <c r="D78306" s="16">
        <v>273920</v>
      </c>
      <c r="E78306" s="18">
        <f>VLOOKUP(C78306, Подписчики!$A$1:$C$16000,3,0)</f>
        <v>44379.153607585475</v>
      </c>
      <c r="F78306">
        <v>3</v>
      </c>
      <c r="G78306" s="2">
        <f t="shared" si="1223"/>
        <v>44379.993715277778</v>
      </c>
    </row>
    <row r="78307" spans="1:7" x14ac:dyDescent="0.25">
      <c r="A78307" s="16">
        <v>237772</v>
      </c>
      <c r="B78307" s="17">
        <v>44379.869120370371</v>
      </c>
      <c r="C78307" s="16">
        <v>102938</v>
      </c>
      <c r="D78307" s="16">
        <v>154256</v>
      </c>
      <c r="E78307" s="18">
        <f>VLOOKUP(C78307, Подписчики!$A$1:$C$16000,3,0)</f>
        <v>44343.775577991451</v>
      </c>
      <c r="F78307">
        <v>0</v>
      </c>
      <c r="G78307" s="2">
        <f t="shared" si="1223"/>
        <v>44379.869120370371</v>
      </c>
    </row>
    <row r="78308" spans="1:7" x14ac:dyDescent="0.25">
      <c r="A78308" s="16">
        <v>237777</v>
      </c>
      <c r="B78308" s="17">
        <v>44379.869525462964</v>
      </c>
      <c r="C78308" s="16">
        <v>37385</v>
      </c>
      <c r="D78308" s="16">
        <v>341333</v>
      </c>
      <c r="E78308" s="18">
        <f>VLOOKUP(C78308, Подписчики!$A$1:$C$16000,3,0)</f>
        <v>44379.334287001424</v>
      </c>
      <c r="F78308">
        <v>1</v>
      </c>
      <c r="G78308" s="2">
        <f t="shared" si="1223"/>
        <v>44379.911192129628</v>
      </c>
    </row>
    <row r="78309" spans="1:7" x14ac:dyDescent="0.25">
      <c r="A78309" s="16">
        <v>237782</v>
      </c>
      <c r="B78309" s="17">
        <v>44379.869525462964</v>
      </c>
      <c r="C78309" s="16">
        <v>84143</v>
      </c>
      <c r="D78309" s="16">
        <v>439981</v>
      </c>
      <c r="E78309" s="18">
        <f>VLOOKUP(C78309, Подписчики!$A$1:$C$16000,3,0)</f>
        <v>44360.588666809119</v>
      </c>
      <c r="F78309">
        <v>1</v>
      </c>
      <c r="G78309" s="2">
        <f t="shared" si="1223"/>
        <v>44379.911192129628</v>
      </c>
    </row>
    <row r="78310" spans="1:7" x14ac:dyDescent="0.25">
      <c r="A78310" s="16">
        <v>237787</v>
      </c>
      <c r="B78310" s="17">
        <v>44379.870335648149</v>
      </c>
      <c r="C78310" s="16">
        <v>285652</v>
      </c>
      <c r="D78310" s="16">
        <v>411922</v>
      </c>
      <c r="E78310" s="18">
        <f>VLOOKUP(C78310, Подписчики!$A$1:$C$16000,3,0)</f>
        <v>44328.9422304131</v>
      </c>
      <c r="F78310">
        <v>-1</v>
      </c>
      <c r="G78310" s="2">
        <f t="shared" si="1223"/>
        <v>44379.828668981485</v>
      </c>
    </row>
    <row r="78311" spans="1:7" x14ac:dyDescent="0.25">
      <c r="A78311" s="16">
        <v>237788</v>
      </c>
      <c r="B78311" s="17">
        <v>44379.870740740742</v>
      </c>
      <c r="C78311" s="16">
        <v>321297</v>
      </c>
      <c r="D78311" s="16">
        <v>347008</v>
      </c>
      <c r="E78311" s="18">
        <f>VLOOKUP(C78311, Подписчики!$A$1:$C$16000,3,0)</f>
        <v>44360.766197151002</v>
      </c>
      <c r="F78311">
        <v>0</v>
      </c>
      <c r="G78311" s="2">
        <f t="shared" si="1223"/>
        <v>44379.870740740742</v>
      </c>
    </row>
    <row r="78312" spans="1:7" x14ac:dyDescent="0.25">
      <c r="A78312" s="16">
        <v>237792</v>
      </c>
      <c r="B78312" s="17">
        <v>44379.871145833335</v>
      </c>
      <c r="C78312" s="16">
        <v>12543</v>
      </c>
      <c r="D78312" s="16">
        <v>108961</v>
      </c>
      <c r="E78312" s="18">
        <f>VLOOKUP(C78312, Подписчики!$A$1:$C$16000,3,0)</f>
        <v>44345.257801816238</v>
      </c>
      <c r="F78312">
        <v>1</v>
      </c>
      <c r="G78312" s="2">
        <f t="shared" si="1223"/>
        <v>44379.912812499999</v>
      </c>
    </row>
    <row r="78313" spans="1:7" x14ac:dyDescent="0.25">
      <c r="A78313" s="16">
        <v>237796</v>
      </c>
      <c r="B78313" s="17">
        <v>44379.871145833335</v>
      </c>
      <c r="C78313" s="16">
        <v>189390</v>
      </c>
      <c r="D78313" s="16">
        <v>48280</v>
      </c>
      <c r="E78313" s="18">
        <f>VLOOKUP(C78313, Подписчики!$A$1:$C$16000,3,0)</f>
        <v>44341.958549465809</v>
      </c>
      <c r="F78313">
        <v>1</v>
      </c>
      <c r="G78313" s="2">
        <f t="shared" si="1223"/>
        <v>44379.912812499999</v>
      </c>
    </row>
    <row r="78314" spans="1:7" x14ac:dyDescent="0.25">
      <c r="A78314" s="16">
        <v>237800</v>
      </c>
      <c r="B78314" s="17">
        <v>44379.871145833335</v>
      </c>
      <c r="C78314" s="16">
        <v>330514</v>
      </c>
      <c r="D78314" s="16">
        <v>102524</v>
      </c>
      <c r="E78314" s="18">
        <f>VLOOKUP(C78314, Подписчики!$A$1:$C$16000,3,0)</f>
        <v>44309.647330021362</v>
      </c>
      <c r="F78314">
        <v>1</v>
      </c>
      <c r="G78314" s="2">
        <f t="shared" si="1223"/>
        <v>44379.912812499999</v>
      </c>
    </row>
    <row r="78315" spans="1:7" x14ac:dyDescent="0.25">
      <c r="A78315" s="16">
        <v>237805</v>
      </c>
      <c r="B78315" s="17">
        <v>44379.87195601852</v>
      </c>
      <c r="C78315" s="16">
        <v>206625</v>
      </c>
      <c r="D78315" s="16">
        <v>352813</v>
      </c>
      <c r="E78315" s="18">
        <f>VLOOKUP(C78315, Подписчики!$A$1:$C$16000,3,0)</f>
        <v>44304.104335826218</v>
      </c>
      <c r="F78315">
        <v>3</v>
      </c>
      <c r="G78315" s="2">
        <f t="shared" si="1223"/>
        <v>44379.99695601852</v>
      </c>
    </row>
    <row r="78316" spans="1:7" x14ac:dyDescent="0.25">
      <c r="A78316" s="16">
        <v>237810</v>
      </c>
      <c r="B78316" s="17">
        <v>44379.872766203705</v>
      </c>
      <c r="C78316" s="16">
        <v>95565</v>
      </c>
      <c r="D78316" s="16">
        <v>351192</v>
      </c>
      <c r="E78316" s="18">
        <f>VLOOKUP(C78316, Подписчики!$A$1:$C$16000,3,0)</f>
        <v>44345.952511502852</v>
      </c>
      <c r="F78316">
        <v>1</v>
      </c>
      <c r="G78316" s="2">
        <f t="shared" si="1223"/>
        <v>44379.91443287037</v>
      </c>
    </row>
    <row r="78317" spans="1:7" x14ac:dyDescent="0.25">
      <c r="A78317" s="16">
        <v>237811</v>
      </c>
      <c r="B78317" s="17">
        <v>44379.872766203705</v>
      </c>
      <c r="C78317" s="16">
        <v>314241</v>
      </c>
      <c r="D78317" s="16">
        <v>245650</v>
      </c>
      <c r="E78317" s="18">
        <f>VLOOKUP(C78317, Подписчики!$A$1:$C$16000,3,0)</f>
        <v>44296.742549465809</v>
      </c>
      <c r="F78317">
        <v>1</v>
      </c>
      <c r="G78317" s="2">
        <f t="shared" si="1223"/>
        <v>44379.91443287037</v>
      </c>
    </row>
    <row r="78318" spans="1:7" x14ac:dyDescent="0.25">
      <c r="A78318" s="16">
        <v>237814</v>
      </c>
      <c r="B78318" s="17">
        <v>44379.873969907407</v>
      </c>
      <c r="C78318" s="16">
        <v>113632</v>
      </c>
      <c r="D78318" s="16">
        <v>394819</v>
      </c>
      <c r="E78318" s="18">
        <f>VLOOKUP(C78318, Подписчики!$A$1:$C$16000,3,0)</f>
        <v>44314.337810790596</v>
      </c>
      <c r="F78318">
        <v>0</v>
      </c>
      <c r="G78318" s="2">
        <f t="shared" si="1223"/>
        <v>44379.873969907407</v>
      </c>
    </row>
    <row r="78319" spans="1:7" x14ac:dyDescent="0.25">
      <c r="A78319" s="16">
        <v>237816</v>
      </c>
      <c r="B78319" s="17">
        <v>44379.874374999999</v>
      </c>
      <c r="C78319" s="16">
        <v>31199</v>
      </c>
      <c r="D78319" s="16">
        <v>137670</v>
      </c>
      <c r="E78319" s="18">
        <f>VLOOKUP(C78319, Подписчики!$A$1:$C$16000,3,0)</f>
        <v>44311.130777742168</v>
      </c>
      <c r="F78319">
        <v>1</v>
      </c>
      <c r="G78319" s="2">
        <f t="shared" si="1223"/>
        <v>44379.916041666664</v>
      </c>
    </row>
    <row r="78320" spans="1:7" x14ac:dyDescent="0.25">
      <c r="A78320" s="16">
        <v>237817</v>
      </c>
      <c r="B78320" s="17">
        <v>44379.874374999999</v>
      </c>
      <c r="C78320" s="16">
        <v>199490</v>
      </c>
      <c r="D78320" s="16">
        <v>75550</v>
      </c>
      <c r="E78320" s="18">
        <f>VLOOKUP(C78320, Подписчики!$A$1:$C$16000,3,0)</f>
        <v>44372.466540028494</v>
      </c>
      <c r="F78320">
        <v>1</v>
      </c>
      <c r="G78320" s="2">
        <f t="shared" si="1223"/>
        <v>44379.916041666664</v>
      </c>
    </row>
    <row r="78321" spans="1:7" x14ac:dyDescent="0.25">
      <c r="A78321" s="16">
        <v>237819</v>
      </c>
      <c r="B78321" s="17">
        <v>44379.87599537037</v>
      </c>
      <c r="C78321" s="16">
        <v>322162</v>
      </c>
      <c r="D78321" s="16">
        <v>197561</v>
      </c>
      <c r="E78321" s="18">
        <f>VLOOKUP(C78321, Подписчики!$A$1:$C$16000,3,0)</f>
        <v>44344.609696901716</v>
      </c>
      <c r="F78321">
        <v>1</v>
      </c>
      <c r="G78321" s="2">
        <f t="shared" si="1223"/>
        <v>44379.917662037034</v>
      </c>
    </row>
    <row r="78322" spans="1:7" x14ac:dyDescent="0.25">
      <c r="A78322" s="16">
        <v>237823</v>
      </c>
      <c r="B78322" s="17">
        <v>44379.876400462963</v>
      </c>
      <c r="C78322" s="16">
        <v>64421</v>
      </c>
      <c r="D78322" s="16">
        <v>472712</v>
      </c>
      <c r="E78322" s="18">
        <f>VLOOKUP(C78322, Подписчики!$A$1:$C$16000,3,0)</f>
        <v>44340.625602849002</v>
      </c>
      <c r="F78322">
        <v>2</v>
      </c>
      <c r="G78322" s="2">
        <f t="shared" si="1223"/>
        <v>44379.959733796299</v>
      </c>
    </row>
    <row r="78323" spans="1:7" x14ac:dyDescent="0.25">
      <c r="A78323" s="16">
        <v>237828</v>
      </c>
      <c r="B78323" s="17">
        <v>44379.876400462963</v>
      </c>
      <c r="C78323" s="16">
        <v>123191</v>
      </c>
      <c r="D78323" s="16">
        <v>351192</v>
      </c>
      <c r="E78323" s="18">
        <f>VLOOKUP(C78323, Подписчики!$A$1:$C$16000,3,0)</f>
        <v>44372.3244335114</v>
      </c>
      <c r="F78323">
        <v>2</v>
      </c>
      <c r="G78323" s="2">
        <f t="shared" si="1223"/>
        <v>44379.959733796299</v>
      </c>
    </row>
    <row r="78324" spans="1:7" x14ac:dyDescent="0.25">
      <c r="A78324" s="16">
        <v>237829</v>
      </c>
      <c r="B78324" s="17">
        <v>44379.876400462963</v>
      </c>
      <c r="C78324" s="16">
        <v>133083</v>
      </c>
      <c r="D78324" s="16">
        <v>152631</v>
      </c>
      <c r="E78324" s="18">
        <f>VLOOKUP(C78324, Подписчики!$A$1:$C$16000,3,0)</f>
        <v>44344.387593945874</v>
      </c>
      <c r="F78324">
        <v>2</v>
      </c>
      <c r="G78324" s="2">
        <f t="shared" si="1223"/>
        <v>44379.959733796299</v>
      </c>
    </row>
    <row r="78325" spans="1:7" x14ac:dyDescent="0.25">
      <c r="A78325" s="16">
        <v>237833</v>
      </c>
      <c r="B78325" s="17">
        <v>44379.876805555556</v>
      </c>
      <c r="C78325" s="16">
        <v>117524</v>
      </c>
      <c r="D78325" s="16">
        <v>308577</v>
      </c>
      <c r="E78325" s="18">
        <f>VLOOKUP(C78325, Подписчики!$A$1:$C$16000,3,0)</f>
        <v>44372.664360113959</v>
      </c>
      <c r="F78325">
        <v>3</v>
      </c>
      <c r="G78325" s="2">
        <f t="shared" si="1223"/>
        <v>44380.001805555556</v>
      </c>
    </row>
    <row r="78326" spans="1:7" x14ac:dyDescent="0.25">
      <c r="A78326" s="16">
        <v>237836</v>
      </c>
      <c r="B78326" s="17">
        <v>44379.877210648148</v>
      </c>
      <c r="C78326" s="16">
        <v>217294</v>
      </c>
      <c r="D78326" s="16">
        <v>158978</v>
      </c>
      <c r="E78326" s="18">
        <f>VLOOKUP(C78326, Подписчики!$A$1:$C$16000,3,0)</f>
        <v>44345.54571997864</v>
      </c>
      <c r="F78326">
        <v>0</v>
      </c>
      <c r="G78326" s="2">
        <f t="shared" si="1223"/>
        <v>44379.877210648148</v>
      </c>
    </row>
    <row r="78327" spans="1:7" x14ac:dyDescent="0.25">
      <c r="A78327" s="16">
        <v>237841</v>
      </c>
      <c r="B78327" s="17">
        <v>44379.878425925926</v>
      </c>
      <c r="C78327" s="16">
        <v>16907</v>
      </c>
      <c r="D78327" s="16">
        <v>360778</v>
      </c>
      <c r="E78327" s="18">
        <f>VLOOKUP(C78327, Подписчики!$A$1:$C$16000,3,0)</f>
        <v>44318.865655021364</v>
      </c>
      <c r="F78327">
        <v>3</v>
      </c>
      <c r="G78327" s="2">
        <f t="shared" si="1223"/>
        <v>44380.003425925926</v>
      </c>
    </row>
    <row r="78328" spans="1:7" x14ac:dyDescent="0.25">
      <c r="A78328" s="16">
        <v>237846</v>
      </c>
      <c r="B78328" s="17">
        <v>44379.878425925926</v>
      </c>
      <c r="C78328" s="16">
        <v>208259</v>
      </c>
      <c r="D78328" s="16">
        <v>297506</v>
      </c>
      <c r="E78328" s="18">
        <f>VLOOKUP(C78328, Подписчики!$A$1:$C$16000,3,0)</f>
        <v>44375.232771189454</v>
      </c>
      <c r="F78328">
        <v>3</v>
      </c>
      <c r="G78328" s="2">
        <f t="shared" si="1223"/>
        <v>44380.003425925926</v>
      </c>
    </row>
    <row r="78329" spans="1:7" x14ac:dyDescent="0.25">
      <c r="A78329" s="16">
        <v>237850</v>
      </c>
      <c r="B78329" s="17">
        <v>44379.878425925926</v>
      </c>
      <c r="C78329" s="16">
        <v>221675</v>
      </c>
      <c r="D78329" s="16">
        <v>244853</v>
      </c>
      <c r="E78329" s="18">
        <f>VLOOKUP(C78329, Подписчики!$A$1:$C$16000,3,0)</f>
        <v>44372.912171688033</v>
      </c>
      <c r="F78329">
        <v>3</v>
      </c>
      <c r="G78329" s="2">
        <f t="shared" si="1223"/>
        <v>44380.003425925926</v>
      </c>
    </row>
    <row r="78330" spans="1:7" x14ac:dyDescent="0.25">
      <c r="A78330" s="16">
        <v>237852</v>
      </c>
      <c r="B78330" s="17">
        <v>44379.878831018519</v>
      </c>
      <c r="C78330" s="16">
        <v>261841</v>
      </c>
      <c r="D78330" s="16">
        <v>271248</v>
      </c>
      <c r="E78330" s="18">
        <f>VLOOKUP(C78330, Подписчики!$A$1:$C$16000,3,0)</f>
        <v>44379.576661787753</v>
      </c>
      <c r="F78330">
        <v>0</v>
      </c>
      <c r="G78330" s="2">
        <f t="shared" si="1223"/>
        <v>44379.878831018519</v>
      </c>
    </row>
    <row r="78331" spans="1:7" x14ac:dyDescent="0.25">
      <c r="A78331" s="16">
        <v>237853</v>
      </c>
      <c r="B78331" s="17">
        <v>44379.879236111112</v>
      </c>
      <c r="C78331" s="16">
        <v>118903</v>
      </c>
      <c r="D78331" s="16">
        <v>335604</v>
      </c>
      <c r="E78331" s="18">
        <f>VLOOKUP(C78331, Подписчики!$A$1:$C$16000,3,0)</f>
        <v>44372.437880199432</v>
      </c>
      <c r="F78331">
        <v>-7</v>
      </c>
      <c r="G78331" s="2">
        <f t="shared" si="1223"/>
        <v>44379.587569444448</v>
      </c>
    </row>
    <row r="78332" spans="1:7" x14ac:dyDescent="0.25">
      <c r="A78332" s="16">
        <v>237858</v>
      </c>
      <c r="B78332" s="17">
        <v>44379.879236111112</v>
      </c>
      <c r="C78332" s="16">
        <v>92731</v>
      </c>
      <c r="D78332" s="16">
        <v>191893</v>
      </c>
      <c r="E78332" s="18">
        <f>VLOOKUP(C78332, Подписчики!$A$1:$C$16000,3,0)</f>
        <v>44371.182271011399</v>
      </c>
      <c r="F78332">
        <v>1</v>
      </c>
      <c r="G78332" s="2">
        <f t="shared" si="1223"/>
        <v>44379.920902777776</v>
      </c>
    </row>
    <row r="78333" spans="1:7" x14ac:dyDescent="0.25">
      <c r="A78333" s="16">
        <v>237862</v>
      </c>
      <c r="B78333" s="17">
        <v>44379.879236111112</v>
      </c>
      <c r="C78333" s="16">
        <v>220241</v>
      </c>
      <c r="D78333" s="16">
        <v>364695</v>
      </c>
      <c r="E78333" s="18">
        <f>VLOOKUP(C78333, Подписчики!$A$1:$C$16000,3,0)</f>
        <v>44308.333268732204</v>
      </c>
      <c r="F78333">
        <v>1</v>
      </c>
      <c r="G78333" s="2">
        <f t="shared" si="1223"/>
        <v>44379.920902777776</v>
      </c>
    </row>
    <row r="78334" spans="1:7" x14ac:dyDescent="0.25">
      <c r="A78334" s="16">
        <v>237866</v>
      </c>
      <c r="B78334" s="17">
        <v>44379.879236111112</v>
      </c>
      <c r="C78334" s="16">
        <v>289514</v>
      </c>
      <c r="D78334" s="16">
        <v>158978</v>
      </c>
      <c r="E78334" s="18">
        <f>VLOOKUP(C78334, Подписчики!$A$1:$C$16000,3,0)</f>
        <v>44316.765174002852</v>
      </c>
      <c r="F78334">
        <v>1</v>
      </c>
      <c r="G78334" s="2">
        <f t="shared" si="1223"/>
        <v>44379.920902777776</v>
      </c>
    </row>
    <row r="78335" spans="1:7" x14ac:dyDescent="0.25">
      <c r="A78335" s="16">
        <v>237869</v>
      </c>
      <c r="B78335" s="17">
        <v>44379.879641203705</v>
      </c>
      <c r="C78335" s="16">
        <v>44945</v>
      </c>
      <c r="D78335" s="16">
        <v>69722</v>
      </c>
      <c r="E78335" s="18">
        <f>VLOOKUP(C78335, Подписчики!$A$1:$C$16000,3,0)</f>
        <v>44379.330302742164</v>
      </c>
      <c r="F78335">
        <v>2</v>
      </c>
      <c r="G78335" s="2">
        <f t="shared" si="1223"/>
        <v>44379.96297453704</v>
      </c>
    </row>
    <row r="78336" spans="1:7" x14ac:dyDescent="0.25">
      <c r="A78336" s="16">
        <v>237872</v>
      </c>
      <c r="B78336" s="17">
        <v>44379.88045138889</v>
      </c>
      <c r="C78336" s="16">
        <v>142962</v>
      </c>
      <c r="D78336" s="16">
        <v>43631</v>
      </c>
      <c r="E78336" s="18">
        <f>VLOOKUP(C78336, Подписчики!$A$1:$C$16000,3,0)</f>
        <v>44315.819458048434</v>
      </c>
      <c r="F78336">
        <v>4</v>
      </c>
      <c r="G78336" s="2">
        <f t="shared" si="1223"/>
        <v>44380.047118055554</v>
      </c>
    </row>
    <row r="78337" spans="1:7" x14ac:dyDescent="0.25">
      <c r="A78337" s="16">
        <v>237873</v>
      </c>
      <c r="B78337" s="17">
        <v>44379.880856481483</v>
      </c>
      <c r="C78337" s="16">
        <v>116688</v>
      </c>
      <c r="D78337" s="16">
        <v>153893</v>
      </c>
      <c r="E78337" s="18">
        <f>VLOOKUP(C78337, Подписчики!$A$1:$C$16000,3,0)</f>
        <v>44340.496992984328</v>
      </c>
      <c r="F78337">
        <v>1</v>
      </c>
      <c r="G78337" s="2">
        <f t="shared" si="1223"/>
        <v>44379.922523148147</v>
      </c>
    </row>
    <row r="78338" spans="1:7" x14ac:dyDescent="0.25">
      <c r="A78338" s="16">
        <v>237878</v>
      </c>
      <c r="B78338" s="17">
        <v>44379.880856481483</v>
      </c>
      <c r="C78338" s="16">
        <v>156017</v>
      </c>
      <c r="D78338" s="16">
        <v>250679</v>
      </c>
      <c r="E78338" s="18">
        <f>VLOOKUP(C78338, Подписчики!$A$1:$C$16000,3,0)</f>
        <v>44343.701991381764</v>
      </c>
      <c r="F78338">
        <v>1</v>
      </c>
      <c r="G78338" s="2">
        <f t="shared" ref="G78338:G78401" si="1224">B78338+F78338/24</f>
        <v>44379.922523148147</v>
      </c>
    </row>
    <row r="78339" spans="1:7" x14ac:dyDescent="0.25">
      <c r="A78339" s="16">
        <v>237883</v>
      </c>
      <c r="B78339" s="17">
        <v>44379.880856481483</v>
      </c>
      <c r="C78339" s="16">
        <v>227637</v>
      </c>
      <c r="D78339" s="16">
        <v>470762</v>
      </c>
      <c r="E78339" s="18">
        <f>VLOOKUP(C78339, Подписчики!$A$1:$C$16000,3,0)</f>
        <v>44340.177959223642</v>
      </c>
      <c r="F78339">
        <v>5</v>
      </c>
      <c r="G78339" s="2">
        <f t="shared" si="1224"/>
        <v>44380.089189814818</v>
      </c>
    </row>
    <row r="78340" spans="1:7" x14ac:dyDescent="0.25">
      <c r="A78340" s="16">
        <v>237884</v>
      </c>
      <c r="B78340" s="17">
        <v>44379.882060185184</v>
      </c>
      <c r="C78340" s="16">
        <v>44803</v>
      </c>
      <c r="D78340" s="16">
        <v>154228</v>
      </c>
      <c r="E78340" s="18">
        <f>VLOOKUP(C78340, Подписчики!$A$1:$C$16000,3,0)</f>
        <v>44374.496048290603</v>
      </c>
      <c r="F78340">
        <v>0</v>
      </c>
      <c r="G78340" s="2">
        <f t="shared" si="1224"/>
        <v>44379.882060185184</v>
      </c>
    </row>
    <row r="78341" spans="1:7" x14ac:dyDescent="0.25">
      <c r="A78341" s="16">
        <v>237885</v>
      </c>
      <c r="B78341" s="17">
        <v>44379.882465277777</v>
      </c>
      <c r="C78341" s="16">
        <v>311982</v>
      </c>
      <c r="D78341" s="16">
        <v>244282</v>
      </c>
      <c r="E78341" s="18">
        <f>VLOOKUP(C78341, Подписчики!$A$1:$C$16000,3,0)</f>
        <v>44375.47367282764</v>
      </c>
      <c r="F78341">
        <v>1</v>
      </c>
      <c r="G78341" s="2">
        <f t="shared" si="1224"/>
        <v>44379.924131944441</v>
      </c>
    </row>
    <row r="78342" spans="1:7" x14ac:dyDescent="0.25">
      <c r="A78342" s="16">
        <v>237887</v>
      </c>
      <c r="B78342" s="17">
        <v>44379.882870370369</v>
      </c>
      <c r="C78342" s="16">
        <v>60024</v>
      </c>
      <c r="D78342" s="16">
        <v>94440</v>
      </c>
      <c r="E78342" s="18">
        <f>VLOOKUP(C78342, Подписчики!$A$1:$C$16000,3,0)</f>
        <v>44293.631724074075</v>
      </c>
      <c r="F78342">
        <v>2</v>
      </c>
      <c r="G78342" s="2">
        <f t="shared" si="1224"/>
        <v>44379.966203703705</v>
      </c>
    </row>
    <row r="78343" spans="1:7" x14ac:dyDescent="0.25">
      <c r="A78343" s="16">
        <v>237889</v>
      </c>
      <c r="B78343" s="17">
        <v>44379.883275462962</v>
      </c>
      <c r="C78343" s="16">
        <v>78011</v>
      </c>
      <c r="D78343" s="16">
        <v>313721</v>
      </c>
      <c r="E78343" s="18">
        <f>VLOOKUP(C78343, Подписчики!$A$1:$C$16000,3,0)</f>
        <v>44288.270484686611</v>
      </c>
      <c r="F78343">
        <v>3</v>
      </c>
      <c r="G78343" s="2">
        <f t="shared" si="1224"/>
        <v>44380.008275462962</v>
      </c>
    </row>
    <row r="78344" spans="1:7" x14ac:dyDescent="0.25">
      <c r="A78344" s="16">
        <v>237890</v>
      </c>
      <c r="B78344" s="17">
        <v>44379.883680555555</v>
      </c>
      <c r="C78344" s="16">
        <v>22412</v>
      </c>
      <c r="D78344" s="16">
        <v>285365</v>
      </c>
      <c r="E78344" s="18">
        <f>VLOOKUP(C78344, Подписчики!$A$1:$C$16000,3,0)</f>
        <v>44321.584299679489</v>
      </c>
      <c r="F78344">
        <v>0</v>
      </c>
      <c r="G78344" s="2">
        <f t="shared" si="1224"/>
        <v>44379.883680555555</v>
      </c>
    </row>
    <row r="78345" spans="1:7" x14ac:dyDescent="0.25">
      <c r="A78345" s="16">
        <v>237891</v>
      </c>
      <c r="B78345" s="17">
        <v>44379.883680555555</v>
      </c>
      <c r="C78345" s="16">
        <v>295617</v>
      </c>
      <c r="D78345" s="16">
        <v>146665</v>
      </c>
      <c r="E78345" s="18">
        <f>VLOOKUP(C78345, Подписчики!$A$1:$C$16000,3,0)</f>
        <v>44314.530758938752</v>
      </c>
      <c r="F78345">
        <v>0</v>
      </c>
      <c r="G78345" s="2">
        <f t="shared" si="1224"/>
        <v>44379.883680555555</v>
      </c>
    </row>
    <row r="78346" spans="1:7" x14ac:dyDescent="0.25">
      <c r="A78346" s="16">
        <v>237896</v>
      </c>
      <c r="B78346" s="17">
        <v>44379.884085648147</v>
      </c>
      <c r="C78346" s="16">
        <v>29788</v>
      </c>
      <c r="D78346" s="16">
        <v>191893</v>
      </c>
      <c r="E78346" s="18">
        <f>VLOOKUP(C78346, Подписчики!$A$1:$C$16000,3,0)</f>
        <v>44376.035132870376</v>
      </c>
      <c r="F78346">
        <v>-3</v>
      </c>
      <c r="G78346" s="2">
        <f t="shared" si="1224"/>
        <v>44379.759085648147</v>
      </c>
    </row>
    <row r="78347" spans="1:7" x14ac:dyDescent="0.25">
      <c r="A78347" s="16">
        <v>237899</v>
      </c>
      <c r="B78347" s="17">
        <v>44379.884085648147</v>
      </c>
      <c r="C78347" s="16">
        <v>276767</v>
      </c>
      <c r="D78347" s="16">
        <v>354876</v>
      </c>
      <c r="E78347" s="18">
        <f>VLOOKUP(C78347, Подписчики!$A$1:$C$16000,3,0)</f>
        <v>44330.032595548437</v>
      </c>
      <c r="F78347">
        <v>1</v>
      </c>
      <c r="G78347" s="2">
        <f t="shared" si="1224"/>
        <v>44379.925752314812</v>
      </c>
    </row>
    <row r="78348" spans="1:7" x14ac:dyDescent="0.25">
      <c r="A78348" s="16">
        <v>237904</v>
      </c>
      <c r="B78348" s="17">
        <v>44379.884085648147</v>
      </c>
      <c r="C78348" s="16">
        <v>306879</v>
      </c>
      <c r="D78348" s="16">
        <v>259288</v>
      </c>
      <c r="E78348" s="18">
        <f>VLOOKUP(C78348, Подписчики!$A$1:$C$16000,3,0)</f>
        <v>44308.330276282046</v>
      </c>
      <c r="F78348">
        <v>1</v>
      </c>
      <c r="G78348" s="2">
        <f t="shared" si="1224"/>
        <v>44379.925752314812</v>
      </c>
    </row>
    <row r="78349" spans="1:7" x14ac:dyDescent="0.25">
      <c r="A78349" s="16">
        <v>237906</v>
      </c>
      <c r="B78349" s="17">
        <v>44379.884085648147</v>
      </c>
      <c r="C78349" s="16">
        <v>315391</v>
      </c>
      <c r="D78349" s="16">
        <v>402459</v>
      </c>
      <c r="E78349" s="18">
        <f>VLOOKUP(C78349, Подписчики!$A$1:$C$16000,3,0)</f>
        <v>44373.615676353278</v>
      </c>
      <c r="F78349">
        <v>1</v>
      </c>
      <c r="G78349" s="2">
        <f t="shared" si="1224"/>
        <v>44379.925752314812</v>
      </c>
    </row>
    <row r="78350" spans="1:7" x14ac:dyDescent="0.25">
      <c r="A78350" s="16">
        <v>237908</v>
      </c>
      <c r="B78350" s="17">
        <v>44379.885706018518</v>
      </c>
      <c r="C78350" s="16">
        <v>320451</v>
      </c>
      <c r="D78350" s="16">
        <v>398201</v>
      </c>
      <c r="E78350" s="18">
        <f>VLOOKUP(C78350, Подписчики!$A$1:$C$16000,3,0)</f>
        <v>44308.145077884612</v>
      </c>
      <c r="F78350">
        <v>1</v>
      </c>
      <c r="G78350" s="2">
        <f t="shared" si="1224"/>
        <v>44379.927372685182</v>
      </c>
    </row>
    <row r="78351" spans="1:7" x14ac:dyDescent="0.25">
      <c r="A78351" s="16">
        <v>237909</v>
      </c>
      <c r="B78351" s="17">
        <v>44379.885995370372</v>
      </c>
      <c r="C78351" s="16">
        <v>117333</v>
      </c>
      <c r="D78351" s="16">
        <v>412293</v>
      </c>
      <c r="E78351" s="18">
        <f>VLOOKUP(C78351, Подписчики!$A$1:$C$16000,3,0)</f>
        <v>44370.514639423076</v>
      </c>
      <c r="F78351">
        <v>0</v>
      </c>
      <c r="G78351" s="2">
        <f t="shared" si="1224"/>
        <v>44379.885995370372</v>
      </c>
    </row>
    <row r="78352" spans="1:7" x14ac:dyDescent="0.25">
      <c r="A78352" s="16">
        <v>237910</v>
      </c>
      <c r="B78352" s="17">
        <v>44379.886111111111</v>
      </c>
      <c r="C78352" s="16">
        <v>36234</v>
      </c>
      <c r="D78352" s="16">
        <v>413446</v>
      </c>
      <c r="E78352" s="18">
        <f>VLOOKUP(C78352, Подписчики!$A$1:$C$16000,3,0)</f>
        <v>44309.844901103992</v>
      </c>
      <c r="F78352">
        <v>2</v>
      </c>
      <c r="G78352" s="2">
        <f t="shared" si="1224"/>
        <v>44379.969444444447</v>
      </c>
    </row>
    <row r="78353" spans="1:7" x14ac:dyDescent="0.25">
      <c r="A78353" s="16">
        <v>237912</v>
      </c>
      <c r="B78353" s="17">
        <v>44379.887326388889</v>
      </c>
      <c r="C78353" s="16">
        <v>274744</v>
      </c>
      <c r="D78353" s="16">
        <v>341333</v>
      </c>
      <c r="E78353" s="18">
        <f>VLOOKUP(C78353, Подписчики!$A$1:$C$16000,3,0)</f>
        <v>44374.1963184829</v>
      </c>
      <c r="F78353">
        <v>5</v>
      </c>
      <c r="G78353" s="2">
        <f t="shared" si="1224"/>
        <v>44380.095659722225</v>
      </c>
    </row>
    <row r="78354" spans="1:7" x14ac:dyDescent="0.25">
      <c r="A78354" s="16">
        <v>237916</v>
      </c>
      <c r="B78354" s="17">
        <v>44379.887326388889</v>
      </c>
      <c r="C78354" s="16">
        <v>141507</v>
      </c>
      <c r="D78354" s="16">
        <v>351192</v>
      </c>
      <c r="E78354" s="18">
        <f>VLOOKUP(C78354, Подписчики!$A$1:$C$16000,3,0)</f>
        <v>44378.907049465808</v>
      </c>
      <c r="F78354">
        <v>1</v>
      </c>
      <c r="G78354" s="2">
        <f t="shared" si="1224"/>
        <v>44379.928993055553</v>
      </c>
    </row>
    <row r="78355" spans="1:7" x14ac:dyDescent="0.25">
      <c r="A78355" s="16">
        <v>237921</v>
      </c>
      <c r="B78355" s="17">
        <v>44379.887326388889</v>
      </c>
      <c r="C78355" s="16">
        <v>237024</v>
      </c>
      <c r="D78355" s="16">
        <v>347393</v>
      </c>
      <c r="E78355" s="18">
        <f>VLOOKUP(C78355, Подписчики!$A$1:$C$16000,3,0)</f>
        <v>44375.645020121083</v>
      </c>
      <c r="F78355">
        <v>1</v>
      </c>
      <c r="G78355" s="2">
        <f t="shared" si="1224"/>
        <v>44379.928993055553</v>
      </c>
    </row>
    <row r="78356" spans="1:7" x14ac:dyDescent="0.25">
      <c r="A78356" s="16">
        <v>237922</v>
      </c>
      <c r="B78356" s="17">
        <v>44379.887731481482</v>
      </c>
      <c r="C78356" s="16">
        <v>112464</v>
      </c>
      <c r="D78356" s="16">
        <v>438887</v>
      </c>
      <c r="E78356" s="18">
        <f>VLOOKUP(C78356, Подписчики!$A$1:$C$16000,3,0)</f>
        <v>44379.179523789178</v>
      </c>
      <c r="F78356">
        <v>2</v>
      </c>
      <c r="G78356" s="2">
        <f t="shared" si="1224"/>
        <v>44379.971064814818</v>
      </c>
    </row>
    <row r="78357" spans="1:7" x14ac:dyDescent="0.25">
      <c r="A78357" s="16">
        <v>237925</v>
      </c>
      <c r="B78357" s="17">
        <v>44379.88894675926</v>
      </c>
      <c r="C78357" s="16">
        <v>25713</v>
      </c>
      <c r="D78357" s="16">
        <v>411922</v>
      </c>
      <c r="E78357" s="18">
        <f>VLOOKUP(C78357, Подписчики!$A$1:$C$16000,3,0)</f>
        <v>44378.179762143875</v>
      </c>
      <c r="F78357">
        <v>1</v>
      </c>
      <c r="G78357" s="2">
        <f t="shared" si="1224"/>
        <v>44379.930613425924</v>
      </c>
    </row>
    <row r="78358" spans="1:7" x14ac:dyDescent="0.25">
      <c r="A78358" s="16">
        <v>237929</v>
      </c>
      <c r="B78358" s="17">
        <v>44379.890150462961</v>
      </c>
      <c r="C78358" s="16">
        <v>51746</v>
      </c>
      <c r="D78358" s="16">
        <v>242428</v>
      </c>
      <c r="E78358" s="18">
        <f>VLOOKUP(C78358, Подписчики!$A$1:$C$16000,3,0)</f>
        <v>44342.300248112537</v>
      </c>
      <c r="F78358">
        <v>0</v>
      </c>
      <c r="G78358" s="2">
        <f t="shared" si="1224"/>
        <v>44379.890150462961</v>
      </c>
    </row>
    <row r="78359" spans="1:7" x14ac:dyDescent="0.25">
      <c r="A78359" s="16">
        <v>237934</v>
      </c>
      <c r="B78359" s="17">
        <v>44379.890150462961</v>
      </c>
      <c r="C78359" s="16">
        <v>277127</v>
      </c>
      <c r="D78359" s="16">
        <v>250679</v>
      </c>
      <c r="E78359" s="18">
        <f>VLOOKUP(C78359, Подписчики!$A$1:$C$16000,3,0)</f>
        <v>44378.91247353988</v>
      </c>
      <c r="F78359">
        <v>-4</v>
      </c>
      <c r="G78359" s="2">
        <f t="shared" si="1224"/>
        <v>44379.723483796297</v>
      </c>
    </row>
    <row r="78360" spans="1:7" x14ac:dyDescent="0.25">
      <c r="A78360" s="16">
        <v>237938</v>
      </c>
      <c r="B78360" s="17">
        <v>44379.891365740739</v>
      </c>
      <c r="C78360" s="16">
        <v>160064</v>
      </c>
      <c r="D78360" s="16">
        <v>217307</v>
      </c>
      <c r="E78360" s="18">
        <f>VLOOKUP(C78360, Подписчики!$A$1:$C$16000,3,0)</f>
        <v>44321.945979736469</v>
      </c>
      <c r="F78360">
        <v>3</v>
      </c>
      <c r="G78360" s="2">
        <f t="shared" si="1224"/>
        <v>44380.016365740739</v>
      </c>
    </row>
    <row r="78361" spans="1:7" x14ac:dyDescent="0.25">
      <c r="A78361" s="16">
        <v>237941</v>
      </c>
      <c r="B78361" s="17">
        <v>44379.891365740739</v>
      </c>
      <c r="C78361" s="16">
        <v>201154</v>
      </c>
      <c r="D78361" s="16">
        <v>433247</v>
      </c>
      <c r="E78361" s="18">
        <f>VLOOKUP(C78361, Подписчики!$A$1:$C$16000,3,0)</f>
        <v>44371.821114992883</v>
      </c>
      <c r="F78361">
        <v>3</v>
      </c>
      <c r="G78361" s="2">
        <f t="shared" si="1224"/>
        <v>44380.016365740739</v>
      </c>
    </row>
    <row r="78362" spans="1:7" x14ac:dyDescent="0.25">
      <c r="A78362" s="16">
        <v>237944</v>
      </c>
      <c r="B78362" s="17">
        <v>44379.892175925925</v>
      </c>
      <c r="C78362" s="16">
        <v>98785</v>
      </c>
      <c r="D78362" s="16">
        <v>176684</v>
      </c>
      <c r="E78362" s="18">
        <f>VLOOKUP(C78362, Подписчики!$A$1:$C$16000,3,0)</f>
        <v>44343.030173254985</v>
      </c>
      <c r="F78362">
        <v>1</v>
      </c>
      <c r="G78362" s="2">
        <f t="shared" si="1224"/>
        <v>44379.933842592589</v>
      </c>
    </row>
    <row r="78363" spans="1:7" x14ac:dyDescent="0.25">
      <c r="A78363" s="16">
        <v>237949</v>
      </c>
      <c r="B78363" s="17">
        <v>44379.89266203704</v>
      </c>
      <c r="C78363" s="16">
        <v>16805</v>
      </c>
      <c r="D78363" s="16">
        <v>308796</v>
      </c>
      <c r="E78363" s="18">
        <f>VLOOKUP(C78363, Подписчики!$A$1:$C$16000,3,0)</f>
        <v>44348.960430519939</v>
      </c>
      <c r="F78363">
        <v>5</v>
      </c>
      <c r="G78363" s="2">
        <f t="shared" si="1224"/>
        <v>44380.100995370376</v>
      </c>
    </row>
    <row r="78364" spans="1:7" x14ac:dyDescent="0.25">
      <c r="A78364" s="16">
        <v>237951</v>
      </c>
      <c r="B78364" s="17">
        <v>44379.893391203703</v>
      </c>
      <c r="C78364" s="16">
        <v>178366</v>
      </c>
      <c r="D78364" s="16">
        <v>212452</v>
      </c>
      <c r="E78364" s="18">
        <f>VLOOKUP(C78364, Подписчики!$A$1:$C$16000,3,0)</f>
        <v>44374.563789245018</v>
      </c>
      <c r="F78364">
        <v>0</v>
      </c>
      <c r="G78364" s="2">
        <f t="shared" si="1224"/>
        <v>44379.893391203703</v>
      </c>
    </row>
    <row r="78365" spans="1:7" x14ac:dyDescent="0.25">
      <c r="A78365" s="16">
        <v>237956</v>
      </c>
      <c r="B78365" s="17">
        <v>44379.893391203703</v>
      </c>
      <c r="C78365" s="16">
        <v>219124</v>
      </c>
      <c r="D78365" s="16">
        <v>83474</v>
      </c>
      <c r="E78365" s="18">
        <f>VLOOKUP(C78365, Подписчики!$A$1:$C$16000,3,0)</f>
        <v>44343.859514066957</v>
      </c>
      <c r="F78365">
        <v>0</v>
      </c>
      <c r="G78365" s="2">
        <f t="shared" si="1224"/>
        <v>44379.893391203703</v>
      </c>
    </row>
    <row r="78366" spans="1:7" x14ac:dyDescent="0.25">
      <c r="A78366" s="16">
        <v>237959</v>
      </c>
      <c r="B78366" s="17">
        <v>44379.893796296295</v>
      </c>
      <c r="C78366" s="16">
        <v>140458</v>
      </c>
      <c r="D78366" s="16">
        <v>151401</v>
      </c>
      <c r="E78366" s="18">
        <f>VLOOKUP(C78366, Подписчики!$A$1:$C$16000,3,0)</f>
        <v>44345.539327279199</v>
      </c>
      <c r="F78366">
        <v>1</v>
      </c>
      <c r="G78366" s="2">
        <f t="shared" si="1224"/>
        <v>44379.93546296296</v>
      </c>
    </row>
    <row r="78367" spans="1:7" x14ac:dyDescent="0.25">
      <c r="A78367" s="16">
        <v>237960</v>
      </c>
      <c r="B78367" s="17">
        <v>44379.893796296295</v>
      </c>
      <c r="C78367" s="16">
        <v>258428</v>
      </c>
      <c r="D78367" s="16">
        <v>155428</v>
      </c>
      <c r="E78367" s="18">
        <f>VLOOKUP(C78367, Подписчики!$A$1:$C$16000,3,0)</f>
        <v>44342.896028881769</v>
      </c>
      <c r="F78367">
        <v>1</v>
      </c>
      <c r="G78367" s="2">
        <f t="shared" si="1224"/>
        <v>44379.93546296296</v>
      </c>
    </row>
    <row r="78368" spans="1:7" x14ac:dyDescent="0.25">
      <c r="A78368" s="16">
        <v>237961</v>
      </c>
      <c r="B78368" s="17">
        <v>44379.895416666666</v>
      </c>
      <c r="C78368" s="16">
        <v>199221</v>
      </c>
      <c r="D78368" s="16">
        <v>411922</v>
      </c>
      <c r="E78368" s="18">
        <f>VLOOKUP(C78368, Подписчики!$A$1:$C$16000,3,0)</f>
        <v>44310.979762678071</v>
      </c>
      <c r="F78368">
        <v>1</v>
      </c>
      <c r="G78368" s="2">
        <f t="shared" si="1224"/>
        <v>44379.937083333331</v>
      </c>
    </row>
    <row r="78369" spans="1:7" x14ac:dyDescent="0.25">
      <c r="A78369" s="16">
        <v>237963</v>
      </c>
      <c r="B78369" s="17">
        <v>44379.896226851852</v>
      </c>
      <c r="C78369" s="16">
        <v>295150</v>
      </c>
      <c r="D78369" s="16">
        <v>179296</v>
      </c>
      <c r="E78369" s="18">
        <f>VLOOKUP(C78369, Подписчики!$A$1:$C$16000,3,0)</f>
        <v>44343.792559223642</v>
      </c>
      <c r="F78369">
        <v>3</v>
      </c>
      <c r="G78369" s="2">
        <f t="shared" si="1224"/>
        <v>44380.021226851852</v>
      </c>
    </row>
    <row r="78370" spans="1:7" x14ac:dyDescent="0.25">
      <c r="A78370" s="16">
        <v>237965</v>
      </c>
      <c r="B78370" s="17">
        <v>44379.896631944444</v>
      </c>
      <c r="C78370" s="16">
        <v>70151</v>
      </c>
      <c r="D78370" s="16">
        <v>471403</v>
      </c>
      <c r="E78370" s="18">
        <f>VLOOKUP(C78370, Подписчики!$A$1:$C$16000,3,0)</f>
        <v>44379.105724252142</v>
      </c>
      <c r="F78370">
        <v>-4</v>
      </c>
      <c r="G78370" s="2">
        <f t="shared" si="1224"/>
        <v>44379.72996527778</v>
      </c>
    </row>
    <row r="78371" spans="1:7" x14ac:dyDescent="0.25">
      <c r="A78371" s="16">
        <v>237967</v>
      </c>
      <c r="B78371" s="17">
        <v>44379.896631944444</v>
      </c>
      <c r="C78371" s="16">
        <v>167748</v>
      </c>
      <c r="D78371" s="16">
        <v>250679</v>
      </c>
      <c r="E78371" s="18">
        <f>VLOOKUP(C78371, Подписчики!$A$1:$C$16000,3,0)</f>
        <v>44342.735906232199</v>
      </c>
      <c r="F78371">
        <v>-4</v>
      </c>
      <c r="G78371" s="2">
        <f t="shared" si="1224"/>
        <v>44379.72996527778</v>
      </c>
    </row>
    <row r="78372" spans="1:7" x14ac:dyDescent="0.25">
      <c r="A78372" s="16">
        <v>237972</v>
      </c>
      <c r="B78372" s="17">
        <v>44379.896631944444</v>
      </c>
      <c r="C78372" s="16">
        <v>221808</v>
      </c>
      <c r="D78372" s="16">
        <v>191893</v>
      </c>
      <c r="E78372" s="18">
        <f>VLOOKUP(C78372, Подписчики!$A$1:$C$16000,3,0)</f>
        <v>44344.660258475786</v>
      </c>
      <c r="F78372">
        <v>0</v>
      </c>
      <c r="G78372" s="2">
        <f t="shared" si="1224"/>
        <v>44379.896631944444</v>
      </c>
    </row>
    <row r="78373" spans="1:7" x14ac:dyDescent="0.25">
      <c r="A78373" s="16">
        <v>237974</v>
      </c>
      <c r="B78373" s="17">
        <v>44379.89744212963</v>
      </c>
      <c r="C78373" s="16">
        <v>70172</v>
      </c>
      <c r="D78373" s="16">
        <v>154256</v>
      </c>
      <c r="E78373" s="18">
        <f>VLOOKUP(C78373, Подписчики!$A$1:$C$16000,3,0)</f>
        <v>44341.29230074786</v>
      </c>
      <c r="F78373">
        <v>2</v>
      </c>
      <c r="G78373" s="2">
        <f t="shared" si="1224"/>
        <v>44379.980775462966</v>
      </c>
    </row>
    <row r="78374" spans="1:7" x14ac:dyDescent="0.25">
      <c r="A78374" s="16">
        <v>237976</v>
      </c>
      <c r="B78374" s="17">
        <v>44379.898240740738</v>
      </c>
      <c r="C78374" s="16">
        <v>63754</v>
      </c>
      <c r="D78374" s="16">
        <v>65828</v>
      </c>
      <c r="E78374" s="18">
        <f>VLOOKUP(C78374, Подписчики!$A$1:$C$16000,3,0)</f>
        <v>44312.645713176636</v>
      </c>
      <c r="F78374">
        <v>0</v>
      </c>
      <c r="G78374" s="2">
        <f t="shared" si="1224"/>
        <v>44379.898240740738</v>
      </c>
    </row>
    <row r="78375" spans="1:7" x14ac:dyDescent="0.25">
      <c r="A78375" s="16">
        <v>237977</v>
      </c>
      <c r="B78375" s="17">
        <v>44379.898645833331</v>
      </c>
      <c r="C78375" s="16">
        <v>115841</v>
      </c>
      <c r="D78375" s="16">
        <v>145779</v>
      </c>
      <c r="E78375" s="18">
        <f>VLOOKUP(C78375, Подписчики!$A$1:$C$16000,3,0)</f>
        <v>44343.109685612537</v>
      </c>
      <c r="F78375">
        <v>1</v>
      </c>
      <c r="G78375" s="2">
        <f t="shared" si="1224"/>
        <v>44379.940312499995</v>
      </c>
    </row>
    <row r="78376" spans="1:7" x14ac:dyDescent="0.25">
      <c r="A78376" s="16">
        <v>237982</v>
      </c>
      <c r="B78376" s="17">
        <v>44379.899050925924</v>
      </c>
      <c r="C78376" s="16">
        <v>31024</v>
      </c>
      <c r="D78376" s="16">
        <v>393308</v>
      </c>
      <c r="E78376" s="18">
        <f>VLOOKUP(C78376, Подписчики!$A$1:$C$16000,3,0)</f>
        <v>44295.388730982908</v>
      </c>
      <c r="F78376">
        <v>2</v>
      </c>
      <c r="G78376" s="2">
        <f t="shared" si="1224"/>
        <v>44379.98238425926</v>
      </c>
    </row>
    <row r="78377" spans="1:7" x14ac:dyDescent="0.25">
      <c r="A78377" s="16">
        <v>237985</v>
      </c>
      <c r="B78377" s="17">
        <v>44379.899861111109</v>
      </c>
      <c r="C78377" s="16">
        <v>179330</v>
      </c>
      <c r="D78377" s="16">
        <v>230507</v>
      </c>
      <c r="E78377" s="18">
        <f>VLOOKUP(C78377, Подписчики!$A$1:$C$16000,3,0)</f>
        <v>44374.152604807699</v>
      </c>
      <c r="F78377">
        <v>0</v>
      </c>
      <c r="G78377" s="2">
        <f t="shared" si="1224"/>
        <v>44379.899861111109</v>
      </c>
    </row>
    <row r="78378" spans="1:7" x14ac:dyDescent="0.25">
      <c r="A78378" s="16">
        <v>237986</v>
      </c>
      <c r="B78378" s="17">
        <v>44379.900671296295</v>
      </c>
      <c r="C78378" s="16">
        <v>123422</v>
      </c>
      <c r="D78378" s="16">
        <v>118549</v>
      </c>
      <c r="E78378" s="18">
        <f>VLOOKUP(C78378, Подписчики!$A$1:$C$16000,3,0)</f>
        <v>44344.30786801994</v>
      </c>
      <c r="F78378">
        <v>2</v>
      </c>
      <c r="G78378" s="2">
        <f t="shared" si="1224"/>
        <v>44379.98400462963</v>
      </c>
    </row>
    <row r="78379" spans="1:7" x14ac:dyDescent="0.25">
      <c r="A78379" s="16">
        <v>237989</v>
      </c>
      <c r="B78379" s="17">
        <v>44379.900671296295</v>
      </c>
      <c r="C78379" s="16">
        <v>143505</v>
      </c>
      <c r="D78379" s="16">
        <v>156268</v>
      </c>
      <c r="E78379" s="18">
        <f>VLOOKUP(C78379, Подписчики!$A$1:$C$16000,3,0)</f>
        <v>44292.784310113959</v>
      </c>
      <c r="F78379">
        <v>2</v>
      </c>
      <c r="G78379" s="2">
        <f t="shared" si="1224"/>
        <v>44379.98400462963</v>
      </c>
    </row>
    <row r="78380" spans="1:7" x14ac:dyDescent="0.25">
      <c r="A78380" s="16">
        <v>237990</v>
      </c>
      <c r="B78380" s="17">
        <v>44379.900671296295</v>
      </c>
      <c r="C78380" s="16">
        <v>341477</v>
      </c>
      <c r="D78380" s="16">
        <v>241927</v>
      </c>
      <c r="E78380" s="18">
        <f>VLOOKUP(C78380, Подписчики!$A$1:$C$16000,3,0)</f>
        <v>44374.980716168095</v>
      </c>
      <c r="F78380">
        <v>2</v>
      </c>
      <c r="G78380" s="2">
        <f t="shared" si="1224"/>
        <v>44379.98400462963</v>
      </c>
    </row>
    <row r="78381" spans="1:7" x14ac:dyDescent="0.25">
      <c r="A78381" s="16">
        <v>237994</v>
      </c>
      <c r="B78381" s="17">
        <v>44379.90148148148</v>
      </c>
      <c r="C78381" s="16">
        <v>38987</v>
      </c>
      <c r="D78381" s="16">
        <v>411922</v>
      </c>
      <c r="E78381" s="18">
        <f>VLOOKUP(C78381, Подписчики!$A$1:$C$16000,3,0)</f>
        <v>44340.575199465806</v>
      </c>
      <c r="F78381">
        <v>0</v>
      </c>
      <c r="G78381" s="2">
        <f t="shared" si="1224"/>
        <v>44379.90148148148</v>
      </c>
    </row>
    <row r="78382" spans="1:7" x14ac:dyDescent="0.25">
      <c r="A78382" s="16">
        <v>237999</v>
      </c>
      <c r="B78382" s="17">
        <v>44379.902291666665</v>
      </c>
      <c r="C78382" s="16">
        <v>24993</v>
      </c>
      <c r="D78382" s="16">
        <v>84062</v>
      </c>
      <c r="E78382" s="18">
        <f>VLOOKUP(C78382, Подписчики!$A$1:$C$16000,3,0)</f>
        <v>44290.816640918812</v>
      </c>
      <c r="F78382">
        <v>2</v>
      </c>
      <c r="G78382" s="2">
        <f t="shared" si="1224"/>
        <v>44379.985625000001</v>
      </c>
    </row>
    <row r="78383" spans="1:7" x14ac:dyDescent="0.25">
      <c r="A78383" s="16">
        <v>238000</v>
      </c>
      <c r="B78383" s="17">
        <v>44379.902291666665</v>
      </c>
      <c r="C78383" s="16">
        <v>270797</v>
      </c>
      <c r="D78383" s="16">
        <v>258219</v>
      </c>
      <c r="E78383" s="18">
        <f>VLOOKUP(C78383, Подписчики!$A$1:$C$16000,3,0)</f>
        <v>44310.86262514245</v>
      </c>
      <c r="F78383">
        <v>2</v>
      </c>
      <c r="G78383" s="2">
        <f t="shared" si="1224"/>
        <v>44379.985625000001</v>
      </c>
    </row>
    <row r="78384" spans="1:7" x14ac:dyDescent="0.25">
      <c r="A78384" s="16">
        <v>238002</v>
      </c>
      <c r="B78384" s="17">
        <v>44379.902337962965</v>
      </c>
      <c r="C78384" s="16">
        <v>200463</v>
      </c>
      <c r="D78384" s="16">
        <v>158978</v>
      </c>
      <c r="E78384" s="18">
        <f>VLOOKUP(C78384, Подписчики!$A$1:$C$16000,3,0)</f>
        <v>44372.094752243589</v>
      </c>
      <c r="F78384">
        <v>1</v>
      </c>
      <c r="G78384" s="2">
        <f t="shared" si="1224"/>
        <v>44379.944004629629</v>
      </c>
    </row>
    <row r="78385" spans="1:7" x14ac:dyDescent="0.25">
      <c r="A78385" s="16">
        <v>238005</v>
      </c>
      <c r="B78385" s="17">
        <v>44379.903101851851</v>
      </c>
      <c r="C78385" s="16">
        <v>75117</v>
      </c>
      <c r="D78385" s="16">
        <v>145101</v>
      </c>
      <c r="E78385" s="18">
        <f>VLOOKUP(C78385, Подписчики!$A$1:$C$16000,3,0)</f>
        <v>44313.512258938747</v>
      </c>
      <c r="F78385">
        <v>0</v>
      </c>
      <c r="G78385" s="2">
        <f t="shared" si="1224"/>
        <v>44379.903101851851</v>
      </c>
    </row>
    <row r="78386" spans="1:7" x14ac:dyDescent="0.25">
      <c r="A78386" s="16">
        <v>238007</v>
      </c>
      <c r="B78386" s="17">
        <v>44379.903506944444</v>
      </c>
      <c r="C78386" s="16">
        <v>227842</v>
      </c>
      <c r="D78386" s="16">
        <v>118549</v>
      </c>
      <c r="E78386" s="18">
        <f>VLOOKUP(C78386, Подписчики!$A$1:$C$16000,3,0)</f>
        <v>44357.471853596871</v>
      </c>
      <c r="F78386">
        <v>-3</v>
      </c>
      <c r="G78386" s="2">
        <f t="shared" si="1224"/>
        <v>44379.778506944444</v>
      </c>
    </row>
    <row r="78387" spans="1:7" x14ac:dyDescent="0.25">
      <c r="A78387" s="16">
        <v>238010</v>
      </c>
      <c r="B78387" s="17">
        <v>44379.903506944444</v>
      </c>
      <c r="C78387" s="16">
        <v>225140</v>
      </c>
      <c r="D78387" s="16">
        <v>162482</v>
      </c>
      <c r="E78387" s="18">
        <f>VLOOKUP(C78387, Подписчики!$A$1:$C$16000,3,0)</f>
        <v>44371.477703205128</v>
      </c>
      <c r="F78387">
        <v>1</v>
      </c>
      <c r="G78387" s="2">
        <f t="shared" si="1224"/>
        <v>44379.945173611108</v>
      </c>
    </row>
    <row r="78388" spans="1:7" x14ac:dyDescent="0.25">
      <c r="A78388" s="16">
        <v>238015</v>
      </c>
      <c r="B78388" s="17">
        <v>44379.904004629629</v>
      </c>
      <c r="C78388" s="16">
        <v>242079</v>
      </c>
      <c r="D78388" s="16">
        <v>316541</v>
      </c>
      <c r="E78388" s="18">
        <f>VLOOKUP(C78388, Подписчики!$A$1:$C$16000,3,0)</f>
        <v>44374.681153846155</v>
      </c>
      <c r="F78388">
        <v>0</v>
      </c>
      <c r="G78388" s="2">
        <f t="shared" si="1224"/>
        <v>44379.904004629629</v>
      </c>
    </row>
    <row r="78389" spans="1:7" x14ac:dyDescent="0.25">
      <c r="A78389" s="16">
        <v>238016</v>
      </c>
      <c r="B78389" s="17">
        <v>44379.904317129629</v>
      </c>
      <c r="C78389" s="16">
        <v>17799</v>
      </c>
      <c r="D78389" s="16">
        <v>182191</v>
      </c>
      <c r="E78389" s="18">
        <f>VLOOKUP(C78389, Подписчики!$A$1:$C$16000,3,0)</f>
        <v>44355.206560113962</v>
      </c>
      <c r="F78389">
        <v>-5</v>
      </c>
      <c r="G78389" s="2">
        <f t="shared" si="1224"/>
        <v>44379.695983796293</v>
      </c>
    </row>
    <row r="78390" spans="1:7" x14ac:dyDescent="0.25">
      <c r="A78390" s="16">
        <v>238019</v>
      </c>
      <c r="B78390" s="17">
        <v>44379.904317129629</v>
      </c>
      <c r="C78390" s="16">
        <v>304885</v>
      </c>
      <c r="D78390" s="16">
        <v>137327</v>
      </c>
      <c r="E78390" s="18">
        <f>VLOOKUP(C78390, Подписчики!$A$1:$C$16000,3,0)</f>
        <v>44374.522901103992</v>
      </c>
      <c r="F78390">
        <v>-5</v>
      </c>
      <c r="G78390" s="2">
        <f t="shared" si="1224"/>
        <v>44379.695983796293</v>
      </c>
    </row>
    <row r="78391" spans="1:7" x14ac:dyDescent="0.25">
      <c r="A78391" s="16">
        <v>238024</v>
      </c>
      <c r="B78391" s="17">
        <v>44379.904722222222</v>
      </c>
      <c r="C78391" s="16">
        <v>94759</v>
      </c>
      <c r="D78391" s="16">
        <v>173184</v>
      </c>
      <c r="E78391" s="18">
        <f>VLOOKUP(C78391, Подписчики!$A$1:$C$16000,3,0)</f>
        <v>44314.339671901711</v>
      </c>
      <c r="F78391">
        <v>0</v>
      </c>
      <c r="G78391" s="2">
        <f t="shared" si="1224"/>
        <v>44379.904722222222</v>
      </c>
    </row>
    <row r="78392" spans="1:7" x14ac:dyDescent="0.25">
      <c r="A78392" s="16">
        <v>238026</v>
      </c>
      <c r="B78392" s="17">
        <v>44379.904999999999</v>
      </c>
      <c r="C78392" s="16">
        <v>37588</v>
      </c>
      <c r="D78392" s="16">
        <v>230507</v>
      </c>
      <c r="E78392" s="18">
        <f>VLOOKUP(C78392, Подписчики!$A$1:$C$16000,3,0)</f>
        <v>44294.577418447298</v>
      </c>
      <c r="F78392">
        <v>3</v>
      </c>
      <c r="G78392" s="2">
        <f t="shared" si="1224"/>
        <v>44380.03</v>
      </c>
    </row>
    <row r="78393" spans="1:7" x14ac:dyDescent="0.25">
      <c r="A78393" s="16">
        <v>238027</v>
      </c>
      <c r="B78393" s="17">
        <v>44379.9059375</v>
      </c>
      <c r="C78393" s="16">
        <v>95833</v>
      </c>
      <c r="D78393" s="16">
        <v>366294</v>
      </c>
      <c r="E78393" s="18">
        <f>VLOOKUP(C78393, Подписчики!$A$1:$C$16000,3,0)</f>
        <v>44295.367946652419</v>
      </c>
      <c r="F78393">
        <v>3</v>
      </c>
      <c r="G78393" s="2">
        <f t="shared" si="1224"/>
        <v>44380.0309375</v>
      </c>
    </row>
    <row r="78394" spans="1:7" x14ac:dyDescent="0.25">
      <c r="A78394" s="16">
        <v>238032</v>
      </c>
      <c r="B78394" s="17">
        <v>44379.906331018516</v>
      </c>
      <c r="C78394" s="16">
        <v>147946</v>
      </c>
      <c r="D78394" s="16">
        <v>223759</v>
      </c>
      <c r="E78394" s="18">
        <f>VLOOKUP(C78394, Подписчики!$A$1:$C$16000,3,0)</f>
        <v>44343.223285292021</v>
      </c>
      <c r="F78394">
        <v>0</v>
      </c>
      <c r="G78394" s="2">
        <f t="shared" si="1224"/>
        <v>44379.906331018516</v>
      </c>
    </row>
    <row r="78395" spans="1:7" x14ac:dyDescent="0.25">
      <c r="A78395" s="16">
        <v>238034</v>
      </c>
      <c r="B78395" s="17">
        <v>44379.906331018516</v>
      </c>
      <c r="C78395" s="16">
        <v>348442</v>
      </c>
      <c r="D78395" s="16">
        <v>114865</v>
      </c>
      <c r="E78395" s="18">
        <f>VLOOKUP(C78395, Подписчики!$A$1:$C$16000,3,0)</f>
        <v>44345.593210398867</v>
      </c>
      <c r="F78395">
        <v>0</v>
      </c>
      <c r="G78395" s="2">
        <f t="shared" si="1224"/>
        <v>44379.906331018516</v>
      </c>
    </row>
    <row r="78396" spans="1:7" x14ac:dyDescent="0.25">
      <c r="A78396" s="16">
        <v>238038</v>
      </c>
      <c r="B78396" s="17">
        <v>44379.906736111108</v>
      </c>
      <c r="C78396" s="16">
        <v>281067</v>
      </c>
      <c r="D78396" s="16">
        <v>433572</v>
      </c>
      <c r="E78396" s="18">
        <f>VLOOKUP(C78396, Подписчики!$A$1:$C$16000,3,0)</f>
        <v>44372.717989992881</v>
      </c>
      <c r="F78396">
        <v>1</v>
      </c>
      <c r="G78396" s="2">
        <f t="shared" si="1224"/>
        <v>44379.948402777773</v>
      </c>
    </row>
    <row r="78397" spans="1:7" x14ac:dyDescent="0.25">
      <c r="A78397" s="16">
        <v>238039</v>
      </c>
      <c r="B78397" s="17">
        <v>44379.907141203701</v>
      </c>
      <c r="C78397" s="16">
        <v>54110</v>
      </c>
      <c r="D78397" s="16">
        <v>439489</v>
      </c>
      <c r="E78397" s="18">
        <f>VLOOKUP(C78397, Подписчики!$A$1:$C$16000,3,0)</f>
        <v>44305.771208262107</v>
      </c>
      <c r="F78397">
        <v>2</v>
      </c>
      <c r="G78397" s="2">
        <f t="shared" si="1224"/>
        <v>44379.990474537037</v>
      </c>
    </row>
    <row r="78398" spans="1:7" x14ac:dyDescent="0.25">
      <c r="A78398" s="16">
        <v>238043</v>
      </c>
      <c r="B78398" s="17">
        <v>44379.907337962963</v>
      </c>
      <c r="C78398" s="16">
        <v>3470</v>
      </c>
      <c r="D78398" s="16">
        <v>5151</v>
      </c>
      <c r="E78398" s="18">
        <f>VLOOKUP(C78398, Подписчики!$A$1:$C$16000,3,0)</f>
        <v>44370.631249928774</v>
      </c>
      <c r="F78398">
        <v>1</v>
      </c>
      <c r="G78398" s="2">
        <f t="shared" si="1224"/>
        <v>44379.949004629627</v>
      </c>
    </row>
    <row r="78399" spans="1:7" x14ac:dyDescent="0.25">
      <c r="A78399" s="16">
        <v>238048</v>
      </c>
      <c r="B78399" s="17">
        <v>44379.907951388886</v>
      </c>
      <c r="C78399" s="16">
        <v>58770</v>
      </c>
      <c r="D78399" s="16">
        <v>154256</v>
      </c>
      <c r="E78399" s="18">
        <f>VLOOKUP(C78399, Подписчики!$A$1:$C$16000,3,0)</f>
        <v>44345.399503205132</v>
      </c>
      <c r="F78399">
        <v>0</v>
      </c>
      <c r="G78399" s="2">
        <f t="shared" si="1224"/>
        <v>44379.907951388886</v>
      </c>
    </row>
    <row r="78400" spans="1:7" x14ac:dyDescent="0.25">
      <c r="A78400" s="16">
        <v>238051</v>
      </c>
      <c r="B78400" s="17">
        <v>44379.907951388886</v>
      </c>
      <c r="C78400" s="16">
        <v>60016</v>
      </c>
      <c r="D78400" s="16">
        <v>250679</v>
      </c>
      <c r="E78400" s="18">
        <f>VLOOKUP(C78400, Подписчики!$A$1:$C$16000,3,0)</f>
        <v>44371.79708600427</v>
      </c>
      <c r="F78400">
        <v>0</v>
      </c>
      <c r="G78400" s="2">
        <f t="shared" si="1224"/>
        <v>44379.907951388886</v>
      </c>
    </row>
    <row r="78401" spans="1:7" x14ac:dyDescent="0.25">
      <c r="A78401" s="16">
        <v>238056</v>
      </c>
      <c r="B78401" s="17">
        <v>44379.908356481479</v>
      </c>
      <c r="C78401" s="16">
        <v>7981</v>
      </c>
      <c r="D78401" s="16">
        <v>95492</v>
      </c>
      <c r="E78401" s="18">
        <f>VLOOKUP(C78401, Подписчики!$A$1:$C$16000,3,0)</f>
        <v>44289.153120334762</v>
      </c>
      <c r="F78401">
        <v>1</v>
      </c>
      <c r="G78401" s="2">
        <f t="shared" si="1224"/>
        <v>44379.950023148143</v>
      </c>
    </row>
    <row r="78402" spans="1:7" x14ac:dyDescent="0.25">
      <c r="A78402" s="16">
        <v>238057</v>
      </c>
      <c r="B78402" s="17">
        <v>44379.908356481479</v>
      </c>
      <c r="C78402" s="16">
        <v>56296</v>
      </c>
      <c r="D78402" s="16">
        <v>158978</v>
      </c>
      <c r="E78402" s="18">
        <f>VLOOKUP(C78402, Подписчики!$A$1:$C$16000,3,0)</f>
        <v>44372.756921011402</v>
      </c>
      <c r="F78402">
        <v>1</v>
      </c>
      <c r="G78402" s="2">
        <f t="shared" ref="G78402:G78465" si="1225">B78402+F78402/24</f>
        <v>44379.950023148143</v>
      </c>
    </row>
    <row r="78403" spans="1:7" x14ac:dyDescent="0.25">
      <c r="A78403" s="16">
        <v>238061</v>
      </c>
      <c r="B78403" s="17">
        <v>44379.908761574072</v>
      </c>
      <c r="C78403" s="16">
        <v>68341</v>
      </c>
      <c r="D78403" s="16">
        <v>389431</v>
      </c>
      <c r="E78403" s="18">
        <f>VLOOKUP(C78403, Подписчики!$A$1:$C$16000,3,0)</f>
        <v>44341.220548504272</v>
      </c>
      <c r="F78403">
        <v>2</v>
      </c>
      <c r="G78403" s="2">
        <f t="shared" si="1225"/>
        <v>44379.992094907408</v>
      </c>
    </row>
    <row r="78404" spans="1:7" x14ac:dyDescent="0.25">
      <c r="A78404" s="16">
        <v>238064</v>
      </c>
      <c r="B78404" s="17">
        <v>44379.909166666665</v>
      </c>
      <c r="C78404" s="16">
        <v>181241</v>
      </c>
      <c r="D78404" s="16">
        <v>230201</v>
      </c>
      <c r="E78404" s="18">
        <f>VLOOKUP(C78404, Подписчики!$A$1:$C$16000,3,0)</f>
        <v>44314.129863853275</v>
      </c>
      <c r="F78404">
        <v>3</v>
      </c>
      <c r="G78404" s="2">
        <f t="shared" si="1225"/>
        <v>44380.034166666665</v>
      </c>
    </row>
    <row r="78405" spans="1:7" x14ac:dyDescent="0.25">
      <c r="A78405" s="16">
        <v>238067</v>
      </c>
      <c r="B78405" s="17">
        <v>44379.909571759257</v>
      </c>
      <c r="C78405" s="16">
        <v>187150</v>
      </c>
      <c r="D78405" s="16">
        <v>192331</v>
      </c>
      <c r="E78405" s="18">
        <f>VLOOKUP(C78405, Подписчики!$A$1:$C$16000,3,0)</f>
        <v>44378.686625605413</v>
      </c>
      <c r="F78405">
        <v>0</v>
      </c>
      <c r="G78405" s="2">
        <f t="shared" si="1225"/>
        <v>44379.909571759257</v>
      </c>
    </row>
    <row r="78406" spans="1:7" x14ac:dyDescent="0.25">
      <c r="A78406" s="16">
        <v>238069</v>
      </c>
      <c r="B78406" s="17">
        <v>44379.91</v>
      </c>
      <c r="C78406" s="16">
        <v>92496</v>
      </c>
      <c r="D78406" s="16">
        <v>158978</v>
      </c>
      <c r="E78406" s="18">
        <f>VLOOKUP(C78406, Подписчики!$A$1:$C$16000,3,0)</f>
        <v>44343.995290455845</v>
      </c>
      <c r="F78406">
        <v>3</v>
      </c>
      <c r="G78406" s="2">
        <f t="shared" si="1225"/>
        <v>44380.035000000003</v>
      </c>
    </row>
    <row r="78407" spans="1:7" x14ac:dyDescent="0.25">
      <c r="A78407" s="16">
        <v>238070</v>
      </c>
      <c r="B78407" s="17">
        <v>44379.91033564815</v>
      </c>
      <c r="C78407" s="16">
        <v>49198</v>
      </c>
      <c r="D78407" s="16">
        <v>241713</v>
      </c>
      <c r="E78407" s="18">
        <f>VLOOKUP(C78407, Подписчики!$A$1:$C$16000,3,0)</f>
        <v>44374.459212927351</v>
      </c>
      <c r="F78407">
        <v>1</v>
      </c>
      <c r="G78407" s="2">
        <f t="shared" si="1225"/>
        <v>44379.952002314814</v>
      </c>
    </row>
    <row r="78408" spans="1:7" x14ac:dyDescent="0.25">
      <c r="A78408" s="16">
        <v>238075</v>
      </c>
      <c r="B78408" s="17">
        <v>44379.910381944443</v>
      </c>
      <c r="C78408" s="16">
        <v>174776</v>
      </c>
      <c r="D78408" s="16">
        <v>230507</v>
      </c>
      <c r="E78408" s="18">
        <f>VLOOKUP(C78408, Подписчики!$A$1:$C$16000,3,0)</f>
        <v>44301.131461538462</v>
      </c>
      <c r="F78408">
        <v>2</v>
      </c>
      <c r="G78408" s="2">
        <f t="shared" si="1225"/>
        <v>44379.993715277778</v>
      </c>
    </row>
    <row r="78409" spans="1:7" x14ac:dyDescent="0.25">
      <c r="A78409" s="16">
        <v>238078</v>
      </c>
      <c r="B78409" s="17">
        <v>44379.910787037035</v>
      </c>
      <c r="C78409" s="16">
        <v>108230</v>
      </c>
      <c r="D78409" s="16">
        <v>204394</v>
      </c>
      <c r="E78409" s="18">
        <f>VLOOKUP(C78409, Подписчики!$A$1:$C$16000,3,0)</f>
        <v>44365.337039529913</v>
      </c>
      <c r="F78409">
        <v>3</v>
      </c>
      <c r="G78409" s="2">
        <f t="shared" si="1225"/>
        <v>44380.035787037035</v>
      </c>
    </row>
    <row r="78410" spans="1:7" x14ac:dyDescent="0.25">
      <c r="A78410" s="16">
        <v>238083</v>
      </c>
      <c r="B78410" s="17">
        <v>44379.911192129628</v>
      </c>
      <c r="C78410" s="16">
        <v>10101</v>
      </c>
      <c r="D78410" s="16">
        <v>250679</v>
      </c>
      <c r="E78410" s="18">
        <f>VLOOKUP(C78410, Подписчики!$A$1:$C$16000,3,0)</f>
        <v>44345.104026317662</v>
      </c>
      <c r="F78410">
        <v>0</v>
      </c>
      <c r="G78410" s="2">
        <f t="shared" si="1225"/>
        <v>44379.911192129628</v>
      </c>
    </row>
    <row r="78411" spans="1:7" x14ac:dyDescent="0.25">
      <c r="A78411" s="16">
        <v>238086</v>
      </c>
      <c r="B78411" s="17">
        <v>44379.91133101852</v>
      </c>
      <c r="C78411" s="16">
        <v>118736</v>
      </c>
      <c r="D78411" s="16">
        <v>118549</v>
      </c>
      <c r="E78411" s="18">
        <f>VLOOKUP(C78411, Подписчики!$A$1:$C$16000,3,0)</f>
        <v>44374.514872115382</v>
      </c>
      <c r="F78411">
        <v>1</v>
      </c>
      <c r="G78411" s="2">
        <f t="shared" si="1225"/>
        <v>44379.952997685185</v>
      </c>
    </row>
    <row r="78412" spans="1:7" x14ac:dyDescent="0.25">
      <c r="A78412" s="16">
        <v>238089</v>
      </c>
      <c r="B78412" s="17">
        <v>44379.911597222221</v>
      </c>
      <c r="C78412" s="16">
        <v>322400</v>
      </c>
      <c r="D78412" s="16">
        <v>411922</v>
      </c>
      <c r="E78412" s="18">
        <f>VLOOKUP(C78412, Подписчики!$A$1:$C$16000,3,0)</f>
        <v>44374.922780199428</v>
      </c>
      <c r="F78412">
        <v>1</v>
      </c>
      <c r="G78412" s="2">
        <f t="shared" si="1225"/>
        <v>44379.953263888885</v>
      </c>
    </row>
    <row r="78413" spans="1:7" x14ac:dyDescent="0.25">
      <c r="A78413" s="16">
        <v>238091</v>
      </c>
      <c r="B78413" s="17">
        <v>44379.912662037037</v>
      </c>
      <c r="C78413" s="16">
        <v>147353</v>
      </c>
      <c r="D78413" s="16">
        <v>411922</v>
      </c>
      <c r="E78413" s="18">
        <f>VLOOKUP(C78413, Подписчики!$A$1:$C$16000,3,0)</f>
        <v>44378.669815883193</v>
      </c>
      <c r="F78413">
        <v>2</v>
      </c>
      <c r="G78413" s="2">
        <f t="shared" si="1225"/>
        <v>44379.995995370373</v>
      </c>
    </row>
    <row r="78414" spans="1:7" x14ac:dyDescent="0.25">
      <c r="A78414" s="16">
        <v>238092</v>
      </c>
      <c r="B78414" s="17">
        <v>44379.912812499999</v>
      </c>
      <c r="C78414" s="16">
        <v>4623</v>
      </c>
      <c r="D78414" s="16">
        <v>158978</v>
      </c>
      <c r="E78414" s="18">
        <f>VLOOKUP(C78414, Подписчики!$A$1:$C$16000,3,0)</f>
        <v>44350.135653133897</v>
      </c>
      <c r="F78414">
        <v>0</v>
      </c>
      <c r="G78414" s="2">
        <f t="shared" si="1225"/>
        <v>44379.912812499999</v>
      </c>
    </row>
    <row r="78415" spans="1:7" x14ac:dyDescent="0.25">
      <c r="A78415" s="16">
        <v>238094</v>
      </c>
      <c r="B78415" s="17">
        <v>44379.912812499999</v>
      </c>
      <c r="C78415" s="16">
        <v>110775</v>
      </c>
      <c r="D78415" s="16">
        <v>244574</v>
      </c>
      <c r="E78415" s="18">
        <f>VLOOKUP(C78415, Подписчики!$A$1:$C$16000,3,0)</f>
        <v>44359.350027706547</v>
      </c>
      <c r="F78415">
        <v>0</v>
      </c>
      <c r="G78415" s="2">
        <f t="shared" si="1225"/>
        <v>44379.912812499999</v>
      </c>
    </row>
    <row r="78416" spans="1:7" x14ac:dyDescent="0.25">
      <c r="A78416" s="16">
        <v>238095</v>
      </c>
      <c r="B78416" s="17">
        <v>44379.913217592592</v>
      </c>
      <c r="C78416" s="16">
        <v>30758</v>
      </c>
      <c r="D78416" s="16">
        <v>118549</v>
      </c>
      <c r="E78416" s="18">
        <f>VLOOKUP(C78416, Подписчики!$A$1:$C$16000,3,0)</f>
        <v>44309.233694088318</v>
      </c>
      <c r="F78416">
        <v>1</v>
      </c>
      <c r="G78416" s="2">
        <f t="shared" si="1225"/>
        <v>44379.954884259256</v>
      </c>
    </row>
    <row r="78417" spans="1:7" x14ac:dyDescent="0.25">
      <c r="A78417" s="16">
        <v>238096</v>
      </c>
      <c r="B78417" s="17">
        <v>44379.913217592592</v>
      </c>
      <c r="C78417" s="16">
        <v>221354</v>
      </c>
      <c r="D78417" s="16">
        <v>251574</v>
      </c>
      <c r="E78417" s="18">
        <f>VLOOKUP(C78417, Подписчики!$A$1:$C$16000,3,0)</f>
        <v>44338.56653621795</v>
      </c>
      <c r="F78417">
        <v>-7</v>
      </c>
      <c r="G78417" s="2">
        <f t="shared" si="1225"/>
        <v>44379.621550925927</v>
      </c>
    </row>
    <row r="78418" spans="1:7" x14ac:dyDescent="0.25">
      <c r="A78418" s="16">
        <v>238100</v>
      </c>
      <c r="B78418" s="17">
        <v>44379.913217592592</v>
      </c>
      <c r="C78418" s="16">
        <v>299122</v>
      </c>
      <c r="D78418" s="16">
        <v>151932</v>
      </c>
      <c r="E78418" s="18">
        <f>VLOOKUP(C78418, Подписчики!$A$1:$C$16000,3,0)</f>
        <v>44343.108545797717</v>
      </c>
      <c r="F78418">
        <v>1</v>
      </c>
      <c r="G78418" s="2">
        <f t="shared" si="1225"/>
        <v>44379.954884259256</v>
      </c>
    </row>
    <row r="78419" spans="1:7" x14ac:dyDescent="0.25">
      <c r="A78419" s="16">
        <v>238104</v>
      </c>
      <c r="B78419" s="17">
        <v>44379.913622685184</v>
      </c>
      <c r="C78419" s="16">
        <v>319946</v>
      </c>
      <c r="D78419" s="16">
        <v>5151</v>
      </c>
      <c r="E78419" s="18">
        <f>VLOOKUP(C78419, Подписчики!$A$1:$C$16000,3,0)</f>
        <v>44344.354422115386</v>
      </c>
      <c r="F78419">
        <v>2</v>
      </c>
      <c r="G78419" s="2">
        <f t="shared" si="1225"/>
        <v>44379.99695601852</v>
      </c>
    </row>
    <row r="78420" spans="1:7" x14ac:dyDescent="0.25">
      <c r="A78420" s="16">
        <v>238108</v>
      </c>
      <c r="B78420" s="17">
        <v>44379.91443287037</v>
      </c>
      <c r="C78420" s="16">
        <v>294640</v>
      </c>
      <c r="D78420" s="16">
        <v>351192</v>
      </c>
      <c r="E78420" s="18">
        <f>VLOOKUP(C78420, Подписчики!$A$1:$C$16000,3,0)</f>
        <v>44377.02681777066</v>
      </c>
      <c r="F78420">
        <v>0</v>
      </c>
      <c r="G78420" s="2">
        <f t="shared" si="1225"/>
        <v>44379.91443287037</v>
      </c>
    </row>
    <row r="78421" spans="1:7" x14ac:dyDescent="0.25">
      <c r="A78421" s="16">
        <v>238112</v>
      </c>
      <c r="B78421" s="17">
        <v>44379.914826388886</v>
      </c>
      <c r="C78421" s="16">
        <v>49064</v>
      </c>
      <c r="D78421" s="16">
        <v>250679</v>
      </c>
      <c r="E78421" s="18">
        <f>VLOOKUP(C78421, Подписчики!$A$1:$C$16000,3,0)</f>
        <v>44344.075916631053</v>
      </c>
      <c r="F78421">
        <v>1</v>
      </c>
      <c r="G78421" s="2">
        <f t="shared" si="1225"/>
        <v>44379.95649305555</v>
      </c>
    </row>
    <row r="78422" spans="1:7" x14ac:dyDescent="0.25">
      <c r="A78422" s="16">
        <v>238117</v>
      </c>
      <c r="B78422" s="17">
        <v>44379.916446759256</v>
      </c>
      <c r="C78422" s="16">
        <v>127621</v>
      </c>
      <c r="D78422" s="16">
        <v>250679</v>
      </c>
      <c r="E78422" s="18">
        <f>VLOOKUP(C78422, Подписчики!$A$1:$C$16000,3,0)</f>
        <v>44373.089247863252</v>
      </c>
      <c r="F78422">
        <v>1</v>
      </c>
      <c r="G78422" s="2">
        <f t="shared" si="1225"/>
        <v>44379.958113425921</v>
      </c>
    </row>
    <row r="78423" spans="1:7" x14ac:dyDescent="0.25">
      <c r="A78423" s="16">
        <v>238122</v>
      </c>
      <c r="B78423" s="17">
        <v>44379.916851851849</v>
      </c>
      <c r="C78423" s="16">
        <v>249464</v>
      </c>
      <c r="D78423" s="16">
        <v>158978</v>
      </c>
      <c r="E78423" s="18">
        <f>VLOOKUP(C78423, Подписчики!$A$1:$C$16000,3,0)</f>
        <v>44345.695384188031</v>
      </c>
      <c r="F78423">
        <v>2</v>
      </c>
      <c r="G78423" s="2">
        <f t="shared" si="1225"/>
        <v>44380.000185185185</v>
      </c>
    </row>
    <row r="78424" spans="1:7" x14ac:dyDescent="0.25">
      <c r="A78424" s="16">
        <v>238127</v>
      </c>
      <c r="B78424" s="17">
        <v>44379.916851851849</v>
      </c>
      <c r="C78424" s="16">
        <v>254057</v>
      </c>
      <c r="D78424" s="16">
        <v>180863</v>
      </c>
      <c r="E78424" s="18">
        <f>VLOOKUP(C78424, Подписчики!$A$1:$C$16000,3,0)</f>
        <v>44378.980874928769</v>
      </c>
      <c r="F78424">
        <v>2</v>
      </c>
      <c r="G78424" s="2">
        <f t="shared" si="1225"/>
        <v>44380.000185185185</v>
      </c>
    </row>
    <row r="78425" spans="1:7" x14ac:dyDescent="0.25">
      <c r="A78425" s="16">
        <v>238131</v>
      </c>
      <c r="B78425" s="17">
        <v>44379.917002314818</v>
      </c>
      <c r="C78425" s="16">
        <v>249444</v>
      </c>
      <c r="D78425" s="16">
        <v>351192</v>
      </c>
      <c r="E78425" s="18">
        <f>VLOOKUP(C78425, Подписчики!$A$1:$C$16000,3,0)</f>
        <v>44374.535129985758</v>
      </c>
      <c r="F78425">
        <v>0</v>
      </c>
      <c r="G78425" s="2">
        <f t="shared" si="1225"/>
        <v>44379.917002314818</v>
      </c>
    </row>
    <row r="78426" spans="1:7" x14ac:dyDescent="0.25">
      <c r="A78426" s="16">
        <v>238133</v>
      </c>
      <c r="B78426" s="17">
        <v>44379.917662037034</v>
      </c>
      <c r="C78426" s="16">
        <v>31105</v>
      </c>
      <c r="D78426" s="16">
        <v>392636</v>
      </c>
      <c r="E78426" s="18">
        <f>VLOOKUP(C78426, Подписчики!$A$1:$C$16000,3,0)</f>
        <v>44379.22015434473</v>
      </c>
      <c r="F78426">
        <v>-4</v>
      </c>
      <c r="G78426" s="2">
        <f t="shared" si="1225"/>
        <v>44379.75099537037</v>
      </c>
    </row>
    <row r="78427" spans="1:7" x14ac:dyDescent="0.25">
      <c r="A78427" s="16">
        <v>238137</v>
      </c>
      <c r="B78427" s="17">
        <v>44379.91847222222</v>
      </c>
      <c r="C78427" s="16">
        <v>51300</v>
      </c>
      <c r="D78427" s="16">
        <v>472712</v>
      </c>
      <c r="E78427" s="18">
        <f>VLOOKUP(C78427, Подписчики!$A$1:$C$16000,3,0)</f>
        <v>44378.707826068377</v>
      </c>
      <c r="F78427">
        <v>2</v>
      </c>
      <c r="G78427" s="2">
        <f t="shared" si="1225"/>
        <v>44380.001805555556</v>
      </c>
    </row>
    <row r="78428" spans="1:7" x14ac:dyDescent="0.25">
      <c r="A78428" s="16">
        <v>238138</v>
      </c>
      <c r="B78428" s="17">
        <v>44379.91847222222</v>
      </c>
      <c r="C78428" s="16">
        <v>101389</v>
      </c>
      <c r="D78428" s="16">
        <v>411922</v>
      </c>
      <c r="E78428" s="18">
        <f>VLOOKUP(C78428, Подписчики!$A$1:$C$16000,3,0)</f>
        <v>44373.361051994303</v>
      </c>
      <c r="F78428">
        <v>2</v>
      </c>
      <c r="G78428" s="2">
        <f t="shared" si="1225"/>
        <v>44380.001805555556</v>
      </c>
    </row>
    <row r="78429" spans="1:7" x14ac:dyDescent="0.25">
      <c r="A78429" s="16">
        <v>238142</v>
      </c>
      <c r="B78429" s="17">
        <v>44379.919282407405</v>
      </c>
      <c r="C78429" s="16">
        <v>81082</v>
      </c>
      <c r="D78429" s="16">
        <v>196571</v>
      </c>
      <c r="E78429" s="18">
        <f>VLOOKUP(C78429, Подписчики!$A$1:$C$16000,3,0)</f>
        <v>44372.720267058408</v>
      </c>
      <c r="F78429">
        <v>0</v>
      </c>
      <c r="G78429" s="2">
        <f t="shared" si="1225"/>
        <v>44379.919282407405</v>
      </c>
    </row>
    <row r="78430" spans="1:7" x14ac:dyDescent="0.25">
      <c r="A78430" s="16">
        <v>238147</v>
      </c>
      <c r="B78430" s="17">
        <v>44379.921307870369</v>
      </c>
      <c r="C78430" s="16">
        <v>146201</v>
      </c>
      <c r="D78430" s="16">
        <v>250679</v>
      </c>
      <c r="E78430" s="18">
        <f>VLOOKUP(C78430, Подписчики!$A$1:$C$16000,3,0)</f>
        <v>44359.187548789181</v>
      </c>
      <c r="F78430">
        <v>1</v>
      </c>
      <c r="G78430" s="2">
        <f t="shared" si="1225"/>
        <v>44379.962974537033</v>
      </c>
    </row>
    <row r="78431" spans="1:7" x14ac:dyDescent="0.25">
      <c r="A78431" s="16">
        <v>238149</v>
      </c>
      <c r="B78431" s="17">
        <v>44379.921307870369</v>
      </c>
      <c r="C78431" s="16">
        <v>313419</v>
      </c>
      <c r="D78431" s="16">
        <v>158978</v>
      </c>
      <c r="E78431" s="18">
        <f>VLOOKUP(C78431, Подписчики!$A$1:$C$16000,3,0)</f>
        <v>44295.920837393161</v>
      </c>
      <c r="F78431">
        <v>1</v>
      </c>
      <c r="G78431" s="2">
        <f t="shared" si="1225"/>
        <v>44379.962974537033</v>
      </c>
    </row>
    <row r="78432" spans="1:7" x14ac:dyDescent="0.25">
      <c r="A78432" s="16">
        <v>238154</v>
      </c>
      <c r="B78432" s="17">
        <v>44379.921712962961</v>
      </c>
      <c r="C78432" s="16">
        <v>170566</v>
      </c>
      <c r="D78432" s="16">
        <v>175663</v>
      </c>
      <c r="E78432" s="18">
        <f>VLOOKUP(C78432, Подписчики!$A$1:$C$16000,3,0)</f>
        <v>44334.357809401707</v>
      </c>
      <c r="F78432">
        <v>2</v>
      </c>
      <c r="G78432" s="2">
        <f t="shared" si="1225"/>
        <v>44380.005046296297</v>
      </c>
    </row>
    <row r="78433" spans="1:7" x14ac:dyDescent="0.25">
      <c r="A78433" s="16">
        <v>238157</v>
      </c>
      <c r="B78433" s="17">
        <v>44379.92291666667</v>
      </c>
      <c r="C78433" s="16">
        <v>159430</v>
      </c>
      <c r="D78433" s="16">
        <v>250679</v>
      </c>
      <c r="E78433" s="18">
        <f>VLOOKUP(C78433, Подписчики!$A$1:$C$16000,3,0)</f>
        <v>44310.594865242165</v>
      </c>
      <c r="F78433">
        <v>-3</v>
      </c>
      <c r="G78433" s="2">
        <f t="shared" si="1225"/>
        <v>44379.79791666667</v>
      </c>
    </row>
    <row r="78434" spans="1:7" x14ac:dyDescent="0.25">
      <c r="A78434" s="16">
        <v>238160</v>
      </c>
      <c r="B78434" s="17">
        <v>44379.92291666667</v>
      </c>
      <c r="C78434" s="16">
        <v>176270</v>
      </c>
      <c r="D78434" s="16">
        <v>262119</v>
      </c>
      <c r="E78434" s="18">
        <f>VLOOKUP(C78434, Подписчики!$A$1:$C$16000,3,0)</f>
        <v>44290.839004950147</v>
      </c>
      <c r="F78434">
        <v>1</v>
      </c>
      <c r="G78434" s="2">
        <f t="shared" si="1225"/>
        <v>44379.964583333334</v>
      </c>
    </row>
    <row r="78435" spans="1:7" x14ac:dyDescent="0.25">
      <c r="A78435" s="16">
        <v>238163</v>
      </c>
      <c r="B78435" s="17">
        <v>44379.924537037034</v>
      </c>
      <c r="C78435" s="16">
        <v>9408</v>
      </c>
      <c r="D78435" s="16">
        <v>388328</v>
      </c>
      <c r="E78435" s="18">
        <f>VLOOKUP(C78435, Подписчики!$A$1:$C$16000,3,0)</f>
        <v>44374.615265883192</v>
      </c>
      <c r="F78435">
        <v>1</v>
      </c>
      <c r="G78435" s="2">
        <f t="shared" si="1225"/>
        <v>44379.966203703698</v>
      </c>
    </row>
    <row r="78436" spans="1:7" x14ac:dyDescent="0.25">
      <c r="A78436" s="16">
        <v>238166</v>
      </c>
      <c r="B78436" s="17">
        <v>44379.924537037034</v>
      </c>
      <c r="C78436" s="16">
        <v>328442</v>
      </c>
      <c r="D78436" s="16">
        <v>219046</v>
      </c>
      <c r="E78436" s="18">
        <f>VLOOKUP(C78436, Подписчики!$A$1:$C$16000,3,0)</f>
        <v>44295.991090206546</v>
      </c>
      <c r="F78436">
        <v>1</v>
      </c>
      <c r="G78436" s="2">
        <f t="shared" si="1225"/>
        <v>44379.966203703698</v>
      </c>
    </row>
    <row r="78437" spans="1:7" x14ac:dyDescent="0.25">
      <c r="A78437" s="16">
        <v>238171</v>
      </c>
      <c r="B78437" s="17">
        <v>44379.925347222219</v>
      </c>
      <c r="C78437" s="16">
        <v>344199</v>
      </c>
      <c r="D78437" s="16">
        <v>133619</v>
      </c>
      <c r="E78437" s="18">
        <f>VLOOKUP(C78437, Подписчики!$A$1:$C$16000,3,0)</f>
        <v>44371.386266809124</v>
      </c>
      <c r="F78437">
        <v>3</v>
      </c>
      <c r="G78437" s="2">
        <f t="shared" si="1225"/>
        <v>44380.050347222219</v>
      </c>
    </row>
    <row r="78438" spans="1:7" x14ac:dyDescent="0.25">
      <c r="A78438" s="16">
        <v>238172</v>
      </c>
      <c r="B78438" s="17">
        <v>44379.925752314812</v>
      </c>
      <c r="C78438" s="16">
        <v>300954</v>
      </c>
      <c r="D78438" s="16">
        <v>396686</v>
      </c>
      <c r="E78438" s="18">
        <f>VLOOKUP(C78438, Подписчики!$A$1:$C$16000,3,0)</f>
        <v>44379.595883084046</v>
      </c>
      <c r="F78438">
        <v>-8</v>
      </c>
      <c r="G78438" s="2">
        <f t="shared" si="1225"/>
        <v>44379.592418981476</v>
      </c>
    </row>
    <row r="78439" spans="1:7" x14ac:dyDescent="0.25">
      <c r="A78439" s="16">
        <v>238175</v>
      </c>
      <c r="B78439" s="17">
        <v>44379.926157407404</v>
      </c>
      <c r="C78439" s="16">
        <v>56578</v>
      </c>
      <c r="D78439" s="16">
        <v>458081</v>
      </c>
      <c r="E78439" s="18">
        <f>VLOOKUP(C78439, Подписчики!$A$1:$C$16000,3,0)</f>
        <v>44375.615305769235</v>
      </c>
      <c r="F78439">
        <v>1</v>
      </c>
      <c r="G78439" s="2">
        <f t="shared" si="1225"/>
        <v>44379.967824074069</v>
      </c>
    </row>
    <row r="78440" spans="1:7" x14ac:dyDescent="0.25">
      <c r="A78440" s="16">
        <v>238176</v>
      </c>
      <c r="B78440" s="17">
        <v>44379.926157407404</v>
      </c>
      <c r="C78440" s="16">
        <v>112708</v>
      </c>
      <c r="D78440" s="16">
        <v>411922</v>
      </c>
      <c r="E78440" s="18">
        <f>VLOOKUP(C78440, Подписчики!$A$1:$C$16000,3,0)</f>
        <v>44309.645047150996</v>
      </c>
      <c r="F78440">
        <v>1</v>
      </c>
      <c r="G78440" s="2">
        <f t="shared" si="1225"/>
        <v>44379.967824074069</v>
      </c>
    </row>
    <row r="78441" spans="1:7" x14ac:dyDescent="0.25">
      <c r="A78441" s="16">
        <v>238179</v>
      </c>
      <c r="B78441" s="17">
        <v>44379.926157407404</v>
      </c>
      <c r="C78441" s="16">
        <v>143057</v>
      </c>
      <c r="D78441" s="16">
        <v>158978</v>
      </c>
      <c r="E78441" s="18">
        <f>VLOOKUP(C78441, Подписчики!$A$1:$C$16000,3,0)</f>
        <v>44372.972948717957</v>
      </c>
      <c r="F78441">
        <v>1</v>
      </c>
      <c r="G78441" s="2">
        <f t="shared" si="1225"/>
        <v>44379.967824074069</v>
      </c>
    </row>
    <row r="78442" spans="1:7" x14ac:dyDescent="0.25">
      <c r="A78442" s="16">
        <v>238181</v>
      </c>
      <c r="B78442" s="17">
        <v>44379.926157407404</v>
      </c>
      <c r="C78442" s="16">
        <v>150992</v>
      </c>
      <c r="D78442" s="16">
        <v>411922</v>
      </c>
      <c r="E78442" s="18">
        <f>VLOOKUP(C78442, Подписчики!$A$1:$C$16000,3,0)</f>
        <v>44379.187349715103</v>
      </c>
      <c r="F78442">
        <v>1</v>
      </c>
      <c r="G78442" s="2">
        <f t="shared" si="1225"/>
        <v>44379.967824074069</v>
      </c>
    </row>
    <row r="78443" spans="1:7" x14ac:dyDescent="0.25">
      <c r="A78443" s="16">
        <v>238185</v>
      </c>
      <c r="B78443" s="17">
        <v>44379.926157407404</v>
      </c>
      <c r="C78443" s="16">
        <v>306108</v>
      </c>
      <c r="D78443" s="16">
        <v>17150</v>
      </c>
      <c r="E78443" s="18">
        <f>VLOOKUP(C78443, Подписчики!$A$1:$C$16000,3,0)</f>
        <v>44325.849227243583</v>
      </c>
      <c r="F78443">
        <v>1</v>
      </c>
      <c r="G78443" s="2">
        <f t="shared" si="1225"/>
        <v>44379.967824074069</v>
      </c>
    </row>
    <row r="78444" spans="1:7" x14ac:dyDescent="0.25">
      <c r="A78444" s="16">
        <v>238190</v>
      </c>
      <c r="B78444" s="17">
        <v>44379.926562499997</v>
      </c>
      <c r="C78444" s="16">
        <v>92142</v>
      </c>
      <c r="D78444" s="16">
        <v>85026</v>
      </c>
      <c r="E78444" s="18">
        <f>VLOOKUP(C78444, Подписчики!$A$1:$C$16000,3,0)</f>
        <v>44331.094230235045</v>
      </c>
      <c r="F78444">
        <v>2</v>
      </c>
      <c r="G78444" s="2">
        <f t="shared" si="1225"/>
        <v>44380.009895833333</v>
      </c>
    </row>
    <row r="78445" spans="1:7" x14ac:dyDescent="0.25">
      <c r="A78445" s="16">
        <v>238193</v>
      </c>
      <c r="B78445" s="17">
        <v>44379.92696759259</v>
      </c>
      <c r="C78445" s="16">
        <v>290534</v>
      </c>
      <c r="D78445" s="16">
        <v>161918</v>
      </c>
      <c r="E78445" s="18">
        <f>VLOOKUP(C78445, Подписчики!$A$1:$C$16000,3,0)</f>
        <v>44370.050496153846</v>
      </c>
      <c r="F78445">
        <v>3</v>
      </c>
      <c r="G78445" s="2">
        <f t="shared" si="1225"/>
        <v>44380.05196759259</v>
      </c>
    </row>
    <row r="78446" spans="1:7" x14ac:dyDescent="0.25">
      <c r="A78446" s="16">
        <v>238196</v>
      </c>
      <c r="B78446" s="17">
        <v>44379.927777777775</v>
      </c>
      <c r="C78446" s="16">
        <v>5564</v>
      </c>
      <c r="D78446" s="16">
        <v>351192</v>
      </c>
      <c r="E78446" s="18">
        <f>VLOOKUP(C78446, Подписчики!$A$1:$C$16000,3,0)</f>
        <v>44379.432239316237</v>
      </c>
      <c r="F78446">
        <v>1</v>
      </c>
      <c r="G78446" s="2">
        <f t="shared" si="1225"/>
        <v>44379.969444444439</v>
      </c>
    </row>
    <row r="78447" spans="1:7" x14ac:dyDescent="0.25">
      <c r="A78447" s="16">
        <v>238200</v>
      </c>
      <c r="B78447" s="17">
        <v>44379.929328703707</v>
      </c>
      <c r="C78447" s="16">
        <v>20202</v>
      </c>
      <c r="D78447" s="16">
        <v>276751</v>
      </c>
      <c r="E78447" s="18">
        <f>VLOOKUP(C78447, Подписчики!$A$1:$C$16000,3,0)</f>
        <v>44309.509148290599</v>
      </c>
      <c r="F78447">
        <v>4</v>
      </c>
      <c r="G78447" s="2">
        <f t="shared" si="1225"/>
        <v>44380.095995370371</v>
      </c>
    </row>
    <row r="78448" spans="1:7" x14ac:dyDescent="0.25">
      <c r="A78448" s="16">
        <v>238203</v>
      </c>
      <c r="B78448" s="17">
        <v>44379.929398148146</v>
      </c>
      <c r="C78448" s="16">
        <v>39095</v>
      </c>
      <c r="D78448" s="16">
        <v>439981</v>
      </c>
      <c r="E78448" s="18">
        <f>VLOOKUP(C78448, Подписчики!$A$1:$C$16000,3,0)</f>
        <v>44344.770627955848</v>
      </c>
      <c r="F78448">
        <v>1</v>
      </c>
      <c r="G78448" s="2">
        <f t="shared" si="1225"/>
        <v>44379.97106481481</v>
      </c>
    </row>
    <row r="78449" spans="1:7" x14ac:dyDescent="0.25">
      <c r="A78449" s="16">
        <v>238206</v>
      </c>
      <c r="B78449" s="17">
        <v>44379.929398148146</v>
      </c>
      <c r="C78449" s="16">
        <v>150922</v>
      </c>
      <c r="D78449" s="16">
        <v>411922</v>
      </c>
      <c r="E78449" s="18">
        <f>VLOOKUP(C78449, Подписчики!$A$1:$C$16000,3,0)</f>
        <v>44343.854538390311</v>
      </c>
      <c r="F78449">
        <v>1</v>
      </c>
      <c r="G78449" s="2">
        <f t="shared" si="1225"/>
        <v>44379.97106481481</v>
      </c>
    </row>
    <row r="78450" spans="1:7" x14ac:dyDescent="0.25">
      <c r="A78450" s="16">
        <v>238211</v>
      </c>
      <c r="B78450" s="17">
        <v>44379.929803240739</v>
      </c>
      <c r="C78450" s="16">
        <v>58472</v>
      </c>
      <c r="D78450" s="16">
        <v>153893</v>
      </c>
      <c r="E78450" s="18">
        <f>VLOOKUP(C78450, Подписчики!$A$1:$C$16000,3,0)</f>
        <v>44306.578329522796</v>
      </c>
      <c r="F78450">
        <v>2</v>
      </c>
      <c r="G78450" s="2">
        <f t="shared" si="1225"/>
        <v>44380.013136574074</v>
      </c>
    </row>
    <row r="78451" spans="1:7" x14ac:dyDescent="0.25">
      <c r="A78451" s="16">
        <v>238212</v>
      </c>
      <c r="B78451" s="17">
        <v>44379.929803240739</v>
      </c>
      <c r="C78451" s="16">
        <v>85371</v>
      </c>
      <c r="D78451" s="16">
        <v>381626</v>
      </c>
      <c r="E78451" s="18">
        <f>VLOOKUP(C78451, Подписчики!$A$1:$C$16000,3,0)</f>
        <v>44300.975795085469</v>
      </c>
      <c r="F78451">
        <v>2</v>
      </c>
      <c r="G78451" s="2">
        <f t="shared" si="1225"/>
        <v>44380.013136574074</v>
      </c>
    </row>
    <row r="78452" spans="1:7" x14ac:dyDescent="0.25">
      <c r="A78452" s="16">
        <v>238217</v>
      </c>
      <c r="B78452" s="17">
        <v>44379.93141203704</v>
      </c>
      <c r="C78452" s="16">
        <v>51619</v>
      </c>
      <c r="D78452" s="16">
        <v>258219</v>
      </c>
      <c r="E78452" s="18">
        <f>VLOOKUP(C78452, Подписчики!$A$1:$C$16000,3,0)</f>
        <v>44347.475855056982</v>
      </c>
      <c r="F78452">
        <v>2</v>
      </c>
      <c r="G78452" s="2">
        <f t="shared" si="1225"/>
        <v>44380.014745370376</v>
      </c>
    </row>
    <row r="78453" spans="1:7" x14ac:dyDescent="0.25">
      <c r="A78453" s="16">
        <v>238222</v>
      </c>
      <c r="B78453" s="17">
        <v>44379.931817129633</v>
      </c>
      <c r="C78453" s="16">
        <v>149647</v>
      </c>
      <c r="D78453" s="16">
        <v>351192</v>
      </c>
      <c r="E78453" s="18">
        <f>VLOOKUP(C78453, Подписчики!$A$1:$C$16000,3,0)</f>
        <v>44328.513654059832</v>
      </c>
      <c r="F78453">
        <v>-5</v>
      </c>
      <c r="G78453" s="2">
        <f t="shared" si="1225"/>
        <v>44379.723483796297</v>
      </c>
    </row>
    <row r="78454" spans="1:7" x14ac:dyDescent="0.25">
      <c r="A78454" s="16">
        <v>238227</v>
      </c>
      <c r="B78454" s="17">
        <v>44379.932222222225</v>
      </c>
      <c r="C78454" s="16">
        <v>53198</v>
      </c>
      <c r="D78454" s="16">
        <v>37644</v>
      </c>
      <c r="E78454" s="18">
        <f>VLOOKUP(C78454, Подписчики!$A$1:$C$16000,3,0)</f>
        <v>44318.067100178065</v>
      </c>
      <c r="F78454">
        <v>0</v>
      </c>
      <c r="G78454" s="2">
        <f t="shared" si="1225"/>
        <v>44379.932222222225</v>
      </c>
    </row>
    <row r="78455" spans="1:7" x14ac:dyDescent="0.25">
      <c r="A78455" s="16">
        <v>238228</v>
      </c>
      <c r="B78455" s="17">
        <v>44379.932627314818</v>
      </c>
      <c r="C78455" s="16">
        <v>273844</v>
      </c>
      <c r="D78455" s="16">
        <v>281236</v>
      </c>
      <c r="E78455" s="18">
        <f>VLOOKUP(C78455, Подписчики!$A$1:$C$16000,3,0)</f>
        <v>44344.556253454422</v>
      </c>
      <c r="F78455">
        <v>1</v>
      </c>
      <c r="G78455" s="2">
        <f t="shared" si="1225"/>
        <v>44379.974293981482</v>
      </c>
    </row>
    <row r="78456" spans="1:7" x14ac:dyDescent="0.25">
      <c r="A78456" s="16">
        <v>238232</v>
      </c>
      <c r="B78456" s="17">
        <v>44379.934004629627</v>
      </c>
      <c r="C78456" s="16">
        <v>43627</v>
      </c>
      <c r="D78456" s="16">
        <v>347393</v>
      </c>
      <c r="E78456" s="18">
        <f>VLOOKUP(C78456, Подписчики!$A$1:$C$16000,3,0)</f>
        <v>44372.076619622516</v>
      </c>
      <c r="F78456">
        <v>0</v>
      </c>
      <c r="G78456" s="2">
        <f t="shared" si="1225"/>
        <v>44379.934004629627</v>
      </c>
    </row>
    <row r="78457" spans="1:7" x14ac:dyDescent="0.25">
      <c r="A78457" s="16">
        <v>238234</v>
      </c>
      <c r="B78457" s="17">
        <v>44379.934247685182</v>
      </c>
      <c r="C78457" s="16">
        <v>276943</v>
      </c>
      <c r="D78457" s="16">
        <v>411922</v>
      </c>
      <c r="E78457" s="18">
        <f>VLOOKUP(C78457, Подписчики!$A$1:$C$16000,3,0)</f>
        <v>44343.527702920233</v>
      </c>
      <c r="F78457">
        <v>1</v>
      </c>
      <c r="G78457" s="2">
        <f t="shared" si="1225"/>
        <v>44379.975914351846</v>
      </c>
    </row>
    <row r="78458" spans="1:7" x14ac:dyDescent="0.25">
      <c r="A78458" s="16">
        <v>238239</v>
      </c>
      <c r="B78458" s="17">
        <v>44379.934247685182</v>
      </c>
      <c r="C78458" s="16">
        <v>292933</v>
      </c>
      <c r="D78458" s="16">
        <v>199629</v>
      </c>
      <c r="E78458" s="18">
        <f>VLOOKUP(C78458, Подписчики!$A$1:$C$16000,3,0)</f>
        <v>44345.076584900286</v>
      </c>
      <c r="F78458">
        <v>1</v>
      </c>
      <c r="G78458" s="2">
        <f t="shared" si="1225"/>
        <v>44379.975914351846</v>
      </c>
    </row>
    <row r="78459" spans="1:7" x14ac:dyDescent="0.25">
      <c r="A78459" s="16">
        <v>238241</v>
      </c>
      <c r="B78459" s="17">
        <v>44379.934247685182</v>
      </c>
      <c r="C78459" s="16">
        <v>324465</v>
      </c>
      <c r="D78459" s="16">
        <v>347008</v>
      </c>
      <c r="E78459" s="18">
        <f>VLOOKUP(C78459, Подписчики!$A$1:$C$16000,3,0)</f>
        <v>44344.739512179491</v>
      </c>
      <c r="F78459">
        <v>1</v>
      </c>
      <c r="G78459" s="2">
        <f t="shared" si="1225"/>
        <v>44379.975914351846</v>
      </c>
    </row>
    <row r="78460" spans="1:7" x14ac:dyDescent="0.25">
      <c r="A78460" s="16">
        <v>238245</v>
      </c>
      <c r="B78460" s="17">
        <v>44379.934664351851</v>
      </c>
      <c r="C78460" s="16">
        <v>346438</v>
      </c>
      <c r="D78460" s="16">
        <v>250679</v>
      </c>
      <c r="E78460" s="18">
        <f>VLOOKUP(C78460, Подписчики!$A$1:$C$16000,3,0)</f>
        <v>44321.985152884619</v>
      </c>
      <c r="F78460">
        <v>5</v>
      </c>
      <c r="G78460" s="2">
        <f t="shared" si="1225"/>
        <v>44380.142997685187</v>
      </c>
    </row>
    <row r="78461" spans="1:7" x14ac:dyDescent="0.25">
      <c r="A78461" s="16">
        <v>238248</v>
      </c>
      <c r="B78461" s="17">
        <v>44379.93546296296</v>
      </c>
      <c r="C78461" s="16">
        <v>138834</v>
      </c>
      <c r="D78461" s="16">
        <v>451624</v>
      </c>
      <c r="E78461" s="18">
        <f>VLOOKUP(C78461, Подписчики!$A$1:$C$16000,3,0)</f>
        <v>44375.189895085474</v>
      </c>
      <c r="F78461">
        <v>0</v>
      </c>
      <c r="G78461" s="2">
        <f t="shared" si="1225"/>
        <v>44379.93546296296</v>
      </c>
    </row>
    <row r="78462" spans="1:7" x14ac:dyDescent="0.25">
      <c r="A78462" s="16">
        <v>238251</v>
      </c>
      <c r="B78462" s="17">
        <v>44379.936273148145</v>
      </c>
      <c r="C78462" s="16">
        <v>207409</v>
      </c>
      <c r="D78462" s="16">
        <v>474478</v>
      </c>
      <c r="E78462" s="18">
        <f>VLOOKUP(C78462, Подписчики!$A$1:$C$16000,3,0)</f>
        <v>44378.916396225068</v>
      </c>
      <c r="F78462">
        <v>2</v>
      </c>
      <c r="G78462" s="2">
        <f t="shared" si="1225"/>
        <v>44380.019606481481</v>
      </c>
    </row>
    <row r="78463" spans="1:7" x14ac:dyDescent="0.25">
      <c r="A78463" s="16">
        <v>238253</v>
      </c>
      <c r="B78463" s="17">
        <v>44379.937083333331</v>
      </c>
      <c r="C78463" s="16">
        <v>66809</v>
      </c>
      <c r="D78463" s="16">
        <v>230723</v>
      </c>
      <c r="E78463" s="18">
        <f>VLOOKUP(C78463, Подписчики!$A$1:$C$16000,3,0)</f>
        <v>44293.417196937327</v>
      </c>
      <c r="F78463">
        <v>0</v>
      </c>
      <c r="G78463" s="2">
        <f t="shared" si="1225"/>
        <v>44379.937083333331</v>
      </c>
    </row>
    <row r="78464" spans="1:7" x14ac:dyDescent="0.25">
      <c r="A78464" s="16">
        <v>238256</v>
      </c>
      <c r="B78464" s="17">
        <v>44379.937488425923</v>
      </c>
      <c r="C78464" s="16">
        <v>137087</v>
      </c>
      <c r="D78464" s="16">
        <v>212299</v>
      </c>
      <c r="E78464" s="18">
        <f>VLOOKUP(C78464, Подписчики!$A$1:$C$16000,3,0)</f>
        <v>44344.823816595439</v>
      </c>
      <c r="F78464">
        <v>1</v>
      </c>
      <c r="G78464" s="2">
        <f t="shared" si="1225"/>
        <v>44379.979155092587</v>
      </c>
    </row>
    <row r="78465" spans="1:7" x14ac:dyDescent="0.25">
      <c r="A78465" s="16">
        <v>238257</v>
      </c>
      <c r="B78465" s="17">
        <v>44379.937893518516</v>
      </c>
      <c r="C78465" s="16">
        <v>66448</v>
      </c>
      <c r="D78465" s="16">
        <v>273301</v>
      </c>
      <c r="E78465" s="18">
        <f>VLOOKUP(C78465, Подписчики!$A$1:$C$16000,3,0)</f>
        <v>44308.104992058397</v>
      </c>
      <c r="F78465">
        <v>2</v>
      </c>
      <c r="G78465" s="2">
        <f t="shared" si="1225"/>
        <v>44380.021226851852</v>
      </c>
    </row>
    <row r="78466" spans="1:7" x14ac:dyDescent="0.25">
      <c r="A78466" s="16">
        <v>238259</v>
      </c>
      <c r="B78466" s="17">
        <v>44379.937997685185</v>
      </c>
      <c r="C78466" s="16">
        <v>245691</v>
      </c>
      <c r="D78466" s="16">
        <v>187427</v>
      </c>
      <c r="E78466" s="18">
        <f>VLOOKUP(C78466, Подписчики!$A$1:$C$16000,3,0)</f>
        <v>44302.858710007116</v>
      </c>
      <c r="F78466">
        <v>0</v>
      </c>
      <c r="G78466" s="2">
        <f t="shared" ref="G78466:G78529" si="1226">B78466+F78466/24</f>
        <v>44379.937997685185</v>
      </c>
    </row>
    <row r="78467" spans="1:7" x14ac:dyDescent="0.25">
      <c r="A78467" s="16">
        <v>238260</v>
      </c>
      <c r="B78467" s="17">
        <v>44379.938298611109</v>
      </c>
      <c r="C78467" s="16">
        <v>20075</v>
      </c>
      <c r="D78467" s="16">
        <v>40049</v>
      </c>
      <c r="E78467" s="18">
        <f>VLOOKUP(C78467, Подписчики!$A$1:$C$16000,3,0)</f>
        <v>44375.844625391743</v>
      </c>
      <c r="F78467">
        <v>3</v>
      </c>
      <c r="G78467" s="2">
        <f t="shared" si="1226"/>
        <v>44380.063298611109</v>
      </c>
    </row>
    <row r="78468" spans="1:7" x14ac:dyDescent="0.25">
      <c r="A78468" s="16">
        <v>238263</v>
      </c>
      <c r="B78468" s="17">
        <v>44379.939502314817</v>
      </c>
      <c r="C78468" s="16">
        <v>165941</v>
      </c>
      <c r="D78468" s="16">
        <v>331660</v>
      </c>
      <c r="E78468" s="18">
        <f>VLOOKUP(C78468, Подписчики!$A$1:$C$16000,3,0)</f>
        <v>44372.085593660973</v>
      </c>
      <c r="F78468">
        <v>2</v>
      </c>
      <c r="G78468" s="2">
        <f t="shared" si="1226"/>
        <v>44380.022835648153</v>
      </c>
    </row>
    <row r="78469" spans="1:7" x14ac:dyDescent="0.25">
      <c r="A78469" s="16">
        <v>238268</v>
      </c>
      <c r="B78469" s="17">
        <v>44379.940717592595</v>
      </c>
      <c r="C78469" s="16">
        <v>165925</v>
      </c>
      <c r="D78469" s="16">
        <v>230507</v>
      </c>
      <c r="E78469" s="18">
        <f>VLOOKUP(C78469, Подписчики!$A$1:$C$16000,3,0)</f>
        <v>44371.292145263535</v>
      </c>
      <c r="F78469">
        <v>1</v>
      </c>
      <c r="G78469" s="2">
        <f t="shared" si="1226"/>
        <v>44379.98238425926</v>
      </c>
    </row>
    <row r="78470" spans="1:7" x14ac:dyDescent="0.25">
      <c r="A78470" s="16">
        <v>238269</v>
      </c>
      <c r="B78470" s="17">
        <v>44379.942337962966</v>
      </c>
      <c r="C78470" s="16">
        <v>136466</v>
      </c>
      <c r="D78470" s="16">
        <v>351192</v>
      </c>
      <c r="E78470" s="18">
        <f>VLOOKUP(C78470, Подписчики!$A$1:$C$16000,3,0)</f>
        <v>44340.772602528494</v>
      </c>
      <c r="F78470">
        <v>1</v>
      </c>
      <c r="G78470" s="2">
        <f t="shared" si="1226"/>
        <v>44379.98400462963</v>
      </c>
    </row>
    <row r="78471" spans="1:7" x14ac:dyDescent="0.25">
      <c r="A78471" s="16">
        <v>238270</v>
      </c>
      <c r="B78471" s="17">
        <v>44379.942743055559</v>
      </c>
      <c r="C78471" s="16">
        <v>184569</v>
      </c>
      <c r="D78471" s="16">
        <v>411922</v>
      </c>
      <c r="E78471" s="18">
        <f>VLOOKUP(C78471, Подписчики!$A$1:$C$16000,3,0)</f>
        <v>44323.642610861825</v>
      </c>
      <c r="F78471">
        <v>2</v>
      </c>
      <c r="G78471" s="2">
        <f t="shared" si="1226"/>
        <v>44380.026076388895</v>
      </c>
    </row>
    <row r="78472" spans="1:7" x14ac:dyDescent="0.25">
      <c r="A78472" s="16">
        <v>238272</v>
      </c>
      <c r="B78472" s="17">
        <v>44379.945983796293</v>
      </c>
      <c r="C78472" s="16">
        <v>308582</v>
      </c>
      <c r="D78472" s="16">
        <v>65828</v>
      </c>
      <c r="E78472" s="18">
        <f>VLOOKUP(C78472, Подписчики!$A$1:$C$16000,3,0)</f>
        <v>44312.654703846158</v>
      </c>
      <c r="F78472">
        <v>2</v>
      </c>
      <c r="G78472" s="2">
        <f t="shared" si="1226"/>
        <v>44380.029317129629</v>
      </c>
    </row>
    <row r="78473" spans="1:7" x14ac:dyDescent="0.25">
      <c r="A78473" s="16">
        <v>238274</v>
      </c>
      <c r="B78473" s="17">
        <v>44379.949212962965</v>
      </c>
      <c r="C78473" s="16">
        <v>339223</v>
      </c>
      <c r="D78473" s="16">
        <v>154228</v>
      </c>
      <c r="E78473" s="18">
        <f>VLOOKUP(C78473, Подписчики!$A$1:$C$16000,3,0)</f>
        <v>44372.089778098292</v>
      </c>
      <c r="F78473">
        <v>2</v>
      </c>
      <c r="G78473" s="2">
        <f t="shared" si="1226"/>
        <v>44380.032546296301</v>
      </c>
    </row>
    <row r="78474" spans="1:7" x14ac:dyDescent="0.25">
      <c r="A78474" s="16">
        <v>238276</v>
      </c>
      <c r="B78474" s="17">
        <v>44379.949618055558</v>
      </c>
      <c r="C78474" s="16">
        <v>85525</v>
      </c>
      <c r="D78474" s="16">
        <v>472712</v>
      </c>
      <c r="E78474" s="18">
        <f>VLOOKUP(C78474, Подписчики!$A$1:$C$16000,3,0)</f>
        <v>44339.63862930912</v>
      </c>
      <c r="F78474">
        <v>3</v>
      </c>
      <c r="G78474" s="2">
        <f t="shared" si="1226"/>
        <v>44380.074618055558</v>
      </c>
    </row>
    <row r="78475" spans="1:7" x14ac:dyDescent="0.25">
      <c r="A78475" s="16">
        <v>238277</v>
      </c>
      <c r="B78475" s="17">
        <v>44379.950428240743</v>
      </c>
      <c r="C78475" s="16">
        <v>198677</v>
      </c>
      <c r="D78475" s="16">
        <v>118549</v>
      </c>
      <c r="E78475" s="18">
        <f>VLOOKUP(C78475, Подписчики!$A$1:$C$16000,3,0)</f>
        <v>44373.339056196586</v>
      </c>
      <c r="F78475">
        <v>1</v>
      </c>
      <c r="G78475" s="2">
        <f t="shared" si="1226"/>
        <v>44379.992094907408</v>
      </c>
    </row>
    <row r="78476" spans="1:7" x14ac:dyDescent="0.25">
      <c r="A78476" s="16">
        <v>238279</v>
      </c>
      <c r="B78476" s="17">
        <v>44379.951666666668</v>
      </c>
      <c r="C78476" s="16">
        <v>62729</v>
      </c>
      <c r="D78476" s="16">
        <v>156650</v>
      </c>
      <c r="E78476" s="18">
        <f>VLOOKUP(C78476, Подписчики!$A$1:$C$16000,3,0)</f>
        <v>44377.06512008547</v>
      </c>
      <c r="F78476">
        <v>2</v>
      </c>
      <c r="G78476" s="2">
        <f t="shared" si="1226"/>
        <v>44380.035000000003</v>
      </c>
    </row>
    <row r="78477" spans="1:7" x14ac:dyDescent="0.25">
      <c r="A78477" s="16">
        <v>238281</v>
      </c>
      <c r="B78477" s="17">
        <v>44379.952048611114</v>
      </c>
      <c r="C78477" s="16">
        <v>15479</v>
      </c>
      <c r="D78477" s="16">
        <v>426727</v>
      </c>
      <c r="E78477" s="18">
        <f>VLOOKUP(C78477, Подписчики!$A$1:$C$16000,3,0)</f>
        <v>44311.877596225066</v>
      </c>
      <c r="F78477">
        <v>1</v>
      </c>
      <c r="G78477" s="2">
        <f t="shared" si="1226"/>
        <v>44379.993715277778</v>
      </c>
    </row>
    <row r="78478" spans="1:7" x14ac:dyDescent="0.25">
      <c r="A78478" s="16">
        <v>238285</v>
      </c>
      <c r="B78478" s="17">
        <v>44379.953263888892</v>
      </c>
      <c r="C78478" s="16">
        <v>94949</v>
      </c>
      <c r="D78478" s="16">
        <v>351192</v>
      </c>
      <c r="E78478" s="18">
        <f>VLOOKUP(C78478, Подписчики!$A$1:$C$16000,3,0)</f>
        <v>44297.103730484334</v>
      </c>
      <c r="F78478">
        <v>0</v>
      </c>
      <c r="G78478" s="2">
        <f t="shared" si="1226"/>
        <v>44379.953263888892</v>
      </c>
    </row>
    <row r="78479" spans="1:7" x14ac:dyDescent="0.25">
      <c r="A78479" s="16">
        <v>238287</v>
      </c>
      <c r="B78479" s="17">
        <v>44379.954074074078</v>
      </c>
      <c r="C78479" s="16">
        <v>63227</v>
      </c>
      <c r="D78479" s="16">
        <v>145779</v>
      </c>
      <c r="E78479" s="18">
        <f>VLOOKUP(C78479, Подписчики!$A$1:$C$16000,3,0)</f>
        <v>44372.747077243592</v>
      </c>
      <c r="F78479">
        <v>2</v>
      </c>
      <c r="G78479" s="2">
        <f t="shared" si="1226"/>
        <v>44380.037407407413</v>
      </c>
    </row>
    <row r="78480" spans="1:7" x14ac:dyDescent="0.25">
      <c r="A78480" s="16">
        <v>238292</v>
      </c>
      <c r="B78480" s="17">
        <v>44379.955000000002</v>
      </c>
      <c r="C78480" s="16">
        <v>12635</v>
      </c>
      <c r="D78480" s="16">
        <v>182984</v>
      </c>
      <c r="E78480" s="18">
        <f>VLOOKUP(C78480, Подписчики!$A$1:$C$16000,3,0)</f>
        <v>44340.85803187322</v>
      </c>
      <c r="F78480">
        <v>0</v>
      </c>
      <c r="G78480" s="2">
        <f t="shared" si="1226"/>
        <v>44379.955000000002</v>
      </c>
    </row>
    <row r="78481" spans="1:7" x14ac:dyDescent="0.25">
      <c r="A78481" s="16">
        <v>238297</v>
      </c>
      <c r="B78481" s="17">
        <v>44379.957708333335</v>
      </c>
      <c r="C78481" s="16">
        <v>296300</v>
      </c>
      <c r="D78481" s="16">
        <v>411922</v>
      </c>
      <c r="E78481" s="18">
        <f>VLOOKUP(C78481, Подписчики!$A$1:$C$16000,3,0)</f>
        <v>44372.369877849007</v>
      </c>
      <c r="F78481">
        <v>3</v>
      </c>
      <c r="G78481" s="2">
        <f t="shared" si="1226"/>
        <v>44380.082708333335</v>
      </c>
    </row>
    <row r="78482" spans="1:7" x14ac:dyDescent="0.25">
      <c r="A78482" s="16">
        <v>238302</v>
      </c>
      <c r="B78482" s="17">
        <v>44379.958113425928</v>
      </c>
      <c r="C78482" s="16">
        <v>169831</v>
      </c>
      <c r="D78482" s="16">
        <v>227775</v>
      </c>
      <c r="E78482" s="18">
        <f>VLOOKUP(C78482, Подписчики!$A$1:$C$16000,3,0)</f>
        <v>44373.738726317664</v>
      </c>
      <c r="F78482">
        <v>0</v>
      </c>
      <c r="G78482" s="2">
        <f t="shared" si="1226"/>
        <v>44379.958113425928</v>
      </c>
    </row>
    <row r="78483" spans="1:7" x14ac:dyDescent="0.25">
      <c r="A78483" s="16">
        <v>238307</v>
      </c>
      <c r="B78483" s="17">
        <v>44379.958923611113</v>
      </c>
      <c r="C78483" s="16">
        <v>73973</v>
      </c>
      <c r="D78483" s="16">
        <v>356280</v>
      </c>
      <c r="E78483" s="18">
        <f>VLOOKUP(C78483, Подписчики!$A$1:$C$16000,3,0)</f>
        <v>44379.204815918805</v>
      </c>
      <c r="F78483">
        <v>2</v>
      </c>
      <c r="G78483" s="2">
        <f t="shared" si="1226"/>
        <v>44380.042256944449</v>
      </c>
    </row>
    <row r="78484" spans="1:7" x14ac:dyDescent="0.25">
      <c r="A78484" s="16">
        <v>238312</v>
      </c>
      <c r="B78484" s="17">
        <v>44379.959733796299</v>
      </c>
      <c r="C78484" s="16">
        <v>117377</v>
      </c>
      <c r="D78484" s="16">
        <v>296511</v>
      </c>
      <c r="E78484" s="18">
        <f>VLOOKUP(C78484, Подписчики!$A$1:$C$16000,3,0)</f>
        <v>44315.52227866809</v>
      </c>
      <c r="F78484">
        <v>-4</v>
      </c>
      <c r="G78484" s="2">
        <f t="shared" si="1226"/>
        <v>44379.793067129634</v>
      </c>
    </row>
    <row r="78485" spans="1:7" x14ac:dyDescent="0.25">
      <c r="A78485" s="16">
        <v>238317</v>
      </c>
      <c r="B78485" s="17">
        <v>44379.960138888891</v>
      </c>
      <c r="C78485" s="16">
        <v>96230</v>
      </c>
      <c r="D78485" s="16">
        <v>137327</v>
      </c>
      <c r="E78485" s="18">
        <f>VLOOKUP(C78485, Подписчики!$A$1:$C$16000,3,0)</f>
        <v>44333.688801317658</v>
      </c>
      <c r="F78485">
        <v>1</v>
      </c>
      <c r="G78485" s="2">
        <f t="shared" si="1226"/>
        <v>44380.001805555556</v>
      </c>
    </row>
    <row r="78486" spans="1:7" x14ac:dyDescent="0.25">
      <c r="A78486" s="16">
        <v>238319</v>
      </c>
      <c r="B78486" s="17">
        <v>44379.960543981484</v>
      </c>
      <c r="C78486" s="16">
        <v>76298</v>
      </c>
      <c r="D78486" s="16">
        <v>322395</v>
      </c>
      <c r="E78486" s="18">
        <f>VLOOKUP(C78486, Подписчики!$A$1:$C$16000,3,0)</f>
        <v>44373.88542332621</v>
      </c>
      <c r="F78486">
        <v>2</v>
      </c>
      <c r="G78486" s="2">
        <f t="shared" si="1226"/>
        <v>44380.04387731482</v>
      </c>
    </row>
    <row r="78487" spans="1:7" x14ac:dyDescent="0.25">
      <c r="A78487" s="16">
        <v>238324</v>
      </c>
      <c r="B78487" s="17">
        <v>44379.961354166669</v>
      </c>
      <c r="C78487" s="16">
        <v>250077</v>
      </c>
      <c r="D78487" s="16">
        <v>276543</v>
      </c>
      <c r="E78487" s="18">
        <f>VLOOKUP(C78487, Подписчики!$A$1:$C$16000,3,0)</f>
        <v>44349.546189957262</v>
      </c>
      <c r="F78487">
        <v>0</v>
      </c>
      <c r="G78487" s="2">
        <f t="shared" si="1226"/>
        <v>44379.961354166669</v>
      </c>
    </row>
    <row r="78488" spans="1:7" x14ac:dyDescent="0.25">
      <c r="A78488" s="16">
        <v>238327</v>
      </c>
      <c r="B78488" s="17">
        <v>44379.961759259262</v>
      </c>
      <c r="C78488" s="16">
        <v>20414</v>
      </c>
      <c r="D78488" s="16">
        <v>239307</v>
      </c>
      <c r="E78488" s="18">
        <f>VLOOKUP(C78488, Подписчики!$A$1:$C$16000,3,0)</f>
        <v>44339.352975569804</v>
      </c>
      <c r="F78488">
        <v>1</v>
      </c>
      <c r="G78488" s="2">
        <f t="shared" si="1226"/>
        <v>44380.003425925926</v>
      </c>
    </row>
    <row r="78489" spans="1:7" x14ac:dyDescent="0.25">
      <c r="A78489" s="16">
        <v>238328</v>
      </c>
      <c r="B78489" s="17">
        <v>44379.961759259262</v>
      </c>
      <c r="C78489" s="16">
        <v>165939</v>
      </c>
      <c r="D78489" s="16">
        <v>439981</v>
      </c>
      <c r="E78489" s="18">
        <f>VLOOKUP(C78489, Подписчики!$A$1:$C$16000,3,0)</f>
        <v>44316.276530982905</v>
      </c>
      <c r="F78489">
        <v>1</v>
      </c>
      <c r="G78489" s="2">
        <f t="shared" si="1226"/>
        <v>44380.003425925926</v>
      </c>
    </row>
    <row r="78490" spans="1:7" x14ac:dyDescent="0.25">
      <c r="A78490" s="16">
        <v>238329</v>
      </c>
      <c r="B78490" s="17">
        <v>44379.961759259262</v>
      </c>
      <c r="C78490" s="16">
        <v>294645</v>
      </c>
      <c r="D78490" s="16">
        <v>310239</v>
      </c>
      <c r="E78490" s="18">
        <f>VLOOKUP(C78490, Подписчики!$A$1:$C$16000,3,0)</f>
        <v>44376.774554344731</v>
      </c>
      <c r="F78490">
        <v>1</v>
      </c>
      <c r="G78490" s="2">
        <f t="shared" si="1226"/>
        <v>44380.003425925926</v>
      </c>
    </row>
    <row r="78491" spans="1:7" x14ac:dyDescent="0.25">
      <c r="A78491" s="16">
        <v>238332</v>
      </c>
      <c r="B78491" s="17">
        <v>44379.964988425927</v>
      </c>
      <c r="C78491" s="16">
        <v>54270</v>
      </c>
      <c r="D78491" s="16">
        <v>347008</v>
      </c>
      <c r="E78491" s="18">
        <f>VLOOKUP(C78491, Подписчики!$A$1:$C$16000,3,0)</f>
        <v>44339.623268447293</v>
      </c>
      <c r="F78491">
        <v>1</v>
      </c>
      <c r="G78491" s="2">
        <f t="shared" si="1226"/>
        <v>44380.006655092591</v>
      </c>
    </row>
    <row r="78492" spans="1:7" x14ac:dyDescent="0.25">
      <c r="A78492" s="16">
        <v>238334</v>
      </c>
      <c r="B78492" s="17">
        <v>44379.964988425927</v>
      </c>
      <c r="C78492" s="16">
        <v>114225</v>
      </c>
      <c r="D78492" s="16">
        <v>308577</v>
      </c>
      <c r="E78492" s="18">
        <f>VLOOKUP(C78492, Подписчики!$A$1:$C$16000,3,0)</f>
        <v>44376.079007051281</v>
      </c>
      <c r="F78492">
        <v>1</v>
      </c>
      <c r="G78492" s="2">
        <f t="shared" si="1226"/>
        <v>44380.006655092591</v>
      </c>
    </row>
    <row r="78493" spans="1:7" x14ac:dyDescent="0.25">
      <c r="A78493" s="16">
        <v>238336</v>
      </c>
      <c r="B78493" s="17">
        <v>44379.965798611112</v>
      </c>
      <c r="C78493" s="16">
        <v>223532</v>
      </c>
      <c r="D78493" s="16">
        <v>154256</v>
      </c>
      <c r="E78493" s="18">
        <f>VLOOKUP(C78493, Подписчики!$A$1:$C$16000,3,0)</f>
        <v>44344.066044551284</v>
      </c>
      <c r="F78493">
        <v>3</v>
      </c>
      <c r="G78493" s="2">
        <f t="shared" si="1226"/>
        <v>44380.090798611112</v>
      </c>
    </row>
    <row r="78494" spans="1:7" x14ac:dyDescent="0.25">
      <c r="A78494" s="16">
        <v>238341</v>
      </c>
      <c r="B78494" s="17">
        <v>44379.965798611112</v>
      </c>
      <c r="C78494" s="16">
        <v>120547</v>
      </c>
      <c r="D78494" s="16">
        <v>212708</v>
      </c>
      <c r="E78494" s="18">
        <f>VLOOKUP(C78494, Подписчики!$A$1:$C$16000,3,0)</f>
        <v>44376.971458725071</v>
      </c>
      <c r="F78494">
        <v>-5</v>
      </c>
      <c r="G78494" s="2">
        <f t="shared" si="1226"/>
        <v>44379.757465277777</v>
      </c>
    </row>
    <row r="78495" spans="1:7" x14ac:dyDescent="0.25">
      <c r="A78495" s="16">
        <v>238343</v>
      </c>
      <c r="B78495" s="17">
        <v>44379.965798611112</v>
      </c>
      <c r="C78495" s="16">
        <v>209834</v>
      </c>
      <c r="D78495" s="16">
        <v>239248</v>
      </c>
      <c r="E78495" s="18">
        <f>VLOOKUP(C78495, Подписчики!$A$1:$C$16000,3,0)</f>
        <v>44372.837596047015</v>
      </c>
      <c r="F78495">
        <v>-5</v>
      </c>
      <c r="G78495" s="2">
        <f t="shared" si="1226"/>
        <v>44379.757465277777</v>
      </c>
    </row>
    <row r="78496" spans="1:7" x14ac:dyDescent="0.25">
      <c r="A78496" s="16">
        <v>238348</v>
      </c>
      <c r="B78496" s="17">
        <v>44379.966203703705</v>
      </c>
      <c r="C78496" s="16">
        <v>101847</v>
      </c>
      <c r="D78496" s="16">
        <v>304128</v>
      </c>
      <c r="E78496" s="18">
        <f>VLOOKUP(C78496, Подписчики!$A$1:$C$16000,3,0)</f>
        <v>44330.486829273505</v>
      </c>
      <c r="F78496">
        <v>-4</v>
      </c>
      <c r="G78496" s="2">
        <f t="shared" si="1226"/>
        <v>44379.799537037041</v>
      </c>
    </row>
    <row r="78497" spans="1:7" x14ac:dyDescent="0.25">
      <c r="A78497" s="16">
        <v>238351</v>
      </c>
      <c r="B78497" s="17">
        <v>44379.966203703705</v>
      </c>
      <c r="C78497" s="16">
        <v>316924</v>
      </c>
      <c r="D78497" s="16">
        <v>208822</v>
      </c>
      <c r="E78497" s="18">
        <f>VLOOKUP(C78497, Подписчики!$A$1:$C$16000,3,0)</f>
        <v>44342.327602279205</v>
      </c>
      <c r="F78497">
        <v>-4</v>
      </c>
      <c r="G78497" s="2">
        <f t="shared" si="1226"/>
        <v>44379.799537037041</v>
      </c>
    </row>
    <row r="78498" spans="1:7" x14ac:dyDescent="0.25">
      <c r="A78498" s="16">
        <v>238356</v>
      </c>
      <c r="B78498" s="17">
        <v>44379.966608796298</v>
      </c>
      <c r="C78498" s="16">
        <v>207108</v>
      </c>
      <c r="D78498" s="16">
        <v>154256</v>
      </c>
      <c r="E78498" s="18">
        <f>VLOOKUP(C78498, Подписчики!$A$1:$C$16000,3,0)</f>
        <v>44374.478041168091</v>
      </c>
      <c r="F78498">
        <v>1</v>
      </c>
      <c r="G78498" s="2">
        <f t="shared" si="1226"/>
        <v>44380.008275462962</v>
      </c>
    </row>
    <row r="78499" spans="1:7" x14ac:dyDescent="0.25">
      <c r="A78499" s="16">
        <v>238357</v>
      </c>
      <c r="B78499" s="17">
        <v>44379.967824074076</v>
      </c>
      <c r="C78499" s="16">
        <v>229165</v>
      </c>
      <c r="D78499" s="16">
        <v>123413</v>
      </c>
      <c r="E78499" s="18">
        <f>VLOOKUP(C78499, Подписчики!$A$1:$C$16000,3,0)</f>
        <v>44365.456389707979</v>
      </c>
      <c r="F78499">
        <v>0</v>
      </c>
      <c r="G78499" s="2">
        <f t="shared" si="1226"/>
        <v>44379.967824074076</v>
      </c>
    </row>
    <row r="78500" spans="1:7" x14ac:dyDescent="0.25">
      <c r="A78500" s="16">
        <v>238358</v>
      </c>
      <c r="B78500" s="17">
        <v>44379.967997685184</v>
      </c>
      <c r="C78500" s="16">
        <v>346485</v>
      </c>
      <c r="D78500" s="16">
        <v>38593</v>
      </c>
      <c r="E78500" s="18">
        <f>VLOOKUP(C78500, Подписчики!$A$1:$C$16000,3,0)</f>
        <v>44326.039038141025</v>
      </c>
      <c r="F78500">
        <v>0</v>
      </c>
      <c r="G78500" s="2">
        <f t="shared" si="1226"/>
        <v>44379.967997685184</v>
      </c>
    </row>
    <row r="78501" spans="1:7" x14ac:dyDescent="0.25">
      <c r="A78501" s="16">
        <v>238362</v>
      </c>
      <c r="B78501" s="17">
        <v>44379.969004629631</v>
      </c>
      <c r="C78501" s="16">
        <v>246872</v>
      </c>
      <c r="D78501" s="16">
        <v>472712</v>
      </c>
      <c r="E78501" s="18">
        <f>VLOOKUP(C78501, Подписчики!$A$1:$C$16000,3,0)</f>
        <v>44312.639414031342</v>
      </c>
      <c r="F78501">
        <v>0</v>
      </c>
      <c r="G78501" s="2">
        <f t="shared" si="1226"/>
        <v>44379.969004629631</v>
      </c>
    </row>
    <row r="78502" spans="1:7" x14ac:dyDescent="0.25">
      <c r="A78502" s="16">
        <v>238366</v>
      </c>
      <c r="B78502" s="17">
        <v>44379.969849537039</v>
      </c>
      <c r="C78502" s="16">
        <v>280396</v>
      </c>
      <c r="D78502" s="16">
        <v>158978</v>
      </c>
      <c r="E78502" s="18">
        <f>VLOOKUP(C78502, Подписчики!$A$1:$C$16000,3,0)</f>
        <v>44346.386356908828</v>
      </c>
      <c r="F78502">
        <v>1</v>
      </c>
      <c r="G78502" s="2">
        <f t="shared" si="1226"/>
        <v>44380.011516203704</v>
      </c>
    </row>
    <row r="78503" spans="1:7" x14ac:dyDescent="0.25">
      <c r="A78503" s="16">
        <v>238367</v>
      </c>
      <c r="B78503" s="17">
        <v>44379.970254629632</v>
      </c>
      <c r="C78503" s="16">
        <v>295446</v>
      </c>
      <c r="D78503" s="16">
        <v>347122</v>
      </c>
      <c r="E78503" s="18">
        <f>VLOOKUP(C78503, Подписчики!$A$1:$C$16000,3,0)</f>
        <v>44299.230016631052</v>
      </c>
      <c r="F78503">
        <v>2</v>
      </c>
      <c r="G78503" s="2">
        <f t="shared" si="1226"/>
        <v>44380.053587962968</v>
      </c>
    </row>
    <row r="78504" spans="1:7" x14ac:dyDescent="0.25">
      <c r="A78504" s="16">
        <v>238368</v>
      </c>
      <c r="B78504" s="17">
        <v>44379.970995370371</v>
      </c>
      <c r="C78504" s="16">
        <v>82847</v>
      </c>
      <c r="D78504" s="16">
        <v>188971</v>
      </c>
      <c r="E78504" s="18">
        <f>VLOOKUP(C78504, Подписчики!$A$1:$C$16000,3,0)</f>
        <v>44295.952215918805</v>
      </c>
      <c r="F78504">
        <v>0</v>
      </c>
      <c r="G78504" s="2">
        <f t="shared" si="1226"/>
        <v>44379.970995370371</v>
      </c>
    </row>
    <row r="78505" spans="1:7" x14ac:dyDescent="0.25">
      <c r="A78505" s="16">
        <v>238373</v>
      </c>
      <c r="B78505" s="17">
        <v>44379.97146990741</v>
      </c>
      <c r="C78505" s="16">
        <v>321367</v>
      </c>
      <c r="D78505" s="16">
        <v>470762</v>
      </c>
      <c r="E78505" s="18">
        <f>VLOOKUP(C78505, Подписчики!$A$1:$C$16000,3,0)</f>
        <v>44340.789221688035</v>
      </c>
      <c r="F78505">
        <v>1</v>
      </c>
      <c r="G78505" s="2">
        <f t="shared" si="1226"/>
        <v>44380.013136574074</v>
      </c>
    </row>
    <row r="78506" spans="1:7" x14ac:dyDescent="0.25">
      <c r="A78506" s="16">
        <v>238376</v>
      </c>
      <c r="B78506" s="17">
        <v>44379.973078703704</v>
      </c>
      <c r="C78506" s="16">
        <v>217008</v>
      </c>
      <c r="D78506" s="16">
        <v>111368</v>
      </c>
      <c r="E78506" s="18">
        <f>VLOOKUP(C78506, Подписчики!$A$1:$C$16000,3,0)</f>
        <v>44348.901978632479</v>
      </c>
      <c r="F78506">
        <v>1</v>
      </c>
      <c r="G78506" s="2">
        <f t="shared" si="1226"/>
        <v>44380.014745370368</v>
      </c>
    </row>
    <row r="78507" spans="1:7" x14ac:dyDescent="0.25">
      <c r="A78507" s="16">
        <v>238380</v>
      </c>
      <c r="B78507" s="17">
        <v>44379.974293981482</v>
      </c>
      <c r="C78507" s="16">
        <v>112687</v>
      </c>
      <c r="D78507" s="16">
        <v>158978</v>
      </c>
      <c r="E78507" s="18">
        <f>VLOOKUP(C78507, Подписчики!$A$1:$C$16000,3,0)</f>
        <v>44291.875863817666</v>
      </c>
      <c r="F78507">
        <v>0</v>
      </c>
      <c r="G78507" s="2">
        <f t="shared" si="1226"/>
        <v>44379.974293981482</v>
      </c>
    </row>
    <row r="78508" spans="1:7" x14ac:dyDescent="0.25">
      <c r="A78508" s="16">
        <v>238385</v>
      </c>
      <c r="B78508" s="17">
        <v>44379.974699074075</v>
      </c>
      <c r="C78508" s="16">
        <v>3926</v>
      </c>
      <c r="D78508" s="16">
        <v>162482</v>
      </c>
      <c r="E78508" s="18">
        <f>VLOOKUP(C78508, Подписчики!$A$1:$C$16000,3,0)</f>
        <v>44310.561585113959</v>
      </c>
      <c r="F78508">
        <v>1</v>
      </c>
      <c r="G78508" s="2">
        <f t="shared" si="1226"/>
        <v>44380.016365740739</v>
      </c>
    </row>
    <row r="78509" spans="1:7" x14ac:dyDescent="0.25">
      <c r="A78509" s="16">
        <v>238389</v>
      </c>
      <c r="B78509" s="17">
        <v>44379.975671296299</v>
      </c>
      <c r="C78509" s="16">
        <v>107511</v>
      </c>
      <c r="D78509" s="16">
        <v>406287</v>
      </c>
      <c r="E78509" s="18">
        <f>VLOOKUP(C78509, Подписчики!$A$1:$C$16000,3,0)</f>
        <v>44300.108880199434</v>
      </c>
      <c r="F78509">
        <v>2</v>
      </c>
      <c r="G78509" s="2">
        <f t="shared" si="1226"/>
        <v>44380.059004629635</v>
      </c>
    </row>
    <row r="78510" spans="1:7" x14ac:dyDescent="0.25">
      <c r="A78510" s="16">
        <v>238392</v>
      </c>
      <c r="B78510" s="17">
        <v>44379.975914351853</v>
      </c>
      <c r="C78510" s="16">
        <v>290507</v>
      </c>
      <c r="D78510" s="16">
        <v>351192</v>
      </c>
      <c r="E78510" s="18">
        <f>VLOOKUP(C78510, Подписчики!$A$1:$C$16000,3,0)</f>
        <v>44296.094261502847</v>
      </c>
      <c r="F78510">
        <v>0</v>
      </c>
      <c r="G78510" s="2">
        <f t="shared" si="1226"/>
        <v>44379.975914351853</v>
      </c>
    </row>
    <row r="78511" spans="1:7" x14ac:dyDescent="0.25">
      <c r="A78511" s="16">
        <v>238394</v>
      </c>
      <c r="B78511" s="17">
        <v>44379.976319444446</v>
      </c>
      <c r="C78511" s="16">
        <v>133121</v>
      </c>
      <c r="D78511" s="16">
        <v>21760</v>
      </c>
      <c r="E78511" s="18">
        <f>VLOOKUP(C78511, Подписчики!$A$1:$C$16000,3,0)</f>
        <v>44339.057154095441</v>
      </c>
      <c r="F78511">
        <v>1</v>
      </c>
      <c r="G78511" s="2">
        <f t="shared" si="1226"/>
        <v>44380.01798611111</v>
      </c>
    </row>
    <row r="78512" spans="1:7" x14ac:dyDescent="0.25">
      <c r="A78512" s="16">
        <v>238398</v>
      </c>
      <c r="B78512" s="17">
        <v>44379.976724537039</v>
      </c>
      <c r="C78512" s="16">
        <v>73717</v>
      </c>
      <c r="D78512" s="16">
        <v>318314</v>
      </c>
      <c r="E78512" s="18">
        <f>VLOOKUP(C78512, Подписчики!$A$1:$C$16000,3,0)</f>
        <v>44373.160854594018</v>
      </c>
      <c r="F78512">
        <v>2</v>
      </c>
      <c r="G78512" s="2">
        <f t="shared" si="1226"/>
        <v>44380.060057870374</v>
      </c>
    </row>
    <row r="78513" spans="1:7" x14ac:dyDescent="0.25">
      <c r="A78513" s="16">
        <v>238399</v>
      </c>
      <c r="B78513" s="17">
        <v>44379.977129629631</v>
      </c>
      <c r="C78513" s="16">
        <v>91805</v>
      </c>
      <c r="D78513" s="16">
        <v>118</v>
      </c>
      <c r="E78513" s="18">
        <f>VLOOKUP(C78513, Подписчики!$A$1:$C$16000,3,0)</f>
        <v>44298.903507264957</v>
      </c>
      <c r="F78513">
        <v>3</v>
      </c>
      <c r="G78513" s="2">
        <f t="shared" si="1226"/>
        <v>44380.102129629631</v>
      </c>
    </row>
    <row r="78514" spans="1:7" x14ac:dyDescent="0.25">
      <c r="A78514" s="16">
        <v>238402</v>
      </c>
      <c r="B78514" s="17">
        <v>44379.977534722224</v>
      </c>
      <c r="C78514" s="16">
        <v>57260</v>
      </c>
      <c r="D78514" s="16">
        <v>103334</v>
      </c>
      <c r="E78514" s="18">
        <f>VLOOKUP(C78514, Подписчики!$A$1:$C$16000,3,0)</f>
        <v>44296.651372186607</v>
      </c>
      <c r="F78514">
        <v>0</v>
      </c>
      <c r="G78514" s="2">
        <f t="shared" si="1226"/>
        <v>44379.977534722224</v>
      </c>
    </row>
    <row r="78515" spans="1:7" x14ac:dyDescent="0.25">
      <c r="A78515" s="16">
        <v>238403</v>
      </c>
      <c r="B78515" s="17">
        <v>44379.977939814817</v>
      </c>
      <c r="C78515" s="16">
        <v>190479</v>
      </c>
      <c r="D78515" s="16">
        <v>158978</v>
      </c>
      <c r="E78515" s="18">
        <f>VLOOKUP(C78515, Подписчики!$A$1:$C$16000,3,0)</f>
        <v>44371.413788568381</v>
      </c>
      <c r="F78515">
        <v>1</v>
      </c>
      <c r="G78515" s="2">
        <f t="shared" si="1226"/>
        <v>44380.019606481481</v>
      </c>
    </row>
    <row r="78516" spans="1:7" x14ac:dyDescent="0.25">
      <c r="A78516" s="16">
        <v>238407</v>
      </c>
      <c r="B78516" s="17">
        <v>44379.978344907409</v>
      </c>
      <c r="C78516" s="16">
        <v>57356</v>
      </c>
      <c r="D78516" s="16">
        <v>21527</v>
      </c>
      <c r="E78516" s="18">
        <f>VLOOKUP(C78516, Подписчики!$A$1:$C$16000,3,0)</f>
        <v>44316.844543696585</v>
      </c>
      <c r="F78516">
        <v>2</v>
      </c>
      <c r="G78516" s="2">
        <f t="shared" si="1226"/>
        <v>44380.061678240745</v>
      </c>
    </row>
    <row r="78517" spans="1:7" x14ac:dyDescent="0.25">
      <c r="A78517" s="16">
        <v>238411</v>
      </c>
      <c r="B78517" s="17">
        <v>44379.978344907409</v>
      </c>
      <c r="C78517" s="16">
        <v>219388</v>
      </c>
      <c r="D78517" s="16">
        <v>123413</v>
      </c>
      <c r="E78517" s="18">
        <f>VLOOKUP(C78517, Подписчики!$A$1:$C$16000,3,0)</f>
        <v>44309.112432585476</v>
      </c>
      <c r="F78517">
        <v>2</v>
      </c>
      <c r="G78517" s="2">
        <f t="shared" si="1226"/>
        <v>44380.061678240745</v>
      </c>
    </row>
    <row r="78518" spans="1:7" x14ac:dyDescent="0.25">
      <c r="A78518" s="16">
        <v>238416</v>
      </c>
      <c r="B78518" s="17">
        <v>44379.979664351849</v>
      </c>
      <c r="C78518" s="16">
        <v>305660</v>
      </c>
      <c r="D78518" s="16">
        <v>230507</v>
      </c>
      <c r="E78518" s="18">
        <f>VLOOKUP(C78518, Подписчики!$A$1:$C$16000,3,0)</f>
        <v>44379.741895121086</v>
      </c>
      <c r="F78518">
        <v>2</v>
      </c>
      <c r="G78518" s="2">
        <f t="shared" si="1226"/>
        <v>44380.062997685185</v>
      </c>
    </row>
    <row r="78519" spans="1:7" x14ac:dyDescent="0.25">
      <c r="A78519" s="16">
        <v>238421</v>
      </c>
      <c r="B78519" s="17">
        <v>44379.97996527778</v>
      </c>
      <c r="C78519" s="16">
        <v>231937</v>
      </c>
      <c r="D78519" s="16">
        <v>357547</v>
      </c>
      <c r="E78519" s="18">
        <f>VLOOKUP(C78519, Подписчики!$A$1:$C$16000,3,0)</f>
        <v>44344.044620726498</v>
      </c>
      <c r="F78519">
        <v>2</v>
      </c>
      <c r="G78519" s="2">
        <f t="shared" si="1226"/>
        <v>44380.063298611116</v>
      </c>
    </row>
    <row r="78520" spans="1:7" x14ac:dyDescent="0.25">
      <c r="A78520" s="16">
        <v>238423</v>
      </c>
      <c r="B78520" s="17">
        <v>44379.980995370373</v>
      </c>
      <c r="C78520" s="16">
        <v>31576</v>
      </c>
      <c r="D78520" s="16">
        <v>411922</v>
      </c>
      <c r="E78520" s="18">
        <f>VLOOKUP(C78520, Подписчики!$A$1:$C$16000,3,0)</f>
        <v>44374.315872649568</v>
      </c>
      <c r="F78520">
        <v>3</v>
      </c>
      <c r="G78520" s="2">
        <f t="shared" si="1226"/>
        <v>44380.105995370373</v>
      </c>
    </row>
    <row r="78521" spans="1:7" x14ac:dyDescent="0.25">
      <c r="A78521" s="16">
        <v>238426</v>
      </c>
      <c r="B78521" s="17">
        <v>44379.982789351852</v>
      </c>
      <c r="C78521" s="16">
        <v>4028</v>
      </c>
      <c r="D78521" s="16">
        <v>158978</v>
      </c>
      <c r="E78521" s="18">
        <f>VLOOKUP(C78521, Подписчики!$A$1:$C$16000,3,0)</f>
        <v>44309.138259615385</v>
      </c>
      <c r="F78521">
        <v>1</v>
      </c>
      <c r="G78521" s="2">
        <f t="shared" si="1226"/>
        <v>44380.024456018517</v>
      </c>
    </row>
    <row r="78522" spans="1:7" x14ac:dyDescent="0.25">
      <c r="A78522" s="16">
        <v>238428</v>
      </c>
      <c r="B78522" s="17">
        <v>44379.982789351852</v>
      </c>
      <c r="C78522" s="16">
        <v>70402</v>
      </c>
      <c r="D78522" s="16">
        <v>411922</v>
      </c>
      <c r="E78522" s="18">
        <f>VLOOKUP(C78522, Подписчики!$A$1:$C$16000,3,0)</f>
        <v>44344.701973789175</v>
      </c>
      <c r="F78522">
        <v>1</v>
      </c>
      <c r="G78522" s="2">
        <f t="shared" si="1226"/>
        <v>44380.024456018517</v>
      </c>
    </row>
    <row r="78523" spans="1:7" x14ac:dyDescent="0.25">
      <c r="A78523" s="16">
        <v>238429</v>
      </c>
      <c r="B78523" s="17">
        <v>44379.982789351852</v>
      </c>
      <c r="C78523" s="16">
        <v>220658</v>
      </c>
      <c r="D78523" s="16">
        <v>52293</v>
      </c>
      <c r="E78523" s="18">
        <f>VLOOKUP(C78523, Подписчики!$A$1:$C$16000,3,0)</f>
        <v>44322.532284401714</v>
      </c>
      <c r="F78523">
        <v>1</v>
      </c>
      <c r="G78523" s="2">
        <f t="shared" si="1226"/>
        <v>44380.024456018517</v>
      </c>
    </row>
    <row r="78524" spans="1:7" x14ac:dyDescent="0.25">
      <c r="A78524" s="16">
        <v>238432</v>
      </c>
      <c r="B78524" s="17">
        <v>44379.98400462963</v>
      </c>
      <c r="C78524" s="16">
        <v>5376</v>
      </c>
      <c r="D78524" s="16">
        <v>103784</v>
      </c>
      <c r="E78524" s="18">
        <f>VLOOKUP(C78524, Подписчики!$A$1:$C$16000,3,0)</f>
        <v>44343.593984615378</v>
      </c>
      <c r="F78524">
        <v>0</v>
      </c>
      <c r="G78524" s="2">
        <f t="shared" si="1226"/>
        <v>44379.98400462963</v>
      </c>
    </row>
    <row r="78525" spans="1:7" x14ac:dyDescent="0.25">
      <c r="A78525" s="16">
        <v>238433</v>
      </c>
      <c r="B78525" s="17">
        <v>44379.984409722223</v>
      </c>
      <c r="C78525" s="16">
        <v>268847</v>
      </c>
      <c r="D78525" s="16">
        <v>244574</v>
      </c>
      <c r="E78525" s="18">
        <f>VLOOKUP(C78525, Подписчики!$A$1:$C$16000,3,0)</f>
        <v>44347.084305270655</v>
      </c>
      <c r="F78525">
        <v>1</v>
      </c>
      <c r="G78525" s="2">
        <f t="shared" si="1226"/>
        <v>44380.026076388887</v>
      </c>
    </row>
    <row r="78526" spans="1:7" x14ac:dyDescent="0.25">
      <c r="A78526" s="16">
        <v>238435</v>
      </c>
      <c r="B78526" s="17">
        <v>44379.984814814816</v>
      </c>
      <c r="C78526" s="16">
        <v>51480</v>
      </c>
      <c r="D78526" s="16">
        <v>262011</v>
      </c>
      <c r="E78526" s="18">
        <f>VLOOKUP(C78526, Подписчики!$A$1:$C$16000,3,0)</f>
        <v>44361.426525676645</v>
      </c>
      <c r="F78526">
        <v>2</v>
      </c>
      <c r="G78526" s="2">
        <f t="shared" si="1226"/>
        <v>44380.068148148152</v>
      </c>
    </row>
    <row r="78527" spans="1:7" x14ac:dyDescent="0.25">
      <c r="A78527" s="16">
        <v>238436</v>
      </c>
      <c r="B78527" s="17">
        <v>44379.984814814816</v>
      </c>
      <c r="C78527" s="16">
        <v>235131</v>
      </c>
      <c r="D78527" s="16">
        <v>389689</v>
      </c>
      <c r="E78527" s="18">
        <f>VLOOKUP(C78527, Подписчики!$A$1:$C$16000,3,0)</f>
        <v>44375.354313390315</v>
      </c>
      <c r="F78527">
        <v>-2</v>
      </c>
      <c r="G78527" s="2">
        <f t="shared" si="1226"/>
        <v>44379.90148148148</v>
      </c>
    </row>
    <row r="78528" spans="1:7" x14ac:dyDescent="0.25">
      <c r="A78528" s="16">
        <v>238439</v>
      </c>
      <c r="B78528" s="17">
        <v>44379.986030092594</v>
      </c>
      <c r="C78528" s="16">
        <v>9373</v>
      </c>
      <c r="D78528" s="16">
        <v>80850</v>
      </c>
      <c r="E78528" s="18">
        <f>VLOOKUP(C78528, Подписчики!$A$1:$C$16000,3,0)</f>
        <v>44331.555008475785</v>
      </c>
      <c r="F78528">
        <v>1</v>
      </c>
      <c r="G78528" s="2">
        <f t="shared" si="1226"/>
        <v>44380.027696759258</v>
      </c>
    </row>
    <row r="78529" spans="1:7" x14ac:dyDescent="0.25">
      <c r="A78529" s="16">
        <v>238442</v>
      </c>
      <c r="B78529" s="17">
        <v>44379.986840277779</v>
      </c>
      <c r="C78529" s="16">
        <v>39470</v>
      </c>
      <c r="D78529" s="16">
        <v>125190</v>
      </c>
      <c r="E78529" s="18">
        <f>VLOOKUP(C78529, Подписчики!$A$1:$C$16000,3,0)</f>
        <v>44339.103186930202</v>
      </c>
      <c r="F78529">
        <v>3</v>
      </c>
      <c r="G78529" s="2">
        <f t="shared" si="1226"/>
        <v>44380.111840277779</v>
      </c>
    </row>
    <row r="78530" spans="1:7" x14ac:dyDescent="0.25">
      <c r="A78530" s="16">
        <v>238444</v>
      </c>
      <c r="B78530" s="17">
        <v>44379.987662037034</v>
      </c>
      <c r="C78530" s="16">
        <v>17485</v>
      </c>
      <c r="D78530" s="16">
        <v>387595</v>
      </c>
      <c r="E78530" s="18">
        <f>VLOOKUP(C78530, Подписчики!$A$1:$C$16000,3,0)</f>
        <v>44326.020167948715</v>
      </c>
      <c r="F78530">
        <v>8</v>
      </c>
      <c r="G78530" s="2">
        <f t="shared" ref="G78530:G78593" si="1227">B78530+F78530/24</f>
        <v>44380.32099537037</v>
      </c>
    </row>
    <row r="78531" spans="1:7" x14ac:dyDescent="0.25">
      <c r="A78531" s="16">
        <v>238446</v>
      </c>
      <c r="B78531" s="17">
        <v>44379.987662037034</v>
      </c>
      <c r="C78531" s="16">
        <v>193497</v>
      </c>
      <c r="D78531" s="16">
        <v>294433</v>
      </c>
      <c r="E78531" s="18">
        <f>VLOOKUP(C78531, Подписчики!$A$1:$C$16000,3,0)</f>
        <v>44372.90361381766</v>
      </c>
      <c r="F78531">
        <v>2</v>
      </c>
      <c r="G78531" s="2">
        <f t="shared" si="1227"/>
        <v>44380.07099537037</v>
      </c>
    </row>
    <row r="78532" spans="1:7" x14ac:dyDescent="0.25">
      <c r="A78532" s="16">
        <v>238449</v>
      </c>
      <c r="B78532" s="17">
        <v>44379.988333333335</v>
      </c>
      <c r="C78532" s="16">
        <v>289139</v>
      </c>
      <c r="D78532" s="16">
        <v>233179</v>
      </c>
      <c r="E78532" s="18">
        <f>VLOOKUP(C78532, Подписчики!$A$1:$C$16000,3,0)</f>
        <v>44344.549302279207</v>
      </c>
      <c r="F78532">
        <v>1</v>
      </c>
      <c r="G78532" s="2">
        <f t="shared" si="1227"/>
        <v>44380.03</v>
      </c>
    </row>
    <row r="78533" spans="1:7" x14ac:dyDescent="0.25">
      <c r="A78533" s="16">
        <v>238451</v>
      </c>
      <c r="B78533" s="17">
        <v>44379.98846064815</v>
      </c>
      <c r="C78533" s="16">
        <v>172409</v>
      </c>
      <c r="D78533" s="16">
        <v>206501</v>
      </c>
      <c r="E78533" s="18">
        <f>VLOOKUP(C78533, Подписчики!$A$1:$C$16000,3,0)</f>
        <v>44299.85523771368</v>
      </c>
      <c r="F78533">
        <v>-5</v>
      </c>
      <c r="G78533" s="2">
        <f t="shared" si="1227"/>
        <v>44379.780127314814</v>
      </c>
    </row>
    <row r="78534" spans="1:7" x14ac:dyDescent="0.25">
      <c r="A78534" s="16">
        <v>238453</v>
      </c>
      <c r="B78534" s="17">
        <v>44379.988865740743</v>
      </c>
      <c r="C78534" s="16">
        <v>333127</v>
      </c>
      <c r="D78534" s="16">
        <v>304128</v>
      </c>
      <c r="E78534" s="18">
        <f>VLOOKUP(C78534, Подписчики!$A$1:$C$16000,3,0)</f>
        <v>44315.981576103994</v>
      </c>
      <c r="F78534">
        <v>0</v>
      </c>
      <c r="G78534" s="2">
        <f t="shared" si="1227"/>
        <v>44379.988865740743</v>
      </c>
    </row>
    <row r="78535" spans="1:7" x14ac:dyDescent="0.25">
      <c r="A78535" s="16">
        <v>238457</v>
      </c>
      <c r="B78535" s="17">
        <v>44379.990474537037</v>
      </c>
      <c r="C78535" s="16">
        <v>67067</v>
      </c>
      <c r="D78535" s="16">
        <v>472712</v>
      </c>
      <c r="E78535" s="18">
        <f>VLOOKUP(C78535, Подписчики!$A$1:$C$16000,3,0)</f>
        <v>44373.586435576923</v>
      </c>
      <c r="F78535">
        <v>-4</v>
      </c>
      <c r="G78535" s="2">
        <f t="shared" si="1227"/>
        <v>44379.823807870373</v>
      </c>
    </row>
    <row r="78536" spans="1:7" x14ac:dyDescent="0.25">
      <c r="A78536" s="16">
        <v>238459</v>
      </c>
      <c r="B78536" s="17">
        <v>44379.990879629629</v>
      </c>
      <c r="C78536" s="16">
        <v>136547</v>
      </c>
      <c r="D78536" s="16">
        <v>309264</v>
      </c>
      <c r="E78536" s="18">
        <f>VLOOKUP(C78536, Подписчики!$A$1:$C$16000,3,0)</f>
        <v>44294.181580448712</v>
      </c>
      <c r="F78536">
        <v>1</v>
      </c>
      <c r="G78536" s="2">
        <f t="shared" si="1227"/>
        <v>44380.032546296294</v>
      </c>
    </row>
    <row r="78537" spans="1:7" x14ac:dyDescent="0.25">
      <c r="A78537" s="16">
        <v>238460</v>
      </c>
      <c r="B78537" s="17">
        <v>44379.992337962962</v>
      </c>
      <c r="C78537" s="16">
        <v>164695</v>
      </c>
      <c r="D78537" s="16">
        <v>347393</v>
      </c>
      <c r="E78537" s="18">
        <f>VLOOKUP(C78537, Подписчики!$A$1:$C$16000,3,0)</f>
        <v>44354.398462464385</v>
      </c>
      <c r="F78537">
        <v>4</v>
      </c>
      <c r="G78537" s="2">
        <f t="shared" si="1227"/>
        <v>44380.159004629626</v>
      </c>
    </row>
    <row r="78538" spans="1:7" x14ac:dyDescent="0.25">
      <c r="A78538" s="16">
        <v>238464</v>
      </c>
      <c r="B78538" s="17">
        <v>44379.9925</v>
      </c>
      <c r="C78538" s="16">
        <v>149843</v>
      </c>
      <c r="D78538" s="16">
        <v>113578</v>
      </c>
      <c r="E78538" s="18">
        <f>VLOOKUP(C78538, Подписчики!$A$1:$C$16000,3,0)</f>
        <v>44344.825158725071</v>
      </c>
      <c r="F78538">
        <v>1</v>
      </c>
      <c r="G78538" s="2">
        <f t="shared" si="1227"/>
        <v>44380.034166666665</v>
      </c>
    </row>
    <row r="78539" spans="1:7" x14ac:dyDescent="0.25">
      <c r="A78539" s="16">
        <v>238469</v>
      </c>
      <c r="B78539" s="17">
        <v>44379.992905092593</v>
      </c>
      <c r="C78539" s="16">
        <v>277749</v>
      </c>
      <c r="D78539" s="16">
        <v>81550</v>
      </c>
      <c r="E78539" s="18">
        <f>VLOOKUP(C78539, Подписчики!$A$1:$C$16000,3,0)</f>
        <v>44345.17033507835</v>
      </c>
      <c r="F78539">
        <v>2</v>
      </c>
      <c r="G78539" s="2">
        <f t="shared" si="1227"/>
        <v>44380.076238425929</v>
      </c>
    </row>
    <row r="78540" spans="1:7" x14ac:dyDescent="0.25">
      <c r="A78540" s="16">
        <v>238470</v>
      </c>
      <c r="B78540" s="17">
        <v>44379.993333333332</v>
      </c>
      <c r="C78540" s="16">
        <v>93264</v>
      </c>
      <c r="D78540" s="16">
        <v>164771</v>
      </c>
      <c r="E78540" s="18">
        <f>VLOOKUP(C78540, Подписчики!$A$1:$C$16000,3,0)</f>
        <v>44297.926668910251</v>
      </c>
      <c r="F78540">
        <v>1</v>
      </c>
      <c r="G78540" s="2">
        <f t="shared" si="1227"/>
        <v>44380.034999999996</v>
      </c>
    </row>
    <row r="78541" spans="1:7" x14ac:dyDescent="0.25">
      <c r="A78541" s="16">
        <v>238473</v>
      </c>
      <c r="B78541" s="17">
        <v>44379.993668981479</v>
      </c>
      <c r="C78541" s="16">
        <v>174900</v>
      </c>
      <c r="D78541" s="16">
        <v>111153</v>
      </c>
      <c r="E78541" s="18">
        <f>VLOOKUP(C78541, Подписчики!$A$1:$C$16000,3,0)</f>
        <v>44368.338282300567</v>
      </c>
      <c r="F78541">
        <v>2</v>
      </c>
      <c r="G78541" s="2">
        <f t="shared" si="1227"/>
        <v>44380.077002314814</v>
      </c>
    </row>
    <row r="78542" spans="1:7" x14ac:dyDescent="0.25">
      <c r="A78542" s="16">
        <v>238477</v>
      </c>
      <c r="B78542" s="17">
        <v>44379.995335648149</v>
      </c>
      <c r="C78542" s="16">
        <v>204074</v>
      </c>
      <c r="D78542" s="16">
        <v>158978</v>
      </c>
      <c r="E78542" s="18">
        <f>VLOOKUP(C78542, Подписчики!$A$1:$C$16000,3,0)</f>
        <v>44297.078079095438</v>
      </c>
      <c r="F78542">
        <v>-8</v>
      </c>
      <c r="G78542" s="2">
        <f t="shared" si="1227"/>
        <v>44379.662002314813</v>
      </c>
    </row>
    <row r="78543" spans="1:7" x14ac:dyDescent="0.25">
      <c r="A78543" s="16">
        <v>238482</v>
      </c>
      <c r="B78543" s="17">
        <v>44379.995335648149</v>
      </c>
      <c r="C78543" s="16">
        <v>348116</v>
      </c>
      <c r="D78543" s="16">
        <v>182191</v>
      </c>
      <c r="E78543" s="18">
        <f>VLOOKUP(C78543, Подписчики!$A$1:$C$16000,3,0)</f>
        <v>44312.592831837603</v>
      </c>
      <c r="F78543">
        <v>-4</v>
      </c>
      <c r="G78543" s="2">
        <f t="shared" si="1227"/>
        <v>44379.828668981485</v>
      </c>
    </row>
    <row r="78544" spans="1:7" x14ac:dyDescent="0.25">
      <c r="A78544" s="16">
        <v>238485</v>
      </c>
      <c r="B78544" s="17">
        <v>44379.996331018519</v>
      </c>
      <c r="C78544" s="16">
        <v>247489</v>
      </c>
      <c r="D78544" s="16">
        <v>458081</v>
      </c>
      <c r="E78544" s="18">
        <f>VLOOKUP(C78544, Подписчики!$A$1:$C$16000,3,0)</f>
        <v>44335.812216381768</v>
      </c>
      <c r="F78544">
        <v>1</v>
      </c>
      <c r="G78544" s="2">
        <f t="shared" si="1227"/>
        <v>44380.037997685184</v>
      </c>
    </row>
    <row r="78545" spans="1:7" x14ac:dyDescent="0.25">
      <c r="A78545" s="16">
        <v>238489</v>
      </c>
      <c r="B78545" s="17">
        <v>44379.996550925927</v>
      </c>
      <c r="C78545" s="16">
        <v>318034</v>
      </c>
      <c r="D78545" s="16">
        <v>411922</v>
      </c>
      <c r="E78545" s="18">
        <f>VLOOKUP(C78545, Подписчики!$A$1:$C$16000,3,0)</f>
        <v>44378.065634900289</v>
      </c>
      <c r="F78545">
        <v>3</v>
      </c>
      <c r="G78545" s="2">
        <f t="shared" si="1227"/>
        <v>44380.121550925927</v>
      </c>
    </row>
    <row r="78546" spans="1:7" x14ac:dyDescent="0.25">
      <c r="A78546" s="16">
        <v>238491</v>
      </c>
      <c r="B78546" s="17">
        <v>44379.99695601852</v>
      </c>
      <c r="C78546" s="16">
        <v>243461</v>
      </c>
      <c r="D78546" s="16">
        <v>285253</v>
      </c>
      <c r="E78546" s="18">
        <f>VLOOKUP(C78546, Подписчики!$A$1:$C$16000,3,0)</f>
        <v>44312.943765669515</v>
      </c>
      <c r="F78546">
        <v>0</v>
      </c>
      <c r="G78546" s="2">
        <f t="shared" si="1227"/>
        <v>44379.99695601852</v>
      </c>
    </row>
    <row r="78547" spans="1:7" x14ac:dyDescent="0.25">
      <c r="A78547" s="16">
        <v>238492</v>
      </c>
      <c r="B78547" s="17">
        <v>44380.000208333331</v>
      </c>
      <c r="C78547" s="16">
        <v>302044</v>
      </c>
      <c r="D78547" s="16">
        <v>328888</v>
      </c>
      <c r="E78547" s="18">
        <f>VLOOKUP(C78547, Подписчики!$A$1:$C$16000,3,0)</f>
        <v>44373.335531445868</v>
      </c>
      <c r="F78547">
        <v>0</v>
      </c>
      <c r="G78547" s="2">
        <f t="shared" si="1227"/>
        <v>44380.000208333331</v>
      </c>
    </row>
    <row r="78548" spans="1:7" x14ac:dyDescent="0.25">
      <c r="A78548" s="16">
        <v>238497</v>
      </c>
      <c r="B78548" s="17">
        <v>44380.000590277778</v>
      </c>
      <c r="C78548" s="16">
        <v>333387</v>
      </c>
      <c r="D78548" s="16">
        <v>351192</v>
      </c>
      <c r="E78548" s="18">
        <f>VLOOKUP(C78548, Подписчики!$A$1:$C$16000,3,0)</f>
        <v>44365.392820263529</v>
      </c>
      <c r="F78548">
        <v>1</v>
      </c>
      <c r="G78548" s="2">
        <f t="shared" si="1227"/>
        <v>44380.042256944442</v>
      </c>
    </row>
    <row r="78549" spans="1:7" x14ac:dyDescent="0.25">
      <c r="A78549" s="16">
        <v>238502</v>
      </c>
      <c r="B78549" s="17">
        <v>44380.002002314817</v>
      </c>
      <c r="C78549" s="16">
        <v>198992</v>
      </c>
      <c r="D78549" s="16">
        <v>65828</v>
      </c>
      <c r="E78549" s="18">
        <f>VLOOKUP(C78549, Подписчики!$A$1:$C$16000,3,0)</f>
        <v>44371.561214886045</v>
      </c>
      <c r="F78549">
        <v>3</v>
      </c>
      <c r="G78549" s="2">
        <f t="shared" si="1227"/>
        <v>44380.127002314817</v>
      </c>
    </row>
    <row r="78550" spans="1:7" x14ac:dyDescent="0.25">
      <c r="A78550" s="16">
        <v>238507</v>
      </c>
      <c r="B78550" s="17">
        <v>44380.002627314818</v>
      </c>
      <c r="C78550" s="16">
        <v>287316</v>
      </c>
      <c r="D78550" s="16">
        <v>411922</v>
      </c>
      <c r="E78550" s="18">
        <f>VLOOKUP(C78550, Подписчики!$A$1:$C$16000,3,0)</f>
        <v>44346.249821260681</v>
      </c>
      <c r="F78550">
        <v>1</v>
      </c>
      <c r="G78550" s="2">
        <f t="shared" si="1227"/>
        <v>44380.044293981482</v>
      </c>
    </row>
    <row r="78551" spans="1:7" x14ac:dyDescent="0.25">
      <c r="A78551" s="16">
        <v>238509</v>
      </c>
      <c r="B78551" s="17">
        <v>44380.003148148149</v>
      </c>
      <c r="C78551" s="16">
        <v>163426</v>
      </c>
      <c r="D78551" s="16">
        <v>118549</v>
      </c>
      <c r="E78551" s="18">
        <f>VLOOKUP(C78551, Подписчики!$A$1:$C$16000,3,0)</f>
        <v>44354.573117948712</v>
      </c>
      <c r="F78551">
        <v>1</v>
      </c>
      <c r="G78551" s="2">
        <f t="shared" si="1227"/>
        <v>44380.044814814813</v>
      </c>
    </row>
    <row r="78552" spans="1:7" x14ac:dyDescent="0.25">
      <c r="A78552" s="16">
        <v>238512</v>
      </c>
      <c r="B78552" s="17">
        <v>44380.003784722219</v>
      </c>
      <c r="C78552" s="16">
        <v>210651</v>
      </c>
      <c r="D78552" s="16">
        <v>250679</v>
      </c>
      <c r="E78552" s="18">
        <f>VLOOKUP(C78552, Подписчики!$A$1:$C$16000,3,0)</f>
        <v>44373.82784554844</v>
      </c>
      <c r="F78552">
        <v>1</v>
      </c>
      <c r="G78552" s="2">
        <f t="shared" si="1227"/>
        <v>44380.045451388884</v>
      </c>
    </row>
    <row r="78553" spans="1:7" x14ac:dyDescent="0.25">
      <c r="A78553" s="16">
        <v>238517</v>
      </c>
      <c r="B78553" s="17">
        <v>44380.003935185188</v>
      </c>
      <c r="C78553" s="16">
        <v>148003</v>
      </c>
      <c r="D78553" s="16">
        <v>118549</v>
      </c>
      <c r="E78553" s="18">
        <f>VLOOKUP(C78553, Подписчики!$A$1:$C$16000,3,0)</f>
        <v>44315.67395872507</v>
      </c>
      <c r="F78553">
        <v>5</v>
      </c>
      <c r="G78553" s="2">
        <f t="shared" si="1227"/>
        <v>44380.212268518524</v>
      </c>
    </row>
    <row r="78554" spans="1:7" x14ac:dyDescent="0.25">
      <c r="A78554" s="16">
        <v>238521</v>
      </c>
      <c r="B78554" s="17">
        <v>44380.004490740743</v>
      </c>
      <c r="C78554" s="16">
        <v>315813</v>
      </c>
      <c r="D78554" s="16">
        <v>5151</v>
      </c>
      <c r="E78554" s="18">
        <f>VLOOKUP(C78554, Подписчики!$A$1:$C$16000,3,0)</f>
        <v>44340.293169871795</v>
      </c>
      <c r="F78554">
        <v>2</v>
      </c>
      <c r="G78554" s="2">
        <f t="shared" si="1227"/>
        <v>44380.087824074079</v>
      </c>
    </row>
    <row r="78555" spans="1:7" x14ac:dyDescent="0.25">
      <c r="A78555" s="16">
        <v>238522</v>
      </c>
      <c r="B78555" s="17">
        <v>44380.005046296297</v>
      </c>
      <c r="C78555" s="16">
        <v>313886</v>
      </c>
      <c r="D78555" s="16">
        <v>258219</v>
      </c>
      <c r="E78555" s="18">
        <f>VLOOKUP(C78555, Подписчики!$A$1:$C$16000,3,0)</f>
        <v>44315.780076139599</v>
      </c>
      <c r="F78555">
        <v>0</v>
      </c>
      <c r="G78555" s="2">
        <f t="shared" si="1227"/>
        <v>44380.005046296297</v>
      </c>
    </row>
    <row r="78556" spans="1:7" x14ac:dyDescent="0.25">
      <c r="A78556" s="16">
        <v>238524</v>
      </c>
      <c r="B78556" s="17">
        <v>44380.006006944444</v>
      </c>
      <c r="C78556" s="16">
        <v>138728</v>
      </c>
      <c r="D78556" s="16">
        <v>5151</v>
      </c>
      <c r="E78556" s="18">
        <f>VLOOKUP(C78556, Подписчики!$A$1:$C$16000,3,0)</f>
        <v>44374.31715017806</v>
      </c>
      <c r="F78556">
        <v>-4</v>
      </c>
      <c r="G78556" s="2">
        <f t="shared" si="1227"/>
        <v>44379.83934027778</v>
      </c>
    </row>
    <row r="78557" spans="1:7" x14ac:dyDescent="0.25">
      <c r="A78557" s="16">
        <v>238526</v>
      </c>
      <c r="B78557" s="17">
        <v>44380.006597222222</v>
      </c>
      <c r="C78557" s="16">
        <v>240721</v>
      </c>
      <c r="D78557" s="16">
        <v>411922</v>
      </c>
      <c r="E78557" s="18">
        <f>VLOOKUP(C78557, Подписчики!$A$1:$C$16000,3,0)</f>
        <v>44379.055120299141</v>
      </c>
      <c r="F78557">
        <v>2</v>
      </c>
      <c r="G78557" s="2">
        <f t="shared" si="1227"/>
        <v>44380.089930555558</v>
      </c>
    </row>
    <row r="78558" spans="1:7" x14ac:dyDescent="0.25">
      <c r="A78558" s="16">
        <v>238528</v>
      </c>
      <c r="B78558" s="17">
        <v>44380.007060185184</v>
      </c>
      <c r="C78558" s="16">
        <v>326507</v>
      </c>
      <c r="D78558" s="16">
        <v>258219</v>
      </c>
      <c r="E78558" s="18">
        <f>VLOOKUP(C78558, Подписчики!$A$1:$C$16000,3,0)</f>
        <v>44373.018082051283</v>
      </c>
      <c r="F78558">
        <v>1</v>
      </c>
      <c r="G78558" s="2">
        <f t="shared" si="1227"/>
        <v>44380.048726851848</v>
      </c>
    </row>
    <row r="78559" spans="1:7" x14ac:dyDescent="0.25">
      <c r="A78559" s="16">
        <v>238529</v>
      </c>
      <c r="B78559" s="17">
        <v>44380.007384259261</v>
      </c>
      <c r="C78559" s="16">
        <v>215885</v>
      </c>
      <c r="D78559" s="16">
        <v>158978</v>
      </c>
      <c r="E78559" s="18">
        <f>VLOOKUP(C78559, Подписчики!$A$1:$C$16000,3,0)</f>
        <v>44361.255646723643</v>
      </c>
      <c r="F78559">
        <v>2</v>
      </c>
      <c r="G78559" s="2">
        <f t="shared" si="1227"/>
        <v>44380.090717592597</v>
      </c>
    </row>
    <row r="78560" spans="1:7" x14ac:dyDescent="0.25">
      <c r="A78560" s="16">
        <v>238532</v>
      </c>
      <c r="B78560" s="17">
        <v>44380.008680555555</v>
      </c>
      <c r="C78560" s="16">
        <v>86327</v>
      </c>
      <c r="D78560" s="16">
        <v>303258</v>
      </c>
      <c r="E78560" s="18">
        <f>VLOOKUP(C78560, Подписчики!$A$1:$C$16000,3,0)</f>
        <v>44344.450420726498</v>
      </c>
      <c r="F78560">
        <v>1</v>
      </c>
      <c r="G78560" s="2">
        <f t="shared" si="1227"/>
        <v>44380.050347222219</v>
      </c>
    </row>
    <row r="78561" spans="1:7" x14ac:dyDescent="0.25">
      <c r="A78561" s="16">
        <v>238537</v>
      </c>
      <c r="B78561" s="17">
        <v>44380.011516203704</v>
      </c>
      <c r="C78561" s="16">
        <v>81322</v>
      </c>
      <c r="D78561" s="16">
        <v>59082</v>
      </c>
      <c r="E78561" s="18">
        <f>VLOOKUP(C78561, Подписчики!$A$1:$C$16000,3,0)</f>
        <v>44373.199391559829</v>
      </c>
      <c r="F78561">
        <v>0</v>
      </c>
      <c r="G78561" s="2">
        <f t="shared" si="1227"/>
        <v>44380.011516203704</v>
      </c>
    </row>
    <row r="78562" spans="1:7" x14ac:dyDescent="0.25">
      <c r="A78562" s="16">
        <v>238538</v>
      </c>
      <c r="B78562" s="17">
        <v>44380.012546296297</v>
      </c>
      <c r="C78562" s="16">
        <v>33333</v>
      </c>
      <c r="D78562" s="16">
        <v>303258</v>
      </c>
      <c r="E78562" s="18">
        <f>VLOOKUP(C78562, Подписчики!$A$1:$C$16000,3,0)</f>
        <v>44310.327285078347</v>
      </c>
      <c r="F78562">
        <v>1</v>
      </c>
      <c r="G78562" s="2">
        <f t="shared" si="1227"/>
        <v>44380.054212962961</v>
      </c>
    </row>
    <row r="78563" spans="1:7" x14ac:dyDescent="0.25">
      <c r="A78563" s="16">
        <v>238543</v>
      </c>
      <c r="B78563" s="17">
        <v>44380.013854166667</v>
      </c>
      <c r="C78563" s="16">
        <v>226620</v>
      </c>
      <c r="D78563" s="16">
        <v>405278</v>
      </c>
      <c r="E78563" s="18">
        <f>VLOOKUP(C78563, Подписчики!$A$1:$C$16000,3,0)</f>
        <v>44341.63862004986</v>
      </c>
      <c r="F78563">
        <v>1</v>
      </c>
      <c r="G78563" s="2">
        <f t="shared" si="1227"/>
        <v>44380.055520833332</v>
      </c>
    </row>
    <row r="78564" spans="1:7" x14ac:dyDescent="0.25">
      <c r="A78564" s="16">
        <v>238545</v>
      </c>
      <c r="B78564" s="17">
        <v>44380.01458333333</v>
      </c>
      <c r="C78564" s="16">
        <v>341593</v>
      </c>
      <c r="D78564" s="16">
        <v>242428</v>
      </c>
      <c r="E78564" s="18">
        <f>VLOOKUP(C78564, Подписчики!$A$1:$C$16000,3,0)</f>
        <v>44343.965522613958</v>
      </c>
      <c r="F78564">
        <v>-1</v>
      </c>
      <c r="G78564" s="2">
        <f t="shared" si="1227"/>
        <v>44379.972916666666</v>
      </c>
    </row>
    <row r="78565" spans="1:7" x14ac:dyDescent="0.25">
      <c r="A78565" s="16">
        <v>238546</v>
      </c>
      <c r="B78565" s="17">
        <v>44380.014745370368</v>
      </c>
      <c r="C78565" s="16">
        <v>37848</v>
      </c>
      <c r="D78565" s="16">
        <v>439981</v>
      </c>
      <c r="E78565" s="18">
        <f>VLOOKUP(C78565, Подписчики!$A$1:$C$16000,3,0)</f>
        <v>44370.55628023504</v>
      </c>
      <c r="F78565">
        <v>0</v>
      </c>
      <c r="G78565" s="2">
        <f t="shared" si="1227"/>
        <v>44380.014745370368</v>
      </c>
    </row>
    <row r="78566" spans="1:7" x14ac:dyDescent="0.25">
      <c r="A78566" s="16">
        <v>238549</v>
      </c>
      <c r="B78566" s="17">
        <v>44380.015810185185</v>
      </c>
      <c r="C78566" s="16">
        <v>65881</v>
      </c>
      <c r="D78566" s="16">
        <v>424214</v>
      </c>
      <c r="E78566" s="18">
        <f>VLOOKUP(C78566, Подписчики!$A$1:$C$16000,3,0)</f>
        <v>44372.752628703704</v>
      </c>
      <c r="F78566">
        <v>2</v>
      </c>
      <c r="G78566" s="2">
        <f t="shared" si="1227"/>
        <v>44380.099143518521</v>
      </c>
    </row>
    <row r="78567" spans="1:7" x14ac:dyDescent="0.25">
      <c r="A78567" s="16">
        <v>238553</v>
      </c>
      <c r="B78567" s="17">
        <v>44380.016365740739</v>
      </c>
      <c r="C78567" s="16">
        <v>269796</v>
      </c>
      <c r="D78567" s="16">
        <v>351192</v>
      </c>
      <c r="E78567" s="18">
        <f>VLOOKUP(C78567, Подписчики!$A$1:$C$16000,3,0)</f>
        <v>44346.663732621084</v>
      </c>
      <c r="F78567">
        <v>0</v>
      </c>
      <c r="G78567" s="2">
        <f t="shared" si="1227"/>
        <v>44380.016365740739</v>
      </c>
    </row>
    <row r="78568" spans="1:7" x14ac:dyDescent="0.25">
      <c r="A78568" s="16">
        <v>238558</v>
      </c>
      <c r="B78568" s="17">
        <v>44380.016388888886</v>
      </c>
      <c r="C78568" s="16">
        <v>179868</v>
      </c>
      <c r="D78568" s="16">
        <v>351192</v>
      </c>
      <c r="E78568" s="18">
        <f>VLOOKUP(C78568, Подписчики!$A$1:$C$16000,3,0)</f>
        <v>44345.544113817661</v>
      </c>
      <c r="F78568">
        <v>3</v>
      </c>
      <c r="G78568" s="2">
        <f t="shared" si="1227"/>
        <v>44380.141388888886</v>
      </c>
    </row>
    <row r="78569" spans="1:7" x14ac:dyDescent="0.25">
      <c r="A78569" s="16">
        <v>238559</v>
      </c>
      <c r="B78569" s="17">
        <v>44380.022187499999</v>
      </c>
      <c r="C78569" s="16">
        <v>56890</v>
      </c>
      <c r="D78569" s="16">
        <v>230507</v>
      </c>
      <c r="E78569" s="18">
        <f>VLOOKUP(C78569, Подписчики!$A$1:$C$16000,3,0)</f>
        <v>44375.2776386396</v>
      </c>
      <c r="F78569">
        <v>2</v>
      </c>
      <c r="G78569" s="2">
        <f t="shared" si="1227"/>
        <v>44380.105520833335</v>
      </c>
    </row>
    <row r="78570" spans="1:7" x14ac:dyDescent="0.25">
      <c r="A78570" s="16">
        <v>238562</v>
      </c>
      <c r="B78570" s="17">
        <v>44380.023009259261</v>
      </c>
      <c r="C78570" s="16">
        <v>24993</v>
      </c>
      <c r="D78570" s="16">
        <v>230507</v>
      </c>
      <c r="E78570" s="18">
        <f>VLOOKUP(C78570, Подписчики!$A$1:$C$16000,3,0)</f>
        <v>44290.816640918812</v>
      </c>
      <c r="F78570">
        <v>2</v>
      </c>
      <c r="G78570" s="2">
        <f t="shared" si="1227"/>
        <v>44380.106342592597</v>
      </c>
    </row>
    <row r="78571" spans="1:7" x14ac:dyDescent="0.25">
      <c r="A78571" s="16">
        <v>238564</v>
      </c>
      <c r="B78571" s="17">
        <v>44380.023379629631</v>
      </c>
      <c r="C78571" s="16">
        <v>249214</v>
      </c>
      <c r="D78571" s="16">
        <v>230507</v>
      </c>
      <c r="E78571" s="18">
        <f>VLOOKUP(C78571, Подписчики!$A$1:$C$16000,3,0)</f>
        <v>44371.464370975787</v>
      </c>
      <c r="F78571">
        <v>1</v>
      </c>
      <c r="G78571" s="2">
        <f t="shared" si="1227"/>
        <v>44380.065046296295</v>
      </c>
    </row>
    <row r="78572" spans="1:7" x14ac:dyDescent="0.25">
      <c r="A78572" s="16">
        <v>238569</v>
      </c>
      <c r="B78572" s="17">
        <v>44380.024456018517</v>
      </c>
      <c r="C78572" s="16">
        <v>33847</v>
      </c>
      <c r="D78572" s="16">
        <v>149755</v>
      </c>
      <c r="E78572" s="18">
        <f>VLOOKUP(C78572, Подписчики!$A$1:$C$16000,3,0)</f>
        <v>44378.548040633897</v>
      </c>
      <c r="F78572">
        <v>0</v>
      </c>
      <c r="G78572" s="2">
        <f t="shared" si="1227"/>
        <v>44380.024456018517</v>
      </c>
    </row>
    <row r="78573" spans="1:7" x14ac:dyDescent="0.25">
      <c r="A78573" s="16">
        <v>238570</v>
      </c>
      <c r="B78573" s="17">
        <v>44380.024861111109</v>
      </c>
      <c r="C78573" s="16">
        <v>234787</v>
      </c>
      <c r="D78573" s="16">
        <v>400801</v>
      </c>
      <c r="E78573" s="18">
        <f>VLOOKUP(C78573, Подписчики!$A$1:$C$16000,3,0)</f>
        <v>44358.393469123934</v>
      </c>
      <c r="F78573">
        <v>1</v>
      </c>
      <c r="G78573" s="2">
        <f t="shared" si="1227"/>
        <v>44380.066527777773</v>
      </c>
    </row>
    <row r="78574" spans="1:7" x14ac:dyDescent="0.25">
      <c r="A78574" s="16">
        <v>238575</v>
      </c>
      <c r="B78574" s="17">
        <v>44380.032349537039</v>
      </c>
      <c r="C78574" s="16">
        <v>19332</v>
      </c>
      <c r="D78574" s="16">
        <v>250679</v>
      </c>
      <c r="E78574" s="18">
        <f>VLOOKUP(C78574, Подписчики!$A$1:$C$16000,3,0)</f>
        <v>44309.30571609686</v>
      </c>
      <c r="F78574">
        <v>1</v>
      </c>
      <c r="G78574" s="2">
        <f t="shared" si="1227"/>
        <v>44380.074016203704</v>
      </c>
    </row>
    <row r="78575" spans="1:7" x14ac:dyDescent="0.25">
      <c r="A78575" s="16">
        <v>238577</v>
      </c>
      <c r="B78575" s="17">
        <v>44380.035127314812</v>
      </c>
      <c r="C78575" s="16">
        <v>58125</v>
      </c>
      <c r="D78575" s="16">
        <v>470762</v>
      </c>
      <c r="E78575" s="18">
        <f>VLOOKUP(C78575, Подписчики!$A$1:$C$16000,3,0)</f>
        <v>44376.373121937329</v>
      </c>
      <c r="F78575">
        <v>0</v>
      </c>
      <c r="G78575" s="2">
        <f t="shared" si="1227"/>
        <v>44380.035127314812</v>
      </c>
    </row>
    <row r="78576" spans="1:7" x14ac:dyDescent="0.25">
      <c r="A78576" s="16">
        <v>238582</v>
      </c>
      <c r="B78576" s="17">
        <v>44380.035381944443</v>
      </c>
      <c r="C78576" s="16">
        <v>189715</v>
      </c>
      <c r="D78576" s="16">
        <v>171935</v>
      </c>
      <c r="E78576" s="18">
        <f>VLOOKUP(C78576, Подписчики!$A$1:$C$16000,3,0)</f>
        <v>44375.144229095444</v>
      </c>
      <c r="F78576">
        <v>-5</v>
      </c>
      <c r="G78576" s="2">
        <f t="shared" si="1227"/>
        <v>44379.827048611107</v>
      </c>
    </row>
    <row r="78577" spans="1:7" x14ac:dyDescent="0.25">
      <c r="A78577" s="16">
        <v>238587</v>
      </c>
      <c r="B78577" s="17">
        <v>44380.035798611112</v>
      </c>
      <c r="C78577" s="16">
        <v>248769</v>
      </c>
      <c r="D78577" s="16">
        <v>132866</v>
      </c>
      <c r="E78577" s="18">
        <f>VLOOKUP(C78577, Подписчики!$A$1:$C$16000,3,0)</f>
        <v>44343.043124857548</v>
      </c>
      <c r="F78577">
        <v>1</v>
      </c>
      <c r="G78577" s="2">
        <f t="shared" si="1227"/>
        <v>44380.077465277776</v>
      </c>
    </row>
    <row r="78578" spans="1:7" x14ac:dyDescent="0.25">
      <c r="A78578" s="16">
        <v>238592</v>
      </c>
      <c r="B78578" s="17">
        <v>44380.036666666667</v>
      </c>
      <c r="C78578" s="16">
        <v>20946</v>
      </c>
      <c r="D78578" s="16">
        <v>294042</v>
      </c>
      <c r="E78578" s="18">
        <f>VLOOKUP(C78578, Подписчики!$A$1:$C$16000,3,0)</f>
        <v>44339.731174465807</v>
      </c>
      <c r="F78578">
        <v>2</v>
      </c>
      <c r="G78578" s="2">
        <f t="shared" si="1227"/>
        <v>44380.12</v>
      </c>
    </row>
    <row r="78579" spans="1:7" x14ac:dyDescent="0.25">
      <c r="A78579" s="16">
        <v>238594</v>
      </c>
      <c r="B78579" s="17">
        <v>44380.037476851852</v>
      </c>
      <c r="C78579" s="16">
        <v>339354</v>
      </c>
      <c r="D78579" s="16">
        <v>161398</v>
      </c>
      <c r="E78579" s="18">
        <f>VLOOKUP(C78579, Подписчики!$A$1:$C$16000,3,0)</f>
        <v>44312.765158725066</v>
      </c>
      <c r="F78579">
        <v>1</v>
      </c>
      <c r="G78579" s="2">
        <f t="shared" si="1227"/>
        <v>44380.079143518517</v>
      </c>
    </row>
    <row r="78580" spans="1:7" x14ac:dyDescent="0.25">
      <c r="A78580" s="16">
        <v>238596</v>
      </c>
      <c r="B78580" s="17">
        <v>44380.038182870368</v>
      </c>
      <c r="C78580" s="16">
        <v>168919</v>
      </c>
      <c r="D78580" s="16">
        <v>411922</v>
      </c>
      <c r="E78580" s="18">
        <f>VLOOKUP(C78580, Подписчики!$A$1:$C$16000,3,0)</f>
        <v>44369.011761752139</v>
      </c>
      <c r="F78580">
        <v>1</v>
      </c>
      <c r="G78580" s="2">
        <f t="shared" si="1227"/>
        <v>44380.079849537033</v>
      </c>
    </row>
    <row r="78581" spans="1:7" x14ac:dyDescent="0.25">
      <c r="A78581" s="16">
        <v>238601</v>
      </c>
      <c r="B78581" s="17">
        <v>44380.041446759256</v>
      </c>
      <c r="C78581" s="16">
        <v>113493</v>
      </c>
      <c r="D78581" s="16">
        <v>351192</v>
      </c>
      <c r="E78581" s="18">
        <f>VLOOKUP(C78581, Подписчики!$A$1:$C$16000,3,0)</f>
        <v>44310.904442272084</v>
      </c>
      <c r="F78581">
        <v>-6</v>
      </c>
      <c r="G78581" s="2">
        <f t="shared" si="1227"/>
        <v>44379.791446759256</v>
      </c>
    </row>
    <row r="78582" spans="1:7" x14ac:dyDescent="0.25">
      <c r="A78582" s="16">
        <v>238603</v>
      </c>
      <c r="B78582" s="17">
        <v>44380.042233796295</v>
      </c>
      <c r="C78582" s="16">
        <v>9485</v>
      </c>
      <c r="D78582" s="16">
        <v>250679</v>
      </c>
      <c r="E78582" s="18">
        <f>VLOOKUP(C78582, Подписчики!$A$1:$C$16000,3,0)</f>
        <v>44380.022433796294</v>
      </c>
      <c r="F78582">
        <v>11</v>
      </c>
      <c r="G78582" s="2">
        <f t="shared" si="1227"/>
        <v>44380.500567129631</v>
      </c>
    </row>
    <row r="78583" spans="1:7" x14ac:dyDescent="0.25">
      <c r="A78583" s="16">
        <v>238604</v>
      </c>
      <c r="B78583" s="17">
        <v>44380.042256944442</v>
      </c>
      <c r="C78583" s="16">
        <v>47739</v>
      </c>
      <c r="D78583" s="16">
        <v>129210</v>
      </c>
      <c r="E78583" s="18">
        <f>VLOOKUP(C78583, Подписчики!$A$1:$C$16000,3,0)</f>
        <v>44342.872301780626</v>
      </c>
      <c r="F78583">
        <v>0</v>
      </c>
      <c r="G78583" s="2">
        <f t="shared" si="1227"/>
        <v>44380.042256944442</v>
      </c>
    </row>
    <row r="78584" spans="1:7" x14ac:dyDescent="0.25">
      <c r="A78584" s="16">
        <v>238607</v>
      </c>
      <c r="B78584" s="17">
        <v>44380.044328703705</v>
      </c>
      <c r="C78584" s="16">
        <v>84789</v>
      </c>
      <c r="D78584" s="16">
        <v>413286</v>
      </c>
      <c r="E78584" s="18">
        <f>VLOOKUP(C78584, Подписчики!$A$1:$C$16000,3,0)</f>
        <v>44377.714700605415</v>
      </c>
      <c r="F78584">
        <v>1</v>
      </c>
      <c r="G78584" s="2">
        <f t="shared" si="1227"/>
        <v>44380.085995370369</v>
      </c>
    </row>
    <row r="78585" spans="1:7" x14ac:dyDescent="0.25">
      <c r="A78585" s="16">
        <v>238612</v>
      </c>
      <c r="B78585" s="17">
        <v>44380.044687499998</v>
      </c>
      <c r="C78585" s="16">
        <v>317912</v>
      </c>
      <c r="D78585" s="16">
        <v>347008</v>
      </c>
      <c r="E78585" s="18">
        <f>VLOOKUP(C78585, Подписчики!$A$1:$C$16000,3,0)</f>
        <v>44375.769765883197</v>
      </c>
      <c r="F78585">
        <v>-2</v>
      </c>
      <c r="G78585" s="2">
        <f t="shared" si="1227"/>
        <v>44379.961354166662</v>
      </c>
    </row>
    <row r="78586" spans="1:7" x14ac:dyDescent="0.25">
      <c r="A78586" s="16">
        <v>238617</v>
      </c>
      <c r="B78586" s="17">
        <v>44380.047523148147</v>
      </c>
      <c r="C78586" s="16">
        <v>148097</v>
      </c>
      <c r="D78586" s="16">
        <v>55183</v>
      </c>
      <c r="E78586" s="18">
        <f>VLOOKUP(C78586, Подписчики!$A$1:$C$16000,3,0)</f>
        <v>44379.542584686606</v>
      </c>
      <c r="F78586">
        <v>-3</v>
      </c>
      <c r="G78586" s="2">
        <f t="shared" si="1227"/>
        <v>44379.922523148147</v>
      </c>
    </row>
    <row r="78587" spans="1:7" x14ac:dyDescent="0.25">
      <c r="A78587" s="16">
        <v>238621</v>
      </c>
      <c r="B78587" s="17">
        <v>44380.047696759262</v>
      </c>
      <c r="C78587" s="16">
        <v>266744</v>
      </c>
      <c r="D78587" s="16">
        <v>154256</v>
      </c>
      <c r="E78587" s="18">
        <f>VLOOKUP(C78587, Подписчики!$A$1:$C$16000,3,0)</f>
        <v>44318.539317521369</v>
      </c>
      <c r="F78587">
        <v>6</v>
      </c>
      <c r="G78587" s="2">
        <f t="shared" si="1227"/>
        <v>44380.297696759262</v>
      </c>
    </row>
    <row r="78588" spans="1:7" x14ac:dyDescent="0.25">
      <c r="A78588" s="16">
        <v>238624</v>
      </c>
      <c r="B78588" s="17">
        <v>44380.048946759256</v>
      </c>
      <c r="C78588" s="16">
        <v>258446</v>
      </c>
      <c r="D78588" s="16">
        <v>330333</v>
      </c>
      <c r="E78588" s="18">
        <f>VLOOKUP(C78588, Подписчики!$A$1:$C$16000,3,0)</f>
        <v>44373.021274501421</v>
      </c>
      <c r="F78588">
        <v>3</v>
      </c>
      <c r="G78588" s="2">
        <f t="shared" si="1227"/>
        <v>44380.173946759256</v>
      </c>
    </row>
    <row r="78589" spans="1:7" x14ac:dyDescent="0.25">
      <c r="A78589" s="16">
        <v>238628</v>
      </c>
      <c r="B78589" s="17">
        <v>44380.050787037035</v>
      </c>
      <c r="C78589" s="16">
        <v>180861</v>
      </c>
      <c r="D78589" s="16">
        <v>359789</v>
      </c>
      <c r="E78589" s="18">
        <f>VLOOKUP(C78589, Подписчики!$A$1:$C$16000,3,0)</f>
        <v>44370.97880548433</v>
      </c>
      <c r="F78589">
        <v>4</v>
      </c>
      <c r="G78589" s="2">
        <f t="shared" si="1227"/>
        <v>44380.217453703699</v>
      </c>
    </row>
    <row r="78590" spans="1:7" x14ac:dyDescent="0.25">
      <c r="A78590" s="16">
        <v>238629</v>
      </c>
      <c r="B78590" s="17">
        <v>44380.051562499997</v>
      </c>
      <c r="C78590" s="16">
        <v>290628</v>
      </c>
      <c r="D78590" s="16">
        <v>217497</v>
      </c>
      <c r="E78590" s="18">
        <f>VLOOKUP(C78590, Подписчики!$A$1:$C$16000,3,0)</f>
        <v>44316.793845512824</v>
      </c>
      <c r="F78590">
        <v>-5</v>
      </c>
      <c r="G78590" s="2">
        <f t="shared" si="1227"/>
        <v>44379.843229166661</v>
      </c>
    </row>
    <row r="78591" spans="1:7" x14ac:dyDescent="0.25">
      <c r="A78591" s="16">
        <v>238631</v>
      </c>
      <c r="B78591" s="17">
        <v>44380.052581018521</v>
      </c>
      <c r="C78591" s="16">
        <v>53060</v>
      </c>
      <c r="D78591" s="16">
        <v>242428</v>
      </c>
      <c r="E78591" s="18">
        <f>VLOOKUP(C78591, Подписчики!$A$1:$C$16000,3,0)</f>
        <v>44315.290492058404</v>
      </c>
      <c r="F78591">
        <v>5</v>
      </c>
      <c r="G78591" s="2">
        <f t="shared" si="1227"/>
        <v>44380.260914351857</v>
      </c>
    </row>
    <row r="78592" spans="1:7" x14ac:dyDescent="0.25">
      <c r="A78592" s="16">
        <v>238634</v>
      </c>
      <c r="B78592" s="17">
        <v>44380.052662037036</v>
      </c>
      <c r="C78592" s="16">
        <v>294441</v>
      </c>
      <c r="D78592" s="16">
        <v>329376</v>
      </c>
      <c r="E78592" s="18">
        <f>VLOOKUP(C78592, Подписчики!$A$1:$C$16000,3,0)</f>
        <v>44344.107083689458</v>
      </c>
      <c r="F78592">
        <v>2</v>
      </c>
      <c r="G78592" s="2">
        <f t="shared" si="1227"/>
        <v>44380.135995370372</v>
      </c>
    </row>
    <row r="78593" spans="1:7" x14ac:dyDescent="0.25">
      <c r="A78593" s="16">
        <v>238638</v>
      </c>
      <c r="B78593" s="17">
        <v>44380.053622685184</v>
      </c>
      <c r="C78593" s="16">
        <v>164924</v>
      </c>
      <c r="D78593" s="16">
        <v>343712</v>
      </c>
      <c r="E78593" s="18">
        <f>VLOOKUP(C78593, Подписчики!$A$1:$C$16000,3,0)</f>
        <v>44291.977556196587</v>
      </c>
      <c r="F78593">
        <v>2</v>
      </c>
      <c r="G78593" s="2">
        <f t="shared" si="1227"/>
        <v>44380.136956018519</v>
      </c>
    </row>
    <row r="78594" spans="1:7" x14ac:dyDescent="0.25">
      <c r="A78594" s="16">
        <v>238642</v>
      </c>
      <c r="B78594" s="17">
        <v>44380.054328703707</v>
      </c>
      <c r="C78594" s="16">
        <v>159324</v>
      </c>
      <c r="D78594" s="16">
        <v>230507</v>
      </c>
      <c r="E78594" s="18">
        <f>VLOOKUP(C78594, Подписчики!$A$1:$C$16000,3,0)</f>
        <v>44377.128493945871</v>
      </c>
      <c r="F78594">
        <v>4</v>
      </c>
      <c r="G78594" s="2">
        <f t="shared" ref="G78594:G78657" si="1228">B78594+F78594/24</f>
        <v>44380.220995370371</v>
      </c>
    </row>
    <row r="78595" spans="1:7" x14ac:dyDescent="0.25">
      <c r="A78595" s="16">
        <v>238645</v>
      </c>
      <c r="B78595" s="17">
        <v>44380.054537037038</v>
      </c>
      <c r="C78595" s="16">
        <v>181605</v>
      </c>
      <c r="D78595" s="16">
        <v>411922</v>
      </c>
      <c r="E78595" s="18">
        <f>VLOOKUP(C78595, Подписчики!$A$1:$C$16000,3,0)</f>
        <v>44351.22060181624</v>
      </c>
      <c r="F78595">
        <v>1</v>
      </c>
      <c r="G78595" s="2">
        <f t="shared" si="1228"/>
        <v>44380.096203703702</v>
      </c>
    </row>
    <row r="78596" spans="1:7" x14ac:dyDescent="0.25">
      <c r="A78596" s="16">
        <v>238648</v>
      </c>
      <c r="B78596" s="17">
        <v>44380.055358796293</v>
      </c>
      <c r="C78596" s="16">
        <v>164216</v>
      </c>
      <c r="D78596" s="16">
        <v>191893</v>
      </c>
      <c r="E78596" s="18">
        <f>VLOOKUP(C78596, Подписчики!$A$1:$C$16000,3,0)</f>
        <v>44309.259689316241</v>
      </c>
      <c r="F78596">
        <v>2</v>
      </c>
      <c r="G78596" s="2">
        <f t="shared" si="1228"/>
        <v>44380.138692129629</v>
      </c>
    </row>
    <row r="78597" spans="1:7" x14ac:dyDescent="0.25">
      <c r="A78597" s="16">
        <v>238650</v>
      </c>
      <c r="B78597" s="17">
        <v>44380.05667824074</v>
      </c>
      <c r="C78597" s="16">
        <v>127066</v>
      </c>
      <c r="D78597" s="16">
        <v>127233</v>
      </c>
      <c r="E78597" s="18">
        <f>VLOOKUP(C78597, Подписчики!$A$1:$C$16000,3,0)</f>
        <v>44378.842632086897</v>
      </c>
      <c r="F78597">
        <v>3</v>
      </c>
      <c r="G78597" s="2">
        <f t="shared" si="1228"/>
        <v>44380.18167824074</v>
      </c>
    </row>
    <row r="78598" spans="1:7" x14ac:dyDescent="0.25">
      <c r="A78598" s="16">
        <v>238652</v>
      </c>
      <c r="B78598" s="17">
        <v>44380.058437500003</v>
      </c>
      <c r="C78598" s="16">
        <v>90347</v>
      </c>
      <c r="D78598" s="16">
        <v>189554</v>
      </c>
      <c r="E78598" s="18">
        <f>VLOOKUP(C78598, Подписчики!$A$1:$C$16000,3,0)</f>
        <v>44379.359929807695</v>
      </c>
      <c r="F78598">
        <v>0</v>
      </c>
      <c r="G78598" s="2">
        <f t="shared" si="1228"/>
        <v>44380.058437500003</v>
      </c>
    </row>
    <row r="78599" spans="1:7" x14ac:dyDescent="0.25">
      <c r="A78599" s="16">
        <v>238654</v>
      </c>
      <c r="B78599" s="17">
        <v>44380.05914351852</v>
      </c>
      <c r="C78599" s="16">
        <v>257852</v>
      </c>
      <c r="D78599" s="16">
        <v>63666</v>
      </c>
      <c r="E78599" s="18">
        <f>VLOOKUP(C78599, Подписчики!$A$1:$C$16000,3,0)</f>
        <v>44341.247727279202</v>
      </c>
      <c r="F78599">
        <v>2</v>
      </c>
      <c r="G78599" s="2">
        <f t="shared" si="1228"/>
        <v>44380.142476851855</v>
      </c>
    </row>
    <row r="78600" spans="1:7" x14ac:dyDescent="0.25">
      <c r="A78600" s="16">
        <v>238656</v>
      </c>
      <c r="B78600" s="17">
        <v>44380.061678240738</v>
      </c>
      <c r="C78600" s="16">
        <v>100173</v>
      </c>
      <c r="D78600" s="16">
        <v>304128</v>
      </c>
      <c r="E78600" s="18">
        <f>VLOOKUP(C78600, Подписчики!$A$1:$C$16000,3,0)</f>
        <v>44311.625274287755</v>
      </c>
      <c r="F78600">
        <v>-4</v>
      </c>
      <c r="G78600" s="2">
        <f t="shared" si="1228"/>
        <v>44379.895011574074</v>
      </c>
    </row>
    <row r="78601" spans="1:7" x14ac:dyDescent="0.25">
      <c r="A78601" s="16">
        <v>238657</v>
      </c>
      <c r="B78601" s="17">
        <v>44380.062222222223</v>
      </c>
      <c r="C78601" s="16">
        <v>97125</v>
      </c>
      <c r="D78601" s="16">
        <v>122902</v>
      </c>
      <c r="E78601" s="18">
        <f>VLOOKUP(C78601, Подписчики!$A$1:$C$16000,3,0)</f>
        <v>44345.278857834754</v>
      </c>
      <c r="F78601">
        <v>0</v>
      </c>
      <c r="G78601" s="2">
        <f t="shared" si="1228"/>
        <v>44380.062222222223</v>
      </c>
    </row>
    <row r="78602" spans="1:7" x14ac:dyDescent="0.25">
      <c r="A78602" s="16">
        <v>238658</v>
      </c>
      <c r="B78602" s="17">
        <v>44380.063877314817</v>
      </c>
      <c r="C78602" s="16">
        <v>70304</v>
      </c>
      <c r="D78602" s="16">
        <v>108812</v>
      </c>
      <c r="E78602" s="18">
        <f>VLOOKUP(C78602, Подписчики!$A$1:$C$16000,3,0)</f>
        <v>44341.003298539887</v>
      </c>
      <c r="F78602">
        <v>0</v>
      </c>
      <c r="G78602" s="2">
        <f t="shared" si="1228"/>
        <v>44380.063877314817</v>
      </c>
    </row>
    <row r="78603" spans="1:7" x14ac:dyDescent="0.25">
      <c r="A78603" s="16">
        <v>238663</v>
      </c>
      <c r="B78603" s="17">
        <v>44380.063877314817</v>
      </c>
      <c r="C78603" s="16">
        <v>187892</v>
      </c>
      <c r="D78603" s="16">
        <v>262099</v>
      </c>
      <c r="E78603" s="18">
        <f>VLOOKUP(C78603, Подписчики!$A$1:$C$16000,3,0)</f>
        <v>44323.309161075493</v>
      </c>
      <c r="F78603">
        <v>2</v>
      </c>
      <c r="G78603" s="2">
        <f t="shared" si="1228"/>
        <v>44380.147210648152</v>
      </c>
    </row>
    <row r="78604" spans="1:7" x14ac:dyDescent="0.25">
      <c r="A78604" s="16">
        <v>238664</v>
      </c>
      <c r="B78604" s="17">
        <v>44380.063969907409</v>
      </c>
      <c r="C78604" s="16">
        <v>300906</v>
      </c>
      <c r="D78604" s="16">
        <v>128523</v>
      </c>
      <c r="E78604" s="18">
        <f>VLOOKUP(C78604, Подписчики!$A$1:$C$16000,3,0)</f>
        <v>44376.37507542735</v>
      </c>
      <c r="F78604">
        <v>1</v>
      </c>
      <c r="G78604" s="2">
        <f t="shared" si="1228"/>
        <v>44380.105636574073</v>
      </c>
    </row>
    <row r="78605" spans="1:7" x14ac:dyDescent="0.25">
      <c r="A78605" s="16">
        <v>238665</v>
      </c>
      <c r="B78605" s="17">
        <v>44380.065949074073</v>
      </c>
      <c r="C78605" s="16">
        <v>162579</v>
      </c>
      <c r="D78605" s="16">
        <v>104958</v>
      </c>
      <c r="E78605" s="18">
        <f>VLOOKUP(C78605, Подписчики!$A$1:$C$16000,3,0)</f>
        <v>44347.699365277775</v>
      </c>
      <c r="F78605">
        <v>0</v>
      </c>
      <c r="G78605" s="2">
        <f t="shared" si="1228"/>
        <v>44380.065949074073</v>
      </c>
    </row>
    <row r="78606" spans="1:7" x14ac:dyDescent="0.25">
      <c r="A78606" s="16">
        <v>238666</v>
      </c>
      <c r="B78606" s="17">
        <v>44380.067337962966</v>
      </c>
      <c r="C78606" s="16">
        <v>323527</v>
      </c>
      <c r="D78606" s="16">
        <v>404226</v>
      </c>
      <c r="E78606" s="18">
        <f>VLOOKUP(C78606, Подписчики!$A$1:$C$16000,3,0)</f>
        <v>44379.123661039885</v>
      </c>
      <c r="F78606">
        <v>1</v>
      </c>
      <c r="G78606" s="2">
        <f t="shared" si="1228"/>
        <v>44380.10900462963</v>
      </c>
    </row>
    <row r="78607" spans="1:7" x14ac:dyDescent="0.25">
      <c r="A78607" s="16">
        <v>238670</v>
      </c>
      <c r="B78607" s="17">
        <v>44380.06753472222</v>
      </c>
      <c r="C78607" s="16">
        <v>28041</v>
      </c>
      <c r="D78607" s="16">
        <v>170494</v>
      </c>
      <c r="E78607" s="18">
        <f>VLOOKUP(C78607, Подписчики!$A$1:$C$16000,3,0)</f>
        <v>44341.963507336179</v>
      </c>
      <c r="F78607">
        <v>0</v>
      </c>
      <c r="G78607" s="2">
        <f t="shared" si="1228"/>
        <v>44380.06753472222</v>
      </c>
    </row>
    <row r="78608" spans="1:7" x14ac:dyDescent="0.25">
      <c r="A78608" s="16">
        <v>238672</v>
      </c>
      <c r="B78608" s="17">
        <v>44380.068148148152</v>
      </c>
      <c r="C78608" s="16">
        <v>138886</v>
      </c>
      <c r="D78608" s="16">
        <v>110111</v>
      </c>
      <c r="E78608" s="18">
        <f>VLOOKUP(C78608, Подписчики!$A$1:$C$16000,3,0)</f>
        <v>44313.726921225069</v>
      </c>
      <c r="F78608">
        <v>3</v>
      </c>
      <c r="G78608" s="2">
        <f t="shared" si="1228"/>
        <v>44380.193148148152</v>
      </c>
    </row>
    <row r="78609" spans="1:7" x14ac:dyDescent="0.25">
      <c r="A78609" s="16">
        <v>238676</v>
      </c>
      <c r="B78609" s="17">
        <v>44380.069004629629</v>
      </c>
      <c r="C78609" s="16">
        <v>304333</v>
      </c>
      <c r="D78609" s="16">
        <v>251574</v>
      </c>
      <c r="E78609" s="18">
        <f>VLOOKUP(C78609, Подписчики!$A$1:$C$16000,3,0)</f>
        <v>44330.20452934473</v>
      </c>
      <c r="F78609">
        <v>1</v>
      </c>
      <c r="G78609" s="2">
        <f t="shared" si="1228"/>
        <v>44380.110671296294</v>
      </c>
    </row>
    <row r="78610" spans="1:7" x14ac:dyDescent="0.25">
      <c r="A78610" s="16">
        <v>238678</v>
      </c>
      <c r="B78610" s="17">
        <v>44380.069363425922</v>
      </c>
      <c r="C78610" s="16">
        <v>198914</v>
      </c>
      <c r="D78610" s="16">
        <v>250679</v>
      </c>
      <c r="E78610" s="18">
        <f>VLOOKUP(C78610, Подписчики!$A$1:$C$16000,3,0)</f>
        <v>44375.254222792028</v>
      </c>
      <c r="F78610">
        <v>-5</v>
      </c>
      <c r="G78610" s="2">
        <f t="shared" si="1228"/>
        <v>44379.861030092587</v>
      </c>
    </row>
    <row r="78611" spans="1:7" x14ac:dyDescent="0.25">
      <c r="A78611" s="16">
        <v>238680</v>
      </c>
      <c r="B78611" s="17">
        <v>44380.072569444441</v>
      </c>
      <c r="C78611" s="16">
        <v>160334</v>
      </c>
      <c r="D78611" s="16">
        <v>158978</v>
      </c>
      <c r="E78611" s="18">
        <f>VLOOKUP(C78611, Подписчики!$A$1:$C$16000,3,0)</f>
        <v>44300.862604273505</v>
      </c>
      <c r="F78611">
        <v>4</v>
      </c>
      <c r="G78611" s="2">
        <f t="shared" si="1228"/>
        <v>44380.239236111105</v>
      </c>
    </row>
    <row r="78612" spans="1:7" x14ac:dyDescent="0.25">
      <c r="A78612" s="16">
        <v>238682</v>
      </c>
      <c r="B78612" s="17">
        <v>44380.07440972222</v>
      </c>
      <c r="C78612" s="16">
        <v>330846</v>
      </c>
      <c r="D78612" s="16">
        <v>182191</v>
      </c>
      <c r="E78612" s="18">
        <f>VLOOKUP(C78612, Подписчики!$A$1:$C$16000,3,0)</f>
        <v>44309.155571866104</v>
      </c>
      <c r="F78612">
        <v>1</v>
      </c>
      <c r="G78612" s="2">
        <f t="shared" si="1228"/>
        <v>44380.116076388884</v>
      </c>
    </row>
    <row r="78613" spans="1:7" x14ac:dyDescent="0.25">
      <c r="A78613" s="16">
        <v>238684</v>
      </c>
      <c r="B78613" s="17">
        <v>44380.075324074074</v>
      </c>
      <c r="C78613" s="16">
        <v>267500</v>
      </c>
      <c r="D78613" s="16">
        <v>347393</v>
      </c>
      <c r="E78613" s="18">
        <f>VLOOKUP(C78613, Подписчики!$A$1:$C$16000,3,0)</f>
        <v>44347.488006695159</v>
      </c>
      <c r="F78613">
        <v>0</v>
      </c>
      <c r="G78613" s="2">
        <f t="shared" si="1228"/>
        <v>44380.075324074074</v>
      </c>
    </row>
    <row r="78614" spans="1:7" x14ac:dyDescent="0.25">
      <c r="A78614" s="16">
        <v>238687</v>
      </c>
      <c r="B78614" s="17">
        <v>44380.078796296293</v>
      </c>
      <c r="C78614" s="16">
        <v>99837</v>
      </c>
      <c r="D78614" s="16">
        <v>301748</v>
      </c>
      <c r="E78614" s="18">
        <f>VLOOKUP(C78614, Подписчики!$A$1:$C$16000,3,0)</f>
        <v>44314.597381160973</v>
      </c>
      <c r="F78614">
        <v>0</v>
      </c>
      <c r="G78614" s="2">
        <f t="shared" si="1228"/>
        <v>44380.078796296293</v>
      </c>
    </row>
    <row r="78615" spans="1:7" x14ac:dyDescent="0.25">
      <c r="A78615" s="16">
        <v>238691</v>
      </c>
      <c r="B78615" s="17">
        <v>44380.079664351855</v>
      </c>
      <c r="C78615" s="16">
        <v>113665</v>
      </c>
      <c r="D78615" s="16">
        <v>136029</v>
      </c>
      <c r="E78615" s="18">
        <f>VLOOKUP(C78615, Подписчики!$A$1:$C$16000,3,0)</f>
        <v>44375.676162678064</v>
      </c>
      <c r="F78615">
        <v>2</v>
      </c>
      <c r="G78615" s="2">
        <f t="shared" si="1228"/>
        <v>44380.162997685191</v>
      </c>
    </row>
    <row r="78616" spans="1:7" x14ac:dyDescent="0.25">
      <c r="A78616" s="16">
        <v>238696</v>
      </c>
      <c r="B78616" s="17">
        <v>44380.080231481479</v>
      </c>
      <c r="C78616" s="16">
        <v>250489</v>
      </c>
      <c r="D78616" s="16">
        <v>439981</v>
      </c>
      <c r="E78616" s="18">
        <f>VLOOKUP(C78616, Подписчики!$A$1:$C$16000,3,0)</f>
        <v>44345.273933475786</v>
      </c>
      <c r="F78616">
        <v>-3</v>
      </c>
      <c r="G78616" s="2">
        <f t="shared" si="1228"/>
        <v>44379.955231481479</v>
      </c>
    </row>
    <row r="78617" spans="1:7" x14ac:dyDescent="0.25">
      <c r="A78617" s="16">
        <v>238698</v>
      </c>
      <c r="B78617" s="17">
        <v>44380.080335648148</v>
      </c>
      <c r="C78617" s="16">
        <v>100298</v>
      </c>
      <c r="D78617" s="16">
        <v>470762</v>
      </c>
      <c r="E78617" s="18">
        <f>VLOOKUP(C78617, Подписчики!$A$1:$C$16000,3,0)</f>
        <v>44351.46711866097</v>
      </c>
      <c r="F78617">
        <v>1</v>
      </c>
      <c r="G78617" s="2">
        <f t="shared" si="1228"/>
        <v>44380.122002314813</v>
      </c>
    </row>
    <row r="78618" spans="1:7" x14ac:dyDescent="0.25">
      <c r="A78618" s="16">
        <v>238701</v>
      </c>
      <c r="B78618" s="17">
        <v>44380.080810185187</v>
      </c>
      <c r="C78618" s="16">
        <v>205833</v>
      </c>
      <c r="D78618" s="16">
        <v>104958</v>
      </c>
      <c r="E78618" s="18">
        <f>VLOOKUP(C78618, Подписчики!$A$1:$C$16000,3,0)</f>
        <v>44347.46592122507</v>
      </c>
      <c r="F78618">
        <v>9</v>
      </c>
      <c r="G78618" s="2">
        <f t="shared" si="1228"/>
        <v>44380.455810185187</v>
      </c>
    </row>
    <row r="78619" spans="1:7" x14ac:dyDescent="0.25">
      <c r="A78619" s="16">
        <v>238703</v>
      </c>
      <c r="B78619" s="17">
        <v>44380.081238425926</v>
      </c>
      <c r="C78619" s="16">
        <v>226027</v>
      </c>
      <c r="D78619" s="16">
        <v>155428</v>
      </c>
      <c r="E78619" s="18">
        <f>VLOOKUP(C78619, Подписчики!$A$1:$C$16000,3,0)</f>
        <v>44295.542233084052</v>
      </c>
      <c r="F78619">
        <v>1</v>
      </c>
      <c r="G78619" s="2">
        <f t="shared" si="1228"/>
        <v>44380.12290509259</v>
      </c>
    </row>
    <row r="78620" spans="1:7" x14ac:dyDescent="0.25">
      <c r="A78620" s="16">
        <v>238706</v>
      </c>
      <c r="B78620" s="17">
        <v>44380.082094907404</v>
      </c>
      <c r="C78620" s="16">
        <v>126556</v>
      </c>
      <c r="D78620" s="16">
        <v>118549</v>
      </c>
      <c r="E78620" s="18">
        <f>VLOOKUP(C78620, Подписчики!$A$1:$C$16000,3,0)</f>
        <v>44373.025447863256</v>
      </c>
      <c r="F78620">
        <v>0</v>
      </c>
      <c r="G78620" s="2">
        <f t="shared" si="1228"/>
        <v>44380.082094907404</v>
      </c>
    </row>
    <row r="78621" spans="1:7" x14ac:dyDescent="0.25">
      <c r="A78621" s="16">
        <v>238708</v>
      </c>
      <c r="B78621" s="17">
        <v>44380.082303240742</v>
      </c>
      <c r="C78621" s="16">
        <v>325799</v>
      </c>
      <c r="D78621" s="16">
        <v>223002</v>
      </c>
      <c r="E78621" s="18">
        <f>VLOOKUP(C78621, Подписчики!$A$1:$C$16000,3,0)</f>
        <v>44374.330323326212</v>
      </c>
      <c r="F78621">
        <v>1</v>
      </c>
      <c r="G78621" s="2">
        <f t="shared" si="1228"/>
        <v>44380.123969907407</v>
      </c>
    </row>
    <row r="78622" spans="1:7" x14ac:dyDescent="0.25">
      <c r="A78622" s="16">
        <v>238711</v>
      </c>
      <c r="B78622" s="17">
        <v>44380.083333333336</v>
      </c>
      <c r="C78622" s="16">
        <v>301054</v>
      </c>
      <c r="D78622" s="16">
        <v>411922</v>
      </c>
      <c r="E78622" s="18">
        <f>VLOOKUP(C78622, Подписчики!$A$1:$C$16000,3,0)</f>
        <v>44323.790180698008</v>
      </c>
      <c r="F78622">
        <v>1</v>
      </c>
      <c r="G78622" s="2">
        <f t="shared" si="1228"/>
        <v>44380.125</v>
      </c>
    </row>
    <row r="78623" spans="1:7" x14ac:dyDescent="0.25">
      <c r="A78623" s="16">
        <v>238715</v>
      </c>
      <c r="B78623" s="17">
        <v>44380.088506944441</v>
      </c>
      <c r="C78623" s="16">
        <v>229855</v>
      </c>
      <c r="D78623" s="16">
        <v>19525</v>
      </c>
      <c r="E78623" s="18">
        <f>VLOOKUP(C78623, Подписчики!$A$1:$C$16000,3,0)</f>
        <v>44339.523298076921</v>
      </c>
      <c r="F78623">
        <v>6</v>
      </c>
      <c r="G78623" s="2">
        <f t="shared" si="1228"/>
        <v>44380.338506944441</v>
      </c>
    </row>
    <row r="78624" spans="1:7" x14ac:dyDescent="0.25">
      <c r="A78624" s="16">
        <v>238716</v>
      </c>
      <c r="B78624" s="17">
        <v>44380.090879629628</v>
      </c>
      <c r="C78624" s="16">
        <v>5601</v>
      </c>
      <c r="D78624" s="16">
        <v>158978</v>
      </c>
      <c r="E78624" s="18">
        <f>VLOOKUP(C78624, Подписчики!$A$1:$C$16000,3,0)</f>
        <v>44330.324758974362</v>
      </c>
      <c r="F78624">
        <v>-1</v>
      </c>
      <c r="G78624" s="2">
        <f t="shared" si="1228"/>
        <v>44380.049212962964</v>
      </c>
    </row>
    <row r="78625" spans="1:7" x14ac:dyDescent="0.25">
      <c r="A78625" s="16">
        <v>238721</v>
      </c>
      <c r="B78625" s="17">
        <v>44380.092893518522</v>
      </c>
      <c r="C78625" s="16">
        <v>41082</v>
      </c>
      <c r="D78625" s="16">
        <v>81861</v>
      </c>
      <c r="E78625" s="18">
        <f>VLOOKUP(C78625, Подписчики!$A$1:$C$16000,3,0)</f>
        <v>44373.507658725073</v>
      </c>
      <c r="F78625">
        <v>4</v>
      </c>
      <c r="G78625" s="2">
        <f t="shared" si="1228"/>
        <v>44380.259560185186</v>
      </c>
    </row>
    <row r="78626" spans="1:7" x14ac:dyDescent="0.25">
      <c r="A78626" s="16">
        <v>238726</v>
      </c>
      <c r="B78626" s="17">
        <v>44380.095462962963</v>
      </c>
      <c r="C78626" s="16">
        <v>214603</v>
      </c>
      <c r="D78626" s="16">
        <v>472712</v>
      </c>
      <c r="E78626" s="18">
        <f>VLOOKUP(C78626, Подписчики!$A$1:$C$16000,3,0)</f>
        <v>44372.270997792024</v>
      </c>
      <c r="F78626">
        <v>0</v>
      </c>
      <c r="G78626" s="2">
        <f t="shared" si="1228"/>
        <v>44380.095462962963</v>
      </c>
    </row>
    <row r="78627" spans="1:7" x14ac:dyDescent="0.25">
      <c r="A78627" s="16">
        <v>238727</v>
      </c>
      <c r="B78627" s="17">
        <v>44380.098819444444</v>
      </c>
      <c r="C78627" s="16">
        <v>90331</v>
      </c>
      <c r="D78627" s="16">
        <v>411922</v>
      </c>
      <c r="E78627" s="18">
        <f>VLOOKUP(C78627, Подписчики!$A$1:$C$16000,3,0)</f>
        <v>44378.418234829063</v>
      </c>
      <c r="F78627">
        <v>3</v>
      </c>
      <c r="G78627" s="2">
        <f t="shared" si="1228"/>
        <v>44380.223819444444</v>
      </c>
    </row>
    <row r="78628" spans="1:7" x14ac:dyDescent="0.25">
      <c r="A78628" s="16">
        <v>238728</v>
      </c>
      <c r="B78628" s="17">
        <v>44380.09888888889</v>
      </c>
      <c r="C78628" s="16">
        <v>300747</v>
      </c>
      <c r="D78628" s="16">
        <v>242428</v>
      </c>
      <c r="E78628" s="18">
        <f>VLOOKUP(C78628, Подписчики!$A$1:$C$16000,3,0)</f>
        <v>44378.004465811966</v>
      </c>
      <c r="F78628">
        <v>-8</v>
      </c>
      <c r="G78628" s="2">
        <f t="shared" si="1228"/>
        <v>44379.765555555554</v>
      </c>
    </row>
    <row r="78629" spans="1:7" x14ac:dyDescent="0.25">
      <c r="A78629" s="16">
        <v>238731</v>
      </c>
      <c r="B78629" s="17">
        <v>44380.099062499998</v>
      </c>
      <c r="C78629" s="16">
        <v>186840</v>
      </c>
      <c r="D78629" s="16">
        <v>88863</v>
      </c>
      <c r="E78629" s="18">
        <f>VLOOKUP(C78629, Подписчики!$A$1:$C$16000,3,0)</f>
        <v>44310.576154309121</v>
      </c>
      <c r="F78629">
        <v>1</v>
      </c>
      <c r="G78629" s="2">
        <f t="shared" si="1228"/>
        <v>44380.140729166662</v>
      </c>
    </row>
    <row r="78630" spans="1:7" x14ac:dyDescent="0.25">
      <c r="A78630" s="16">
        <v>238732</v>
      </c>
      <c r="B78630" s="17">
        <v>44380.099120370367</v>
      </c>
      <c r="C78630" s="16">
        <v>227129</v>
      </c>
      <c r="D78630" s="16">
        <v>118549</v>
      </c>
      <c r="E78630" s="18">
        <f>VLOOKUP(C78630, Подписчики!$A$1:$C$16000,3,0)</f>
        <v>44357.227890242168</v>
      </c>
      <c r="F78630">
        <v>1</v>
      </c>
      <c r="G78630" s="2">
        <f t="shared" si="1228"/>
        <v>44380.140787037031</v>
      </c>
    </row>
    <row r="78631" spans="1:7" x14ac:dyDescent="0.25">
      <c r="A78631" s="16">
        <v>238734</v>
      </c>
      <c r="B78631" s="17">
        <v>44380.100335648145</v>
      </c>
      <c r="C78631" s="16">
        <v>100297</v>
      </c>
      <c r="D78631" s="16">
        <v>351192</v>
      </c>
      <c r="E78631" s="18">
        <f>VLOOKUP(C78631, Подписчики!$A$1:$C$16000,3,0)</f>
        <v>44376.521263354698</v>
      </c>
      <c r="F78631">
        <v>7</v>
      </c>
      <c r="G78631" s="2">
        <f t="shared" si="1228"/>
        <v>44380.392002314809</v>
      </c>
    </row>
    <row r="78632" spans="1:7" x14ac:dyDescent="0.25">
      <c r="A78632" s="16">
        <v>238735</v>
      </c>
      <c r="B78632" s="17">
        <v>44380.100532407407</v>
      </c>
      <c r="C78632" s="16">
        <v>219691</v>
      </c>
      <c r="D78632" s="16">
        <v>294042</v>
      </c>
      <c r="E78632" s="18">
        <f>VLOOKUP(C78632, Подписчики!$A$1:$C$16000,3,0)</f>
        <v>44372.498035363249</v>
      </c>
      <c r="F78632">
        <v>6</v>
      </c>
      <c r="G78632" s="2">
        <f t="shared" si="1228"/>
        <v>44380.350532407407</v>
      </c>
    </row>
    <row r="78633" spans="1:7" x14ac:dyDescent="0.25">
      <c r="A78633" s="16">
        <v>238737</v>
      </c>
      <c r="B78633" s="17">
        <v>44380.101377314815</v>
      </c>
      <c r="C78633" s="16">
        <v>313805</v>
      </c>
      <c r="D78633" s="16">
        <v>258219</v>
      </c>
      <c r="E78633" s="18">
        <f>VLOOKUP(C78633, Подписчики!$A$1:$C$16000,3,0)</f>
        <v>44347.187195085477</v>
      </c>
      <c r="F78633">
        <v>0</v>
      </c>
      <c r="G78633" s="2">
        <f t="shared" si="1228"/>
        <v>44380.101377314815</v>
      </c>
    </row>
    <row r="78634" spans="1:7" x14ac:dyDescent="0.25">
      <c r="A78634" s="16">
        <v>238738</v>
      </c>
      <c r="B78634" s="17">
        <v>44380.101539351854</v>
      </c>
      <c r="C78634" s="16">
        <v>336821</v>
      </c>
      <c r="D78634" s="16">
        <v>42035</v>
      </c>
      <c r="E78634" s="18">
        <f>VLOOKUP(C78634, Подписчики!$A$1:$C$16000,3,0)</f>
        <v>44379.156862428776</v>
      </c>
      <c r="F78634">
        <v>5</v>
      </c>
      <c r="G78634" s="2">
        <f t="shared" si="1228"/>
        <v>44380.309872685189</v>
      </c>
    </row>
    <row r="78635" spans="1:7" x14ac:dyDescent="0.25">
      <c r="A78635" s="16">
        <v>238742</v>
      </c>
      <c r="B78635" s="17">
        <v>44380.101724537039</v>
      </c>
      <c r="C78635" s="16">
        <v>217524</v>
      </c>
      <c r="D78635" s="16">
        <v>26847</v>
      </c>
      <c r="E78635" s="18">
        <f>VLOOKUP(C78635, Подписчики!$A$1:$C$16000,3,0)</f>
        <v>44307.107306160971</v>
      </c>
      <c r="F78635">
        <v>11</v>
      </c>
      <c r="G78635" s="2">
        <f t="shared" si="1228"/>
        <v>44380.560057870374</v>
      </c>
    </row>
    <row r="78636" spans="1:7" x14ac:dyDescent="0.25">
      <c r="A78636" s="16">
        <v>238746</v>
      </c>
      <c r="B78636" s="17">
        <v>44380.102025462962</v>
      </c>
      <c r="C78636" s="16">
        <v>160367</v>
      </c>
      <c r="D78636" s="16">
        <v>182191</v>
      </c>
      <c r="E78636" s="18">
        <f>VLOOKUP(C78636, Подписчики!$A$1:$C$16000,3,0)</f>
        <v>44374.681598753567</v>
      </c>
      <c r="F78636">
        <v>1</v>
      </c>
      <c r="G78636" s="2">
        <f t="shared" si="1228"/>
        <v>44380.143692129626</v>
      </c>
    </row>
    <row r="78637" spans="1:7" x14ac:dyDescent="0.25">
      <c r="A78637" s="16">
        <v>238747</v>
      </c>
      <c r="B78637" s="17">
        <v>44380.102025462962</v>
      </c>
      <c r="C78637" s="16">
        <v>288303</v>
      </c>
      <c r="D78637" s="16">
        <v>330333</v>
      </c>
      <c r="E78637" s="18">
        <f>VLOOKUP(C78637, Подписчики!$A$1:$C$16000,3,0)</f>
        <v>44379.804656232198</v>
      </c>
      <c r="F78637">
        <v>2</v>
      </c>
      <c r="G78637" s="2">
        <f t="shared" si="1228"/>
        <v>44380.185358796298</v>
      </c>
    </row>
    <row r="78638" spans="1:7" x14ac:dyDescent="0.25">
      <c r="A78638" s="16">
        <v>238748</v>
      </c>
      <c r="B78638" s="17">
        <v>44380.102129629631</v>
      </c>
      <c r="C78638" s="16">
        <v>220270</v>
      </c>
      <c r="D78638" s="16">
        <v>343491</v>
      </c>
      <c r="E78638" s="18">
        <f>VLOOKUP(C78638, Подписчики!$A$1:$C$16000,3,0)</f>
        <v>44378.706114245011</v>
      </c>
      <c r="F78638">
        <v>-4</v>
      </c>
      <c r="G78638" s="2">
        <f t="shared" si="1228"/>
        <v>44379.935462962967</v>
      </c>
    </row>
    <row r="78639" spans="1:7" x14ac:dyDescent="0.25">
      <c r="A78639" s="16">
        <v>238751</v>
      </c>
      <c r="B78639" s="17">
        <v>44380.103703703702</v>
      </c>
      <c r="C78639" s="16">
        <v>109910</v>
      </c>
      <c r="D78639" s="16">
        <v>136902</v>
      </c>
      <c r="E78639" s="18">
        <f>VLOOKUP(C78639, Подписчики!$A$1:$C$16000,3,0)</f>
        <v>44345.878733511396</v>
      </c>
      <c r="F78639">
        <v>3</v>
      </c>
      <c r="G78639" s="2">
        <f t="shared" si="1228"/>
        <v>44380.228703703702</v>
      </c>
    </row>
    <row r="78640" spans="1:7" x14ac:dyDescent="0.25">
      <c r="A78640" s="16">
        <v>238753</v>
      </c>
      <c r="B78640" s="17">
        <v>44380.104560185187</v>
      </c>
      <c r="C78640" s="16">
        <v>19938</v>
      </c>
      <c r="D78640" s="16">
        <v>231678</v>
      </c>
      <c r="E78640" s="18">
        <f>VLOOKUP(C78640, Подписчики!$A$1:$C$16000,3,0)</f>
        <v>44373.057712428774</v>
      </c>
      <c r="F78640">
        <v>-6</v>
      </c>
      <c r="G78640" s="2">
        <f t="shared" si="1228"/>
        <v>44379.854560185187</v>
      </c>
    </row>
    <row r="78641" spans="1:7" x14ac:dyDescent="0.25">
      <c r="A78641" s="16">
        <v>238757</v>
      </c>
      <c r="B78641" s="17">
        <v>44380.10833333333</v>
      </c>
      <c r="C78641" s="16">
        <v>306855</v>
      </c>
      <c r="D78641" s="16">
        <v>347008</v>
      </c>
      <c r="E78641" s="18">
        <f>VLOOKUP(C78641, Подписчики!$A$1:$C$16000,3,0)</f>
        <v>44372.303436396011</v>
      </c>
      <c r="F78641">
        <v>1</v>
      </c>
      <c r="G78641" s="2">
        <f t="shared" si="1228"/>
        <v>44380.149999999994</v>
      </c>
    </row>
    <row r="78642" spans="1:7" x14ac:dyDescent="0.25">
      <c r="A78642" s="16">
        <v>238758</v>
      </c>
      <c r="B78642" s="17">
        <v>44380.108599537038</v>
      </c>
      <c r="C78642" s="16">
        <v>258375</v>
      </c>
      <c r="D78642" s="16">
        <v>111368</v>
      </c>
      <c r="E78642" s="18">
        <f>VLOOKUP(C78642, Подписчики!$A$1:$C$16000,3,0)</f>
        <v>44299.827752172365</v>
      </c>
      <c r="F78642">
        <v>0</v>
      </c>
      <c r="G78642" s="2">
        <f t="shared" si="1228"/>
        <v>44380.108599537038</v>
      </c>
    </row>
    <row r="78643" spans="1:7" x14ac:dyDescent="0.25">
      <c r="A78643" s="16">
        <v>238763</v>
      </c>
      <c r="B78643" s="17">
        <v>44380.110625000001</v>
      </c>
      <c r="C78643" s="16">
        <v>62086</v>
      </c>
      <c r="D78643" s="16">
        <v>242428</v>
      </c>
      <c r="E78643" s="18">
        <f>VLOOKUP(C78643, Подписчики!$A$1:$C$16000,3,0)</f>
        <v>44307.330757122516</v>
      </c>
      <c r="F78643">
        <v>-7</v>
      </c>
      <c r="G78643" s="2">
        <f t="shared" si="1228"/>
        <v>44379.818958333337</v>
      </c>
    </row>
    <row r="78644" spans="1:7" x14ac:dyDescent="0.25">
      <c r="A78644" s="16">
        <v>238767</v>
      </c>
      <c r="B78644" s="17">
        <v>44380.11440972222</v>
      </c>
      <c r="C78644" s="16">
        <v>271156</v>
      </c>
      <c r="D78644" s="16">
        <v>250679</v>
      </c>
      <c r="E78644" s="18">
        <f>VLOOKUP(C78644, Подписчики!$A$1:$C$16000,3,0)</f>
        <v>44323.04249294872</v>
      </c>
      <c r="F78644">
        <v>7</v>
      </c>
      <c r="G78644" s="2">
        <f t="shared" si="1228"/>
        <v>44380.406076388885</v>
      </c>
    </row>
    <row r="78645" spans="1:7" x14ac:dyDescent="0.25">
      <c r="A78645" s="16">
        <v>238771</v>
      </c>
      <c r="B78645" s="17">
        <v>44380.115023148152</v>
      </c>
      <c r="C78645" s="16">
        <v>311111</v>
      </c>
      <c r="D78645" s="16">
        <v>403620</v>
      </c>
      <c r="E78645" s="18">
        <f>VLOOKUP(C78645, Подписчики!$A$1:$C$16000,3,0)</f>
        <v>44378.637907763536</v>
      </c>
      <c r="F78645">
        <v>0</v>
      </c>
      <c r="G78645" s="2">
        <f t="shared" si="1228"/>
        <v>44380.115023148152</v>
      </c>
    </row>
    <row r="78646" spans="1:7" x14ac:dyDescent="0.25">
      <c r="A78646" s="16">
        <v>238775</v>
      </c>
      <c r="B78646" s="17">
        <v>44380.116493055553</v>
      </c>
      <c r="C78646" s="16">
        <v>27919</v>
      </c>
      <c r="D78646" s="16">
        <v>2484</v>
      </c>
      <c r="E78646" s="18">
        <f>VLOOKUP(C78646, Подписчики!$A$1:$C$16000,3,0)</f>
        <v>44373.314451068378</v>
      </c>
      <c r="F78646">
        <v>2</v>
      </c>
      <c r="G78646" s="2">
        <f t="shared" si="1228"/>
        <v>44380.199826388889</v>
      </c>
    </row>
    <row r="78647" spans="1:7" x14ac:dyDescent="0.25">
      <c r="A78647" s="16">
        <v>238779</v>
      </c>
      <c r="B78647" s="17">
        <v>44380.118101851855</v>
      </c>
      <c r="C78647" s="16">
        <v>200139</v>
      </c>
      <c r="D78647" s="16">
        <v>347008</v>
      </c>
      <c r="E78647" s="18">
        <f>VLOOKUP(C78647, Подписчики!$A$1:$C$16000,3,0)</f>
        <v>44379.127124928775</v>
      </c>
      <c r="F78647">
        <v>3</v>
      </c>
      <c r="G78647" s="2">
        <f t="shared" si="1228"/>
        <v>44380.243101851855</v>
      </c>
    </row>
    <row r="78648" spans="1:7" x14ac:dyDescent="0.25">
      <c r="A78648" s="16">
        <v>238782</v>
      </c>
      <c r="B78648" s="17">
        <v>44380.118101851855</v>
      </c>
      <c r="C78648" s="16">
        <v>237561</v>
      </c>
      <c r="D78648" s="16">
        <v>84382</v>
      </c>
      <c r="E78648" s="18">
        <f>VLOOKUP(C78648, Подписчики!$A$1:$C$16000,3,0)</f>
        <v>44302.460245299146</v>
      </c>
      <c r="F78648">
        <v>4</v>
      </c>
      <c r="G78648" s="2">
        <f t="shared" si="1228"/>
        <v>44380.284768518519</v>
      </c>
    </row>
    <row r="78649" spans="1:7" x14ac:dyDescent="0.25">
      <c r="A78649" s="16">
        <v>238787</v>
      </c>
      <c r="B78649" s="17">
        <v>44380.118842592594</v>
      </c>
      <c r="C78649" s="16">
        <v>93508</v>
      </c>
      <c r="D78649" s="16">
        <v>347740</v>
      </c>
      <c r="E78649" s="18">
        <f>VLOOKUP(C78649, Подписчики!$A$1:$C$16000,3,0)</f>
        <v>44340.416817343306</v>
      </c>
      <c r="F78649">
        <v>3</v>
      </c>
      <c r="G78649" s="2">
        <f t="shared" si="1228"/>
        <v>44380.243842592594</v>
      </c>
    </row>
    <row r="78650" spans="1:7" x14ac:dyDescent="0.25">
      <c r="A78650" s="16">
        <v>238788</v>
      </c>
      <c r="B78650" s="17">
        <v>44380.121145833335</v>
      </c>
      <c r="C78650" s="16">
        <v>152428</v>
      </c>
      <c r="D78650" s="16">
        <v>346056</v>
      </c>
      <c r="E78650" s="18">
        <f>VLOOKUP(C78650, Подписчики!$A$1:$C$16000,3,0)</f>
        <v>44347.585434615379</v>
      </c>
      <c r="F78650">
        <v>-5</v>
      </c>
      <c r="G78650" s="2">
        <f t="shared" si="1228"/>
        <v>44379.912812499999</v>
      </c>
    </row>
    <row r="78651" spans="1:7" x14ac:dyDescent="0.25">
      <c r="A78651" s="16">
        <v>238789</v>
      </c>
      <c r="B78651" s="17">
        <v>44380.121550925927</v>
      </c>
      <c r="C78651" s="16">
        <v>146573</v>
      </c>
      <c r="D78651" s="16">
        <v>250679</v>
      </c>
      <c r="E78651" s="18">
        <f>VLOOKUP(C78651, Подписчики!$A$1:$C$16000,3,0)</f>
        <v>44373.600305484331</v>
      </c>
      <c r="F78651">
        <v>0</v>
      </c>
      <c r="G78651" s="2">
        <f t="shared" si="1228"/>
        <v>44380.121550925927</v>
      </c>
    </row>
    <row r="78652" spans="1:7" x14ac:dyDescent="0.25">
      <c r="A78652" s="16">
        <v>238792</v>
      </c>
      <c r="B78652" s="17">
        <v>44380.125671296293</v>
      </c>
      <c r="C78652" s="16">
        <v>116600</v>
      </c>
      <c r="D78652" s="16">
        <v>230507</v>
      </c>
      <c r="E78652" s="18">
        <f>VLOOKUP(C78652, Подписчики!$A$1:$C$16000,3,0)</f>
        <v>44342.847459650991</v>
      </c>
      <c r="F78652">
        <v>2</v>
      </c>
      <c r="G78652" s="2">
        <f t="shared" si="1228"/>
        <v>44380.209004629629</v>
      </c>
    </row>
    <row r="78653" spans="1:7" x14ac:dyDescent="0.25">
      <c r="A78653" s="16">
        <v>238794</v>
      </c>
      <c r="B78653" s="17">
        <v>44380.127615740741</v>
      </c>
      <c r="C78653" s="16">
        <v>72786</v>
      </c>
      <c r="D78653" s="16">
        <v>286726</v>
      </c>
      <c r="E78653" s="18">
        <f>VLOOKUP(C78653, Подписчики!$A$1:$C$16000,3,0)</f>
        <v>44373.465070868951</v>
      </c>
      <c r="F78653">
        <v>-5</v>
      </c>
      <c r="G78653" s="2">
        <f t="shared" si="1228"/>
        <v>44379.919282407405</v>
      </c>
    </row>
    <row r="78654" spans="1:7" x14ac:dyDescent="0.25">
      <c r="A78654" s="16">
        <v>238796</v>
      </c>
      <c r="B78654" s="17">
        <v>44380.127627314818</v>
      </c>
      <c r="C78654" s="16">
        <v>289738</v>
      </c>
      <c r="D78654" s="16">
        <v>158978</v>
      </c>
      <c r="E78654" s="18">
        <f>VLOOKUP(C78654, Подписчики!$A$1:$C$16000,3,0)</f>
        <v>44314.781898789173</v>
      </c>
      <c r="F78654">
        <v>4</v>
      </c>
      <c r="G78654" s="2">
        <f t="shared" si="1228"/>
        <v>44380.294293981482</v>
      </c>
    </row>
    <row r="78655" spans="1:7" x14ac:dyDescent="0.25">
      <c r="A78655" s="16">
        <v>238797</v>
      </c>
      <c r="B78655" s="17">
        <v>44380.12771990741</v>
      </c>
      <c r="C78655" s="16">
        <v>214737</v>
      </c>
      <c r="D78655" s="16">
        <v>394819</v>
      </c>
      <c r="E78655" s="18">
        <f>VLOOKUP(C78655, Подписчики!$A$1:$C$16000,3,0)</f>
        <v>44374.662678454413</v>
      </c>
      <c r="F78655">
        <v>1</v>
      </c>
      <c r="G78655" s="2">
        <f t="shared" si="1228"/>
        <v>44380.169386574074</v>
      </c>
    </row>
    <row r="78656" spans="1:7" x14ac:dyDescent="0.25">
      <c r="A78656" s="16">
        <v>238798</v>
      </c>
      <c r="B78656" s="17">
        <v>44380.131631944445</v>
      </c>
      <c r="C78656" s="16">
        <v>274858</v>
      </c>
      <c r="D78656" s="16">
        <v>393123</v>
      </c>
      <c r="E78656" s="18">
        <f>VLOOKUP(C78656, Подписчики!$A$1:$C$16000,3,0)</f>
        <v>44376.318581196581</v>
      </c>
      <c r="F78656">
        <v>-8</v>
      </c>
      <c r="G78656" s="2">
        <f t="shared" si="1228"/>
        <v>44379.798298611109</v>
      </c>
    </row>
    <row r="78657" spans="1:7" x14ac:dyDescent="0.25">
      <c r="A78657" s="16">
        <v>238801</v>
      </c>
      <c r="B78657" s="17">
        <v>44380.134085648147</v>
      </c>
      <c r="C78657" s="16">
        <v>115264</v>
      </c>
      <c r="D78657" s="16">
        <v>271638</v>
      </c>
      <c r="E78657" s="18">
        <f>VLOOKUP(C78657, Подписчики!$A$1:$C$16000,3,0)</f>
        <v>44322.664030306274</v>
      </c>
      <c r="F78657">
        <v>-5</v>
      </c>
      <c r="G78657" s="2">
        <f t="shared" si="1228"/>
        <v>44379.925752314812</v>
      </c>
    </row>
    <row r="78658" spans="1:7" x14ac:dyDescent="0.25">
      <c r="A78658" s="16">
        <v>238804</v>
      </c>
      <c r="B78658" s="17">
        <v>44380.134988425925</v>
      </c>
      <c r="C78658" s="16">
        <v>196054</v>
      </c>
      <c r="D78658" s="16">
        <v>82850</v>
      </c>
      <c r="E78658" s="18">
        <f>VLOOKUP(C78658, Подписчики!$A$1:$C$16000,3,0)</f>
        <v>44310.68334807692</v>
      </c>
      <c r="F78658">
        <v>1</v>
      </c>
      <c r="G78658" s="2">
        <f t="shared" ref="G78658:G78721" si="1229">B78658+F78658/24</f>
        <v>44380.176655092589</v>
      </c>
    </row>
    <row r="78659" spans="1:7" x14ac:dyDescent="0.25">
      <c r="A78659" s="16">
        <v>238808</v>
      </c>
      <c r="B78659" s="17">
        <v>44380.135011574072</v>
      </c>
      <c r="C78659" s="16">
        <v>187204</v>
      </c>
      <c r="D78659" s="16">
        <v>264032</v>
      </c>
      <c r="E78659" s="18">
        <f>VLOOKUP(C78659, Подписчики!$A$1:$C$16000,3,0)</f>
        <v>44352.81945594729</v>
      </c>
      <c r="F78659">
        <v>3</v>
      </c>
      <c r="G78659" s="2">
        <f t="shared" si="1229"/>
        <v>44380.260011574072</v>
      </c>
    </row>
    <row r="78660" spans="1:7" x14ac:dyDescent="0.25">
      <c r="A78660" s="16">
        <v>238813</v>
      </c>
      <c r="B78660" s="17">
        <v>44380.13553240741</v>
      </c>
      <c r="C78660" s="16">
        <v>41712</v>
      </c>
      <c r="D78660" s="16">
        <v>177852</v>
      </c>
      <c r="E78660" s="18">
        <f>VLOOKUP(C78660, Подписчики!$A$1:$C$16000,3,0)</f>
        <v>44342.088825641033</v>
      </c>
      <c r="F78660">
        <v>1</v>
      </c>
      <c r="G78660" s="2">
        <f t="shared" si="1229"/>
        <v>44380.177199074074</v>
      </c>
    </row>
    <row r="78661" spans="1:7" x14ac:dyDescent="0.25">
      <c r="A78661" s="16">
        <v>238818</v>
      </c>
      <c r="B78661" s="17">
        <v>44380.138009259259</v>
      </c>
      <c r="C78661" s="16">
        <v>121261</v>
      </c>
      <c r="D78661" s="16">
        <v>347008</v>
      </c>
      <c r="E78661" s="18">
        <f>VLOOKUP(C78661, Подписчики!$A$1:$C$16000,3,0)</f>
        <v>44376.156832122513</v>
      </c>
      <c r="F78661">
        <v>0</v>
      </c>
      <c r="G78661" s="2">
        <f t="shared" si="1229"/>
        <v>44380.138009259259</v>
      </c>
    </row>
    <row r="78662" spans="1:7" x14ac:dyDescent="0.25">
      <c r="A78662" s="16">
        <v>238819</v>
      </c>
      <c r="B78662" s="17">
        <v>44380.138032407405</v>
      </c>
      <c r="C78662" s="16">
        <v>109194</v>
      </c>
      <c r="D78662" s="16">
        <v>104355</v>
      </c>
      <c r="E78662" s="18">
        <f>VLOOKUP(C78662, Подписчики!$A$1:$C$16000,3,0)</f>
        <v>44313.206140170936</v>
      </c>
      <c r="F78662">
        <v>3</v>
      </c>
      <c r="G78662" s="2">
        <f t="shared" si="1229"/>
        <v>44380.263032407405</v>
      </c>
    </row>
    <row r="78663" spans="1:7" x14ac:dyDescent="0.25">
      <c r="A78663" s="16">
        <v>238821</v>
      </c>
      <c r="B78663" s="17">
        <v>44380.140960648147</v>
      </c>
      <c r="C78663" s="16">
        <v>105432</v>
      </c>
      <c r="D78663" s="16">
        <v>250679</v>
      </c>
      <c r="E78663" s="18">
        <f>VLOOKUP(C78663, Подписчики!$A$1:$C$16000,3,0)</f>
        <v>44379.893191417381</v>
      </c>
      <c r="F78663">
        <v>-4</v>
      </c>
      <c r="G78663" s="2">
        <f t="shared" si="1229"/>
        <v>44379.974293981482</v>
      </c>
    </row>
    <row r="78664" spans="1:7" x14ac:dyDescent="0.25">
      <c r="A78664" s="16">
        <v>238825</v>
      </c>
      <c r="B78664" s="17">
        <v>44380.147002314814</v>
      </c>
      <c r="C78664" s="16">
        <v>213303</v>
      </c>
      <c r="D78664" s="16">
        <v>118549</v>
      </c>
      <c r="E78664" s="18">
        <f>VLOOKUP(C78664, Подписчики!$A$1:$C$16000,3,0)</f>
        <v>44363.997733974364</v>
      </c>
      <c r="F78664">
        <v>3</v>
      </c>
      <c r="G78664" s="2">
        <f t="shared" si="1229"/>
        <v>44380.272002314814</v>
      </c>
    </row>
    <row r="78665" spans="1:7" x14ac:dyDescent="0.25">
      <c r="A78665" s="16">
        <v>238828</v>
      </c>
      <c r="B78665" s="17">
        <v>44380.147800925923</v>
      </c>
      <c r="C78665" s="16">
        <v>69595</v>
      </c>
      <c r="D78665" s="16">
        <v>119655</v>
      </c>
      <c r="E78665" s="18">
        <f>VLOOKUP(C78665, Подписчики!$A$1:$C$16000,3,0)</f>
        <v>44295.22073810541</v>
      </c>
      <c r="F78665">
        <v>0</v>
      </c>
      <c r="G78665" s="2">
        <f t="shared" si="1229"/>
        <v>44380.147800925923</v>
      </c>
    </row>
    <row r="78666" spans="1:7" x14ac:dyDescent="0.25">
      <c r="A78666" s="16">
        <v>238831</v>
      </c>
      <c r="B78666" s="17">
        <v>44380.147858796299</v>
      </c>
      <c r="C78666" s="16">
        <v>223545</v>
      </c>
      <c r="D78666" s="16">
        <v>104958</v>
      </c>
      <c r="E78666" s="18">
        <f>VLOOKUP(C78666, Подписчики!$A$1:$C$16000,3,0)</f>
        <v>44317.848384437326</v>
      </c>
      <c r="F78666">
        <v>2</v>
      </c>
      <c r="G78666" s="2">
        <f t="shared" si="1229"/>
        <v>44380.231192129635</v>
      </c>
    </row>
    <row r="78667" spans="1:7" x14ac:dyDescent="0.25">
      <c r="A78667" s="16">
        <v>238833</v>
      </c>
      <c r="B78667" s="17">
        <v>44380.150208333333</v>
      </c>
      <c r="C78667" s="16">
        <v>87670</v>
      </c>
      <c r="D78667" s="16">
        <v>16599</v>
      </c>
      <c r="E78667" s="18">
        <f>VLOOKUP(C78667, Подписчики!$A$1:$C$16000,3,0)</f>
        <v>44321.197339245016</v>
      </c>
      <c r="F78667">
        <v>3</v>
      </c>
      <c r="G78667" s="2">
        <f t="shared" si="1229"/>
        <v>44380.275208333333</v>
      </c>
    </row>
    <row r="78668" spans="1:7" x14ac:dyDescent="0.25">
      <c r="A78668" s="16">
        <v>238836</v>
      </c>
      <c r="B78668" s="17">
        <v>44380.151666666665</v>
      </c>
      <c r="C78668" s="16">
        <v>119613</v>
      </c>
      <c r="D78668" s="16">
        <v>347393</v>
      </c>
      <c r="E78668" s="18">
        <f>VLOOKUP(C78668, Подписчики!$A$1:$C$16000,3,0)</f>
        <v>44370.513887856127</v>
      </c>
      <c r="F78668">
        <v>2</v>
      </c>
      <c r="G78668" s="2">
        <f t="shared" si="1229"/>
        <v>44380.235000000001</v>
      </c>
    </row>
    <row r="78669" spans="1:7" x14ac:dyDescent="0.25">
      <c r="A78669" s="16">
        <v>238838</v>
      </c>
      <c r="B78669" s="17">
        <v>44380.15320601852</v>
      </c>
      <c r="C78669" s="16">
        <v>108480</v>
      </c>
      <c r="D78669" s="16">
        <v>459455</v>
      </c>
      <c r="E78669" s="18">
        <f>VLOOKUP(C78669, Подписчики!$A$1:$C$16000,3,0)</f>
        <v>44307.665830270664</v>
      </c>
      <c r="F78669">
        <v>5</v>
      </c>
      <c r="G78669" s="2">
        <f t="shared" si="1229"/>
        <v>44380.361539351856</v>
      </c>
    </row>
    <row r="78670" spans="1:7" x14ac:dyDescent="0.25">
      <c r="A78670" s="16">
        <v>238839</v>
      </c>
      <c r="B78670" s="17">
        <v>44380.157141203701</v>
      </c>
      <c r="C78670" s="16">
        <v>107606</v>
      </c>
      <c r="D78670" s="16">
        <v>367087</v>
      </c>
      <c r="E78670" s="18">
        <f>VLOOKUP(C78670, Подписчики!$A$1:$C$16000,3,0)</f>
        <v>44299.879534009975</v>
      </c>
      <c r="F78670">
        <v>-8</v>
      </c>
      <c r="G78670" s="2">
        <f t="shared" si="1229"/>
        <v>44379.823807870365</v>
      </c>
    </row>
    <row r="78671" spans="1:7" x14ac:dyDescent="0.25">
      <c r="A78671" s="16">
        <v>238842</v>
      </c>
      <c r="B78671" s="17">
        <v>44380.157951388886</v>
      </c>
      <c r="C78671" s="16">
        <v>284492</v>
      </c>
      <c r="D78671" s="16">
        <v>250679</v>
      </c>
      <c r="E78671" s="18">
        <f>VLOOKUP(C78671, Подписчики!$A$1:$C$16000,3,0)</f>
        <v>44375.719488390314</v>
      </c>
      <c r="F78671">
        <v>-6</v>
      </c>
      <c r="G78671" s="2">
        <f t="shared" si="1229"/>
        <v>44379.907951388886</v>
      </c>
    </row>
    <row r="78672" spans="1:7" x14ac:dyDescent="0.25">
      <c r="A78672" s="16">
        <v>238845</v>
      </c>
      <c r="B78672" s="17">
        <v>44380.159641203703</v>
      </c>
      <c r="C78672" s="16">
        <v>252983</v>
      </c>
      <c r="D78672" s="16">
        <v>351192</v>
      </c>
      <c r="E78672" s="18">
        <f>VLOOKUP(C78672, Подписчики!$A$1:$C$16000,3,0)</f>
        <v>44344.989494551286</v>
      </c>
      <c r="F78672">
        <v>0</v>
      </c>
      <c r="G78672" s="2">
        <f t="shared" si="1229"/>
        <v>44380.159641203703</v>
      </c>
    </row>
    <row r="78673" spans="1:7" x14ac:dyDescent="0.25">
      <c r="A78673" s="16">
        <v>238849</v>
      </c>
      <c r="B78673" s="17">
        <v>44380.16070601852</v>
      </c>
      <c r="C78673" s="16">
        <v>338922</v>
      </c>
      <c r="D78673" s="16">
        <v>347008</v>
      </c>
      <c r="E78673" s="18">
        <f>VLOOKUP(C78673, Подписчики!$A$1:$C$16000,3,0)</f>
        <v>44315.987743233622</v>
      </c>
      <c r="F78673">
        <v>1</v>
      </c>
      <c r="G78673" s="2">
        <f t="shared" si="1229"/>
        <v>44380.202372685184</v>
      </c>
    </row>
    <row r="78674" spans="1:7" x14ac:dyDescent="0.25">
      <c r="A78674" s="16">
        <v>238854</v>
      </c>
      <c r="B78674" s="17">
        <v>44380.160949074074</v>
      </c>
      <c r="C78674" s="16">
        <v>154760</v>
      </c>
      <c r="D78674" s="16">
        <v>83550</v>
      </c>
      <c r="E78674" s="18">
        <f>VLOOKUP(C78674, Подписчики!$A$1:$C$16000,3,0)</f>
        <v>44343.693935576928</v>
      </c>
      <c r="F78674">
        <v>6</v>
      </c>
      <c r="G78674" s="2">
        <f t="shared" si="1229"/>
        <v>44380.410949074074</v>
      </c>
    </row>
    <row r="78675" spans="1:7" x14ac:dyDescent="0.25">
      <c r="A78675" s="16">
        <v>238856</v>
      </c>
      <c r="B78675" s="17">
        <v>44380.163217592592</v>
      </c>
      <c r="C78675" s="16">
        <v>254425</v>
      </c>
      <c r="D78675" s="16">
        <v>317932</v>
      </c>
      <c r="E78675" s="18">
        <f>VLOOKUP(C78675, Подписчики!$A$1:$C$16000,3,0)</f>
        <v>44372.945294301993</v>
      </c>
      <c r="F78675">
        <v>3</v>
      </c>
      <c r="G78675" s="2">
        <f t="shared" si="1229"/>
        <v>44380.288217592592</v>
      </c>
    </row>
    <row r="78676" spans="1:7" x14ac:dyDescent="0.25">
      <c r="A78676" s="16">
        <v>238857</v>
      </c>
      <c r="B78676" s="17">
        <v>44380.164317129631</v>
      </c>
      <c r="C78676" s="16">
        <v>269810</v>
      </c>
      <c r="D78676" s="16">
        <v>89186</v>
      </c>
      <c r="E78676" s="18">
        <f>VLOOKUP(C78676, Подписчики!$A$1:$C$16000,3,0)</f>
        <v>44372.085085576924</v>
      </c>
      <c r="F78676">
        <v>1</v>
      </c>
      <c r="G78676" s="2">
        <f t="shared" si="1229"/>
        <v>44380.205983796295</v>
      </c>
    </row>
    <row r="78677" spans="1:7" x14ac:dyDescent="0.25">
      <c r="A78677" s="16">
        <v>238862</v>
      </c>
      <c r="B78677" s="17">
        <v>44380.1643287037</v>
      </c>
      <c r="C78677" s="16">
        <v>124917</v>
      </c>
      <c r="D78677" s="16">
        <v>154374</v>
      </c>
      <c r="E78677" s="18">
        <f>VLOOKUP(C78677, Подписчики!$A$1:$C$16000,3,0)</f>
        <v>44341.96859277066</v>
      </c>
      <c r="F78677">
        <v>1</v>
      </c>
      <c r="G78677" s="2">
        <f t="shared" si="1229"/>
        <v>44380.205995370365</v>
      </c>
    </row>
    <row r="78678" spans="1:7" x14ac:dyDescent="0.25">
      <c r="A78678" s="16">
        <v>238865</v>
      </c>
      <c r="B78678" s="17">
        <v>44380.16443287037</v>
      </c>
      <c r="C78678" s="16">
        <v>24410</v>
      </c>
      <c r="D78678" s="16">
        <v>411922</v>
      </c>
      <c r="E78678" s="18">
        <f>VLOOKUP(C78678, Подписчики!$A$1:$C$16000,3,0)</f>
        <v>44300.481407799147</v>
      </c>
      <c r="F78678">
        <v>2</v>
      </c>
      <c r="G78678" s="2">
        <f t="shared" si="1229"/>
        <v>44380.247766203705</v>
      </c>
    </row>
    <row r="78679" spans="1:7" x14ac:dyDescent="0.25">
      <c r="A78679" s="16">
        <v>238868</v>
      </c>
      <c r="B78679" s="17">
        <v>44380.165995370371</v>
      </c>
      <c r="C78679" s="16">
        <v>279306</v>
      </c>
      <c r="D78679" s="16">
        <v>97867</v>
      </c>
      <c r="E78679" s="18">
        <f>VLOOKUP(C78679, Подписчики!$A$1:$C$16000,3,0)</f>
        <v>44372.693875854697</v>
      </c>
      <c r="F78679">
        <v>0</v>
      </c>
      <c r="G78679" s="2">
        <f t="shared" si="1229"/>
        <v>44380.165995370371</v>
      </c>
    </row>
    <row r="78680" spans="1:7" x14ac:dyDescent="0.25">
      <c r="A78680" s="16">
        <v>238869</v>
      </c>
      <c r="B78680" s="17">
        <v>44380.170092592591</v>
      </c>
      <c r="C78680" s="16">
        <v>195200</v>
      </c>
      <c r="D78680" s="16">
        <v>81226</v>
      </c>
      <c r="E78680" s="18">
        <f>VLOOKUP(C78680, Подписчики!$A$1:$C$16000,3,0)</f>
        <v>44342.940557086891</v>
      </c>
      <c r="F78680">
        <v>-4</v>
      </c>
      <c r="G78680" s="2">
        <f t="shared" si="1229"/>
        <v>44380.003425925926</v>
      </c>
    </row>
    <row r="78681" spans="1:7" x14ac:dyDescent="0.25">
      <c r="A78681" s="16">
        <v>238873</v>
      </c>
      <c r="B78681" s="17">
        <v>44380.171631944446</v>
      </c>
      <c r="C78681" s="16">
        <v>46073</v>
      </c>
      <c r="D78681" s="16">
        <v>351192</v>
      </c>
      <c r="E78681" s="18">
        <f>VLOOKUP(C78681, Подписчики!$A$1:$C$16000,3,0)</f>
        <v>44359.804778632482</v>
      </c>
      <c r="F78681">
        <v>4</v>
      </c>
      <c r="G78681" s="2">
        <f t="shared" si="1229"/>
        <v>44380.33829861111</v>
      </c>
    </row>
    <row r="78682" spans="1:7" x14ac:dyDescent="0.25">
      <c r="A78682" s="16">
        <v>238875</v>
      </c>
      <c r="B78682" s="17">
        <v>44380.172662037039</v>
      </c>
      <c r="C78682" s="16">
        <v>208491</v>
      </c>
      <c r="D78682" s="16">
        <v>363126</v>
      </c>
      <c r="E78682" s="18">
        <f>VLOOKUP(C78682, Подписчики!$A$1:$C$16000,3,0)</f>
        <v>44343.970266987177</v>
      </c>
      <c r="F78682">
        <v>2</v>
      </c>
      <c r="G78682" s="2">
        <f t="shared" si="1229"/>
        <v>44380.255995370375</v>
      </c>
    </row>
    <row r="78683" spans="1:7" x14ac:dyDescent="0.25">
      <c r="A78683" s="16">
        <v>238880</v>
      </c>
      <c r="B78683" s="17">
        <v>44380.172997685186</v>
      </c>
      <c r="C78683" s="16">
        <v>94393</v>
      </c>
      <c r="D78683" s="16">
        <v>438887</v>
      </c>
      <c r="E78683" s="18">
        <f>VLOOKUP(C78683, Подписчики!$A$1:$C$16000,3,0)</f>
        <v>44347.693568839029</v>
      </c>
      <c r="F78683">
        <v>3</v>
      </c>
      <c r="G78683" s="2">
        <f t="shared" si="1229"/>
        <v>44380.297997685186</v>
      </c>
    </row>
    <row r="78684" spans="1:7" x14ac:dyDescent="0.25">
      <c r="A78684" s="16">
        <v>238885</v>
      </c>
      <c r="B78684" s="17">
        <v>44380.17392361111</v>
      </c>
      <c r="C78684" s="16">
        <v>138165</v>
      </c>
      <c r="D78684" s="16">
        <v>43842</v>
      </c>
      <c r="E78684" s="18">
        <f>VLOOKUP(C78684, Подписчики!$A$1:$C$16000,3,0)</f>
        <v>44374.366190491455</v>
      </c>
      <c r="F78684">
        <v>0</v>
      </c>
      <c r="G78684" s="2">
        <f t="shared" si="1229"/>
        <v>44380.17392361111</v>
      </c>
    </row>
    <row r="78685" spans="1:7" x14ac:dyDescent="0.25">
      <c r="A78685" s="16">
        <v>238887</v>
      </c>
      <c r="B78685" s="17">
        <v>44380.174143518518</v>
      </c>
      <c r="C78685" s="16">
        <v>233427</v>
      </c>
      <c r="D78685" s="16">
        <v>208672</v>
      </c>
      <c r="E78685" s="18">
        <f>VLOOKUP(C78685, Подписчики!$A$1:$C$16000,3,0)</f>
        <v>44344.825214066957</v>
      </c>
      <c r="F78685">
        <v>3</v>
      </c>
      <c r="G78685" s="2">
        <f t="shared" si="1229"/>
        <v>44380.299143518518</v>
      </c>
    </row>
    <row r="78686" spans="1:7" x14ac:dyDescent="0.25">
      <c r="A78686" s="16">
        <v>238888</v>
      </c>
      <c r="B78686" s="17">
        <v>44380.17465277778</v>
      </c>
      <c r="C78686" s="16">
        <v>102064</v>
      </c>
      <c r="D78686" s="16">
        <v>325852</v>
      </c>
      <c r="E78686" s="18">
        <f>VLOOKUP(C78686, Подписчики!$A$1:$C$16000,3,0)</f>
        <v>44372.947119301993</v>
      </c>
      <c r="F78686">
        <v>1</v>
      </c>
      <c r="G78686" s="2">
        <f t="shared" si="1229"/>
        <v>44380.216319444444</v>
      </c>
    </row>
    <row r="78687" spans="1:7" x14ac:dyDescent="0.25">
      <c r="A78687" s="16">
        <v>238889</v>
      </c>
      <c r="B78687" s="17">
        <v>44380.174814814818</v>
      </c>
      <c r="C78687" s="16">
        <v>281616</v>
      </c>
      <c r="D78687" s="16">
        <v>411922</v>
      </c>
      <c r="E78687" s="18">
        <f>VLOOKUP(C78687, Подписчики!$A$1:$C$16000,3,0)</f>
        <v>44317.863678418806</v>
      </c>
      <c r="F78687">
        <v>5</v>
      </c>
      <c r="G78687" s="2">
        <f t="shared" si="1229"/>
        <v>44380.383148148154</v>
      </c>
    </row>
    <row r="78688" spans="1:7" x14ac:dyDescent="0.25">
      <c r="A78688" s="16">
        <v>238893</v>
      </c>
      <c r="B78688" s="17">
        <v>44380.17696759259</v>
      </c>
      <c r="C78688" s="16">
        <v>127290</v>
      </c>
      <c r="D78688" s="16">
        <v>154228</v>
      </c>
      <c r="E78688" s="18">
        <f>VLOOKUP(C78688, Подписчики!$A$1:$C$16000,3,0)</f>
        <v>44300.377408511398</v>
      </c>
      <c r="F78688">
        <v>-7</v>
      </c>
      <c r="G78688" s="2">
        <f t="shared" si="1229"/>
        <v>44379.885300925926</v>
      </c>
    </row>
    <row r="78689" spans="1:7" x14ac:dyDescent="0.25">
      <c r="A78689" s="16">
        <v>238898</v>
      </c>
      <c r="B78689" s="17">
        <v>44380.177835648145</v>
      </c>
      <c r="C78689" s="16">
        <v>333387</v>
      </c>
      <c r="D78689" s="16">
        <v>347008</v>
      </c>
      <c r="E78689" s="18">
        <f>VLOOKUP(C78689, Подписчики!$A$1:$C$16000,3,0)</f>
        <v>44365.392820263529</v>
      </c>
      <c r="F78689">
        <v>1</v>
      </c>
      <c r="G78689" s="2">
        <f t="shared" si="1229"/>
        <v>44380.219502314809</v>
      </c>
    </row>
    <row r="78690" spans="1:7" x14ac:dyDescent="0.25">
      <c r="A78690" s="16">
        <v>238900</v>
      </c>
      <c r="B78690" s="17">
        <v>44380.179606481484</v>
      </c>
      <c r="C78690" s="16">
        <v>25105</v>
      </c>
      <c r="D78690" s="16">
        <v>297015</v>
      </c>
      <c r="E78690" s="18">
        <f>VLOOKUP(C78690, Подписчики!$A$1:$C$16000,3,0)</f>
        <v>44294.924565170935</v>
      </c>
      <c r="F78690">
        <v>1</v>
      </c>
      <c r="G78690" s="2">
        <f t="shared" si="1229"/>
        <v>44380.221273148149</v>
      </c>
    </row>
    <row r="78691" spans="1:7" x14ac:dyDescent="0.25">
      <c r="A78691" s="16">
        <v>238905</v>
      </c>
      <c r="B78691" s="17">
        <v>44380.180428240739</v>
      </c>
      <c r="C78691" s="16">
        <v>152401</v>
      </c>
      <c r="D78691" s="16">
        <v>118549</v>
      </c>
      <c r="E78691" s="18">
        <f>VLOOKUP(C78691, Подписчики!$A$1:$C$16000,3,0)</f>
        <v>44307.618097115381</v>
      </c>
      <c r="F78691">
        <v>1</v>
      </c>
      <c r="G78691" s="2">
        <f t="shared" si="1229"/>
        <v>44380.222094907404</v>
      </c>
    </row>
    <row r="78692" spans="1:7" x14ac:dyDescent="0.25">
      <c r="A78692" s="16">
        <v>238910</v>
      </c>
      <c r="B78692" s="17">
        <v>44380.180787037039</v>
      </c>
      <c r="C78692" s="16">
        <v>271808</v>
      </c>
      <c r="D78692" s="16">
        <v>267896</v>
      </c>
      <c r="E78692" s="18">
        <f>VLOOKUP(C78692, Подписчики!$A$1:$C$16000,3,0)</f>
        <v>44363.455111004267</v>
      </c>
      <c r="F78692">
        <v>1</v>
      </c>
      <c r="G78692" s="2">
        <f t="shared" si="1229"/>
        <v>44380.222453703704</v>
      </c>
    </row>
    <row r="78693" spans="1:7" x14ac:dyDescent="0.25">
      <c r="A78693" s="16">
        <v>238914</v>
      </c>
      <c r="B78693" s="17">
        <v>44380.181122685186</v>
      </c>
      <c r="C78693" s="16">
        <v>308856</v>
      </c>
      <c r="D78693" s="16">
        <v>373415</v>
      </c>
      <c r="E78693" s="18">
        <f>VLOOKUP(C78693, Подписчики!$A$1:$C$16000,3,0)</f>
        <v>44371.436181125355</v>
      </c>
      <c r="F78693">
        <v>2</v>
      </c>
      <c r="G78693" s="2">
        <f t="shared" si="1229"/>
        <v>44380.264456018522</v>
      </c>
    </row>
    <row r="78694" spans="1:7" x14ac:dyDescent="0.25">
      <c r="A78694" s="16">
        <v>238918</v>
      </c>
      <c r="B78694" s="17">
        <v>44380.181828703702</v>
      </c>
      <c r="C78694" s="16">
        <v>260912</v>
      </c>
      <c r="D78694" s="16">
        <v>178668</v>
      </c>
      <c r="E78694" s="18">
        <f>VLOOKUP(C78694, Подписчики!$A$1:$C$16000,3,0)</f>
        <v>44313.295233760684</v>
      </c>
      <c r="F78694">
        <v>1</v>
      </c>
      <c r="G78694" s="2">
        <f t="shared" si="1229"/>
        <v>44380.223495370366</v>
      </c>
    </row>
    <row r="78695" spans="1:7" x14ac:dyDescent="0.25">
      <c r="A78695" s="16">
        <v>238919</v>
      </c>
      <c r="B78695" s="17">
        <v>44380.183055555557</v>
      </c>
      <c r="C78695" s="16">
        <v>189405</v>
      </c>
      <c r="D78695" s="16">
        <v>437139</v>
      </c>
      <c r="E78695" s="18">
        <f>VLOOKUP(C78695, Подписчики!$A$1:$C$16000,3,0)</f>
        <v>44314.03780876068</v>
      </c>
      <c r="F78695">
        <v>8</v>
      </c>
      <c r="G78695" s="2">
        <f t="shared" si="1229"/>
        <v>44380.516388888893</v>
      </c>
    </row>
    <row r="78696" spans="1:7" x14ac:dyDescent="0.25">
      <c r="A78696" s="16">
        <v>238920</v>
      </c>
      <c r="B78696" s="17">
        <v>44380.183842592596</v>
      </c>
      <c r="C78696" s="16">
        <v>42825</v>
      </c>
      <c r="D78696" s="16">
        <v>311590</v>
      </c>
      <c r="E78696" s="18">
        <f>VLOOKUP(C78696, Подписчики!$A$1:$C$16000,3,0)</f>
        <v>44353.888305021363</v>
      </c>
      <c r="F78696">
        <v>2</v>
      </c>
      <c r="G78696" s="2">
        <f t="shared" si="1229"/>
        <v>44380.267175925932</v>
      </c>
    </row>
    <row r="78697" spans="1:7" x14ac:dyDescent="0.25">
      <c r="A78697" s="16">
        <v>238923</v>
      </c>
      <c r="B78697" s="17">
        <v>44380.184247685182</v>
      </c>
      <c r="C78697" s="16">
        <v>13934</v>
      </c>
      <c r="D78697" s="16">
        <v>118549</v>
      </c>
      <c r="E78697" s="18">
        <f>VLOOKUP(C78697, Подписчики!$A$1:$C$16000,3,0)</f>
        <v>44379.450839992875</v>
      </c>
      <c r="F78697">
        <v>-5</v>
      </c>
      <c r="G78697" s="2">
        <f t="shared" si="1229"/>
        <v>44379.975914351846</v>
      </c>
    </row>
    <row r="78698" spans="1:7" x14ac:dyDescent="0.25">
      <c r="A78698" s="16">
        <v>238925</v>
      </c>
      <c r="B78698" s="17">
        <v>44380.186666666668</v>
      </c>
      <c r="C78698" s="16">
        <v>143917</v>
      </c>
      <c r="D78698" s="16">
        <v>454629</v>
      </c>
      <c r="E78698" s="18">
        <f>VLOOKUP(C78698, Подписчики!$A$1:$C$16000,3,0)</f>
        <v>44341.168753810547</v>
      </c>
      <c r="F78698">
        <v>2</v>
      </c>
      <c r="G78698" s="2">
        <f t="shared" si="1229"/>
        <v>44380.270000000004</v>
      </c>
    </row>
    <row r="78699" spans="1:7" x14ac:dyDescent="0.25">
      <c r="A78699" s="16">
        <v>238927</v>
      </c>
      <c r="B78699" s="17">
        <v>44380.187326388892</v>
      </c>
      <c r="C78699" s="16">
        <v>206536</v>
      </c>
      <c r="D78699" s="16">
        <v>81550</v>
      </c>
      <c r="E78699" s="18">
        <f>VLOOKUP(C78699, Подписчики!$A$1:$C$16000,3,0)</f>
        <v>44315.150525356126</v>
      </c>
      <c r="F78699">
        <v>2</v>
      </c>
      <c r="G78699" s="2">
        <f t="shared" si="1229"/>
        <v>44380.270659722228</v>
      </c>
    </row>
    <row r="78700" spans="1:7" x14ac:dyDescent="0.25">
      <c r="A78700" s="16">
        <v>238930</v>
      </c>
      <c r="B78700" s="17">
        <v>44380.187534722223</v>
      </c>
      <c r="C78700" s="16">
        <v>298445</v>
      </c>
      <c r="D78700" s="16">
        <v>29267</v>
      </c>
      <c r="E78700" s="18">
        <f>VLOOKUP(C78700, Подписчики!$A$1:$C$16000,3,0)</f>
        <v>44370.772734366103</v>
      </c>
      <c r="F78700">
        <v>7</v>
      </c>
      <c r="G78700" s="2">
        <f t="shared" si="1229"/>
        <v>44380.479201388887</v>
      </c>
    </row>
    <row r="78701" spans="1:7" x14ac:dyDescent="0.25">
      <c r="A78701" s="16">
        <v>238931</v>
      </c>
      <c r="B78701" s="17">
        <v>44380.187893518516</v>
      </c>
      <c r="C78701" s="16">
        <v>309236</v>
      </c>
      <c r="D78701" s="16">
        <v>227775</v>
      </c>
      <c r="E78701" s="18">
        <f>VLOOKUP(C78701, Подписчики!$A$1:$C$16000,3,0)</f>
        <v>44315.503736431623</v>
      </c>
      <c r="F78701">
        <v>8</v>
      </c>
      <c r="G78701" s="2">
        <f t="shared" si="1229"/>
        <v>44380.521226851852</v>
      </c>
    </row>
    <row r="78702" spans="1:7" x14ac:dyDescent="0.25">
      <c r="A78702" s="16">
        <v>238934</v>
      </c>
      <c r="B78702" s="17">
        <v>44380.190740740742</v>
      </c>
      <c r="C78702" s="16">
        <v>88652</v>
      </c>
      <c r="D78702" s="16">
        <v>89660</v>
      </c>
      <c r="E78702" s="18">
        <f>VLOOKUP(C78702, Подписчики!$A$1:$C$16000,3,0)</f>
        <v>44343.6249269943</v>
      </c>
      <c r="F78702">
        <v>1</v>
      </c>
      <c r="G78702" s="2">
        <f t="shared" si="1229"/>
        <v>44380.232407407406</v>
      </c>
    </row>
    <row r="78703" spans="1:7" x14ac:dyDescent="0.25">
      <c r="A78703" s="16">
        <v>238936</v>
      </c>
      <c r="B78703" s="17">
        <v>44380.191076388888</v>
      </c>
      <c r="C78703" s="16">
        <v>320282</v>
      </c>
      <c r="D78703" s="16">
        <v>470762</v>
      </c>
      <c r="E78703" s="18">
        <f>VLOOKUP(C78703, Подписчики!$A$1:$C$16000,3,0)</f>
        <v>44374.770112428778</v>
      </c>
      <c r="F78703">
        <v>3</v>
      </c>
      <c r="G78703" s="2">
        <f t="shared" si="1229"/>
        <v>44380.316076388888</v>
      </c>
    </row>
    <row r="78704" spans="1:7" x14ac:dyDescent="0.25">
      <c r="A78704" s="16">
        <v>238939</v>
      </c>
      <c r="B78704" s="17">
        <v>44380.191111111111</v>
      </c>
      <c r="C78704" s="16">
        <v>215626</v>
      </c>
      <c r="D78704" s="16">
        <v>369021</v>
      </c>
      <c r="E78704" s="18">
        <f>VLOOKUP(C78704, Подписчики!$A$1:$C$16000,3,0)</f>
        <v>44346.351131908828</v>
      </c>
      <c r="F78704">
        <v>2</v>
      </c>
      <c r="G78704" s="2">
        <f t="shared" si="1229"/>
        <v>44380.274444444447</v>
      </c>
    </row>
    <row r="78705" spans="1:7" x14ac:dyDescent="0.25">
      <c r="A78705" s="16">
        <v>238943</v>
      </c>
      <c r="B78705" s="17">
        <v>44380.191990740743</v>
      </c>
      <c r="C78705" s="16">
        <v>230046</v>
      </c>
      <c r="D78705" s="16">
        <v>301748</v>
      </c>
      <c r="E78705" s="18">
        <f>VLOOKUP(C78705, Подписчики!$A$1:$C$16000,3,0)</f>
        <v>44372.998191381768</v>
      </c>
      <c r="F78705">
        <v>1</v>
      </c>
      <c r="G78705" s="2">
        <f t="shared" si="1229"/>
        <v>44380.233657407407</v>
      </c>
    </row>
    <row r="78706" spans="1:7" x14ac:dyDescent="0.25">
      <c r="A78706" s="16">
        <v>238945</v>
      </c>
      <c r="B78706" s="17">
        <v>44380.192233796297</v>
      </c>
      <c r="C78706" s="16">
        <v>227843</v>
      </c>
      <c r="D78706" s="16">
        <v>60239</v>
      </c>
      <c r="E78706" s="18">
        <f>VLOOKUP(C78706, Подписчики!$A$1:$C$16000,3,0)</f>
        <v>44329.490297150995</v>
      </c>
      <c r="F78706">
        <v>6</v>
      </c>
      <c r="G78706" s="2">
        <f t="shared" si="1229"/>
        <v>44380.442233796297</v>
      </c>
    </row>
    <row r="78707" spans="1:7" x14ac:dyDescent="0.25">
      <c r="A78707" s="16">
        <v>238950</v>
      </c>
      <c r="B78707" s="17">
        <v>44380.192743055559</v>
      </c>
      <c r="C78707" s="16">
        <v>254471</v>
      </c>
      <c r="D78707" s="16">
        <v>230778</v>
      </c>
      <c r="E78707" s="18">
        <f>VLOOKUP(C78707, Подписчики!$A$1:$C$16000,3,0)</f>
        <v>44374.188494586895</v>
      </c>
      <c r="F78707">
        <v>12</v>
      </c>
      <c r="G78707" s="2">
        <f t="shared" si="1229"/>
        <v>44380.692743055559</v>
      </c>
    </row>
    <row r="78708" spans="1:7" x14ac:dyDescent="0.25">
      <c r="A78708" s="16">
        <v>238953</v>
      </c>
      <c r="B78708" s="17">
        <v>44380.197060185186</v>
      </c>
      <c r="C78708" s="16">
        <v>199564</v>
      </c>
      <c r="D78708" s="16">
        <v>98398</v>
      </c>
      <c r="E78708" s="18">
        <f>VLOOKUP(C78708, Подписчики!$A$1:$C$16000,3,0)</f>
        <v>44377.566893732197</v>
      </c>
      <c r="F78708">
        <v>3</v>
      </c>
      <c r="G78708" s="2">
        <f t="shared" si="1229"/>
        <v>44380.322060185186</v>
      </c>
    </row>
    <row r="78709" spans="1:7" x14ac:dyDescent="0.25">
      <c r="A78709" s="16">
        <v>238954</v>
      </c>
      <c r="B78709" s="17">
        <v>44380.197731481479</v>
      </c>
      <c r="C78709" s="16">
        <v>292933</v>
      </c>
      <c r="D78709" s="16">
        <v>347393</v>
      </c>
      <c r="E78709" s="18">
        <f>VLOOKUP(C78709, Подписчики!$A$1:$C$16000,3,0)</f>
        <v>44345.076584900286</v>
      </c>
      <c r="F78709">
        <v>1</v>
      </c>
      <c r="G78709" s="2">
        <f t="shared" si="1229"/>
        <v>44380.239398148144</v>
      </c>
    </row>
    <row r="78710" spans="1:7" x14ac:dyDescent="0.25">
      <c r="A78710" s="16">
        <v>238959</v>
      </c>
      <c r="B78710" s="17">
        <v>44380.198009259257</v>
      </c>
      <c r="C78710" s="16">
        <v>86876</v>
      </c>
      <c r="D78710" s="16">
        <v>230507</v>
      </c>
      <c r="E78710" s="18">
        <f>VLOOKUP(C78710, Подписчики!$A$1:$C$16000,3,0)</f>
        <v>44346.566839992876</v>
      </c>
      <c r="F78710">
        <v>8</v>
      </c>
      <c r="G78710" s="2">
        <f t="shared" si="1229"/>
        <v>44380.531342592592</v>
      </c>
    </row>
    <row r="78711" spans="1:7" x14ac:dyDescent="0.25">
      <c r="A78711" s="16">
        <v>238961</v>
      </c>
      <c r="B78711" s="17">
        <v>44380.199594907404</v>
      </c>
      <c r="C78711" s="16">
        <v>24414</v>
      </c>
      <c r="D78711" s="16">
        <v>357547</v>
      </c>
      <c r="E78711" s="18">
        <f>VLOOKUP(C78711, Подписчики!$A$1:$C$16000,3,0)</f>
        <v>44376.758733725073</v>
      </c>
      <c r="F78711">
        <v>3</v>
      </c>
      <c r="G78711" s="2">
        <f t="shared" si="1229"/>
        <v>44380.324594907404</v>
      </c>
    </row>
    <row r="78712" spans="1:7" x14ac:dyDescent="0.25">
      <c r="A78712" s="16">
        <v>238966</v>
      </c>
      <c r="B78712" s="17">
        <v>44380.199803240743</v>
      </c>
      <c r="C78712" s="16">
        <v>176487</v>
      </c>
      <c r="D78712" s="16">
        <v>411922</v>
      </c>
      <c r="E78712" s="18">
        <f>VLOOKUP(C78712, Подписчики!$A$1:$C$16000,3,0)</f>
        <v>44308.626641809118</v>
      </c>
      <c r="F78712">
        <v>2</v>
      </c>
      <c r="G78712" s="2">
        <f t="shared" si="1229"/>
        <v>44380.283136574079</v>
      </c>
    </row>
    <row r="78713" spans="1:7" x14ac:dyDescent="0.25">
      <c r="A78713" s="16">
        <v>238968</v>
      </c>
      <c r="B78713" s="17">
        <v>44380.205335648148</v>
      </c>
      <c r="C78713" s="16">
        <v>71004</v>
      </c>
      <c r="D78713" s="16">
        <v>454047</v>
      </c>
      <c r="E78713" s="18">
        <f>VLOOKUP(C78713, Подписчики!$A$1:$C$16000,3,0)</f>
        <v>44336.978028383193</v>
      </c>
      <c r="F78713">
        <v>7</v>
      </c>
      <c r="G78713" s="2">
        <f t="shared" si="1229"/>
        <v>44380.497002314813</v>
      </c>
    </row>
    <row r="78714" spans="1:7" x14ac:dyDescent="0.25">
      <c r="A78714" s="16">
        <v>238969</v>
      </c>
      <c r="B78714" s="17">
        <v>44380.207337962966</v>
      </c>
      <c r="C78714" s="16">
        <v>291021</v>
      </c>
      <c r="D78714" s="16">
        <v>69971</v>
      </c>
      <c r="E78714" s="18">
        <f>VLOOKUP(C78714, Подписчики!$A$1:$C$16000,3,0)</f>
        <v>44310.779543910256</v>
      </c>
      <c r="F78714">
        <v>1</v>
      </c>
      <c r="G78714" s="2">
        <f t="shared" si="1229"/>
        <v>44380.24900462963</v>
      </c>
    </row>
    <row r="78715" spans="1:7" x14ac:dyDescent="0.25">
      <c r="A78715" s="16">
        <v>238971</v>
      </c>
      <c r="B78715" s="17">
        <v>44380.210277777776</v>
      </c>
      <c r="C78715" s="16">
        <v>3627</v>
      </c>
      <c r="D78715" s="16">
        <v>411922</v>
      </c>
      <c r="E78715" s="18">
        <f>VLOOKUP(C78715, Подписчики!$A$1:$C$16000,3,0)</f>
        <v>44370.28102827636</v>
      </c>
      <c r="F78715">
        <v>2</v>
      </c>
      <c r="G78715" s="2">
        <f t="shared" si="1229"/>
        <v>44380.293611111112</v>
      </c>
    </row>
    <row r="78716" spans="1:7" x14ac:dyDescent="0.25">
      <c r="A78716" s="16">
        <v>238974</v>
      </c>
      <c r="B78716" s="17">
        <v>44380.210995370369</v>
      </c>
      <c r="C78716" s="16">
        <v>189411</v>
      </c>
      <c r="D78716" s="16">
        <v>470762</v>
      </c>
      <c r="E78716" s="18">
        <f>VLOOKUP(C78716, Подписчики!$A$1:$C$16000,3,0)</f>
        <v>44374.79398511396</v>
      </c>
      <c r="F78716">
        <v>3</v>
      </c>
      <c r="G78716" s="2">
        <f t="shared" si="1229"/>
        <v>44380.335995370369</v>
      </c>
    </row>
    <row r="78717" spans="1:7" x14ac:dyDescent="0.25">
      <c r="A78717" s="16">
        <v>238975</v>
      </c>
      <c r="B78717" s="17">
        <v>44380.211458333331</v>
      </c>
      <c r="C78717" s="16">
        <v>147175</v>
      </c>
      <c r="D78717" s="16">
        <v>112803</v>
      </c>
      <c r="E78717" s="18">
        <f>VLOOKUP(C78717, Подписчики!$A$1:$C$16000,3,0)</f>
        <v>44347.083759223649</v>
      </c>
      <c r="F78717">
        <v>4</v>
      </c>
      <c r="G78717" s="2">
        <f t="shared" si="1229"/>
        <v>44380.378124999996</v>
      </c>
    </row>
    <row r="78718" spans="1:7" x14ac:dyDescent="0.25">
      <c r="A78718" s="16">
        <v>238976</v>
      </c>
      <c r="B78718" s="17">
        <v>44380.211527777778</v>
      </c>
      <c r="C78718" s="16">
        <v>105806</v>
      </c>
      <c r="D78718" s="16">
        <v>262205</v>
      </c>
      <c r="E78718" s="18">
        <f>VLOOKUP(C78718, Подписчики!$A$1:$C$16000,3,0)</f>
        <v>44379.498220085472</v>
      </c>
      <c r="F78718">
        <v>2</v>
      </c>
      <c r="G78718" s="2">
        <f t="shared" si="1229"/>
        <v>44380.294861111113</v>
      </c>
    </row>
    <row r="78719" spans="1:7" x14ac:dyDescent="0.25">
      <c r="A78719" s="16">
        <v>238980</v>
      </c>
      <c r="B78719" s="17">
        <v>44380.211886574078</v>
      </c>
      <c r="C78719" s="16">
        <v>166036</v>
      </c>
      <c r="D78719" s="16">
        <v>250679</v>
      </c>
      <c r="E78719" s="18">
        <f>VLOOKUP(C78719, Подписчики!$A$1:$C$16000,3,0)</f>
        <v>44371.100151780629</v>
      </c>
      <c r="F78719">
        <v>1</v>
      </c>
      <c r="G78719" s="2">
        <f t="shared" si="1229"/>
        <v>44380.253553240742</v>
      </c>
    </row>
    <row r="78720" spans="1:7" x14ac:dyDescent="0.25">
      <c r="A78720" s="16">
        <v>238983</v>
      </c>
      <c r="B78720" s="17">
        <v>44380.212557870371</v>
      </c>
      <c r="C78720" s="16">
        <v>60792</v>
      </c>
      <c r="D78720" s="16">
        <v>347393</v>
      </c>
      <c r="E78720" s="18">
        <f>VLOOKUP(C78720, Подписчики!$A$1:$C$16000,3,0)</f>
        <v>44309.004656659548</v>
      </c>
      <c r="F78720">
        <v>0</v>
      </c>
      <c r="G78720" s="2">
        <f t="shared" si="1229"/>
        <v>44380.212557870371</v>
      </c>
    </row>
    <row r="78721" spans="1:7" x14ac:dyDescent="0.25">
      <c r="A78721" s="16">
        <v>238985</v>
      </c>
      <c r="B78721" s="17">
        <v>44380.212685185186</v>
      </c>
      <c r="C78721" s="16">
        <v>336704</v>
      </c>
      <c r="D78721" s="16">
        <v>112334</v>
      </c>
      <c r="E78721" s="18">
        <f>VLOOKUP(C78721, Подписчики!$A$1:$C$16000,3,0)</f>
        <v>44373.644699679491</v>
      </c>
      <c r="F78721">
        <v>1</v>
      </c>
      <c r="G78721" s="2">
        <f t="shared" si="1229"/>
        <v>44380.254351851851</v>
      </c>
    </row>
    <row r="78722" spans="1:7" x14ac:dyDescent="0.25">
      <c r="A78722" s="16">
        <v>238990</v>
      </c>
      <c r="B78722" s="17">
        <v>44380.214513888888</v>
      </c>
      <c r="C78722" s="16">
        <v>83526</v>
      </c>
      <c r="D78722" s="16">
        <v>251574</v>
      </c>
      <c r="E78722" s="18">
        <f>VLOOKUP(C78722, Подписчики!$A$1:$C$16000,3,0)</f>
        <v>44371.666780270658</v>
      </c>
      <c r="F78722">
        <v>7</v>
      </c>
      <c r="G78722" s="2">
        <f t="shared" ref="G78722:G78785" si="1230">B78722+F78722/24</f>
        <v>44380.506180555552</v>
      </c>
    </row>
    <row r="78723" spans="1:7" x14ac:dyDescent="0.25">
      <c r="A78723" s="16">
        <v>238995</v>
      </c>
      <c r="B78723" s="17">
        <v>44380.214988425927</v>
      </c>
      <c r="C78723" s="16">
        <v>13834</v>
      </c>
      <c r="D78723" s="16">
        <v>230778</v>
      </c>
      <c r="E78723" s="18">
        <f>VLOOKUP(C78723, Подписчики!$A$1:$C$16000,3,0)</f>
        <v>44373.14315473647</v>
      </c>
      <c r="F78723">
        <v>11</v>
      </c>
      <c r="G78723" s="2">
        <f t="shared" si="1230"/>
        <v>44380.673321759263</v>
      </c>
    </row>
    <row r="78724" spans="1:7" x14ac:dyDescent="0.25">
      <c r="A78724" s="16">
        <v>238997</v>
      </c>
      <c r="B78724" s="17">
        <v>44380.217013888891</v>
      </c>
      <c r="C78724" s="16">
        <v>18053</v>
      </c>
      <c r="D78724" s="16">
        <v>473327</v>
      </c>
      <c r="E78724" s="18">
        <f>VLOOKUP(C78724, Подписчики!$A$1:$C$16000,3,0)</f>
        <v>44373.465868447296</v>
      </c>
      <c r="F78724">
        <v>12</v>
      </c>
      <c r="G78724" s="2">
        <f t="shared" si="1230"/>
        <v>44380.717013888891</v>
      </c>
    </row>
    <row r="78725" spans="1:7" x14ac:dyDescent="0.25">
      <c r="A78725" s="16">
        <v>239002</v>
      </c>
      <c r="B78725" s="17">
        <v>44380.217592592591</v>
      </c>
      <c r="C78725" s="16">
        <v>162363</v>
      </c>
      <c r="D78725" s="16">
        <v>239565</v>
      </c>
      <c r="E78725" s="18">
        <f>VLOOKUP(C78725, Подписчики!$A$1:$C$16000,3,0)</f>
        <v>44373.433810398863</v>
      </c>
      <c r="F78725">
        <v>3</v>
      </c>
      <c r="G78725" s="2">
        <f t="shared" si="1230"/>
        <v>44380.342592592591</v>
      </c>
    </row>
    <row r="78726" spans="1:7" x14ac:dyDescent="0.25">
      <c r="A78726" s="16">
        <v>239005</v>
      </c>
      <c r="B78726" s="17">
        <v>44380.218391203707</v>
      </c>
      <c r="C78726" s="16">
        <v>137995</v>
      </c>
      <c r="D78726" s="16">
        <v>408733</v>
      </c>
      <c r="E78726" s="18">
        <f>VLOOKUP(C78726, Подписчики!$A$1:$C$16000,3,0)</f>
        <v>44370.803779558402</v>
      </c>
      <c r="F78726">
        <v>0</v>
      </c>
      <c r="G78726" s="2">
        <f t="shared" si="1230"/>
        <v>44380.218391203707</v>
      </c>
    </row>
    <row r="78727" spans="1:7" x14ac:dyDescent="0.25">
      <c r="A78727" s="16">
        <v>239010</v>
      </c>
      <c r="B78727" s="17">
        <v>44380.218842592592</v>
      </c>
      <c r="C78727" s="16">
        <v>103338</v>
      </c>
      <c r="D78727" s="16">
        <v>470762</v>
      </c>
      <c r="E78727" s="18">
        <f>VLOOKUP(C78727, Подписчики!$A$1:$C$16000,3,0)</f>
        <v>44341.92243397436</v>
      </c>
      <c r="F78727">
        <v>2</v>
      </c>
      <c r="G78727" s="2">
        <f t="shared" si="1230"/>
        <v>44380.302175925928</v>
      </c>
    </row>
    <row r="78728" spans="1:7" x14ac:dyDescent="0.25">
      <c r="A78728" s="16">
        <v>239011</v>
      </c>
      <c r="B78728" s="17">
        <v>44380.221412037034</v>
      </c>
      <c r="C78728" s="16">
        <v>252895</v>
      </c>
      <c r="D78728" s="16">
        <v>154256</v>
      </c>
      <c r="E78728" s="18">
        <f>VLOOKUP(C78728, Подписчики!$A$1:$C$16000,3,0)</f>
        <v>44314.310736467232</v>
      </c>
      <c r="F78728">
        <v>1</v>
      </c>
      <c r="G78728" s="2">
        <f t="shared" si="1230"/>
        <v>44380.263078703698</v>
      </c>
    </row>
    <row r="78729" spans="1:7" x14ac:dyDescent="0.25">
      <c r="A78729" s="16">
        <v>239016</v>
      </c>
      <c r="B78729" s="17">
        <v>44380.222453703704</v>
      </c>
      <c r="C78729" s="16">
        <v>11137</v>
      </c>
      <c r="D78729" s="16">
        <v>80850</v>
      </c>
      <c r="E78729" s="18">
        <f>VLOOKUP(C78729, Подписчики!$A$1:$C$16000,3,0)</f>
        <v>44309.678202706556</v>
      </c>
      <c r="F78729">
        <v>2</v>
      </c>
      <c r="G78729" s="2">
        <f t="shared" si="1230"/>
        <v>44380.305787037039</v>
      </c>
    </row>
    <row r="78730" spans="1:7" x14ac:dyDescent="0.25">
      <c r="A78730" s="16">
        <v>239020</v>
      </c>
      <c r="B78730" s="17">
        <v>44380.225775462961</v>
      </c>
      <c r="C78730" s="16">
        <v>4737</v>
      </c>
      <c r="D78730" s="16">
        <v>158978</v>
      </c>
      <c r="E78730" s="18">
        <f>VLOOKUP(C78730, Подписчики!$A$1:$C$16000,3,0)</f>
        <v>44315.464167272083</v>
      </c>
      <c r="F78730">
        <v>2</v>
      </c>
      <c r="G78730" s="2">
        <f t="shared" si="1230"/>
        <v>44380.309108796297</v>
      </c>
    </row>
    <row r="78731" spans="1:7" x14ac:dyDescent="0.25">
      <c r="A78731" s="16">
        <v>239025</v>
      </c>
      <c r="B78731" s="17">
        <v>44380.229016203702</v>
      </c>
      <c r="C78731" s="16">
        <v>106453</v>
      </c>
      <c r="D78731" s="16">
        <v>180697</v>
      </c>
      <c r="E78731" s="18">
        <f>VLOOKUP(C78731, Подписчики!$A$1:$C$16000,3,0)</f>
        <v>44308.599033475788</v>
      </c>
      <c r="F78731">
        <v>0</v>
      </c>
      <c r="G78731" s="2">
        <f t="shared" si="1230"/>
        <v>44380.229016203702</v>
      </c>
    </row>
    <row r="78732" spans="1:7" x14ac:dyDescent="0.25">
      <c r="A78732" s="16">
        <v>239026</v>
      </c>
      <c r="B78732" s="17">
        <v>44380.23028935185</v>
      </c>
      <c r="C78732" s="16">
        <v>120000</v>
      </c>
      <c r="D78732" s="16">
        <v>209477</v>
      </c>
      <c r="E78732" s="18">
        <f>VLOOKUP(C78732, Подписчики!$A$1:$C$16000,3,0)</f>
        <v>44372.733599928775</v>
      </c>
      <c r="F78732">
        <v>3</v>
      </c>
      <c r="G78732" s="2">
        <f t="shared" si="1230"/>
        <v>44380.35528935185</v>
      </c>
    </row>
    <row r="78733" spans="1:7" x14ac:dyDescent="0.25">
      <c r="A78733" s="16">
        <v>239028</v>
      </c>
      <c r="B78733" s="17">
        <v>44380.23505787037</v>
      </c>
      <c r="C78733" s="16">
        <v>39230</v>
      </c>
      <c r="D78733" s="16">
        <v>230507</v>
      </c>
      <c r="E78733" s="18">
        <f>VLOOKUP(C78733, Подписчики!$A$1:$C$16000,3,0)</f>
        <v>44342.401551531344</v>
      </c>
      <c r="F78733">
        <v>6</v>
      </c>
      <c r="G78733" s="2">
        <f t="shared" si="1230"/>
        <v>44380.48505787037</v>
      </c>
    </row>
    <row r="78734" spans="1:7" x14ac:dyDescent="0.25">
      <c r="A78734" s="16">
        <v>239029</v>
      </c>
      <c r="B78734" s="17">
        <v>44380.235150462962</v>
      </c>
      <c r="C78734" s="16">
        <v>127738</v>
      </c>
      <c r="D78734" s="16">
        <v>244574</v>
      </c>
      <c r="E78734" s="18">
        <f>VLOOKUP(C78734, Подписчики!$A$1:$C$16000,3,0)</f>
        <v>44371.139989245006</v>
      </c>
      <c r="F78734">
        <v>3</v>
      </c>
      <c r="G78734" s="2">
        <f t="shared" si="1230"/>
        <v>44380.360150462962</v>
      </c>
    </row>
    <row r="78735" spans="1:7" x14ac:dyDescent="0.25">
      <c r="A78735" s="16">
        <v>239030</v>
      </c>
      <c r="B78735" s="17">
        <v>44380.235509259262</v>
      </c>
      <c r="C78735" s="16">
        <v>266372</v>
      </c>
      <c r="D78735" s="16">
        <v>416762</v>
      </c>
      <c r="E78735" s="18">
        <f>VLOOKUP(C78735, Подписчики!$A$1:$C$16000,3,0)</f>
        <v>44351.575740918808</v>
      </c>
      <c r="F78735">
        <v>1</v>
      </c>
      <c r="G78735" s="2">
        <f t="shared" si="1230"/>
        <v>44380.277175925927</v>
      </c>
    </row>
    <row r="78736" spans="1:7" x14ac:dyDescent="0.25">
      <c r="A78736" s="16">
        <v>239035</v>
      </c>
      <c r="B78736" s="17">
        <v>44380.236793981479</v>
      </c>
      <c r="C78736" s="16">
        <v>321830</v>
      </c>
      <c r="D78736" s="16">
        <v>351192</v>
      </c>
      <c r="E78736" s="18">
        <f>VLOOKUP(C78736, Подписчики!$A$1:$C$16000,3,0)</f>
        <v>44343.467049216524</v>
      </c>
      <c r="F78736">
        <v>0</v>
      </c>
      <c r="G78736" s="2">
        <f t="shared" si="1230"/>
        <v>44380.236793981479</v>
      </c>
    </row>
    <row r="78737" spans="1:7" x14ac:dyDescent="0.25">
      <c r="A78737" s="16">
        <v>239038</v>
      </c>
      <c r="B78737" s="17">
        <v>44380.237245370372</v>
      </c>
      <c r="C78737" s="16">
        <v>201761</v>
      </c>
      <c r="D78737" s="16">
        <v>350756</v>
      </c>
      <c r="E78737" s="18">
        <f>VLOOKUP(C78737, Подписчики!$A$1:$C$16000,3,0)</f>
        <v>44344.222926566959</v>
      </c>
      <c r="F78737">
        <v>-6</v>
      </c>
      <c r="G78737" s="2">
        <f t="shared" si="1230"/>
        <v>44379.987245370372</v>
      </c>
    </row>
    <row r="78738" spans="1:7" x14ac:dyDescent="0.25">
      <c r="A78738" s="16">
        <v>239039</v>
      </c>
      <c r="B78738" s="17">
        <v>44380.237743055557</v>
      </c>
      <c r="C78738" s="16">
        <v>195044</v>
      </c>
      <c r="D78738" s="16">
        <v>351192</v>
      </c>
      <c r="E78738" s="18">
        <f>VLOOKUP(C78738, Подписчики!$A$1:$C$16000,3,0)</f>
        <v>44344.554026068377</v>
      </c>
      <c r="F78738">
        <v>1</v>
      </c>
      <c r="G78738" s="2">
        <f t="shared" si="1230"/>
        <v>44380.279409722221</v>
      </c>
    </row>
    <row r="78739" spans="1:7" x14ac:dyDescent="0.25">
      <c r="A78739" s="16">
        <v>239041</v>
      </c>
      <c r="B78739" s="17">
        <v>44380.238055555557</v>
      </c>
      <c r="C78739" s="16">
        <v>310339</v>
      </c>
      <c r="D78739" s="16">
        <v>433247</v>
      </c>
      <c r="E78739" s="18">
        <f>VLOOKUP(C78739, Подписчики!$A$1:$C$16000,3,0)</f>
        <v>44373.478133012824</v>
      </c>
      <c r="F78739">
        <v>-8</v>
      </c>
      <c r="G78739" s="2">
        <f t="shared" si="1230"/>
        <v>44379.904722222222</v>
      </c>
    </row>
    <row r="78740" spans="1:7" x14ac:dyDescent="0.25">
      <c r="A78740" s="16">
        <v>239044</v>
      </c>
      <c r="B78740" s="17">
        <v>44380.23810185185</v>
      </c>
      <c r="C78740" s="16">
        <v>34794</v>
      </c>
      <c r="D78740" s="16">
        <v>437229</v>
      </c>
      <c r="E78740" s="18">
        <f>VLOOKUP(C78740, Подписчики!$A$1:$C$16000,3,0)</f>
        <v>44376.184758226489</v>
      </c>
      <c r="F78740">
        <v>1</v>
      </c>
      <c r="G78740" s="2">
        <f t="shared" si="1230"/>
        <v>44380.279768518514</v>
      </c>
    </row>
    <row r="78741" spans="1:7" x14ac:dyDescent="0.25">
      <c r="A78741" s="16">
        <v>239049</v>
      </c>
      <c r="B78741" s="17">
        <v>44380.238194444442</v>
      </c>
      <c r="C78741" s="16">
        <v>91475</v>
      </c>
      <c r="D78741" s="16">
        <v>250679</v>
      </c>
      <c r="E78741" s="18">
        <f>VLOOKUP(C78741, Подписчики!$A$1:$C$16000,3,0)</f>
        <v>44377.241076816237</v>
      </c>
      <c r="F78741">
        <v>2</v>
      </c>
      <c r="G78741" s="2">
        <f t="shared" si="1230"/>
        <v>44380.321527777778</v>
      </c>
    </row>
    <row r="78742" spans="1:7" x14ac:dyDescent="0.25">
      <c r="A78742" s="16">
        <v>239054</v>
      </c>
      <c r="B78742" s="17">
        <v>44380.238680555558</v>
      </c>
      <c r="C78742" s="16">
        <v>297585</v>
      </c>
      <c r="D78742" s="16">
        <v>89186</v>
      </c>
      <c r="E78742" s="18">
        <f>VLOOKUP(C78742, Подписчики!$A$1:$C$16000,3,0)</f>
        <v>44313.17705103277</v>
      </c>
      <c r="F78742">
        <v>1</v>
      </c>
      <c r="G78742" s="2">
        <f t="shared" si="1230"/>
        <v>44380.280347222222</v>
      </c>
    </row>
    <row r="78743" spans="1:7" x14ac:dyDescent="0.25">
      <c r="A78743" s="16">
        <v>239057</v>
      </c>
      <c r="B78743" s="17">
        <v>44380.239386574074</v>
      </c>
      <c r="C78743" s="16">
        <v>191051</v>
      </c>
      <c r="D78743" s="16">
        <v>98921</v>
      </c>
      <c r="E78743" s="18">
        <f>VLOOKUP(C78743, Подписчики!$A$1:$C$16000,3,0)</f>
        <v>44378.04850897436</v>
      </c>
      <c r="F78743">
        <v>0</v>
      </c>
      <c r="G78743" s="2">
        <f t="shared" si="1230"/>
        <v>44380.239386574074</v>
      </c>
    </row>
    <row r="78744" spans="1:7" x14ac:dyDescent="0.25">
      <c r="A78744" s="16">
        <v>239059</v>
      </c>
      <c r="B78744" s="17">
        <v>44380.240995370368</v>
      </c>
      <c r="C78744" s="16">
        <v>323421</v>
      </c>
      <c r="D78744" s="16">
        <v>191893</v>
      </c>
      <c r="E78744" s="18">
        <f>VLOOKUP(C78744, Подписчики!$A$1:$C$16000,3,0)</f>
        <v>44340.227968874642</v>
      </c>
      <c r="F78744">
        <v>6</v>
      </c>
      <c r="G78744" s="2">
        <f t="shared" si="1230"/>
        <v>44380.490995370368</v>
      </c>
    </row>
    <row r="78745" spans="1:7" x14ac:dyDescent="0.25">
      <c r="A78745" s="16">
        <v>239060</v>
      </c>
      <c r="B78745" s="17">
        <v>44380.243634259263</v>
      </c>
      <c r="C78745" s="16">
        <v>219819</v>
      </c>
      <c r="D78745" s="16">
        <v>52130</v>
      </c>
      <c r="E78745" s="18">
        <f>VLOOKUP(C78745, Подписчики!$A$1:$C$16000,3,0)</f>
        <v>44309.284370334761</v>
      </c>
      <c r="F78745">
        <v>0</v>
      </c>
      <c r="G78745" s="2">
        <f t="shared" si="1230"/>
        <v>44380.243634259263</v>
      </c>
    </row>
    <row r="78746" spans="1:7" x14ac:dyDescent="0.25">
      <c r="A78746" s="16">
        <v>239063</v>
      </c>
      <c r="B78746" s="17">
        <v>44380.243784722225</v>
      </c>
      <c r="C78746" s="16">
        <v>74419</v>
      </c>
      <c r="D78746" s="16">
        <v>157871</v>
      </c>
      <c r="E78746" s="18">
        <f>VLOOKUP(C78746, Подписчики!$A$1:$C$16000,3,0)</f>
        <v>44372.81561406696</v>
      </c>
      <c r="F78746">
        <v>3</v>
      </c>
      <c r="G78746" s="2">
        <f t="shared" si="1230"/>
        <v>44380.368784722225</v>
      </c>
    </row>
    <row r="78747" spans="1:7" x14ac:dyDescent="0.25">
      <c r="A78747" s="16">
        <v>239066</v>
      </c>
      <c r="B78747" s="17">
        <v>44380.244363425925</v>
      </c>
      <c r="C78747" s="16">
        <v>212288</v>
      </c>
      <c r="D78747" s="16">
        <v>258219</v>
      </c>
      <c r="E78747" s="18">
        <f>VLOOKUP(C78747, Подписчики!$A$1:$C$16000,3,0)</f>
        <v>44343.149900142453</v>
      </c>
      <c r="F78747">
        <v>3</v>
      </c>
      <c r="G78747" s="2">
        <f t="shared" si="1230"/>
        <v>44380.369363425925</v>
      </c>
    </row>
    <row r="78748" spans="1:7" x14ac:dyDescent="0.25">
      <c r="A78748" s="16">
        <v>239068</v>
      </c>
      <c r="B78748" s="17">
        <v>44380.244699074072</v>
      </c>
      <c r="C78748" s="16">
        <v>154390</v>
      </c>
      <c r="D78748" s="16">
        <v>104958</v>
      </c>
      <c r="E78748" s="18">
        <f>VLOOKUP(C78748, Подписчики!$A$1:$C$16000,3,0)</f>
        <v>44315.083060612538</v>
      </c>
      <c r="F78748">
        <v>2</v>
      </c>
      <c r="G78748" s="2">
        <f t="shared" si="1230"/>
        <v>44380.328032407408</v>
      </c>
    </row>
    <row r="78749" spans="1:7" x14ac:dyDescent="0.25">
      <c r="A78749" s="16">
        <v>239069</v>
      </c>
      <c r="B78749" s="17">
        <v>44380.246331018519</v>
      </c>
      <c r="C78749" s="16">
        <v>207992</v>
      </c>
      <c r="D78749" s="16">
        <v>179296</v>
      </c>
      <c r="E78749" s="18">
        <f>VLOOKUP(C78749, Подписчики!$A$1:$C$16000,3,0)</f>
        <v>44377.678389565532</v>
      </c>
      <c r="F78749">
        <v>-5</v>
      </c>
      <c r="G78749" s="2">
        <f t="shared" si="1230"/>
        <v>44380.037997685184</v>
      </c>
    </row>
    <row r="78750" spans="1:7" x14ac:dyDescent="0.25">
      <c r="A78750" s="16">
        <v>239073</v>
      </c>
      <c r="B78750" s="17">
        <v>44380.246550925927</v>
      </c>
      <c r="C78750" s="16">
        <v>240913</v>
      </c>
      <c r="D78750" s="16">
        <v>230507</v>
      </c>
      <c r="E78750" s="18">
        <f>VLOOKUP(C78750, Подписчики!$A$1:$C$16000,3,0)</f>
        <v>44345.341218233625</v>
      </c>
      <c r="F78750">
        <v>-7</v>
      </c>
      <c r="G78750" s="2">
        <f t="shared" si="1230"/>
        <v>44379.954884259263</v>
      </c>
    </row>
    <row r="78751" spans="1:7" x14ac:dyDescent="0.25">
      <c r="A78751" s="16">
        <v>239074</v>
      </c>
      <c r="B78751" s="17">
        <v>44380.247997685183</v>
      </c>
      <c r="C78751" s="16">
        <v>315851</v>
      </c>
      <c r="D78751" s="16">
        <v>112334</v>
      </c>
      <c r="E78751" s="18">
        <f>VLOOKUP(C78751, Подписчики!$A$1:$C$16000,3,0)</f>
        <v>44342.421156908837</v>
      </c>
      <c r="F78751">
        <v>0</v>
      </c>
      <c r="G78751" s="2">
        <f t="shared" si="1230"/>
        <v>44380.247997685183</v>
      </c>
    </row>
    <row r="78752" spans="1:7" x14ac:dyDescent="0.25">
      <c r="A78752" s="16">
        <v>239079</v>
      </c>
      <c r="B78752" s="17">
        <v>44380.248333333337</v>
      </c>
      <c r="C78752" s="16">
        <v>79697</v>
      </c>
      <c r="D78752" s="16">
        <v>145779</v>
      </c>
      <c r="E78752" s="18">
        <f>VLOOKUP(C78752, Подписчики!$A$1:$C$16000,3,0)</f>
        <v>44343.419908867516</v>
      </c>
      <c r="F78752">
        <v>1</v>
      </c>
      <c r="G78752" s="2">
        <f t="shared" si="1230"/>
        <v>44380.29</v>
      </c>
    </row>
    <row r="78753" spans="1:7" x14ac:dyDescent="0.25">
      <c r="A78753" s="16">
        <v>239084</v>
      </c>
      <c r="B78753" s="17">
        <v>44380.248356481483</v>
      </c>
      <c r="C78753" s="16">
        <v>284062</v>
      </c>
      <c r="D78753" s="16">
        <v>389702</v>
      </c>
      <c r="E78753" s="18">
        <f>VLOOKUP(C78753, Подписчики!$A$1:$C$16000,3,0)</f>
        <v>44304.793957799149</v>
      </c>
      <c r="F78753">
        <v>2</v>
      </c>
      <c r="G78753" s="2">
        <f t="shared" si="1230"/>
        <v>44380.331689814819</v>
      </c>
    </row>
    <row r="78754" spans="1:7" x14ac:dyDescent="0.25">
      <c r="A78754" s="16">
        <v>239089</v>
      </c>
      <c r="B78754" s="17">
        <v>44380.248969907407</v>
      </c>
      <c r="C78754" s="16">
        <v>280282</v>
      </c>
      <c r="D78754" s="16">
        <v>89660</v>
      </c>
      <c r="E78754" s="18">
        <f>VLOOKUP(C78754, Подписчики!$A$1:$C$16000,3,0)</f>
        <v>44339.197753596862</v>
      </c>
      <c r="F78754">
        <v>2</v>
      </c>
      <c r="G78754" s="2">
        <f t="shared" si="1230"/>
        <v>44380.332303240742</v>
      </c>
    </row>
    <row r="78755" spans="1:7" x14ac:dyDescent="0.25">
      <c r="A78755" s="16">
        <v>239093</v>
      </c>
      <c r="B78755" s="17">
        <v>44380.251655092594</v>
      </c>
      <c r="C78755" s="16">
        <v>54101</v>
      </c>
      <c r="D78755" s="16">
        <v>347008</v>
      </c>
      <c r="E78755" s="18">
        <f>VLOOKUP(C78755, Подписчики!$A$1:$C$16000,3,0)</f>
        <v>44376.089721011398</v>
      </c>
      <c r="F78755">
        <v>2</v>
      </c>
      <c r="G78755" s="2">
        <f t="shared" si="1230"/>
        <v>44380.33498842593</v>
      </c>
    </row>
    <row r="78756" spans="1:7" x14ac:dyDescent="0.25">
      <c r="A78756" s="16">
        <v>239095</v>
      </c>
      <c r="B78756" s="17">
        <v>44380.253703703704</v>
      </c>
      <c r="C78756" s="16">
        <v>3139</v>
      </c>
      <c r="D78756" s="16">
        <v>411922</v>
      </c>
      <c r="E78756" s="18">
        <f>VLOOKUP(C78756, Подписчики!$A$1:$C$16000,3,0)</f>
        <v>44374.360565491457</v>
      </c>
      <c r="F78756">
        <v>5</v>
      </c>
      <c r="G78756" s="2">
        <f t="shared" si="1230"/>
        <v>44380.462037037039</v>
      </c>
    </row>
    <row r="78757" spans="1:7" x14ac:dyDescent="0.25">
      <c r="A78757" s="16">
        <v>239097</v>
      </c>
      <c r="B78757" s="17">
        <v>44380.254525462966</v>
      </c>
      <c r="C78757" s="16">
        <v>15044</v>
      </c>
      <c r="D78757" s="16">
        <v>472712</v>
      </c>
      <c r="E78757" s="18">
        <f>VLOOKUP(C78757, Подписчики!$A$1:$C$16000,3,0)</f>
        <v>44316.000548112534</v>
      </c>
      <c r="F78757">
        <v>2</v>
      </c>
      <c r="G78757" s="2">
        <f t="shared" si="1230"/>
        <v>44380.337858796302</v>
      </c>
    </row>
    <row r="78758" spans="1:7" x14ac:dyDescent="0.25">
      <c r="A78758" s="16">
        <v>239101</v>
      </c>
      <c r="B78758" s="17">
        <v>44380.254641203705</v>
      </c>
      <c r="C78758" s="16">
        <v>96431</v>
      </c>
      <c r="D78758" s="16">
        <v>227775</v>
      </c>
      <c r="E78758" s="18">
        <f>VLOOKUP(C78758, Подписчики!$A$1:$C$16000,3,0)</f>
        <v>44372.814485790601</v>
      </c>
      <c r="F78758">
        <v>-7</v>
      </c>
      <c r="G78758" s="2">
        <f t="shared" si="1230"/>
        <v>44379.96297453704</v>
      </c>
    </row>
    <row r="78759" spans="1:7" x14ac:dyDescent="0.25">
      <c r="A78759" s="16">
        <v>239103</v>
      </c>
      <c r="B78759" s="17">
        <v>44380.255254629628</v>
      </c>
      <c r="C78759" s="16">
        <v>67552</v>
      </c>
      <c r="D78759" s="16">
        <v>230507</v>
      </c>
      <c r="E78759" s="18">
        <f>VLOOKUP(C78759, Подписчики!$A$1:$C$16000,3,0)</f>
        <v>44328.914150641031</v>
      </c>
      <c r="F78759">
        <v>3</v>
      </c>
      <c r="G78759" s="2">
        <f t="shared" si="1230"/>
        <v>44380.380254629628</v>
      </c>
    </row>
    <row r="78760" spans="1:7" x14ac:dyDescent="0.25">
      <c r="A78760" s="16">
        <v>239108</v>
      </c>
      <c r="B78760" s="17">
        <v>44380.256388888891</v>
      </c>
      <c r="C78760" s="16">
        <v>90991</v>
      </c>
      <c r="D78760" s="16">
        <v>230507</v>
      </c>
      <c r="E78760" s="18">
        <f>VLOOKUP(C78760, Подписчики!$A$1:$C$16000,3,0)</f>
        <v>44362.219583760685</v>
      </c>
      <c r="F78760">
        <v>2</v>
      </c>
      <c r="G78760" s="2">
        <f t="shared" si="1230"/>
        <v>44380.339722222227</v>
      </c>
    </row>
    <row r="78761" spans="1:7" x14ac:dyDescent="0.25">
      <c r="A78761" s="16">
        <v>239110</v>
      </c>
      <c r="B78761" s="17">
        <v>44380.256747685184</v>
      </c>
      <c r="C78761" s="16">
        <v>34363</v>
      </c>
      <c r="D78761" s="16">
        <v>411922</v>
      </c>
      <c r="E78761" s="18">
        <f>VLOOKUP(C78761, Подписчики!$A$1:$C$16000,3,0)</f>
        <v>44357.710821225075</v>
      </c>
      <c r="F78761">
        <v>3</v>
      </c>
      <c r="G78761" s="2">
        <f t="shared" si="1230"/>
        <v>44380.381747685184</v>
      </c>
    </row>
    <row r="78762" spans="1:7" x14ac:dyDescent="0.25">
      <c r="A78762" s="16">
        <v>239114</v>
      </c>
      <c r="B78762" s="17">
        <v>44380.257997685185</v>
      </c>
      <c r="C78762" s="16">
        <v>224864</v>
      </c>
      <c r="D78762" s="16">
        <v>108961</v>
      </c>
      <c r="E78762" s="18">
        <f>VLOOKUP(C78762, Подписчики!$A$1:$C$16000,3,0)</f>
        <v>44377.397187678071</v>
      </c>
      <c r="F78762">
        <v>0</v>
      </c>
      <c r="G78762" s="2">
        <f t="shared" si="1230"/>
        <v>44380.257997685185</v>
      </c>
    </row>
    <row r="78763" spans="1:7" x14ac:dyDescent="0.25">
      <c r="A78763" s="16">
        <v>239117</v>
      </c>
      <c r="B78763" s="17">
        <v>44380.258125</v>
      </c>
      <c r="C78763" s="16">
        <v>277577</v>
      </c>
      <c r="D78763" s="16">
        <v>147928</v>
      </c>
      <c r="E78763" s="18">
        <f>VLOOKUP(C78763, Подписчики!$A$1:$C$16000,3,0)</f>
        <v>44317.067739529914</v>
      </c>
      <c r="F78763">
        <v>2</v>
      </c>
      <c r="G78763" s="2">
        <f t="shared" si="1230"/>
        <v>44380.341458333336</v>
      </c>
    </row>
    <row r="78764" spans="1:7" x14ac:dyDescent="0.25">
      <c r="A78764" s="16">
        <v>239120</v>
      </c>
      <c r="B78764" s="17">
        <v>44380.258344907408</v>
      </c>
      <c r="C78764" s="16">
        <v>283881</v>
      </c>
      <c r="D78764" s="16">
        <v>74456</v>
      </c>
      <c r="E78764" s="18">
        <f>VLOOKUP(C78764, Подписчики!$A$1:$C$16000,3,0)</f>
        <v>44345.416587678068</v>
      </c>
      <c r="F78764">
        <v>0</v>
      </c>
      <c r="G78764" s="2">
        <f t="shared" si="1230"/>
        <v>44380.258344907408</v>
      </c>
    </row>
    <row r="78765" spans="1:7" x14ac:dyDescent="0.25">
      <c r="A78765" s="16">
        <v>239124</v>
      </c>
      <c r="B78765" s="17">
        <v>44380.259351851855</v>
      </c>
      <c r="C78765" s="16">
        <v>88509</v>
      </c>
      <c r="D78765" s="16">
        <v>196292</v>
      </c>
      <c r="E78765" s="18">
        <f>VLOOKUP(C78765, Подписчики!$A$1:$C$16000,3,0)</f>
        <v>44307.393655982909</v>
      </c>
      <c r="F78765">
        <v>1</v>
      </c>
      <c r="G78765" s="2">
        <f t="shared" si="1230"/>
        <v>44380.301018518519</v>
      </c>
    </row>
    <row r="78766" spans="1:7" x14ac:dyDescent="0.25">
      <c r="A78766" s="16">
        <v>239127</v>
      </c>
      <c r="B78766" s="17">
        <v>44380.259664351855</v>
      </c>
      <c r="C78766" s="16">
        <v>267123</v>
      </c>
      <c r="D78766" s="16">
        <v>272503</v>
      </c>
      <c r="E78766" s="18">
        <f>VLOOKUP(C78766, Подписчики!$A$1:$C$16000,3,0)</f>
        <v>44312.934586075498</v>
      </c>
      <c r="F78766">
        <v>2</v>
      </c>
      <c r="G78766" s="2">
        <f t="shared" si="1230"/>
        <v>44380.342997685191</v>
      </c>
    </row>
    <row r="78767" spans="1:7" x14ac:dyDescent="0.25">
      <c r="A78767" s="16">
        <v>239130</v>
      </c>
      <c r="B78767" s="17">
        <v>44380.261481481481</v>
      </c>
      <c r="C78767" s="16">
        <v>277825</v>
      </c>
      <c r="D78767" s="16">
        <v>43842</v>
      </c>
      <c r="E78767" s="18">
        <f>VLOOKUP(C78767, Подписчики!$A$1:$C$16000,3,0)</f>
        <v>44377.183369871789</v>
      </c>
      <c r="F78767">
        <v>1</v>
      </c>
      <c r="G78767" s="2">
        <f t="shared" si="1230"/>
        <v>44380.303148148145</v>
      </c>
    </row>
    <row r="78768" spans="1:7" x14ac:dyDescent="0.25">
      <c r="A78768" s="16">
        <v>239134</v>
      </c>
      <c r="B78768" s="17">
        <v>44380.263541666667</v>
      </c>
      <c r="C78768" s="16">
        <v>38519</v>
      </c>
      <c r="D78768" s="16">
        <v>405278</v>
      </c>
      <c r="E78768" s="18">
        <f>VLOOKUP(C78768, Подписчики!$A$1:$C$16000,3,0)</f>
        <v>44307.466980235047</v>
      </c>
      <c r="F78768">
        <v>7</v>
      </c>
      <c r="G78768" s="2">
        <f t="shared" si="1230"/>
        <v>44380.555208333331</v>
      </c>
    </row>
    <row r="78769" spans="1:7" x14ac:dyDescent="0.25">
      <c r="A78769" s="16">
        <v>239136</v>
      </c>
      <c r="B78769" s="17">
        <v>44380.265752314815</v>
      </c>
      <c r="C78769" s="16">
        <v>150111</v>
      </c>
      <c r="D78769" s="16">
        <v>411922</v>
      </c>
      <c r="E78769" s="18">
        <f>VLOOKUP(C78769, Подписчики!$A$1:$C$16000,3,0)</f>
        <v>44377.232587678067</v>
      </c>
      <c r="F78769">
        <v>3</v>
      </c>
      <c r="G78769" s="2">
        <f t="shared" si="1230"/>
        <v>44380.390752314815</v>
      </c>
    </row>
    <row r="78770" spans="1:7" x14ac:dyDescent="0.25">
      <c r="A78770" s="16">
        <v>239141</v>
      </c>
      <c r="B78770" s="17">
        <v>44380.267175925925</v>
      </c>
      <c r="C78770" s="16">
        <v>90376</v>
      </c>
      <c r="D78770" s="16">
        <v>158978</v>
      </c>
      <c r="E78770" s="18">
        <f>VLOOKUP(C78770, Подписчики!$A$1:$C$16000,3,0)</f>
        <v>44340.814259472936</v>
      </c>
      <c r="F78770">
        <v>-8</v>
      </c>
      <c r="G78770" s="2">
        <f t="shared" si="1230"/>
        <v>44379.933842592589</v>
      </c>
    </row>
    <row r="78771" spans="1:7" x14ac:dyDescent="0.25">
      <c r="A78771" s="16">
        <v>239142</v>
      </c>
      <c r="B78771" s="17">
        <v>44380.267708333333</v>
      </c>
      <c r="C78771" s="16">
        <v>335143</v>
      </c>
      <c r="D78771" s="16">
        <v>353059</v>
      </c>
      <c r="E78771" s="18">
        <f>VLOOKUP(C78771, Подписчики!$A$1:$C$16000,3,0)</f>
        <v>44373.827040669516</v>
      </c>
      <c r="F78771">
        <v>0</v>
      </c>
      <c r="G78771" s="2">
        <f t="shared" si="1230"/>
        <v>44380.267708333333</v>
      </c>
    </row>
    <row r="78772" spans="1:7" x14ac:dyDescent="0.25">
      <c r="A78772" s="16">
        <v>239144</v>
      </c>
      <c r="B78772" s="17">
        <v>44380.269293981481</v>
      </c>
      <c r="C78772" s="16">
        <v>6673</v>
      </c>
      <c r="D78772" s="16">
        <v>214179</v>
      </c>
      <c r="E78772" s="18">
        <f>VLOOKUP(C78772, Подписчики!$A$1:$C$16000,3,0)</f>
        <v>44311.976402207976</v>
      </c>
      <c r="F78772">
        <v>5</v>
      </c>
      <c r="G78772" s="2">
        <f t="shared" si="1230"/>
        <v>44380.477627314816</v>
      </c>
    </row>
    <row r="78773" spans="1:7" x14ac:dyDescent="0.25">
      <c r="A78773" s="16">
        <v>239149</v>
      </c>
      <c r="B78773" s="17">
        <v>44380.269513888888</v>
      </c>
      <c r="C78773" s="16">
        <v>34987</v>
      </c>
      <c r="D78773" s="16">
        <v>150225</v>
      </c>
      <c r="E78773" s="18">
        <f>VLOOKUP(C78773, Подписчики!$A$1:$C$16000,3,0)</f>
        <v>44303.91456962251</v>
      </c>
      <c r="F78773">
        <v>1</v>
      </c>
      <c r="G78773" s="2">
        <f t="shared" si="1230"/>
        <v>44380.311180555553</v>
      </c>
    </row>
    <row r="78774" spans="1:7" x14ac:dyDescent="0.25">
      <c r="A78774" s="16">
        <v>239150</v>
      </c>
      <c r="B78774" s="17">
        <v>44380.26972222222</v>
      </c>
      <c r="C78774" s="16">
        <v>91873</v>
      </c>
      <c r="D78774" s="16">
        <v>378749</v>
      </c>
      <c r="E78774" s="18">
        <f>VLOOKUP(C78774, Подписчики!$A$1:$C$16000,3,0)</f>
        <v>44371.524647364669</v>
      </c>
      <c r="F78774">
        <v>0</v>
      </c>
      <c r="G78774" s="2">
        <f t="shared" si="1230"/>
        <v>44380.26972222222</v>
      </c>
    </row>
    <row r="78775" spans="1:7" x14ac:dyDescent="0.25">
      <c r="A78775" s="16">
        <v>239153</v>
      </c>
      <c r="B78775" s="17">
        <v>44380.270416666666</v>
      </c>
      <c r="C78775" s="16">
        <v>217399</v>
      </c>
      <c r="D78775" s="16">
        <v>238090</v>
      </c>
      <c r="E78775" s="18">
        <f>VLOOKUP(C78775, Подписчики!$A$1:$C$16000,3,0)</f>
        <v>44311.566269159543</v>
      </c>
      <c r="F78775">
        <v>-8</v>
      </c>
      <c r="G78775" s="2">
        <f t="shared" si="1230"/>
        <v>44379.937083333331</v>
      </c>
    </row>
    <row r="78776" spans="1:7" x14ac:dyDescent="0.25">
      <c r="A78776" s="16">
        <v>239154</v>
      </c>
      <c r="B78776" s="17">
        <v>44380.272037037037</v>
      </c>
      <c r="C78776" s="16">
        <v>236932</v>
      </c>
      <c r="D78776" s="16">
        <v>357547</v>
      </c>
      <c r="E78776" s="18">
        <f>VLOOKUP(C78776, Подписчики!$A$1:$C$16000,3,0)</f>
        <v>44379.291760113956</v>
      </c>
      <c r="F78776">
        <v>-4</v>
      </c>
      <c r="G78776" s="2">
        <f t="shared" si="1230"/>
        <v>44380.105370370373</v>
      </c>
    </row>
    <row r="78777" spans="1:7" x14ac:dyDescent="0.25">
      <c r="A78777" s="16">
        <v>239155</v>
      </c>
      <c r="B78777" s="17">
        <v>44380.273333333331</v>
      </c>
      <c r="C78777" s="16">
        <v>215735</v>
      </c>
      <c r="D78777" s="16">
        <v>230507</v>
      </c>
      <c r="E78777" s="18">
        <f>VLOOKUP(C78777, Подписчики!$A$1:$C$16000,3,0)</f>
        <v>44372.653069373213</v>
      </c>
      <c r="F78777">
        <v>1</v>
      </c>
      <c r="G78777" s="2">
        <f t="shared" si="1230"/>
        <v>44380.314999999995</v>
      </c>
    </row>
    <row r="78778" spans="1:7" x14ac:dyDescent="0.25">
      <c r="A78778" s="16">
        <v>239157</v>
      </c>
      <c r="B78778" s="17">
        <v>44380.274004629631</v>
      </c>
      <c r="C78778" s="16">
        <v>145707</v>
      </c>
      <c r="D78778" s="16">
        <v>301748</v>
      </c>
      <c r="E78778" s="18">
        <f>VLOOKUP(C78778, Подписчики!$A$1:$C$16000,3,0)</f>
        <v>44340.49571933761</v>
      </c>
      <c r="F78778">
        <v>0</v>
      </c>
      <c r="G78778" s="2">
        <f t="shared" si="1230"/>
        <v>44380.274004629631</v>
      </c>
    </row>
    <row r="78779" spans="1:7" x14ac:dyDescent="0.25">
      <c r="A78779" s="16">
        <v>239158</v>
      </c>
      <c r="B78779" s="17">
        <v>44380.274976851855</v>
      </c>
      <c r="C78779" s="16">
        <v>255570</v>
      </c>
      <c r="D78779" s="16">
        <v>182984</v>
      </c>
      <c r="E78779" s="18">
        <f>VLOOKUP(C78779, Подписчики!$A$1:$C$16000,3,0)</f>
        <v>44375.255103668089</v>
      </c>
      <c r="F78779">
        <v>1</v>
      </c>
      <c r="G78779" s="2">
        <f t="shared" si="1230"/>
        <v>44380.316643518519</v>
      </c>
    </row>
    <row r="78780" spans="1:7" x14ac:dyDescent="0.25">
      <c r="A78780" s="16">
        <v>239159</v>
      </c>
      <c r="B78780" s="17">
        <v>44380.276585648149</v>
      </c>
      <c r="C78780" s="16">
        <v>215455</v>
      </c>
      <c r="D78780" s="16">
        <v>51162</v>
      </c>
      <c r="E78780" s="18">
        <f>VLOOKUP(C78780, Подписчики!$A$1:$C$16000,3,0)</f>
        <v>44337.513821438748</v>
      </c>
      <c r="F78780">
        <v>1</v>
      </c>
      <c r="G78780" s="2">
        <f t="shared" si="1230"/>
        <v>44380.318252314813</v>
      </c>
    </row>
    <row r="78781" spans="1:7" x14ac:dyDescent="0.25">
      <c r="A78781" s="16">
        <v>239164</v>
      </c>
      <c r="B78781" s="17">
        <v>44380.276678240742</v>
      </c>
      <c r="C78781" s="16">
        <v>261084</v>
      </c>
      <c r="D78781" s="16">
        <v>306524</v>
      </c>
      <c r="E78781" s="18">
        <f>VLOOKUP(C78781, Подписчики!$A$1:$C$16000,3,0)</f>
        <v>44309.99486481482</v>
      </c>
      <c r="F78781">
        <v>0</v>
      </c>
      <c r="G78781" s="2">
        <f t="shared" si="1230"/>
        <v>44380.276678240742</v>
      </c>
    </row>
    <row r="78782" spans="1:7" x14ac:dyDescent="0.25">
      <c r="A78782" s="16">
        <v>239167</v>
      </c>
      <c r="B78782" s="17">
        <v>44380.276863425926</v>
      </c>
      <c r="C78782" s="16">
        <v>44642</v>
      </c>
      <c r="D78782" s="16">
        <v>439981</v>
      </c>
      <c r="E78782" s="18">
        <f>VLOOKUP(C78782, Подписчики!$A$1:$C$16000,3,0)</f>
        <v>44370.161894017096</v>
      </c>
      <c r="F78782">
        <v>8</v>
      </c>
      <c r="G78782" s="2">
        <f t="shared" si="1230"/>
        <v>44380.610196759262</v>
      </c>
    </row>
    <row r="78783" spans="1:7" x14ac:dyDescent="0.25">
      <c r="A78783" s="16">
        <v>239168</v>
      </c>
      <c r="B78783" s="17">
        <v>44380.279340277775</v>
      </c>
      <c r="C78783" s="16">
        <v>215704</v>
      </c>
      <c r="D78783" s="16">
        <v>158978</v>
      </c>
      <c r="E78783" s="18">
        <f>VLOOKUP(C78783, Подписчики!$A$1:$C$16000,3,0)</f>
        <v>44313.366458475786</v>
      </c>
      <c r="F78783">
        <v>5</v>
      </c>
      <c r="G78783" s="2">
        <f t="shared" si="1230"/>
        <v>44380.487673611111</v>
      </c>
    </row>
    <row r="78784" spans="1:7" x14ac:dyDescent="0.25">
      <c r="A78784" s="16">
        <v>239173</v>
      </c>
      <c r="B78784" s="17">
        <v>44380.280011574076</v>
      </c>
      <c r="C78784" s="16">
        <v>312998</v>
      </c>
      <c r="D78784" s="16">
        <v>230507</v>
      </c>
      <c r="E78784" s="18">
        <f>VLOOKUP(C78784, Подписчики!$A$1:$C$16000,3,0)</f>
        <v>44343.668939245013</v>
      </c>
      <c r="F78784">
        <v>-5</v>
      </c>
      <c r="G78784" s="2">
        <f t="shared" si="1230"/>
        <v>44380.07167824074</v>
      </c>
    </row>
    <row r="78785" spans="1:7" x14ac:dyDescent="0.25">
      <c r="A78785" s="16">
        <v>239174</v>
      </c>
      <c r="B78785" s="17">
        <v>44380.280995370369</v>
      </c>
      <c r="C78785" s="16">
        <v>108650</v>
      </c>
      <c r="D78785" s="16">
        <v>250679</v>
      </c>
      <c r="E78785" s="18">
        <f>VLOOKUP(C78785, Подписчики!$A$1:$C$16000,3,0)</f>
        <v>44332.995226780622</v>
      </c>
      <c r="F78785">
        <v>0</v>
      </c>
      <c r="G78785" s="2">
        <f t="shared" si="1230"/>
        <v>44380.280995370369</v>
      </c>
    </row>
    <row r="78786" spans="1:7" x14ac:dyDescent="0.25">
      <c r="A78786" s="16">
        <v>239179</v>
      </c>
      <c r="B78786" s="17">
        <v>44380.282326388886</v>
      </c>
      <c r="C78786" s="16">
        <v>171689</v>
      </c>
      <c r="D78786" s="16">
        <v>411922</v>
      </c>
      <c r="E78786" s="18">
        <f>VLOOKUP(C78786, Подписчики!$A$1:$C$16000,3,0)</f>
        <v>44377.144447400293</v>
      </c>
      <c r="F78786">
        <v>3</v>
      </c>
      <c r="G78786" s="2">
        <f t="shared" ref="G78786:G78849" si="1231">B78786+F78786/24</f>
        <v>44380.407326388886</v>
      </c>
    </row>
    <row r="78787" spans="1:7" x14ac:dyDescent="0.25">
      <c r="A78787" s="16">
        <v>239181</v>
      </c>
      <c r="B78787" s="17">
        <v>44380.286504629628</v>
      </c>
      <c r="C78787" s="16">
        <v>326055</v>
      </c>
      <c r="D78787" s="16">
        <v>128523</v>
      </c>
      <c r="E78787" s="18">
        <f>VLOOKUP(C78787, Подписчики!$A$1:$C$16000,3,0)</f>
        <v>44319.269634864671</v>
      </c>
      <c r="F78787">
        <v>7</v>
      </c>
      <c r="G78787" s="2">
        <f t="shared" si="1231"/>
        <v>44380.578171296293</v>
      </c>
    </row>
    <row r="78788" spans="1:7" x14ac:dyDescent="0.25">
      <c r="A78788" s="16">
        <v>239186</v>
      </c>
      <c r="B78788" s="17">
        <v>44380.28769675926</v>
      </c>
      <c r="C78788" s="16">
        <v>343691</v>
      </c>
      <c r="D78788" s="16">
        <v>151749</v>
      </c>
      <c r="E78788" s="18">
        <f>VLOOKUP(C78788, Подписчики!$A$1:$C$16000,3,0)</f>
        <v>44322.61193301282</v>
      </c>
      <c r="F78788">
        <v>2</v>
      </c>
      <c r="G78788" s="2">
        <f t="shared" si="1231"/>
        <v>44380.371030092596</v>
      </c>
    </row>
    <row r="78789" spans="1:7" x14ac:dyDescent="0.25">
      <c r="A78789" s="16">
        <v>239187</v>
      </c>
      <c r="B78789" s="17">
        <v>44380.293981481482</v>
      </c>
      <c r="C78789" s="16">
        <v>231510</v>
      </c>
      <c r="D78789" s="16">
        <v>397136</v>
      </c>
      <c r="E78789" s="18">
        <f>VLOOKUP(C78789, Подписчики!$A$1:$C$16000,3,0)</f>
        <v>44373.466431873218</v>
      </c>
      <c r="F78789">
        <v>9</v>
      </c>
      <c r="G78789" s="2">
        <f t="shared" si="1231"/>
        <v>44380.668981481482</v>
      </c>
    </row>
    <row r="78790" spans="1:7" x14ac:dyDescent="0.25">
      <c r="A78790" s="16">
        <v>239188</v>
      </c>
      <c r="B78790" s="17">
        <v>44380.294016203705</v>
      </c>
      <c r="C78790" s="16">
        <v>92979</v>
      </c>
      <c r="D78790" s="16">
        <v>411922</v>
      </c>
      <c r="E78790" s="18">
        <f>VLOOKUP(C78790, Подписчики!$A$1:$C$16000,3,0)</f>
        <v>44324.239275676642</v>
      </c>
      <c r="F78790">
        <v>1</v>
      </c>
      <c r="G78790" s="2">
        <f t="shared" si="1231"/>
        <v>44380.335682870369</v>
      </c>
    </row>
    <row r="78791" spans="1:7" x14ac:dyDescent="0.25">
      <c r="A78791" s="16">
        <v>239193</v>
      </c>
      <c r="B78791" s="17">
        <v>44380.294560185182</v>
      </c>
      <c r="C78791" s="16">
        <v>162699</v>
      </c>
      <c r="D78791" s="16">
        <v>411922</v>
      </c>
      <c r="E78791" s="18">
        <f>VLOOKUP(C78791, Подписчики!$A$1:$C$16000,3,0)</f>
        <v>44342.977459900285</v>
      </c>
      <c r="F78791">
        <v>1</v>
      </c>
      <c r="G78791" s="2">
        <f t="shared" si="1231"/>
        <v>44380.336226851847</v>
      </c>
    </row>
    <row r="78792" spans="1:7" x14ac:dyDescent="0.25">
      <c r="A78792" s="16">
        <v>239196</v>
      </c>
      <c r="B78792" s="17">
        <v>44380.299004629633</v>
      </c>
      <c r="C78792" s="16">
        <v>155798</v>
      </c>
      <c r="D78792" s="16">
        <v>331902</v>
      </c>
      <c r="E78792" s="18">
        <f>VLOOKUP(C78792, Подписчики!$A$1:$C$16000,3,0)</f>
        <v>44347.250395085473</v>
      </c>
      <c r="F78792">
        <v>0</v>
      </c>
      <c r="G78792" s="2">
        <f t="shared" si="1231"/>
        <v>44380.299004629633</v>
      </c>
    </row>
    <row r="78793" spans="1:7" x14ac:dyDescent="0.25">
      <c r="A78793" s="16">
        <v>239200</v>
      </c>
      <c r="B78793" s="17">
        <v>44380.299328703702</v>
      </c>
      <c r="C78793" s="16">
        <v>323266</v>
      </c>
      <c r="D78793" s="16">
        <v>207760</v>
      </c>
      <c r="E78793" s="18">
        <f>VLOOKUP(C78793, Подписчики!$A$1:$C$16000,3,0)</f>
        <v>44374.318537215106</v>
      </c>
      <c r="F78793">
        <v>-5</v>
      </c>
      <c r="G78793" s="2">
        <f t="shared" si="1231"/>
        <v>44380.090995370367</v>
      </c>
    </row>
    <row r="78794" spans="1:7" x14ac:dyDescent="0.25">
      <c r="A78794" s="16">
        <v>239204</v>
      </c>
      <c r="B78794" s="17">
        <v>44380.30091435185</v>
      </c>
      <c r="C78794" s="16">
        <v>286637</v>
      </c>
      <c r="D78794" s="16">
        <v>398903</v>
      </c>
      <c r="E78794" s="18">
        <f>VLOOKUP(C78794, Подписчики!$A$1:$C$16000,3,0)</f>
        <v>44347.231492094019</v>
      </c>
      <c r="F78794">
        <v>1</v>
      </c>
      <c r="G78794" s="2">
        <f t="shared" si="1231"/>
        <v>44380.342581018514</v>
      </c>
    </row>
    <row r="78795" spans="1:7" x14ac:dyDescent="0.25">
      <c r="A78795" s="16">
        <v>239205</v>
      </c>
      <c r="B78795" s="17">
        <v>44380.301030092596</v>
      </c>
      <c r="C78795" s="16">
        <v>183339</v>
      </c>
      <c r="D78795" s="16">
        <v>304128</v>
      </c>
      <c r="E78795" s="18">
        <f>VLOOKUP(C78795, Подписчики!$A$1:$C$16000,3,0)</f>
        <v>44363.335625997155</v>
      </c>
      <c r="F78795">
        <v>3</v>
      </c>
      <c r="G78795" s="2">
        <f t="shared" si="1231"/>
        <v>44380.426030092596</v>
      </c>
    </row>
    <row r="78796" spans="1:7" x14ac:dyDescent="0.25">
      <c r="A78796" s="16">
        <v>239209</v>
      </c>
      <c r="B78796" s="17">
        <v>44380.301608796297</v>
      </c>
      <c r="C78796" s="16">
        <v>66597</v>
      </c>
      <c r="D78796" s="16">
        <v>227151</v>
      </c>
      <c r="E78796" s="18">
        <f>VLOOKUP(C78796, Подписчики!$A$1:$C$16000,3,0)</f>
        <v>44344.836882549862</v>
      </c>
      <c r="F78796">
        <v>1</v>
      </c>
      <c r="G78796" s="2">
        <f t="shared" si="1231"/>
        <v>44380.343275462961</v>
      </c>
    </row>
    <row r="78797" spans="1:7" x14ac:dyDescent="0.25">
      <c r="A78797" s="16">
        <v>239213</v>
      </c>
      <c r="B78797" s="17">
        <v>44380.301666666666</v>
      </c>
      <c r="C78797" s="16">
        <v>271313</v>
      </c>
      <c r="D78797" s="16">
        <v>466283</v>
      </c>
      <c r="E78797" s="18">
        <f>VLOOKUP(C78797, Подписчики!$A$1:$C$16000,3,0)</f>
        <v>44319.134813782053</v>
      </c>
      <c r="F78797">
        <v>2</v>
      </c>
      <c r="G78797" s="2">
        <f t="shared" si="1231"/>
        <v>44380.385000000002</v>
      </c>
    </row>
    <row r="78798" spans="1:7" x14ac:dyDescent="0.25">
      <c r="A78798" s="16">
        <v>239217</v>
      </c>
      <c r="B78798" s="17">
        <v>44380.303078703706</v>
      </c>
      <c r="C78798" s="16">
        <v>4893</v>
      </c>
      <c r="D78798" s="16">
        <v>411922</v>
      </c>
      <c r="E78798" s="18">
        <f>VLOOKUP(C78798, Подписчики!$A$1:$C$16000,3,0)</f>
        <v>44342.92322517807</v>
      </c>
      <c r="F78798">
        <v>2</v>
      </c>
      <c r="G78798" s="2">
        <f t="shared" si="1231"/>
        <v>44380.386412037042</v>
      </c>
    </row>
    <row r="78799" spans="1:7" x14ac:dyDescent="0.25">
      <c r="A78799" s="16">
        <v>239222</v>
      </c>
      <c r="B78799" s="17">
        <v>44380.303784722222</v>
      </c>
      <c r="C78799" s="16">
        <v>43447</v>
      </c>
      <c r="D78799" s="16">
        <v>351192</v>
      </c>
      <c r="E78799" s="18">
        <f>VLOOKUP(C78799, Подписчики!$A$1:$C$16000,3,0)</f>
        <v>44343.133771866102</v>
      </c>
      <c r="F78799">
        <v>4</v>
      </c>
      <c r="G78799" s="2">
        <f t="shared" si="1231"/>
        <v>44380.470451388886</v>
      </c>
    </row>
    <row r="78800" spans="1:7" x14ac:dyDescent="0.25">
      <c r="A78800" s="16">
        <v>239225</v>
      </c>
      <c r="B78800" s="17">
        <v>44380.305798611109</v>
      </c>
      <c r="C78800" s="16">
        <v>88843</v>
      </c>
      <c r="D78800" s="16">
        <v>258251</v>
      </c>
      <c r="E78800" s="18">
        <f>VLOOKUP(C78800, Подписчики!$A$1:$C$16000,3,0)</f>
        <v>44310.558679380345</v>
      </c>
      <c r="F78800">
        <v>0</v>
      </c>
      <c r="G78800" s="2">
        <f t="shared" si="1231"/>
        <v>44380.305798611109</v>
      </c>
    </row>
    <row r="78801" spans="1:7" x14ac:dyDescent="0.25">
      <c r="A78801" s="16">
        <v>239228</v>
      </c>
      <c r="B78801" s="17">
        <v>44380.306585648148</v>
      </c>
      <c r="C78801" s="16">
        <v>291499</v>
      </c>
      <c r="D78801" s="16">
        <v>351192</v>
      </c>
      <c r="E78801" s="18">
        <f>VLOOKUP(C78801, Подписчики!$A$1:$C$16000,3,0)</f>
        <v>44343.189577492885</v>
      </c>
      <c r="F78801">
        <v>0</v>
      </c>
      <c r="G78801" s="2">
        <f t="shared" si="1231"/>
        <v>44380.306585648148</v>
      </c>
    </row>
    <row r="78802" spans="1:7" x14ac:dyDescent="0.25">
      <c r="A78802" s="16">
        <v>239230</v>
      </c>
      <c r="B78802" s="17">
        <v>44380.307442129626</v>
      </c>
      <c r="C78802" s="16">
        <v>242082</v>
      </c>
      <c r="D78802" s="16">
        <v>118549</v>
      </c>
      <c r="E78802" s="18">
        <f>VLOOKUP(C78802, Подписчики!$A$1:$C$16000,3,0)</f>
        <v>44379.153607585475</v>
      </c>
      <c r="F78802">
        <v>3</v>
      </c>
      <c r="G78802" s="2">
        <f t="shared" si="1231"/>
        <v>44380.432442129626</v>
      </c>
    </row>
    <row r="78803" spans="1:7" x14ac:dyDescent="0.25">
      <c r="A78803" s="16">
        <v>239233</v>
      </c>
      <c r="B78803" s="17">
        <v>44380.308668981481</v>
      </c>
      <c r="C78803" s="16">
        <v>321329</v>
      </c>
      <c r="D78803" s="16">
        <v>413612</v>
      </c>
      <c r="E78803" s="18">
        <f>VLOOKUP(C78803, Подписчики!$A$1:$C$16000,3,0)</f>
        <v>44316.257527528491</v>
      </c>
      <c r="F78803">
        <v>0</v>
      </c>
      <c r="G78803" s="2">
        <f t="shared" si="1231"/>
        <v>44380.308668981481</v>
      </c>
    </row>
    <row r="78804" spans="1:7" x14ac:dyDescent="0.25">
      <c r="A78804" s="16">
        <v>239235</v>
      </c>
      <c r="B78804" s="17">
        <v>44380.30872685185</v>
      </c>
      <c r="C78804" s="16">
        <v>166635</v>
      </c>
      <c r="D78804" s="16">
        <v>351192</v>
      </c>
      <c r="E78804" s="18">
        <f>VLOOKUP(C78804, Подписчики!$A$1:$C$16000,3,0)</f>
        <v>44341.983027955845</v>
      </c>
      <c r="F78804">
        <v>2</v>
      </c>
      <c r="G78804" s="2">
        <f t="shared" si="1231"/>
        <v>44380.392060185186</v>
      </c>
    </row>
    <row r="78805" spans="1:7" x14ac:dyDescent="0.25">
      <c r="A78805" s="16">
        <v>239237</v>
      </c>
      <c r="B78805" s="17">
        <v>44380.310891203706</v>
      </c>
      <c r="C78805" s="16">
        <v>6721</v>
      </c>
      <c r="D78805" s="16">
        <v>118549</v>
      </c>
      <c r="E78805" s="18">
        <f>VLOOKUP(C78805, Подписчики!$A$1:$C$16000,3,0)</f>
        <v>44317.195579131054</v>
      </c>
      <c r="F78805">
        <v>3</v>
      </c>
      <c r="G78805" s="2">
        <f t="shared" si="1231"/>
        <v>44380.435891203706</v>
      </c>
    </row>
    <row r="78806" spans="1:7" x14ac:dyDescent="0.25">
      <c r="A78806" s="16">
        <v>239242</v>
      </c>
      <c r="B78806" s="17">
        <v>44380.312048611115</v>
      </c>
      <c r="C78806" s="16">
        <v>162171</v>
      </c>
      <c r="D78806" s="16">
        <v>384697</v>
      </c>
      <c r="E78806" s="18">
        <f>VLOOKUP(C78806, Подписчики!$A$1:$C$16000,3,0)</f>
        <v>44308.612362606837</v>
      </c>
      <c r="F78806">
        <v>0</v>
      </c>
      <c r="G78806" s="2">
        <f t="shared" si="1231"/>
        <v>44380.312048611115</v>
      </c>
    </row>
    <row r="78807" spans="1:7" x14ac:dyDescent="0.25">
      <c r="A78807" s="16">
        <v>239247</v>
      </c>
      <c r="B78807" s="17">
        <v>44380.313055555554</v>
      </c>
      <c r="C78807" s="16">
        <v>319946</v>
      </c>
      <c r="D78807" s="16">
        <v>109960</v>
      </c>
      <c r="E78807" s="18">
        <f>VLOOKUP(C78807, Подписчики!$A$1:$C$16000,3,0)</f>
        <v>44344.354422115386</v>
      </c>
      <c r="F78807">
        <v>2</v>
      </c>
      <c r="G78807" s="2">
        <f t="shared" si="1231"/>
        <v>44380.39638888889</v>
      </c>
    </row>
    <row r="78808" spans="1:7" x14ac:dyDescent="0.25">
      <c r="A78808" s="16">
        <v>239252</v>
      </c>
      <c r="B78808" s="17">
        <v>44380.314189814817</v>
      </c>
      <c r="C78808" s="16">
        <v>267642</v>
      </c>
      <c r="D78808" s="16">
        <v>298909</v>
      </c>
      <c r="E78808" s="18">
        <f>VLOOKUP(C78808, Подписчики!$A$1:$C$16000,3,0)</f>
        <v>44307.034284864676</v>
      </c>
      <c r="F78808">
        <v>1</v>
      </c>
      <c r="G78808" s="2">
        <f t="shared" si="1231"/>
        <v>44380.355856481481</v>
      </c>
    </row>
    <row r="78809" spans="1:7" x14ac:dyDescent="0.25">
      <c r="A78809" s="16">
        <v>239254</v>
      </c>
      <c r="B78809" s="17">
        <v>44380.315439814818</v>
      </c>
      <c r="C78809" s="16">
        <v>238404</v>
      </c>
      <c r="D78809" s="16">
        <v>12149</v>
      </c>
      <c r="E78809" s="18">
        <f>VLOOKUP(C78809, Подписчики!$A$1:$C$16000,3,0)</f>
        <v>44379.828901353278</v>
      </c>
      <c r="F78809">
        <v>3</v>
      </c>
      <c r="G78809" s="2">
        <f t="shared" si="1231"/>
        <v>44380.440439814818</v>
      </c>
    </row>
    <row r="78810" spans="1:7" x14ac:dyDescent="0.25">
      <c r="A78810" s="16">
        <v>239256</v>
      </c>
      <c r="B78810" s="17">
        <v>44380.315682870372</v>
      </c>
      <c r="C78810" s="16">
        <v>156771</v>
      </c>
      <c r="D78810" s="16">
        <v>436070</v>
      </c>
      <c r="E78810" s="18">
        <f>VLOOKUP(C78810, Подписчики!$A$1:$C$16000,3,0)</f>
        <v>44365.920239529914</v>
      </c>
      <c r="F78810">
        <v>1</v>
      </c>
      <c r="G78810" s="2">
        <f t="shared" si="1231"/>
        <v>44380.357349537036</v>
      </c>
    </row>
    <row r="78811" spans="1:7" x14ac:dyDescent="0.25">
      <c r="A78811" s="16">
        <v>239261</v>
      </c>
      <c r="B78811" s="17">
        <v>44380.316504629627</v>
      </c>
      <c r="C78811" s="16">
        <v>250846</v>
      </c>
      <c r="D78811" s="16">
        <v>231132</v>
      </c>
      <c r="E78811" s="18">
        <f>VLOOKUP(C78811, Подписчики!$A$1:$C$16000,3,0)</f>
        <v>44373.020427670941</v>
      </c>
      <c r="F78811">
        <v>6</v>
      </c>
      <c r="G78811" s="2">
        <f t="shared" si="1231"/>
        <v>44380.566504629627</v>
      </c>
    </row>
    <row r="78812" spans="1:7" x14ac:dyDescent="0.25">
      <c r="A78812" s="16">
        <v>239265</v>
      </c>
      <c r="B78812" s="17">
        <v>44380.318981481483</v>
      </c>
      <c r="C78812" s="16">
        <v>332101</v>
      </c>
      <c r="D78812" s="16">
        <v>88863</v>
      </c>
      <c r="E78812" s="18">
        <f>VLOOKUP(C78812, Подписчики!$A$1:$C$16000,3,0)</f>
        <v>44314.137854985755</v>
      </c>
      <c r="F78812">
        <v>4</v>
      </c>
      <c r="G78812" s="2">
        <f t="shared" si="1231"/>
        <v>44380.485648148147</v>
      </c>
    </row>
    <row r="78813" spans="1:7" x14ac:dyDescent="0.25">
      <c r="A78813" s="16">
        <v>239267</v>
      </c>
      <c r="B78813" s="17">
        <v>44380.319363425922</v>
      </c>
      <c r="C78813" s="16">
        <v>179959</v>
      </c>
      <c r="D78813" s="16">
        <v>444323</v>
      </c>
      <c r="E78813" s="18">
        <f>VLOOKUP(C78813, Подписчики!$A$1:$C$16000,3,0)</f>
        <v>44352.053975178067</v>
      </c>
      <c r="F78813">
        <v>5</v>
      </c>
      <c r="G78813" s="2">
        <f t="shared" si="1231"/>
        <v>44380.527696759258</v>
      </c>
    </row>
    <row r="78814" spans="1:7" x14ac:dyDescent="0.25">
      <c r="A78814" s="16">
        <v>239271</v>
      </c>
      <c r="B78814" s="17">
        <v>44380.322060185186</v>
      </c>
      <c r="C78814" s="16">
        <v>322457</v>
      </c>
      <c r="D78814" s="16">
        <v>158978</v>
      </c>
      <c r="E78814" s="18">
        <f>VLOOKUP(C78814, Подписчики!$A$1:$C$16000,3,0)</f>
        <v>44346.411955519943</v>
      </c>
      <c r="F78814">
        <v>0</v>
      </c>
      <c r="G78814" s="2">
        <f t="shared" si="1231"/>
        <v>44380.322060185186</v>
      </c>
    </row>
    <row r="78815" spans="1:7" x14ac:dyDescent="0.25">
      <c r="A78815" s="16">
        <v>239276</v>
      </c>
      <c r="B78815" s="17">
        <v>44380.326701388891</v>
      </c>
      <c r="C78815" s="16">
        <v>62658</v>
      </c>
      <c r="D78815" s="16">
        <v>21760</v>
      </c>
      <c r="E78815" s="18">
        <f>VLOOKUP(C78815, Подписчики!$A$1:$C$16000,3,0)</f>
        <v>44375.122786787753</v>
      </c>
      <c r="F78815">
        <v>7</v>
      </c>
      <c r="G78815" s="2">
        <f t="shared" si="1231"/>
        <v>44380.618368055555</v>
      </c>
    </row>
    <row r="78816" spans="1:7" x14ac:dyDescent="0.25">
      <c r="A78816" s="16">
        <v>239280</v>
      </c>
      <c r="B78816" s="17">
        <v>44380.32712962963</v>
      </c>
      <c r="C78816" s="16">
        <v>107230</v>
      </c>
      <c r="D78816" s="16">
        <v>15045</v>
      </c>
      <c r="E78816" s="18">
        <f>VLOOKUP(C78816, Подписчики!$A$1:$C$16000,3,0)</f>
        <v>44311.148051816243</v>
      </c>
      <c r="F78816">
        <v>2</v>
      </c>
      <c r="G78816" s="2">
        <f t="shared" si="1231"/>
        <v>44380.410462962966</v>
      </c>
    </row>
    <row r="78817" spans="1:7" x14ac:dyDescent="0.25">
      <c r="A78817" s="16">
        <v>239284</v>
      </c>
      <c r="B78817" s="17">
        <v>44380.330671296295</v>
      </c>
      <c r="C78817" s="16">
        <v>302135</v>
      </c>
      <c r="D78817" s="16">
        <v>347008</v>
      </c>
      <c r="E78817" s="18">
        <f>VLOOKUP(C78817, Подписчики!$A$1:$C$16000,3,0)</f>
        <v>44323.836072329061</v>
      </c>
      <c r="F78817">
        <v>2</v>
      </c>
      <c r="G78817" s="2">
        <f t="shared" si="1231"/>
        <v>44380.414004629631</v>
      </c>
    </row>
    <row r="78818" spans="1:7" x14ac:dyDescent="0.25">
      <c r="A78818" s="16">
        <v>239286</v>
      </c>
      <c r="B78818" s="17">
        <v>44380.330995370372</v>
      </c>
      <c r="C78818" s="16">
        <v>348532</v>
      </c>
      <c r="D78818" s="16">
        <v>42705</v>
      </c>
      <c r="E78818" s="18">
        <f>VLOOKUP(C78818, Подписчики!$A$1:$C$16000,3,0)</f>
        <v>44350.428323076922</v>
      </c>
      <c r="F78818">
        <v>3</v>
      </c>
      <c r="G78818" s="2">
        <f t="shared" si="1231"/>
        <v>44380.455995370372</v>
      </c>
    </row>
    <row r="78819" spans="1:7" x14ac:dyDescent="0.25">
      <c r="A78819" s="16">
        <v>239289</v>
      </c>
      <c r="B78819" s="17">
        <v>44380.331770833334</v>
      </c>
      <c r="C78819" s="16">
        <v>56890</v>
      </c>
      <c r="D78819" s="16">
        <v>17483</v>
      </c>
      <c r="E78819" s="18">
        <f>VLOOKUP(C78819, Подписчики!$A$1:$C$16000,3,0)</f>
        <v>44375.2776386396</v>
      </c>
      <c r="F78819">
        <v>2</v>
      </c>
      <c r="G78819" s="2">
        <f t="shared" si="1231"/>
        <v>44380.41510416667</v>
      </c>
    </row>
    <row r="78820" spans="1:7" x14ac:dyDescent="0.25">
      <c r="A78820" s="16">
        <v>239294</v>
      </c>
      <c r="B78820" s="17">
        <v>44380.333518518521</v>
      </c>
      <c r="C78820" s="16">
        <v>176198</v>
      </c>
      <c r="D78820" s="16">
        <v>260812</v>
      </c>
      <c r="E78820" s="18">
        <f>VLOOKUP(C78820, Подписчики!$A$1:$C$16000,3,0)</f>
        <v>44363.993976531347</v>
      </c>
      <c r="F78820">
        <v>12</v>
      </c>
      <c r="G78820" s="2">
        <f t="shared" si="1231"/>
        <v>44380.833518518521</v>
      </c>
    </row>
    <row r="78821" spans="1:7" x14ac:dyDescent="0.25">
      <c r="A78821" s="16">
        <v>239296</v>
      </c>
      <c r="B78821" s="17">
        <v>44380.333807870367</v>
      </c>
      <c r="C78821" s="16">
        <v>274380</v>
      </c>
      <c r="D78821" s="16">
        <v>351192</v>
      </c>
      <c r="E78821" s="18">
        <f>VLOOKUP(C78821, Подписчики!$A$1:$C$16000,3,0)</f>
        <v>44305.921214992879</v>
      </c>
      <c r="F78821">
        <v>4</v>
      </c>
      <c r="G78821" s="2">
        <f t="shared" si="1231"/>
        <v>44380.500474537032</v>
      </c>
    </row>
    <row r="78822" spans="1:7" x14ac:dyDescent="0.25">
      <c r="A78822" s="16">
        <v>239301</v>
      </c>
      <c r="B78822" s="17">
        <v>44380.334421296298</v>
      </c>
      <c r="C78822" s="16">
        <v>318000</v>
      </c>
      <c r="D78822" s="16">
        <v>343712</v>
      </c>
      <c r="E78822" s="18">
        <f>VLOOKUP(C78822, Подписчики!$A$1:$C$16000,3,0)</f>
        <v>44348.896997150994</v>
      </c>
      <c r="F78822">
        <v>1</v>
      </c>
      <c r="G78822" s="2">
        <f t="shared" si="1231"/>
        <v>44380.376087962963</v>
      </c>
    </row>
    <row r="78823" spans="1:7" x14ac:dyDescent="0.25">
      <c r="A78823" s="16">
        <v>239305</v>
      </c>
      <c r="B78823" s="17">
        <v>44380.334699074076</v>
      </c>
      <c r="C78823" s="16">
        <v>112070</v>
      </c>
      <c r="D78823" s="16">
        <v>172251</v>
      </c>
      <c r="E78823" s="18">
        <f>VLOOKUP(C78823, Подписчики!$A$1:$C$16000,3,0)</f>
        <v>44343.472585113959</v>
      </c>
      <c r="F78823">
        <v>8</v>
      </c>
      <c r="G78823" s="2">
        <f t="shared" si="1231"/>
        <v>44380.668032407411</v>
      </c>
    </row>
    <row r="78824" spans="1:7" x14ac:dyDescent="0.25">
      <c r="A78824" s="16">
        <v>239309</v>
      </c>
      <c r="B78824" s="17">
        <v>44380.336041666669</v>
      </c>
      <c r="C78824" s="16">
        <v>303890</v>
      </c>
      <c r="D78824" s="16">
        <v>313862</v>
      </c>
      <c r="E78824" s="18">
        <f>VLOOKUP(C78824, Подписчики!$A$1:$C$16000,3,0)</f>
        <v>44373.104638817662</v>
      </c>
      <c r="F78824">
        <v>3</v>
      </c>
      <c r="G78824" s="2">
        <f t="shared" si="1231"/>
        <v>44380.461041666669</v>
      </c>
    </row>
    <row r="78825" spans="1:7" x14ac:dyDescent="0.25">
      <c r="A78825" s="16">
        <v>239310</v>
      </c>
      <c r="B78825" s="17">
        <v>44380.336354166669</v>
      </c>
      <c r="C78825" s="16">
        <v>163208</v>
      </c>
      <c r="D78825" s="16">
        <v>347393</v>
      </c>
      <c r="E78825" s="18">
        <f>VLOOKUP(C78825, Подписчики!$A$1:$C$16000,3,0)</f>
        <v>44285.891998967236</v>
      </c>
      <c r="F78825">
        <v>7</v>
      </c>
      <c r="G78825" s="2">
        <f t="shared" si="1231"/>
        <v>44380.628020833334</v>
      </c>
    </row>
    <row r="78826" spans="1:7" x14ac:dyDescent="0.25">
      <c r="A78826" s="16">
        <v>239314</v>
      </c>
      <c r="B78826" s="17">
        <v>44380.33766203704</v>
      </c>
      <c r="C78826" s="16">
        <v>205613</v>
      </c>
      <c r="D78826" s="16">
        <v>154228</v>
      </c>
      <c r="E78826" s="18">
        <f>VLOOKUP(C78826, Подписчики!$A$1:$C$16000,3,0)</f>
        <v>44376.059636467238</v>
      </c>
      <c r="F78826">
        <v>7</v>
      </c>
      <c r="G78826" s="2">
        <f t="shared" si="1231"/>
        <v>44380.629328703704</v>
      </c>
    </row>
    <row r="78827" spans="1:7" x14ac:dyDescent="0.25">
      <c r="A78827" s="16">
        <v>239317</v>
      </c>
      <c r="B78827" s="17">
        <v>44380.338379629633</v>
      </c>
      <c r="C78827" s="16">
        <v>249317</v>
      </c>
      <c r="D78827" s="16">
        <v>351192</v>
      </c>
      <c r="E78827" s="18">
        <f>VLOOKUP(C78827, Подписчики!$A$1:$C$16000,3,0)</f>
        <v>44357.952252172363</v>
      </c>
      <c r="F78827">
        <v>12</v>
      </c>
      <c r="G78827" s="2">
        <f t="shared" si="1231"/>
        <v>44380.838379629633</v>
      </c>
    </row>
    <row r="78828" spans="1:7" x14ac:dyDescent="0.25">
      <c r="A78828" s="16">
        <v>239318</v>
      </c>
      <c r="B78828" s="17">
        <v>44380.340011574073</v>
      </c>
      <c r="C78828" s="16">
        <v>42894</v>
      </c>
      <c r="D78828" s="16">
        <v>258219</v>
      </c>
      <c r="E78828" s="18">
        <f>VLOOKUP(C78828, Подписчики!$A$1:$C$16000,3,0)</f>
        <v>44302.185151353282</v>
      </c>
      <c r="F78828">
        <v>1</v>
      </c>
      <c r="G78828" s="2">
        <f t="shared" si="1231"/>
        <v>44380.381678240738</v>
      </c>
    </row>
    <row r="78829" spans="1:7" x14ac:dyDescent="0.25">
      <c r="A78829" s="16">
        <v>239319</v>
      </c>
      <c r="B78829" s="17">
        <v>44380.34233796296</v>
      </c>
      <c r="C78829" s="16">
        <v>228699</v>
      </c>
      <c r="D78829" s="16">
        <v>230507</v>
      </c>
      <c r="E78829" s="18">
        <f>VLOOKUP(C78829, Подписчики!$A$1:$C$16000,3,0)</f>
        <v>44341.62521627493</v>
      </c>
      <c r="F78829">
        <v>1</v>
      </c>
      <c r="G78829" s="2">
        <f t="shared" si="1231"/>
        <v>44380.384004629625</v>
      </c>
    </row>
    <row r="78830" spans="1:7" x14ac:dyDescent="0.25">
      <c r="A78830" s="16">
        <v>239321</v>
      </c>
      <c r="B78830" s="17">
        <v>44380.343229166669</v>
      </c>
      <c r="C78830" s="16">
        <v>244623</v>
      </c>
      <c r="D78830" s="16">
        <v>158978</v>
      </c>
      <c r="E78830" s="18">
        <f>VLOOKUP(C78830, Подписчики!$A$1:$C$16000,3,0)</f>
        <v>44372.555999537035</v>
      </c>
      <c r="F78830">
        <v>8</v>
      </c>
      <c r="G78830" s="2">
        <f t="shared" si="1231"/>
        <v>44380.676562500004</v>
      </c>
    </row>
    <row r="78831" spans="1:7" x14ac:dyDescent="0.25">
      <c r="A78831" s="16">
        <v>239325</v>
      </c>
      <c r="B78831" s="17">
        <v>44380.346261574072</v>
      </c>
      <c r="C78831" s="16">
        <v>281245</v>
      </c>
      <c r="D78831" s="16">
        <v>228405</v>
      </c>
      <c r="E78831" s="18">
        <f>VLOOKUP(C78831, Подписчики!$A$1:$C$16000,3,0)</f>
        <v>44377.014226816238</v>
      </c>
      <c r="F78831">
        <v>2</v>
      </c>
      <c r="G78831" s="2">
        <f t="shared" si="1231"/>
        <v>44380.429594907408</v>
      </c>
    </row>
    <row r="78832" spans="1:7" x14ac:dyDescent="0.25">
      <c r="A78832" s="16">
        <v>239326</v>
      </c>
      <c r="B78832" s="17">
        <v>44380.347268518519</v>
      </c>
      <c r="C78832" s="16">
        <v>163978</v>
      </c>
      <c r="D78832" s="16">
        <v>60239</v>
      </c>
      <c r="E78832" s="18">
        <f>VLOOKUP(C78832, Подписчики!$A$1:$C$16000,3,0)</f>
        <v>44324.01088856838</v>
      </c>
      <c r="F78832">
        <v>2</v>
      </c>
      <c r="G78832" s="2">
        <f t="shared" si="1231"/>
        <v>44380.430601851855</v>
      </c>
    </row>
    <row r="78833" spans="1:7" x14ac:dyDescent="0.25">
      <c r="A78833" s="16">
        <v>239329</v>
      </c>
      <c r="B78833" s="17">
        <v>44380.349131944444</v>
      </c>
      <c r="C78833" s="16">
        <v>190444</v>
      </c>
      <c r="D78833" s="16">
        <v>330333</v>
      </c>
      <c r="E78833" s="18">
        <f>VLOOKUP(C78833, Подписчики!$A$1:$C$16000,3,0)</f>
        <v>44308.358044800567</v>
      </c>
      <c r="F78833">
        <v>3</v>
      </c>
      <c r="G78833" s="2">
        <f t="shared" si="1231"/>
        <v>44380.474131944444</v>
      </c>
    </row>
    <row r="78834" spans="1:7" x14ac:dyDescent="0.25">
      <c r="A78834" s="16">
        <v>239331</v>
      </c>
      <c r="B78834" s="17">
        <v>44380.350324074076</v>
      </c>
      <c r="C78834" s="16">
        <v>64417</v>
      </c>
      <c r="D78834" s="16">
        <v>254768</v>
      </c>
      <c r="E78834" s="18">
        <f>VLOOKUP(C78834, Подписчики!$A$1:$C$16000,3,0)</f>
        <v>44340.509608725071</v>
      </c>
      <c r="F78834">
        <v>2</v>
      </c>
      <c r="G78834" s="2">
        <f t="shared" si="1231"/>
        <v>44380.433657407411</v>
      </c>
    </row>
    <row r="78835" spans="1:7" x14ac:dyDescent="0.25">
      <c r="A78835" s="16">
        <v>239333</v>
      </c>
      <c r="B78835" s="17">
        <v>44380.351631944446</v>
      </c>
      <c r="C78835" s="16">
        <v>229855</v>
      </c>
      <c r="D78835" s="16">
        <v>122982</v>
      </c>
      <c r="E78835" s="18">
        <f>VLOOKUP(C78835, Подписчики!$A$1:$C$16000,3,0)</f>
        <v>44339.523298076921</v>
      </c>
      <c r="F78835">
        <v>6</v>
      </c>
      <c r="G78835" s="2">
        <f t="shared" si="1231"/>
        <v>44380.601631944446</v>
      </c>
    </row>
    <row r="78836" spans="1:7" x14ac:dyDescent="0.25">
      <c r="A78836" s="16">
        <v>239338</v>
      </c>
      <c r="B78836" s="17">
        <v>44380.352152777778</v>
      </c>
      <c r="C78836" s="16">
        <v>296042</v>
      </c>
      <c r="D78836" s="16">
        <v>21760</v>
      </c>
      <c r="E78836" s="18">
        <f>VLOOKUP(C78836, Подписчики!$A$1:$C$16000,3,0)</f>
        <v>44374.955480662393</v>
      </c>
      <c r="F78836">
        <v>3</v>
      </c>
      <c r="G78836" s="2">
        <f t="shared" si="1231"/>
        <v>44380.477152777778</v>
      </c>
    </row>
    <row r="78837" spans="1:7" x14ac:dyDescent="0.25">
      <c r="A78837" s="16">
        <v>239343</v>
      </c>
      <c r="B78837" s="17">
        <v>44380.354560185187</v>
      </c>
      <c r="C78837" s="16">
        <v>166301</v>
      </c>
      <c r="D78837" s="16">
        <v>268705</v>
      </c>
      <c r="E78837" s="18">
        <f>VLOOKUP(C78837, Подписчики!$A$1:$C$16000,3,0)</f>
        <v>44373.309088603986</v>
      </c>
      <c r="F78837">
        <v>8</v>
      </c>
      <c r="G78837" s="2">
        <f t="shared" si="1231"/>
        <v>44380.687893518523</v>
      </c>
    </row>
    <row r="78838" spans="1:7" x14ac:dyDescent="0.25">
      <c r="A78838" s="16">
        <v>239344</v>
      </c>
      <c r="B78838" s="17">
        <v>44380.355937499997</v>
      </c>
      <c r="C78838" s="16">
        <v>151510</v>
      </c>
      <c r="D78838" s="16">
        <v>154256</v>
      </c>
      <c r="E78838" s="18">
        <f>VLOOKUP(C78838, Подписчики!$A$1:$C$16000,3,0)</f>
        <v>44372.009749038458</v>
      </c>
      <c r="F78838">
        <v>2</v>
      </c>
      <c r="G78838" s="2">
        <f t="shared" si="1231"/>
        <v>44380.439270833333</v>
      </c>
    </row>
    <row r="78839" spans="1:7" x14ac:dyDescent="0.25">
      <c r="A78839" s="16">
        <v>239346</v>
      </c>
      <c r="B78839" s="17">
        <v>44380.355995370373</v>
      </c>
      <c r="C78839" s="16">
        <v>190787</v>
      </c>
      <c r="D78839" s="16">
        <v>472712</v>
      </c>
      <c r="E78839" s="18">
        <f>VLOOKUP(C78839, Подписчики!$A$1:$C$16000,3,0)</f>
        <v>44372.120786752137</v>
      </c>
      <c r="F78839">
        <v>1</v>
      </c>
      <c r="G78839" s="2">
        <f t="shared" si="1231"/>
        <v>44380.397662037038</v>
      </c>
    </row>
    <row r="78840" spans="1:7" x14ac:dyDescent="0.25">
      <c r="A78840" s="16">
        <v>239349</v>
      </c>
      <c r="B78840" s="17">
        <v>44380.356423611112</v>
      </c>
      <c r="C78840" s="16">
        <v>133845</v>
      </c>
      <c r="D78840" s="16">
        <v>472712</v>
      </c>
      <c r="E78840" s="18">
        <f>VLOOKUP(C78840, Подписчики!$A$1:$C$16000,3,0)</f>
        <v>44375.052352492879</v>
      </c>
      <c r="F78840">
        <v>3</v>
      </c>
      <c r="G78840" s="2">
        <f t="shared" si="1231"/>
        <v>44380.481423611112</v>
      </c>
    </row>
    <row r="78841" spans="1:7" x14ac:dyDescent="0.25">
      <c r="A78841" s="16">
        <v>239352</v>
      </c>
      <c r="B78841" s="17">
        <v>44380.356736111113</v>
      </c>
      <c r="C78841" s="16">
        <v>12229</v>
      </c>
      <c r="D78841" s="16">
        <v>347008</v>
      </c>
      <c r="E78841" s="18">
        <f>VLOOKUP(C78841, Подписчики!$A$1:$C$16000,3,0)</f>
        <v>44372.693297186612</v>
      </c>
      <c r="F78841">
        <v>1</v>
      </c>
      <c r="G78841" s="2">
        <f t="shared" si="1231"/>
        <v>44380.398402777777</v>
      </c>
    </row>
    <row r="78842" spans="1:7" x14ac:dyDescent="0.25">
      <c r="A78842" s="16">
        <v>239353</v>
      </c>
      <c r="B78842" s="17">
        <v>44380.3593287037</v>
      </c>
      <c r="C78842" s="16">
        <v>2136</v>
      </c>
      <c r="D78842" s="16">
        <v>276751</v>
      </c>
      <c r="E78842" s="18">
        <f>VLOOKUP(C78842, Подписчики!$A$1:$C$16000,3,0)</f>
        <v>44372.981153846158</v>
      </c>
      <c r="F78842">
        <v>2</v>
      </c>
      <c r="G78842" s="2">
        <f t="shared" si="1231"/>
        <v>44380.442662037036</v>
      </c>
    </row>
    <row r="78843" spans="1:7" x14ac:dyDescent="0.25">
      <c r="A78843" s="16">
        <v>239354</v>
      </c>
      <c r="B78843" s="17">
        <v>44380.359409722223</v>
      </c>
      <c r="C78843" s="16">
        <v>192331</v>
      </c>
      <c r="D78843" s="16">
        <v>330333</v>
      </c>
      <c r="E78843" s="18">
        <f>VLOOKUP(C78843, Подписчики!$A$1:$C$16000,3,0)</f>
        <v>44371.468607549861</v>
      </c>
      <c r="F78843">
        <v>4</v>
      </c>
      <c r="G78843" s="2">
        <f t="shared" si="1231"/>
        <v>44380.526076388887</v>
      </c>
    </row>
    <row r="78844" spans="1:7" x14ac:dyDescent="0.25">
      <c r="A78844" s="16">
        <v>239358</v>
      </c>
      <c r="B78844" s="17">
        <v>44380.36005787037</v>
      </c>
      <c r="C78844" s="16">
        <v>77115</v>
      </c>
      <c r="D78844" s="16">
        <v>411922</v>
      </c>
      <c r="E78844" s="18">
        <f>VLOOKUP(C78844, Подписчики!$A$1:$C$16000,3,0)</f>
        <v>44298.337735113964</v>
      </c>
      <c r="F78844">
        <v>9</v>
      </c>
      <c r="G78844" s="2">
        <f t="shared" si="1231"/>
        <v>44380.73505787037</v>
      </c>
    </row>
    <row r="78845" spans="1:7" x14ac:dyDescent="0.25">
      <c r="A78845" s="16">
        <v>239362</v>
      </c>
      <c r="B78845" s="17">
        <v>44380.36246527778</v>
      </c>
      <c r="C78845" s="16">
        <v>82383</v>
      </c>
      <c r="D78845" s="16">
        <v>209122</v>
      </c>
      <c r="E78845" s="18">
        <f>VLOOKUP(C78845, Подписчики!$A$1:$C$16000,3,0)</f>
        <v>44345.034439529911</v>
      </c>
      <c r="F78845">
        <v>2</v>
      </c>
      <c r="G78845" s="2">
        <f t="shared" si="1231"/>
        <v>44380.445798611116</v>
      </c>
    </row>
    <row r="78846" spans="1:7" x14ac:dyDescent="0.25">
      <c r="A78846" s="16">
        <v>239363</v>
      </c>
      <c r="B78846" s="17">
        <v>44380.363692129627</v>
      </c>
      <c r="C78846" s="16">
        <v>221808</v>
      </c>
      <c r="D78846" s="16">
        <v>242719</v>
      </c>
      <c r="E78846" s="18">
        <f>VLOOKUP(C78846, Подписчики!$A$1:$C$16000,3,0)</f>
        <v>44344.660258475786</v>
      </c>
      <c r="F78846">
        <v>0</v>
      </c>
      <c r="G78846" s="2">
        <f t="shared" si="1231"/>
        <v>44380.363692129627</v>
      </c>
    </row>
    <row r="78847" spans="1:7" x14ac:dyDescent="0.25">
      <c r="A78847" s="16">
        <v>239368</v>
      </c>
      <c r="B78847" s="17">
        <v>44380.364756944444</v>
      </c>
      <c r="C78847" s="16">
        <v>296869</v>
      </c>
      <c r="D78847" s="16">
        <v>115218</v>
      </c>
      <c r="E78847" s="18">
        <f>VLOOKUP(C78847, Подписчики!$A$1:$C$16000,3,0)</f>
        <v>44373.336662037036</v>
      </c>
      <c r="F78847">
        <v>2</v>
      </c>
      <c r="G78847" s="2">
        <f t="shared" si="1231"/>
        <v>44380.44809027778</v>
      </c>
    </row>
    <row r="78848" spans="1:7" x14ac:dyDescent="0.25">
      <c r="A78848" s="16">
        <v>239369</v>
      </c>
      <c r="B78848" s="17">
        <v>44380.365335648145</v>
      </c>
      <c r="C78848" s="16">
        <v>290595</v>
      </c>
      <c r="D78848" s="16">
        <v>320264</v>
      </c>
      <c r="E78848" s="18">
        <f>VLOOKUP(C78848, Подписчики!$A$1:$C$16000,3,0)</f>
        <v>44311.333963995734</v>
      </c>
      <c r="F78848">
        <v>1</v>
      </c>
      <c r="G78848" s="2">
        <f t="shared" si="1231"/>
        <v>44380.407002314809</v>
      </c>
    </row>
    <row r="78849" spans="1:7" x14ac:dyDescent="0.25">
      <c r="A78849" s="16">
        <v>239370</v>
      </c>
      <c r="B78849" s="17">
        <v>44380.367905092593</v>
      </c>
      <c r="C78849" s="16">
        <v>60737</v>
      </c>
      <c r="D78849" s="16">
        <v>230507</v>
      </c>
      <c r="E78849" s="18">
        <f>VLOOKUP(C78849, Подписчики!$A$1:$C$16000,3,0)</f>
        <v>44376.360623076922</v>
      </c>
      <c r="F78849">
        <v>9</v>
      </c>
      <c r="G78849" s="2">
        <f t="shared" si="1231"/>
        <v>44380.742905092593</v>
      </c>
    </row>
    <row r="78850" spans="1:7" x14ac:dyDescent="0.25">
      <c r="A78850" s="16">
        <v>239373</v>
      </c>
      <c r="B78850" s="17">
        <v>44380.368784722225</v>
      </c>
      <c r="C78850" s="16">
        <v>322311</v>
      </c>
      <c r="D78850" s="16">
        <v>303699</v>
      </c>
      <c r="E78850" s="18">
        <f>VLOOKUP(C78850, Подписчики!$A$1:$C$16000,3,0)</f>
        <v>44371.581208938747</v>
      </c>
      <c r="F78850">
        <v>2</v>
      </c>
      <c r="G78850" s="2">
        <f t="shared" ref="G78850:G78913" si="1232">B78850+F78850/24</f>
        <v>44380.45211805556</v>
      </c>
    </row>
    <row r="78851" spans="1:7" x14ac:dyDescent="0.25">
      <c r="A78851" s="16">
        <v>239377</v>
      </c>
      <c r="B78851" s="17">
        <v>44380.370428240742</v>
      </c>
      <c r="C78851" s="16">
        <v>159972</v>
      </c>
      <c r="D78851" s="16">
        <v>250679</v>
      </c>
      <c r="E78851" s="18">
        <f>VLOOKUP(C78851, Подписчики!$A$1:$C$16000,3,0)</f>
        <v>44373.141634223641</v>
      </c>
      <c r="F78851">
        <v>2</v>
      </c>
      <c r="G78851" s="2">
        <f t="shared" si="1232"/>
        <v>44380.453761574077</v>
      </c>
    </row>
    <row r="78852" spans="1:7" x14ac:dyDescent="0.25">
      <c r="A78852" s="16">
        <v>239381</v>
      </c>
      <c r="B78852" s="17">
        <v>44380.37195601852</v>
      </c>
      <c r="C78852" s="16">
        <v>271540</v>
      </c>
      <c r="D78852" s="16">
        <v>465525</v>
      </c>
      <c r="E78852" s="18">
        <f>VLOOKUP(C78852, Подписчики!$A$1:$C$16000,3,0)</f>
        <v>44315.628377492882</v>
      </c>
      <c r="F78852">
        <v>7</v>
      </c>
      <c r="G78852" s="2">
        <f t="shared" si="1232"/>
        <v>44380.663622685184</v>
      </c>
    </row>
    <row r="78853" spans="1:7" x14ac:dyDescent="0.25">
      <c r="A78853" s="16">
        <v>239384</v>
      </c>
      <c r="B78853" s="17">
        <v>44380.372997685183</v>
      </c>
      <c r="C78853" s="16">
        <v>31650</v>
      </c>
      <c r="D78853" s="16">
        <v>43623</v>
      </c>
      <c r="E78853" s="18">
        <f>VLOOKUP(C78853, Подписчики!$A$1:$C$16000,3,0)</f>
        <v>44309.85097610399</v>
      </c>
      <c r="F78853">
        <v>7</v>
      </c>
      <c r="G78853" s="2">
        <f t="shared" si="1232"/>
        <v>44380.664664351847</v>
      </c>
    </row>
    <row r="78854" spans="1:7" x14ac:dyDescent="0.25">
      <c r="A78854" s="16">
        <v>239389</v>
      </c>
      <c r="B78854" s="17">
        <v>44380.374884259261</v>
      </c>
      <c r="C78854" s="16">
        <v>37766</v>
      </c>
      <c r="D78854" s="16">
        <v>60239</v>
      </c>
      <c r="E78854" s="18">
        <f>VLOOKUP(C78854, Подписчики!$A$1:$C$16000,3,0)</f>
        <v>44300.199461538461</v>
      </c>
      <c r="F78854">
        <v>3</v>
      </c>
      <c r="G78854" s="2">
        <f t="shared" si="1232"/>
        <v>44380.499884259261</v>
      </c>
    </row>
    <row r="78855" spans="1:7" x14ac:dyDescent="0.25">
      <c r="A78855" s="16">
        <v>239393</v>
      </c>
      <c r="B78855" s="17">
        <v>44380.376689814817</v>
      </c>
      <c r="C78855" s="16">
        <v>328509</v>
      </c>
      <c r="D78855" s="16">
        <v>411922</v>
      </c>
      <c r="E78855" s="18">
        <f>VLOOKUP(C78855, Подписчики!$A$1:$C$16000,3,0)</f>
        <v>44341.566875854696</v>
      </c>
      <c r="F78855">
        <v>3</v>
      </c>
      <c r="G78855" s="2">
        <f t="shared" si="1232"/>
        <v>44380.501689814817</v>
      </c>
    </row>
    <row r="78856" spans="1:7" x14ac:dyDescent="0.25">
      <c r="A78856" s="16">
        <v>239396</v>
      </c>
      <c r="B78856" s="17">
        <v>44380.377337962964</v>
      </c>
      <c r="C78856" s="16">
        <v>200091</v>
      </c>
      <c r="D78856" s="16">
        <v>189009</v>
      </c>
      <c r="E78856" s="18">
        <f>VLOOKUP(C78856, Подписчики!$A$1:$C$16000,3,0)</f>
        <v>44375.931719088316</v>
      </c>
      <c r="F78856">
        <v>1</v>
      </c>
      <c r="G78856" s="2">
        <f t="shared" si="1232"/>
        <v>44380.419004629628</v>
      </c>
    </row>
    <row r="78857" spans="1:7" x14ac:dyDescent="0.25">
      <c r="A78857" s="16">
        <v>239399</v>
      </c>
      <c r="B78857" s="17">
        <v>44380.377638888887</v>
      </c>
      <c r="C78857" s="16">
        <v>69557</v>
      </c>
      <c r="D78857" s="16">
        <v>411922</v>
      </c>
      <c r="E78857" s="18">
        <f>VLOOKUP(C78857, Подписчики!$A$1:$C$16000,3,0)</f>
        <v>44346.648952243588</v>
      </c>
      <c r="F78857">
        <v>2</v>
      </c>
      <c r="G78857" s="2">
        <f t="shared" si="1232"/>
        <v>44380.460972222223</v>
      </c>
    </row>
    <row r="78858" spans="1:7" x14ac:dyDescent="0.25">
      <c r="A78858" s="16">
        <v>239401</v>
      </c>
      <c r="B78858" s="17">
        <v>44380.378425925926</v>
      </c>
      <c r="C78858" s="16">
        <v>69300</v>
      </c>
      <c r="D78858" s="16">
        <v>470762</v>
      </c>
      <c r="E78858" s="18">
        <f>VLOOKUP(C78858, Подписчики!$A$1:$C$16000,3,0)</f>
        <v>44315.238472115379</v>
      </c>
      <c r="F78858">
        <v>3</v>
      </c>
      <c r="G78858" s="2">
        <f t="shared" si="1232"/>
        <v>44380.503425925926</v>
      </c>
    </row>
    <row r="78859" spans="1:7" x14ac:dyDescent="0.25">
      <c r="A78859" s="16">
        <v>239405</v>
      </c>
      <c r="B78859" s="17">
        <v>44380.379930555559</v>
      </c>
      <c r="C78859" s="16">
        <v>109296</v>
      </c>
      <c r="D78859" s="16">
        <v>274147</v>
      </c>
      <c r="E78859" s="18">
        <f>VLOOKUP(C78859, Подписчики!$A$1:$C$16000,3,0)</f>
        <v>44337.561466631058</v>
      </c>
      <c r="F78859">
        <v>1</v>
      </c>
      <c r="G78859" s="2">
        <f t="shared" si="1232"/>
        <v>44380.421597222223</v>
      </c>
    </row>
    <row r="78860" spans="1:7" x14ac:dyDescent="0.25">
      <c r="A78860" s="16">
        <v>239407</v>
      </c>
      <c r="B78860" s="17">
        <v>44380.379953703705</v>
      </c>
      <c r="C78860" s="16">
        <v>346663</v>
      </c>
      <c r="D78860" s="16">
        <v>42705</v>
      </c>
      <c r="E78860" s="18">
        <f>VLOOKUP(C78860, Подписчики!$A$1:$C$16000,3,0)</f>
        <v>44322.495052457263</v>
      </c>
      <c r="F78860">
        <v>1</v>
      </c>
      <c r="G78860" s="2">
        <f t="shared" si="1232"/>
        <v>44380.421620370369</v>
      </c>
    </row>
    <row r="78861" spans="1:7" x14ac:dyDescent="0.25">
      <c r="A78861" s="16">
        <v>239412</v>
      </c>
      <c r="B78861" s="17">
        <v>44380.382060185184</v>
      </c>
      <c r="C78861" s="16">
        <v>147416</v>
      </c>
      <c r="D78861" s="16">
        <v>241927</v>
      </c>
      <c r="E78861" s="18">
        <f>VLOOKUP(C78861, Подписчики!$A$1:$C$16000,3,0)</f>
        <v>44344.906374608261</v>
      </c>
      <c r="F78861">
        <v>-8</v>
      </c>
      <c r="G78861" s="2">
        <f t="shared" si="1232"/>
        <v>44380.048726851848</v>
      </c>
    </row>
    <row r="78862" spans="1:7" x14ac:dyDescent="0.25">
      <c r="A78862" s="16">
        <v>239415</v>
      </c>
      <c r="B78862" s="17">
        <v>44380.382870370369</v>
      </c>
      <c r="C78862" s="16">
        <v>129259</v>
      </c>
      <c r="D78862" s="16">
        <v>87238</v>
      </c>
      <c r="E78862" s="18">
        <f>VLOOKUP(C78862, Подписчики!$A$1:$C$16000,3,0)</f>
        <v>44359.142383689461</v>
      </c>
      <c r="F78862">
        <v>6</v>
      </c>
      <c r="G78862" s="2">
        <f t="shared" si="1232"/>
        <v>44380.632870370369</v>
      </c>
    </row>
    <row r="78863" spans="1:7" x14ac:dyDescent="0.25">
      <c r="A78863" s="16">
        <v>239420</v>
      </c>
      <c r="B78863" s="17">
        <v>44380.382881944446</v>
      </c>
      <c r="C78863" s="16">
        <v>340148</v>
      </c>
      <c r="D78863" s="16">
        <v>250679</v>
      </c>
      <c r="E78863" s="18">
        <f>VLOOKUP(C78863, Подписчики!$A$1:$C$16000,3,0)</f>
        <v>44314.983653596864</v>
      </c>
      <c r="F78863">
        <v>2</v>
      </c>
      <c r="G78863" s="2">
        <f t="shared" si="1232"/>
        <v>44380.466215277782</v>
      </c>
    </row>
    <row r="78864" spans="1:7" x14ac:dyDescent="0.25">
      <c r="A78864" s="16">
        <v>239422</v>
      </c>
      <c r="B78864" s="17">
        <v>44380.384375000001</v>
      </c>
      <c r="C78864" s="16">
        <v>112322</v>
      </c>
      <c r="D78864" s="16">
        <v>250679</v>
      </c>
      <c r="E78864" s="18">
        <f>VLOOKUP(C78864, Подписчики!$A$1:$C$16000,3,0)</f>
        <v>44336.387717450139</v>
      </c>
      <c r="F78864">
        <v>1</v>
      </c>
      <c r="G78864" s="2">
        <f t="shared" si="1232"/>
        <v>44380.426041666666</v>
      </c>
    </row>
    <row r="78865" spans="1:7" x14ac:dyDescent="0.25">
      <c r="A78865" s="16">
        <v>239426</v>
      </c>
      <c r="B78865" s="17">
        <v>44380.387071759258</v>
      </c>
      <c r="C78865" s="16">
        <v>148840</v>
      </c>
      <c r="D78865" s="16">
        <v>189009</v>
      </c>
      <c r="E78865" s="18">
        <f>VLOOKUP(C78865, Подписчики!$A$1:$C$16000,3,0)</f>
        <v>44341.717626317659</v>
      </c>
      <c r="F78865">
        <v>0</v>
      </c>
      <c r="G78865" s="2">
        <f t="shared" si="1232"/>
        <v>44380.387071759258</v>
      </c>
    </row>
    <row r="78866" spans="1:7" x14ac:dyDescent="0.25">
      <c r="A78866" s="16">
        <v>239427</v>
      </c>
      <c r="B78866" s="17">
        <v>44380.387071759258</v>
      </c>
      <c r="C78866" s="16">
        <v>182402</v>
      </c>
      <c r="D78866" s="16">
        <v>214179</v>
      </c>
      <c r="E78866" s="18">
        <f>VLOOKUP(C78866, Подписчики!$A$1:$C$16000,3,0)</f>
        <v>44375.772258725068</v>
      </c>
      <c r="F78866">
        <v>2</v>
      </c>
      <c r="G78866" s="2">
        <f t="shared" si="1232"/>
        <v>44380.470405092594</v>
      </c>
    </row>
    <row r="78867" spans="1:7" x14ac:dyDescent="0.25">
      <c r="A78867" s="16">
        <v>239430</v>
      </c>
      <c r="B78867" s="17">
        <v>44380.387326388889</v>
      </c>
      <c r="C78867" s="16">
        <v>228612</v>
      </c>
      <c r="D78867" s="16">
        <v>134888</v>
      </c>
      <c r="E78867" s="18">
        <f>VLOOKUP(C78867, Подписчики!$A$1:$C$16000,3,0)</f>
        <v>44345.829087215105</v>
      </c>
      <c r="F78867">
        <v>5</v>
      </c>
      <c r="G78867" s="2">
        <f t="shared" si="1232"/>
        <v>44380.595659722225</v>
      </c>
    </row>
    <row r="78868" spans="1:7" x14ac:dyDescent="0.25">
      <c r="A78868" s="16">
        <v>239433</v>
      </c>
      <c r="B78868" s="17">
        <v>44380.389664351853</v>
      </c>
      <c r="C78868" s="16">
        <v>166714</v>
      </c>
      <c r="D78868" s="16">
        <v>304128</v>
      </c>
      <c r="E78868" s="18">
        <f>VLOOKUP(C78868, Подписчики!$A$1:$C$16000,3,0)</f>
        <v>44340.796858547008</v>
      </c>
      <c r="F78868">
        <v>-4</v>
      </c>
      <c r="G78868" s="2">
        <f t="shared" si="1232"/>
        <v>44380.222997685189</v>
      </c>
    </row>
    <row r="78869" spans="1:7" x14ac:dyDescent="0.25">
      <c r="A78869" s="16">
        <v>239435</v>
      </c>
      <c r="B78869" s="17">
        <v>44380.390150462961</v>
      </c>
      <c r="C78869" s="16">
        <v>337142</v>
      </c>
      <c r="D78869" s="16">
        <v>416030</v>
      </c>
      <c r="E78869" s="18">
        <f>VLOOKUP(C78869, Подписчики!$A$1:$C$16000,3,0)</f>
        <v>44336.65735384616</v>
      </c>
      <c r="F78869">
        <v>4</v>
      </c>
      <c r="G78869" s="2">
        <f t="shared" si="1232"/>
        <v>44380.556817129625</v>
      </c>
    </row>
    <row r="78870" spans="1:7" x14ac:dyDescent="0.25">
      <c r="A78870" s="16">
        <v>239437</v>
      </c>
      <c r="B78870" s="17">
        <v>44380.3905787037</v>
      </c>
      <c r="C78870" s="16">
        <v>861</v>
      </c>
      <c r="D78870" s="16">
        <v>471403</v>
      </c>
      <c r="E78870" s="18">
        <f>VLOOKUP(C78870, Подписчики!$A$1:$C$16000,3,0)</f>
        <v>44311.958461075497</v>
      </c>
      <c r="F78870">
        <v>7</v>
      </c>
      <c r="G78870" s="2">
        <f t="shared" si="1232"/>
        <v>44380.682245370364</v>
      </c>
    </row>
    <row r="78871" spans="1:7" x14ac:dyDescent="0.25">
      <c r="A78871" s="16">
        <v>239440</v>
      </c>
      <c r="B78871" s="17">
        <v>44380.391770833332</v>
      </c>
      <c r="C78871" s="16">
        <v>222433</v>
      </c>
      <c r="D78871" s="16">
        <v>83136</v>
      </c>
      <c r="E78871" s="18">
        <f>VLOOKUP(C78871, Подписчики!$A$1:$C$16000,3,0)</f>
        <v>44361.32393144587</v>
      </c>
      <c r="F78871">
        <v>0</v>
      </c>
      <c r="G78871" s="2">
        <f t="shared" si="1232"/>
        <v>44380.391770833332</v>
      </c>
    </row>
    <row r="78872" spans="1:7" x14ac:dyDescent="0.25">
      <c r="A78872" s="16">
        <v>239445</v>
      </c>
      <c r="B78872" s="17">
        <v>44380.395995370367</v>
      </c>
      <c r="C78872" s="16">
        <v>20570</v>
      </c>
      <c r="D78872" s="16">
        <v>249086</v>
      </c>
      <c r="E78872" s="18">
        <f>VLOOKUP(C78872, Подписчики!$A$1:$C$16000,3,0)</f>
        <v>44371.846906339029</v>
      </c>
      <c r="F78872">
        <v>3</v>
      </c>
      <c r="G78872" s="2">
        <f t="shared" si="1232"/>
        <v>44380.520995370367</v>
      </c>
    </row>
    <row r="78873" spans="1:7" x14ac:dyDescent="0.25">
      <c r="A78873" s="16">
        <v>239447</v>
      </c>
      <c r="B78873" s="17">
        <v>44380.396493055552</v>
      </c>
      <c r="C78873" s="16">
        <v>237202</v>
      </c>
      <c r="D78873" s="16">
        <v>327968</v>
      </c>
      <c r="E78873" s="18">
        <f>VLOOKUP(C78873, Подписчики!$A$1:$C$16000,3,0)</f>
        <v>44376.057662678068</v>
      </c>
      <c r="F78873">
        <v>1</v>
      </c>
      <c r="G78873" s="2">
        <f t="shared" si="1232"/>
        <v>44380.438159722216</v>
      </c>
    </row>
    <row r="78874" spans="1:7" x14ac:dyDescent="0.25">
      <c r="A78874" s="16">
        <v>239449</v>
      </c>
      <c r="B78874" s="17">
        <v>44380.396643518521</v>
      </c>
      <c r="C78874" s="16">
        <v>45534</v>
      </c>
      <c r="D78874" s="16">
        <v>347008</v>
      </c>
      <c r="E78874" s="18">
        <f>VLOOKUP(C78874, Подписчики!$A$1:$C$16000,3,0)</f>
        <v>44346.875443696583</v>
      </c>
      <c r="F78874">
        <v>2</v>
      </c>
      <c r="G78874" s="2">
        <f t="shared" si="1232"/>
        <v>44380.479976851857</v>
      </c>
    </row>
    <row r="78875" spans="1:7" x14ac:dyDescent="0.25">
      <c r="A78875" s="16">
        <v>239451</v>
      </c>
      <c r="B78875" s="17">
        <v>44380.397337962961</v>
      </c>
      <c r="C78875" s="16">
        <v>86475</v>
      </c>
      <c r="D78875" s="16">
        <v>56323</v>
      </c>
      <c r="E78875" s="18">
        <f>VLOOKUP(C78875, Подписчики!$A$1:$C$16000,3,0)</f>
        <v>44367.715963354698</v>
      </c>
      <c r="F78875">
        <v>1</v>
      </c>
      <c r="G78875" s="2">
        <f t="shared" si="1232"/>
        <v>44380.439004629625</v>
      </c>
    </row>
    <row r="78876" spans="1:7" x14ac:dyDescent="0.25">
      <c r="A78876" s="16">
        <v>239453</v>
      </c>
      <c r="B78876" s="17">
        <v>44380.398576388892</v>
      </c>
      <c r="C78876" s="16">
        <v>88379</v>
      </c>
      <c r="D78876" s="16">
        <v>347008</v>
      </c>
      <c r="E78876" s="18">
        <f>VLOOKUP(C78876, Подписчики!$A$1:$C$16000,3,0)</f>
        <v>44344.915979059821</v>
      </c>
      <c r="F78876">
        <v>1</v>
      </c>
      <c r="G78876" s="2">
        <f t="shared" si="1232"/>
        <v>44380.440243055556</v>
      </c>
    </row>
    <row r="78877" spans="1:7" x14ac:dyDescent="0.25">
      <c r="A78877" s="16">
        <v>239457</v>
      </c>
      <c r="B78877" s="17">
        <v>44380.399050925924</v>
      </c>
      <c r="C78877" s="16">
        <v>73223</v>
      </c>
      <c r="D78877" s="16">
        <v>305608</v>
      </c>
      <c r="E78877" s="18">
        <f>VLOOKUP(C78877, Подписчики!$A$1:$C$16000,3,0)</f>
        <v>44345.60578069801</v>
      </c>
      <c r="F78877">
        <v>2</v>
      </c>
      <c r="G78877" s="2">
        <f t="shared" si="1232"/>
        <v>44380.48238425926</v>
      </c>
    </row>
    <row r="78878" spans="1:7" x14ac:dyDescent="0.25">
      <c r="A78878" s="16">
        <v>239458</v>
      </c>
      <c r="B78878" s="17">
        <v>44380.400671296295</v>
      </c>
      <c r="C78878" s="16">
        <v>335630</v>
      </c>
      <c r="D78878" s="16">
        <v>156268</v>
      </c>
      <c r="E78878" s="18">
        <f>VLOOKUP(C78878, Подписчики!$A$1:$C$16000,3,0)</f>
        <v>44342.988166844734</v>
      </c>
      <c r="F78878">
        <v>2</v>
      </c>
      <c r="G78878" s="2">
        <f t="shared" si="1232"/>
        <v>44380.48400462963</v>
      </c>
    </row>
    <row r="78879" spans="1:7" x14ac:dyDescent="0.25">
      <c r="A78879" s="16">
        <v>239460</v>
      </c>
      <c r="B78879" s="17">
        <v>44380.402696759258</v>
      </c>
      <c r="C78879" s="16">
        <v>298181</v>
      </c>
      <c r="D78879" s="16">
        <v>226000</v>
      </c>
      <c r="E78879" s="18">
        <f>VLOOKUP(C78879, Подписчики!$A$1:$C$16000,3,0)</f>
        <v>44379.453819836177</v>
      </c>
      <c r="F78879">
        <v>11</v>
      </c>
      <c r="G78879" s="2">
        <f t="shared" si="1232"/>
        <v>44380.861030092594</v>
      </c>
    </row>
    <row r="78880" spans="1:7" x14ac:dyDescent="0.25">
      <c r="A78880" s="16">
        <v>239462</v>
      </c>
      <c r="B78880" s="17">
        <v>44380.403969907406</v>
      </c>
      <c r="C78880" s="16">
        <v>284920</v>
      </c>
      <c r="D78880" s="16">
        <v>158978</v>
      </c>
      <c r="E78880" s="18">
        <f>VLOOKUP(C78880, Подписчики!$A$1:$C$16000,3,0)</f>
        <v>44377.423317094013</v>
      </c>
      <c r="F78880">
        <v>1</v>
      </c>
      <c r="G78880" s="2">
        <f t="shared" si="1232"/>
        <v>44380.44563657407</v>
      </c>
    </row>
    <row r="78881" spans="1:7" x14ac:dyDescent="0.25">
      <c r="A78881" s="16">
        <v>239466</v>
      </c>
      <c r="B78881" s="17">
        <v>44380.406018518515</v>
      </c>
      <c r="C78881" s="16">
        <v>144103</v>
      </c>
      <c r="D78881" s="16">
        <v>250679</v>
      </c>
      <c r="E78881" s="18">
        <f>VLOOKUP(C78881, Подписчики!$A$1:$C$16000,3,0)</f>
        <v>44311.149390242164</v>
      </c>
      <c r="F78881">
        <v>1</v>
      </c>
      <c r="G78881" s="2">
        <f t="shared" si="1232"/>
        <v>44380.44768518518</v>
      </c>
    </row>
    <row r="78882" spans="1:7" x14ac:dyDescent="0.25">
      <c r="A78882" s="16">
        <v>239471</v>
      </c>
      <c r="B78882" s="17">
        <v>44380.407604166663</v>
      </c>
      <c r="C78882" s="16">
        <v>167399</v>
      </c>
      <c r="D78882" s="16">
        <v>154256</v>
      </c>
      <c r="E78882" s="18">
        <f>VLOOKUP(C78882, Подписчики!$A$1:$C$16000,3,0)</f>
        <v>44347.057214066954</v>
      </c>
      <c r="F78882">
        <v>1</v>
      </c>
      <c r="G78882" s="2">
        <f t="shared" si="1232"/>
        <v>44380.449270833327</v>
      </c>
    </row>
    <row r="78883" spans="1:7" x14ac:dyDescent="0.25">
      <c r="A78883" s="16">
        <v>239473</v>
      </c>
      <c r="B78883" s="17">
        <v>44380.408645833333</v>
      </c>
      <c r="C78883" s="16">
        <v>245040</v>
      </c>
      <c r="D78883" s="16">
        <v>230507</v>
      </c>
      <c r="E78883" s="18">
        <f>VLOOKUP(C78883, Подписчики!$A$1:$C$16000,3,0)</f>
        <v>44375.124228418805</v>
      </c>
      <c r="F78883">
        <v>1</v>
      </c>
      <c r="G78883" s="2">
        <f t="shared" si="1232"/>
        <v>44380.450312499997</v>
      </c>
    </row>
    <row r="78884" spans="1:7" x14ac:dyDescent="0.25">
      <c r="A78884" s="16">
        <v>239475</v>
      </c>
      <c r="B78884" s="17">
        <v>44380.408668981479</v>
      </c>
      <c r="C78884" s="16">
        <v>190656</v>
      </c>
      <c r="D78884" s="16">
        <v>345637</v>
      </c>
      <c r="E78884" s="18">
        <f>VLOOKUP(C78884, Подписчики!$A$1:$C$16000,3,0)</f>
        <v>44314.713580021365</v>
      </c>
      <c r="F78884">
        <v>1</v>
      </c>
      <c r="G78884" s="2">
        <f t="shared" si="1232"/>
        <v>44380.450335648144</v>
      </c>
    </row>
    <row r="78885" spans="1:7" x14ac:dyDescent="0.25">
      <c r="A78885" s="16">
        <v>239476</v>
      </c>
      <c r="B78885" s="17">
        <v>44380.409004629626</v>
      </c>
      <c r="C78885" s="16">
        <v>188385</v>
      </c>
      <c r="D78885" s="16">
        <v>347393</v>
      </c>
      <c r="E78885" s="18">
        <f>VLOOKUP(C78885, Подписчики!$A$1:$C$16000,3,0)</f>
        <v>44315.944156837606</v>
      </c>
      <c r="F78885">
        <v>1</v>
      </c>
      <c r="G78885" s="2">
        <f t="shared" si="1232"/>
        <v>44380.45067129629</v>
      </c>
    </row>
    <row r="78886" spans="1:7" x14ac:dyDescent="0.25">
      <c r="A78886" s="16">
        <v>239480</v>
      </c>
      <c r="B78886" s="17">
        <v>44380.410671296297</v>
      </c>
      <c r="C78886" s="16">
        <v>15813</v>
      </c>
      <c r="D78886" s="16">
        <v>425965</v>
      </c>
      <c r="E78886" s="18">
        <f>VLOOKUP(C78886, Подписчики!$A$1:$C$16000,3,0)</f>
        <v>44340.933045334757</v>
      </c>
      <c r="F78886">
        <v>2</v>
      </c>
      <c r="G78886" s="2">
        <f t="shared" si="1232"/>
        <v>44380.494004629632</v>
      </c>
    </row>
    <row r="78887" spans="1:7" x14ac:dyDescent="0.25">
      <c r="A78887" s="16">
        <v>239484</v>
      </c>
      <c r="B78887" s="17">
        <v>44380.412812499999</v>
      </c>
      <c r="C78887" s="16">
        <v>158660</v>
      </c>
      <c r="D78887" s="16">
        <v>182984</v>
      </c>
      <c r="E78887" s="18">
        <f>VLOOKUP(C78887, Подписчики!$A$1:$C$16000,3,0)</f>
        <v>44344.645078632479</v>
      </c>
      <c r="F78887">
        <v>4</v>
      </c>
      <c r="G78887" s="2">
        <f t="shared" si="1232"/>
        <v>44380.579479166663</v>
      </c>
    </row>
    <row r="78888" spans="1:7" x14ac:dyDescent="0.25">
      <c r="A78888" s="16">
        <v>239489</v>
      </c>
      <c r="B78888" s="17">
        <v>44380.41306712963</v>
      </c>
      <c r="C78888" s="16">
        <v>232208</v>
      </c>
      <c r="D78888" s="16">
        <v>351192</v>
      </c>
      <c r="E78888" s="18">
        <f>VLOOKUP(C78888, Подписчики!$A$1:$C$16000,3,0)</f>
        <v>44347.193909900285</v>
      </c>
      <c r="F78888">
        <v>1</v>
      </c>
      <c r="G78888" s="2">
        <f t="shared" si="1232"/>
        <v>44380.454733796294</v>
      </c>
    </row>
    <row r="78889" spans="1:7" x14ac:dyDescent="0.25">
      <c r="A78889" s="16">
        <v>239492</v>
      </c>
      <c r="B78889" s="17">
        <v>44380.413622685184</v>
      </c>
      <c r="C78889" s="16">
        <v>119699</v>
      </c>
      <c r="D78889" s="16">
        <v>158978</v>
      </c>
      <c r="E78889" s="18">
        <f>VLOOKUP(C78889, Подписчики!$A$1:$C$16000,3,0)</f>
        <v>44343.770539066951</v>
      </c>
      <c r="F78889">
        <v>10</v>
      </c>
      <c r="G78889" s="2">
        <f t="shared" si="1232"/>
        <v>44380.830289351848</v>
      </c>
    </row>
    <row r="78890" spans="1:7" x14ac:dyDescent="0.25">
      <c r="A78890" s="16">
        <v>239494</v>
      </c>
      <c r="B78890" s="17">
        <v>44380.413622685184</v>
      </c>
      <c r="C78890" s="16">
        <v>129254</v>
      </c>
      <c r="D78890" s="16">
        <v>118549</v>
      </c>
      <c r="E78890" s="18">
        <f>VLOOKUP(C78890, Подписчики!$A$1:$C$16000,3,0)</f>
        <v>44337.761796688028</v>
      </c>
      <c r="F78890">
        <v>2</v>
      </c>
      <c r="G78890" s="2">
        <f t="shared" si="1232"/>
        <v>44380.49695601852</v>
      </c>
    </row>
    <row r="78891" spans="1:7" x14ac:dyDescent="0.25">
      <c r="A78891" s="16">
        <v>239498</v>
      </c>
      <c r="B78891" s="17">
        <v>44380.413923611108</v>
      </c>
      <c r="C78891" s="16">
        <v>273941</v>
      </c>
      <c r="D78891" s="16">
        <v>95638</v>
      </c>
      <c r="E78891" s="18">
        <f>VLOOKUP(C78891, Подписчики!$A$1:$C$16000,3,0)</f>
        <v>44310.256630519943</v>
      </c>
      <c r="F78891">
        <v>3</v>
      </c>
      <c r="G78891" s="2">
        <f t="shared" si="1232"/>
        <v>44380.538923611108</v>
      </c>
    </row>
    <row r="78892" spans="1:7" x14ac:dyDescent="0.25">
      <c r="A78892" s="16">
        <v>239501</v>
      </c>
      <c r="B78892" s="17">
        <v>44380.414444444446</v>
      </c>
      <c r="C78892" s="16">
        <v>170315</v>
      </c>
      <c r="D78892" s="16">
        <v>140874</v>
      </c>
      <c r="E78892" s="18">
        <f>VLOOKUP(C78892, Подписчики!$A$1:$C$16000,3,0)</f>
        <v>44344.365953596869</v>
      </c>
      <c r="F78892">
        <v>0</v>
      </c>
      <c r="G78892" s="2">
        <f t="shared" si="1232"/>
        <v>44380.414444444446</v>
      </c>
    </row>
    <row r="78893" spans="1:7" x14ac:dyDescent="0.25">
      <c r="A78893" s="16">
        <v>239503</v>
      </c>
      <c r="B78893" s="17">
        <v>44380.414930555555</v>
      </c>
      <c r="C78893" s="16">
        <v>78429</v>
      </c>
      <c r="D78893" s="16">
        <v>218088</v>
      </c>
      <c r="E78893" s="18">
        <f>VLOOKUP(C78893, Подписчики!$A$1:$C$16000,3,0)</f>
        <v>44373.709076566956</v>
      </c>
      <c r="F78893">
        <v>2</v>
      </c>
      <c r="G78893" s="2">
        <f t="shared" si="1232"/>
        <v>44380.498263888891</v>
      </c>
    </row>
    <row r="78894" spans="1:7" x14ac:dyDescent="0.25">
      <c r="A78894" s="16">
        <v>239504</v>
      </c>
      <c r="B78894" s="17">
        <v>44380.415995370371</v>
      </c>
      <c r="C78894" s="16">
        <v>212639</v>
      </c>
      <c r="D78894" s="16">
        <v>411922</v>
      </c>
      <c r="E78894" s="18">
        <f>VLOOKUP(C78894, Подписчики!$A$1:$C$16000,3,0)</f>
        <v>44315.659194836182</v>
      </c>
      <c r="F78894">
        <v>2</v>
      </c>
      <c r="G78894" s="2">
        <f t="shared" si="1232"/>
        <v>44380.499328703707</v>
      </c>
    </row>
    <row r="78895" spans="1:7" x14ac:dyDescent="0.25">
      <c r="A78895" s="16">
        <v>239508</v>
      </c>
      <c r="B78895" s="17">
        <v>44380.417002314818</v>
      </c>
      <c r="C78895" s="16">
        <v>179918</v>
      </c>
      <c r="D78895" s="16">
        <v>189009</v>
      </c>
      <c r="E78895" s="18">
        <f>VLOOKUP(C78895, Подписчики!$A$1:$C$16000,3,0)</f>
        <v>44342.490428917379</v>
      </c>
      <c r="F78895">
        <v>0</v>
      </c>
      <c r="G78895" s="2">
        <f t="shared" si="1232"/>
        <v>44380.417002314818</v>
      </c>
    </row>
    <row r="78896" spans="1:7" x14ac:dyDescent="0.25">
      <c r="A78896" s="16">
        <v>239513</v>
      </c>
      <c r="B78896" s="17">
        <v>44380.417256944442</v>
      </c>
      <c r="C78896" s="16">
        <v>262765</v>
      </c>
      <c r="D78896" s="16">
        <v>140885</v>
      </c>
      <c r="E78896" s="18">
        <f>VLOOKUP(C78896, Подписчики!$A$1:$C$16000,3,0)</f>
        <v>44339.93074779203</v>
      </c>
      <c r="F78896">
        <v>3</v>
      </c>
      <c r="G78896" s="2">
        <f t="shared" si="1232"/>
        <v>44380.542256944442</v>
      </c>
    </row>
    <row r="78897" spans="1:7" x14ac:dyDescent="0.25">
      <c r="A78897" s="16">
        <v>239517</v>
      </c>
      <c r="B78897" s="17">
        <v>44380.417256944442</v>
      </c>
      <c r="C78897" s="16">
        <v>307645</v>
      </c>
      <c r="D78897" s="16">
        <v>284325</v>
      </c>
      <c r="E78897" s="18">
        <f>VLOOKUP(C78897, Подписчики!$A$1:$C$16000,3,0)</f>
        <v>44293.665858048436</v>
      </c>
      <c r="F78897">
        <v>7</v>
      </c>
      <c r="G78897" s="2">
        <f t="shared" si="1232"/>
        <v>44380.708923611106</v>
      </c>
    </row>
    <row r="78898" spans="1:7" x14ac:dyDescent="0.25">
      <c r="A78898" s="16">
        <v>239518</v>
      </c>
      <c r="B78898" s="17">
        <v>44380.41914351852</v>
      </c>
      <c r="C78898" s="16">
        <v>99158</v>
      </c>
      <c r="D78898" s="16">
        <v>158978</v>
      </c>
      <c r="E78898" s="18">
        <f>VLOOKUP(C78898, Подписчики!$A$1:$C$16000,3,0)</f>
        <v>44299.168945085468</v>
      </c>
      <c r="F78898">
        <v>2</v>
      </c>
      <c r="G78898" s="2">
        <f t="shared" si="1232"/>
        <v>44380.502476851856</v>
      </c>
    </row>
    <row r="78899" spans="1:7" x14ac:dyDescent="0.25">
      <c r="A78899" s="16">
        <v>239523</v>
      </c>
      <c r="B78899" s="17">
        <v>44380.419421296298</v>
      </c>
      <c r="C78899" s="16">
        <v>237848</v>
      </c>
      <c r="D78899" s="16">
        <v>42035</v>
      </c>
      <c r="E78899" s="18">
        <f>VLOOKUP(C78899, Подписчики!$A$1:$C$16000,3,0)</f>
        <v>44371.879874501421</v>
      </c>
      <c r="F78899">
        <v>6</v>
      </c>
      <c r="G78899" s="2">
        <f t="shared" si="1232"/>
        <v>44380.669421296298</v>
      </c>
    </row>
    <row r="78900" spans="1:7" x14ac:dyDescent="0.25">
      <c r="A78900" s="16">
        <v>239526</v>
      </c>
      <c r="B78900" s="17">
        <v>44380.422118055554</v>
      </c>
      <c r="C78900" s="16">
        <v>13994</v>
      </c>
      <c r="D78900" s="16">
        <v>50669</v>
      </c>
      <c r="E78900" s="18">
        <f>VLOOKUP(C78900, Подписчики!$A$1:$C$16000,3,0)</f>
        <v>44374.330030982906</v>
      </c>
      <c r="F78900">
        <v>3</v>
      </c>
      <c r="G78900" s="2">
        <f t="shared" si="1232"/>
        <v>44380.547118055554</v>
      </c>
    </row>
    <row r="78901" spans="1:7" x14ac:dyDescent="0.25">
      <c r="A78901" s="16">
        <v>239529</v>
      </c>
      <c r="B78901" s="17">
        <v>44380.422465277778</v>
      </c>
      <c r="C78901" s="16">
        <v>211537</v>
      </c>
      <c r="D78901" s="16">
        <v>123413</v>
      </c>
      <c r="E78901" s="18">
        <f>VLOOKUP(C78901, Подписчики!$A$1:$C$16000,3,0)</f>
        <v>44374.388673753565</v>
      </c>
      <c r="F78901">
        <v>4</v>
      </c>
      <c r="G78901" s="2">
        <f t="shared" si="1232"/>
        <v>44380.589131944442</v>
      </c>
    </row>
    <row r="78902" spans="1:7" x14ac:dyDescent="0.25">
      <c r="A78902" s="16">
        <v>239531</v>
      </c>
      <c r="B78902" s="17">
        <v>44380.424328703702</v>
      </c>
      <c r="C78902" s="16">
        <v>138090</v>
      </c>
      <c r="D78902" s="16">
        <v>192331</v>
      </c>
      <c r="E78902" s="18">
        <f>VLOOKUP(C78902, Подписчики!$A$1:$C$16000,3,0)</f>
        <v>44350.417977991456</v>
      </c>
      <c r="F78902">
        <v>1</v>
      </c>
      <c r="G78902" s="2">
        <f t="shared" si="1232"/>
        <v>44380.465995370367</v>
      </c>
    </row>
    <row r="78903" spans="1:7" x14ac:dyDescent="0.25">
      <c r="A78903" s="16">
        <v>239536</v>
      </c>
      <c r="B78903" s="17">
        <v>44380.424849537034</v>
      </c>
      <c r="C78903" s="16">
        <v>162082</v>
      </c>
      <c r="D78903" s="16">
        <v>107006</v>
      </c>
      <c r="E78903" s="18">
        <f>VLOOKUP(C78903, Подписчики!$A$1:$C$16000,3,0)</f>
        <v>44325.740756908832</v>
      </c>
      <c r="F78903">
        <v>0</v>
      </c>
      <c r="G78903" s="2">
        <f t="shared" si="1232"/>
        <v>44380.424849537034</v>
      </c>
    </row>
    <row r="78904" spans="1:7" x14ac:dyDescent="0.25">
      <c r="A78904" s="16">
        <v>239538</v>
      </c>
      <c r="B78904" s="17">
        <v>44380.427777777775</v>
      </c>
      <c r="C78904" s="16">
        <v>24959</v>
      </c>
      <c r="D78904" s="16">
        <v>341333</v>
      </c>
      <c r="E78904" s="18">
        <f>VLOOKUP(C78904, Подписчики!$A$1:$C$16000,3,0)</f>
        <v>44378.716493162392</v>
      </c>
      <c r="F78904">
        <v>1</v>
      </c>
      <c r="G78904" s="2">
        <f t="shared" si="1232"/>
        <v>44380.469444444439</v>
      </c>
    </row>
    <row r="78905" spans="1:7" x14ac:dyDescent="0.25">
      <c r="A78905" s="16">
        <v>239541</v>
      </c>
      <c r="B78905" s="17">
        <v>44380.428877314815</v>
      </c>
      <c r="C78905" s="16">
        <v>218970</v>
      </c>
      <c r="D78905" s="16">
        <v>239248</v>
      </c>
      <c r="E78905" s="18">
        <f>VLOOKUP(C78905, Подписчики!$A$1:$C$16000,3,0)</f>
        <v>44311.285537143878</v>
      </c>
      <c r="F78905">
        <v>2</v>
      </c>
      <c r="G78905" s="2">
        <f t="shared" si="1232"/>
        <v>44380.51221064815</v>
      </c>
    </row>
    <row r="78906" spans="1:7" x14ac:dyDescent="0.25">
      <c r="A78906" s="16">
        <v>239543</v>
      </c>
      <c r="B78906" s="17">
        <v>44380.429803240739</v>
      </c>
      <c r="C78906" s="16">
        <v>290660</v>
      </c>
      <c r="D78906" s="16">
        <v>258251</v>
      </c>
      <c r="E78906" s="18">
        <f>VLOOKUP(C78906, Подписчики!$A$1:$C$16000,3,0)</f>
        <v>44379.668295548436</v>
      </c>
      <c r="F78906">
        <v>6</v>
      </c>
      <c r="G78906" s="2">
        <f t="shared" si="1232"/>
        <v>44380.679803240739</v>
      </c>
    </row>
    <row r="78907" spans="1:7" x14ac:dyDescent="0.25">
      <c r="A78907" s="16">
        <v>239548</v>
      </c>
      <c r="B78907" s="17">
        <v>44380.430428240739</v>
      </c>
      <c r="C78907" s="16">
        <v>117599</v>
      </c>
      <c r="D78907" s="16">
        <v>250679</v>
      </c>
      <c r="E78907" s="18">
        <f>VLOOKUP(C78907, Подписчики!$A$1:$C$16000,3,0)</f>
        <v>44372.606033511394</v>
      </c>
      <c r="F78907">
        <v>3</v>
      </c>
      <c r="G78907" s="2">
        <f t="shared" si="1232"/>
        <v>44380.555428240739</v>
      </c>
    </row>
    <row r="78908" spans="1:7" x14ac:dyDescent="0.25">
      <c r="A78908" s="16">
        <v>239553</v>
      </c>
      <c r="B78908" s="17">
        <v>44380.430706018517</v>
      </c>
      <c r="C78908" s="16">
        <v>193038</v>
      </c>
      <c r="D78908" s="16">
        <v>153893</v>
      </c>
      <c r="E78908" s="18">
        <f>VLOOKUP(C78908, Подписчики!$A$1:$C$16000,3,0)</f>
        <v>44378.786021403132</v>
      </c>
      <c r="F78908">
        <v>1</v>
      </c>
      <c r="G78908" s="2">
        <f t="shared" si="1232"/>
        <v>44380.472372685181</v>
      </c>
    </row>
    <row r="78909" spans="1:7" x14ac:dyDescent="0.25">
      <c r="A78909" s="16">
        <v>239555</v>
      </c>
      <c r="B78909" s="17">
        <v>44380.430995370371</v>
      </c>
      <c r="C78909" s="16">
        <v>241470</v>
      </c>
      <c r="D78909" s="16">
        <v>351192</v>
      </c>
      <c r="E78909" s="18">
        <f>VLOOKUP(C78909, Подписчики!$A$1:$C$16000,3,0)</f>
        <v>44317.545950178064</v>
      </c>
      <c r="F78909">
        <v>0</v>
      </c>
      <c r="G78909" s="2">
        <f t="shared" si="1232"/>
        <v>44380.430995370371</v>
      </c>
    </row>
    <row r="78910" spans="1:7" x14ac:dyDescent="0.25">
      <c r="A78910" s="16">
        <v>239560</v>
      </c>
      <c r="B78910" s="17">
        <v>44380.434953703705</v>
      </c>
      <c r="C78910" s="16">
        <v>58133</v>
      </c>
      <c r="D78910" s="16">
        <v>315985</v>
      </c>
      <c r="E78910" s="18">
        <f>VLOOKUP(C78910, Подписчики!$A$1:$C$16000,3,0)</f>
        <v>44310.336436467238</v>
      </c>
      <c r="F78910">
        <v>1</v>
      </c>
      <c r="G78910" s="2">
        <f t="shared" si="1232"/>
        <v>44380.476620370369</v>
      </c>
    </row>
    <row r="78911" spans="1:7" x14ac:dyDescent="0.25">
      <c r="A78911" s="16">
        <v>239564</v>
      </c>
      <c r="B78911" s="17">
        <v>44380.435798611114</v>
      </c>
      <c r="C78911" s="16">
        <v>93077</v>
      </c>
      <c r="D78911" s="16">
        <v>467908</v>
      </c>
      <c r="E78911" s="18">
        <f>VLOOKUP(C78911, Подписчики!$A$1:$C$16000,3,0)</f>
        <v>44343.363831908835</v>
      </c>
      <c r="F78911">
        <v>2</v>
      </c>
      <c r="G78911" s="2">
        <f t="shared" si="1232"/>
        <v>44380.519131944449</v>
      </c>
    </row>
    <row r="78912" spans="1:7" x14ac:dyDescent="0.25">
      <c r="A78912" s="16">
        <v>239566</v>
      </c>
      <c r="B78912" s="17">
        <v>44380.436203703706</v>
      </c>
      <c r="C78912" s="16">
        <v>294843</v>
      </c>
      <c r="D78912" s="16">
        <v>193296</v>
      </c>
      <c r="E78912" s="18">
        <f>VLOOKUP(C78912, Подписчики!$A$1:$C$16000,3,0)</f>
        <v>44379.95756524217</v>
      </c>
      <c r="F78912">
        <v>2</v>
      </c>
      <c r="G78912" s="2">
        <f t="shared" si="1232"/>
        <v>44380.519537037042</v>
      </c>
    </row>
    <row r="78913" spans="1:7" x14ac:dyDescent="0.25">
      <c r="A78913" s="16">
        <v>239569</v>
      </c>
      <c r="B78913" s="17">
        <v>44380.439039351855</v>
      </c>
      <c r="C78913" s="16">
        <v>209811</v>
      </c>
      <c r="D78913" s="16">
        <v>118549</v>
      </c>
      <c r="E78913" s="18">
        <f>VLOOKUP(C78913, Подписчики!$A$1:$C$16000,3,0)</f>
        <v>44342.716213069805</v>
      </c>
      <c r="F78913">
        <v>3</v>
      </c>
      <c r="G78913" s="2">
        <f t="shared" si="1232"/>
        <v>44380.564039351855</v>
      </c>
    </row>
    <row r="78914" spans="1:7" x14ac:dyDescent="0.25">
      <c r="A78914" s="16">
        <v>239570</v>
      </c>
      <c r="B78914" s="17">
        <v>44380.441527777781</v>
      </c>
      <c r="C78914" s="16">
        <v>234233</v>
      </c>
      <c r="D78914" s="16">
        <v>35968</v>
      </c>
      <c r="E78914" s="18">
        <f>VLOOKUP(C78914, Подписчики!$A$1:$C$16000,3,0)</f>
        <v>44344.92528789174</v>
      </c>
      <c r="F78914">
        <v>3</v>
      </c>
      <c r="G78914" s="2">
        <f t="shared" ref="G78914:G78977" si="1233">B78914+F78914/24</f>
        <v>44380.566527777781</v>
      </c>
    </row>
    <row r="78915" spans="1:7" x14ac:dyDescent="0.25">
      <c r="A78915" s="16">
        <v>239574</v>
      </c>
      <c r="B78915" s="17">
        <v>44380.442337962966</v>
      </c>
      <c r="C78915" s="16">
        <v>176798</v>
      </c>
      <c r="D78915" s="16">
        <v>158978</v>
      </c>
      <c r="E78915" s="18">
        <f>VLOOKUP(C78915, Подписчики!$A$1:$C$16000,3,0)</f>
        <v>44373.920829344737</v>
      </c>
      <c r="F78915">
        <v>5</v>
      </c>
      <c r="G78915" s="2">
        <f t="shared" si="1233"/>
        <v>44380.650671296302</v>
      </c>
    </row>
    <row r="78916" spans="1:7" x14ac:dyDescent="0.25">
      <c r="A78916" s="16">
        <v>239577</v>
      </c>
      <c r="B78916" s="17">
        <v>44380.443460648145</v>
      </c>
      <c r="C78916" s="16">
        <v>301931</v>
      </c>
      <c r="D78916" s="16">
        <v>118549</v>
      </c>
      <c r="E78916" s="18">
        <f>VLOOKUP(C78916, Подписчики!$A$1:$C$16000,3,0)</f>
        <v>44371.698224465807</v>
      </c>
      <c r="F78916">
        <v>0</v>
      </c>
      <c r="G78916" s="2">
        <f t="shared" si="1233"/>
        <v>44380.443460648145</v>
      </c>
    </row>
    <row r="78917" spans="1:7" x14ac:dyDescent="0.25">
      <c r="A78917" s="16">
        <v>239582</v>
      </c>
      <c r="B78917" s="17">
        <v>44380.444768518515</v>
      </c>
      <c r="C78917" s="16">
        <v>286534</v>
      </c>
      <c r="D78917" s="16">
        <v>230507</v>
      </c>
      <c r="E78917" s="18">
        <f>VLOOKUP(C78917, Подписчики!$A$1:$C$16000,3,0)</f>
        <v>44345.044543696582</v>
      </c>
      <c r="F78917">
        <v>3</v>
      </c>
      <c r="G78917" s="2">
        <f t="shared" si="1233"/>
        <v>44380.569768518515</v>
      </c>
    </row>
    <row r="78918" spans="1:7" x14ac:dyDescent="0.25">
      <c r="A78918" s="16">
        <v>239585</v>
      </c>
      <c r="B78918" s="17">
        <v>44380.445717592593</v>
      </c>
      <c r="C78918" s="16">
        <v>163445</v>
      </c>
      <c r="D78918" s="16">
        <v>349014</v>
      </c>
      <c r="E78918" s="18">
        <f>VLOOKUP(C78918, Подписчики!$A$1:$C$16000,3,0)</f>
        <v>44340.005573539886</v>
      </c>
      <c r="F78918">
        <v>1</v>
      </c>
      <c r="G78918" s="2">
        <f t="shared" si="1233"/>
        <v>44380.487384259257</v>
      </c>
    </row>
    <row r="78919" spans="1:7" x14ac:dyDescent="0.25">
      <c r="A78919" s="16">
        <v>239587</v>
      </c>
      <c r="B78919" s="17">
        <v>44380.446574074071</v>
      </c>
      <c r="C78919" s="16">
        <v>333899</v>
      </c>
      <c r="D78919" s="16">
        <v>394819</v>
      </c>
      <c r="E78919" s="18">
        <f>VLOOKUP(C78919, Подписчики!$A$1:$C$16000,3,0)</f>
        <v>44345.140542770656</v>
      </c>
      <c r="F78919">
        <v>0</v>
      </c>
      <c r="G78919" s="2">
        <f t="shared" si="1233"/>
        <v>44380.446574074071</v>
      </c>
    </row>
    <row r="78920" spans="1:7" x14ac:dyDescent="0.25">
      <c r="A78920" s="16">
        <v>239589</v>
      </c>
      <c r="B78920" s="17">
        <v>44380.446608796294</v>
      </c>
      <c r="C78920" s="16">
        <v>147576</v>
      </c>
      <c r="D78920" s="16">
        <v>419338</v>
      </c>
      <c r="E78920" s="18">
        <f>VLOOKUP(C78920, Подписчики!$A$1:$C$16000,3,0)</f>
        <v>44364.485909401716</v>
      </c>
      <c r="F78920">
        <v>4</v>
      </c>
      <c r="G78920" s="2">
        <f t="shared" si="1233"/>
        <v>44380.613275462958</v>
      </c>
    </row>
    <row r="78921" spans="1:7" x14ac:dyDescent="0.25">
      <c r="A78921" s="16">
        <v>239592</v>
      </c>
      <c r="B78921" s="17">
        <v>44380.447604166664</v>
      </c>
      <c r="C78921" s="16">
        <v>141522</v>
      </c>
      <c r="D78921" s="16">
        <v>158978</v>
      </c>
      <c r="E78921" s="18">
        <f>VLOOKUP(C78921, Подписчики!$A$1:$C$16000,3,0)</f>
        <v>44372.992079059826</v>
      </c>
      <c r="F78921">
        <v>6</v>
      </c>
      <c r="G78921" s="2">
        <f t="shared" si="1233"/>
        <v>44380.697604166664</v>
      </c>
    </row>
    <row r="78922" spans="1:7" x14ac:dyDescent="0.25">
      <c r="A78922" s="16">
        <v>239593</v>
      </c>
      <c r="B78922" s="17">
        <v>44380.448229166665</v>
      </c>
      <c r="C78922" s="16">
        <v>204098</v>
      </c>
      <c r="D78922" s="16">
        <v>118549</v>
      </c>
      <c r="E78922" s="18">
        <f>VLOOKUP(C78922, Подписчики!$A$1:$C$16000,3,0)</f>
        <v>44379.727421474359</v>
      </c>
      <c r="F78922">
        <v>3</v>
      </c>
      <c r="G78922" s="2">
        <f t="shared" si="1233"/>
        <v>44380.573229166665</v>
      </c>
    </row>
    <row r="78923" spans="1:7" x14ac:dyDescent="0.25">
      <c r="A78923" s="16">
        <v>239594</v>
      </c>
      <c r="B78923" s="17">
        <v>44380.44840277778</v>
      </c>
      <c r="C78923" s="16">
        <v>167530</v>
      </c>
      <c r="D78923" s="16">
        <v>451624</v>
      </c>
      <c r="E78923" s="18">
        <f>VLOOKUP(C78923, Подписчики!$A$1:$C$16000,3,0)</f>
        <v>44345.299037642457</v>
      </c>
      <c r="F78923">
        <v>4</v>
      </c>
      <c r="G78923" s="2">
        <f t="shared" si="1233"/>
        <v>44380.615069444444</v>
      </c>
    </row>
    <row r="78924" spans="1:7" x14ac:dyDescent="0.25">
      <c r="A78924" s="16">
        <v>239599</v>
      </c>
      <c r="B78924" s="17">
        <v>44380.450694444444</v>
      </c>
      <c r="C78924" s="16">
        <v>72641</v>
      </c>
      <c r="D78924" s="16">
        <v>244574</v>
      </c>
      <c r="E78924" s="18">
        <f>VLOOKUP(C78924, Подписчики!$A$1:$C$16000,3,0)</f>
        <v>44343.855750641029</v>
      </c>
      <c r="F78924">
        <v>2</v>
      </c>
      <c r="G78924" s="2">
        <f t="shared" si="1233"/>
        <v>44380.53402777778</v>
      </c>
    </row>
    <row r="78925" spans="1:7" x14ac:dyDescent="0.25">
      <c r="A78925" s="16">
        <v>239602</v>
      </c>
      <c r="B78925" s="17">
        <v>44380.451273148145</v>
      </c>
      <c r="C78925" s="16">
        <v>184225</v>
      </c>
      <c r="D78925" s="16">
        <v>458081</v>
      </c>
      <c r="E78925" s="18">
        <f>VLOOKUP(C78925, Подписчики!$A$1:$C$16000,3,0)</f>
        <v>44344.909299893166</v>
      </c>
      <c r="F78925">
        <v>2</v>
      </c>
      <c r="G78925" s="2">
        <f t="shared" si="1233"/>
        <v>44380.53460648148</v>
      </c>
    </row>
    <row r="78926" spans="1:7" x14ac:dyDescent="0.25">
      <c r="A78926" s="16">
        <v>239606</v>
      </c>
      <c r="B78926" s="17">
        <v>44380.45207175926</v>
      </c>
      <c r="C78926" s="16">
        <v>184870</v>
      </c>
      <c r="D78926" s="16">
        <v>182191</v>
      </c>
      <c r="E78926" s="18">
        <f>VLOOKUP(C78926, Подписчики!$A$1:$C$16000,3,0)</f>
        <v>44345.914048326209</v>
      </c>
      <c r="F78926">
        <v>5</v>
      </c>
      <c r="G78926" s="2">
        <f t="shared" si="1233"/>
        <v>44380.660405092596</v>
      </c>
    </row>
    <row r="78927" spans="1:7" x14ac:dyDescent="0.25">
      <c r="A78927" s="16">
        <v>239609</v>
      </c>
      <c r="B78927" s="17">
        <v>44380.452951388892</v>
      </c>
      <c r="C78927" s="16">
        <v>311175</v>
      </c>
      <c r="D78927" s="16">
        <v>347008</v>
      </c>
      <c r="E78927" s="18">
        <f>VLOOKUP(C78927, Подписчики!$A$1:$C$16000,3,0)</f>
        <v>44346.637359864675</v>
      </c>
      <c r="F78927">
        <v>1</v>
      </c>
      <c r="G78927" s="2">
        <f t="shared" si="1233"/>
        <v>44380.494618055556</v>
      </c>
    </row>
    <row r="78928" spans="1:7" x14ac:dyDescent="0.25">
      <c r="A78928" s="16">
        <v>239613</v>
      </c>
      <c r="B78928" s="17">
        <v>44380.4531712963</v>
      </c>
      <c r="C78928" s="16">
        <v>113349</v>
      </c>
      <c r="D78928" s="16">
        <v>258219</v>
      </c>
      <c r="E78928" s="18">
        <f>VLOOKUP(C78928, Подписчики!$A$1:$C$16000,3,0)</f>
        <v>44349.811274002852</v>
      </c>
      <c r="F78928">
        <v>1</v>
      </c>
      <c r="G78928" s="2">
        <f t="shared" si="1233"/>
        <v>44380.494837962964</v>
      </c>
    </row>
    <row r="78929" spans="1:7" x14ac:dyDescent="0.25">
      <c r="A78929" s="16">
        <v>239616</v>
      </c>
      <c r="B78929" s="17">
        <v>44380.453668981485</v>
      </c>
      <c r="C78929" s="16">
        <v>229722</v>
      </c>
      <c r="D78929" s="16">
        <v>189339</v>
      </c>
      <c r="E78929" s="18">
        <f>VLOOKUP(C78929, Подписчики!$A$1:$C$16000,3,0)</f>
        <v>44376.09551399573</v>
      </c>
      <c r="F78929">
        <v>5</v>
      </c>
      <c r="G78929" s="2">
        <f t="shared" si="1233"/>
        <v>44380.662002314821</v>
      </c>
    </row>
    <row r="78930" spans="1:7" x14ac:dyDescent="0.25">
      <c r="A78930" s="16">
        <v>239621</v>
      </c>
      <c r="B78930" s="17">
        <v>44380.453668981485</v>
      </c>
      <c r="C78930" s="16">
        <v>6453</v>
      </c>
      <c r="D78930" s="16">
        <v>104958</v>
      </c>
      <c r="E78930" s="18">
        <f>VLOOKUP(C78930, Подписчики!$A$1:$C$16000,3,0)</f>
        <v>44372.892259900284</v>
      </c>
      <c r="F78930">
        <v>1</v>
      </c>
      <c r="G78930" s="2">
        <f t="shared" si="1233"/>
        <v>44380.495335648149</v>
      </c>
    </row>
    <row r="78931" spans="1:7" x14ac:dyDescent="0.25">
      <c r="A78931" s="16">
        <v>239624</v>
      </c>
      <c r="B78931" s="17">
        <v>44380.453668981485</v>
      </c>
      <c r="C78931" s="16">
        <v>140363</v>
      </c>
      <c r="D78931" s="16">
        <v>254150</v>
      </c>
      <c r="E78931" s="18">
        <f>VLOOKUP(C78931, Подписчики!$A$1:$C$16000,3,0)</f>
        <v>44312.945252243589</v>
      </c>
      <c r="F78931">
        <v>1</v>
      </c>
      <c r="G78931" s="2">
        <f t="shared" si="1233"/>
        <v>44380.495335648149</v>
      </c>
    </row>
    <row r="78932" spans="1:7" x14ac:dyDescent="0.25">
      <c r="A78932" s="16">
        <v>239625</v>
      </c>
      <c r="B78932" s="17">
        <v>44380.458113425928</v>
      </c>
      <c r="C78932" s="16">
        <v>21391</v>
      </c>
      <c r="D78932" s="16">
        <v>325852</v>
      </c>
      <c r="E78932" s="18">
        <f>VLOOKUP(C78932, Подписчики!$A$1:$C$16000,3,0)</f>
        <v>44344.957665883194</v>
      </c>
      <c r="F78932">
        <v>-8</v>
      </c>
      <c r="G78932" s="2">
        <f t="shared" si="1233"/>
        <v>44380.124780092592</v>
      </c>
    </row>
    <row r="78933" spans="1:7" x14ac:dyDescent="0.25">
      <c r="A78933" s="16">
        <v>239626</v>
      </c>
      <c r="B78933" s="17">
        <v>44380.459004629629</v>
      </c>
      <c r="C78933" s="16">
        <v>298373</v>
      </c>
      <c r="D78933" s="16">
        <v>180863</v>
      </c>
      <c r="E78933" s="18">
        <f>VLOOKUP(C78933, Подписчики!$A$1:$C$16000,3,0)</f>
        <v>44370.981479985756</v>
      </c>
      <c r="F78933">
        <v>0</v>
      </c>
      <c r="G78933" s="2">
        <f t="shared" si="1233"/>
        <v>44380.459004629629</v>
      </c>
    </row>
    <row r="78934" spans="1:7" x14ac:dyDescent="0.25">
      <c r="A78934" s="16">
        <v>239631</v>
      </c>
      <c r="B78934" s="17">
        <v>44380.460092592592</v>
      </c>
      <c r="C78934" s="16">
        <v>303007</v>
      </c>
      <c r="D78934" s="16">
        <v>62068</v>
      </c>
      <c r="E78934" s="18">
        <f>VLOOKUP(C78934, Подписчики!$A$1:$C$16000,3,0)</f>
        <v>44307.706981267802</v>
      </c>
      <c r="F78934">
        <v>3</v>
      </c>
      <c r="G78934" s="2">
        <f t="shared" si="1233"/>
        <v>44380.585092592592</v>
      </c>
    </row>
    <row r="78935" spans="1:7" x14ac:dyDescent="0.25">
      <c r="A78935" s="16">
        <v>239632</v>
      </c>
      <c r="B78935" s="17">
        <v>44380.462569444448</v>
      </c>
      <c r="C78935" s="16">
        <v>157471</v>
      </c>
      <c r="D78935" s="16">
        <v>411922</v>
      </c>
      <c r="E78935" s="18">
        <f>VLOOKUP(C78935, Подписчики!$A$1:$C$16000,3,0)</f>
        <v>44371.192970548436</v>
      </c>
      <c r="F78935">
        <v>3</v>
      </c>
      <c r="G78935" s="2">
        <f t="shared" si="1233"/>
        <v>44380.587569444448</v>
      </c>
    </row>
    <row r="78936" spans="1:7" x14ac:dyDescent="0.25">
      <c r="A78936" s="16">
        <v>239633</v>
      </c>
      <c r="B78936" s="17">
        <v>44380.462569444448</v>
      </c>
      <c r="C78936" s="16">
        <v>235298</v>
      </c>
      <c r="D78936" s="16">
        <v>411922</v>
      </c>
      <c r="E78936" s="18">
        <f>VLOOKUP(C78936, Подписчики!$A$1:$C$16000,3,0)</f>
        <v>44361.770672400286</v>
      </c>
      <c r="F78936">
        <v>7</v>
      </c>
      <c r="G78936" s="2">
        <f t="shared" si="1233"/>
        <v>44380.754236111112</v>
      </c>
    </row>
    <row r="78937" spans="1:7" x14ac:dyDescent="0.25">
      <c r="A78937" s="16">
        <v>239638</v>
      </c>
      <c r="B78937" s="17">
        <v>44380.463113425925</v>
      </c>
      <c r="C78937" s="16">
        <v>154292</v>
      </c>
      <c r="D78937" s="16">
        <v>205718</v>
      </c>
      <c r="E78937" s="18">
        <f>VLOOKUP(C78937, Подписчики!$A$1:$C$16000,3,0)</f>
        <v>44313.800558725074</v>
      </c>
      <c r="F78937">
        <v>2</v>
      </c>
      <c r="G78937" s="2">
        <f t="shared" si="1233"/>
        <v>44380.546446759261</v>
      </c>
    </row>
    <row r="78938" spans="1:7" x14ac:dyDescent="0.25">
      <c r="A78938" s="16">
        <v>239640</v>
      </c>
      <c r="B78938" s="17">
        <v>44380.463379629633</v>
      </c>
      <c r="C78938" s="16">
        <v>75360</v>
      </c>
      <c r="D78938" s="16">
        <v>155428</v>
      </c>
      <c r="E78938" s="18">
        <f>VLOOKUP(C78938, Подписчики!$A$1:$C$16000,3,0)</f>
        <v>44374.522522150997</v>
      </c>
      <c r="F78938">
        <v>1</v>
      </c>
      <c r="G78938" s="2">
        <f t="shared" si="1233"/>
        <v>44380.505046296297</v>
      </c>
    </row>
    <row r="78939" spans="1:7" x14ac:dyDescent="0.25">
      <c r="A78939" s="16">
        <v>239643</v>
      </c>
      <c r="B78939" s="17">
        <v>44380.463877314818</v>
      </c>
      <c r="C78939" s="16">
        <v>217425</v>
      </c>
      <c r="D78939" s="16">
        <v>436459</v>
      </c>
      <c r="E78939" s="18">
        <f>VLOOKUP(C78939, Подписчики!$A$1:$C$16000,3,0)</f>
        <v>44377.353268482904</v>
      </c>
      <c r="F78939">
        <v>1</v>
      </c>
      <c r="G78939" s="2">
        <f t="shared" si="1233"/>
        <v>44380.505543981482</v>
      </c>
    </row>
    <row r="78940" spans="1:7" x14ac:dyDescent="0.25">
      <c r="A78940" s="16">
        <v>239645</v>
      </c>
      <c r="B78940" s="17">
        <v>44380.464988425927</v>
      </c>
      <c r="C78940" s="16">
        <v>154713</v>
      </c>
      <c r="D78940" s="16">
        <v>411922</v>
      </c>
      <c r="E78940" s="18">
        <f>VLOOKUP(C78940, Подписчики!$A$1:$C$16000,3,0)</f>
        <v>44372.978936752137</v>
      </c>
      <c r="F78940">
        <v>1</v>
      </c>
      <c r="G78940" s="2">
        <f t="shared" si="1233"/>
        <v>44380.506655092591</v>
      </c>
    </row>
    <row r="78941" spans="1:7" x14ac:dyDescent="0.25">
      <c r="A78941" s="16">
        <v>239650</v>
      </c>
      <c r="B78941" s="17">
        <v>44380.465891203705</v>
      </c>
      <c r="C78941" s="16">
        <v>318322</v>
      </c>
      <c r="D78941" s="16">
        <v>242428</v>
      </c>
      <c r="E78941" s="18">
        <f>VLOOKUP(C78941, Подписчики!$A$1:$C$16000,3,0)</f>
        <v>44342.783553347581</v>
      </c>
      <c r="F78941">
        <v>5</v>
      </c>
      <c r="G78941" s="2">
        <f t="shared" si="1233"/>
        <v>44380.674224537041</v>
      </c>
    </row>
    <row r="78942" spans="1:7" x14ac:dyDescent="0.25">
      <c r="A78942" s="16">
        <v>239652</v>
      </c>
      <c r="B78942" s="17">
        <v>44380.467326388891</v>
      </c>
      <c r="C78942" s="16">
        <v>334181</v>
      </c>
      <c r="D78942" s="16">
        <v>73365</v>
      </c>
      <c r="E78942" s="18">
        <f>VLOOKUP(C78942, Подписчики!$A$1:$C$16000,3,0)</f>
        <v>44333.954690455845</v>
      </c>
      <c r="F78942">
        <v>3</v>
      </c>
      <c r="G78942" s="2">
        <f t="shared" si="1233"/>
        <v>44380.592326388891</v>
      </c>
    </row>
    <row r="78943" spans="1:7" x14ac:dyDescent="0.25">
      <c r="A78943" s="16">
        <v>239655</v>
      </c>
      <c r="B78943" s="17">
        <v>44380.469409722224</v>
      </c>
      <c r="C78943" s="16">
        <v>304270</v>
      </c>
      <c r="D78943" s="16">
        <v>351192</v>
      </c>
      <c r="E78943" s="18">
        <f>VLOOKUP(C78943, Подписчики!$A$1:$C$16000,3,0)</f>
        <v>44373.716328418806</v>
      </c>
      <c r="F78943">
        <v>4</v>
      </c>
      <c r="G78943" s="2">
        <f t="shared" si="1233"/>
        <v>44380.636076388888</v>
      </c>
    </row>
    <row r="78944" spans="1:7" x14ac:dyDescent="0.25">
      <c r="A78944" s="16">
        <v>239656</v>
      </c>
      <c r="B78944" s="17">
        <v>44380.470671296294</v>
      </c>
      <c r="C78944" s="16">
        <v>339534</v>
      </c>
      <c r="D78944" s="16">
        <v>103966</v>
      </c>
      <c r="E78944" s="18">
        <f>VLOOKUP(C78944, Подписчики!$A$1:$C$16000,3,0)</f>
        <v>44344.745651780628</v>
      </c>
      <c r="F78944">
        <v>5</v>
      </c>
      <c r="G78944" s="2">
        <f t="shared" si="1233"/>
        <v>44380.67900462963</v>
      </c>
    </row>
    <row r="78945" spans="1:7" x14ac:dyDescent="0.25">
      <c r="A78945" s="16">
        <v>239658</v>
      </c>
      <c r="B78945" s="17">
        <v>44380.471145833333</v>
      </c>
      <c r="C78945" s="16">
        <v>47070</v>
      </c>
      <c r="D78945" s="16">
        <v>83136</v>
      </c>
      <c r="E78945" s="18">
        <f>VLOOKUP(C78945, Подписчики!$A$1:$C$16000,3,0)</f>
        <v>44374.134334686605</v>
      </c>
      <c r="F78945">
        <v>0</v>
      </c>
      <c r="G78945" s="2">
        <f t="shared" si="1233"/>
        <v>44380.471145833333</v>
      </c>
    </row>
    <row r="78946" spans="1:7" x14ac:dyDescent="0.25">
      <c r="A78946" s="16">
        <v>239660</v>
      </c>
      <c r="B78946" s="17">
        <v>44380.472337962965</v>
      </c>
      <c r="C78946" s="16">
        <v>126429</v>
      </c>
      <c r="D78946" s="16">
        <v>176181</v>
      </c>
      <c r="E78946" s="18">
        <f>VLOOKUP(C78946, Подписчики!$A$1:$C$16000,3,0)</f>
        <v>44348.114025641029</v>
      </c>
      <c r="F78946">
        <v>1</v>
      </c>
      <c r="G78946" s="2">
        <f t="shared" si="1233"/>
        <v>44380.514004629629</v>
      </c>
    </row>
    <row r="78947" spans="1:7" x14ac:dyDescent="0.25">
      <c r="A78947" s="16">
        <v>239665</v>
      </c>
      <c r="B78947" s="17">
        <v>44380.47388888889</v>
      </c>
      <c r="C78947" s="16">
        <v>317607</v>
      </c>
      <c r="D78947" s="16">
        <v>120139</v>
      </c>
      <c r="E78947" s="18">
        <f>VLOOKUP(C78947, Подписчики!$A$1:$C$16000,3,0)</f>
        <v>44372.125371438742</v>
      </c>
      <c r="F78947">
        <v>3</v>
      </c>
      <c r="G78947" s="2">
        <f t="shared" si="1233"/>
        <v>44380.59888888889</v>
      </c>
    </row>
    <row r="78948" spans="1:7" x14ac:dyDescent="0.25">
      <c r="A78948" s="16">
        <v>239669</v>
      </c>
      <c r="B78948" s="17">
        <v>44380.47388888889</v>
      </c>
      <c r="C78948" s="16">
        <v>8890</v>
      </c>
      <c r="D78948" s="16">
        <v>104958</v>
      </c>
      <c r="E78948" s="18">
        <f>VLOOKUP(C78948, Подписчики!$A$1:$C$16000,3,0)</f>
        <v>44345.849786039886</v>
      </c>
      <c r="F78948">
        <v>11</v>
      </c>
      <c r="G78948" s="2">
        <f t="shared" si="1233"/>
        <v>44380.932222222225</v>
      </c>
    </row>
    <row r="78949" spans="1:7" x14ac:dyDescent="0.25">
      <c r="A78949" s="16">
        <v>239670</v>
      </c>
      <c r="B78949" s="17">
        <v>44380.47388888889</v>
      </c>
      <c r="C78949" s="16">
        <v>264466</v>
      </c>
      <c r="D78949" s="16">
        <v>153893</v>
      </c>
      <c r="E78949" s="18">
        <f>VLOOKUP(C78949, Подписчики!$A$1:$C$16000,3,0)</f>
        <v>44341.147396652421</v>
      </c>
      <c r="F78949">
        <v>3</v>
      </c>
      <c r="G78949" s="2">
        <f t="shared" si="1233"/>
        <v>44380.59888888889</v>
      </c>
    </row>
    <row r="78950" spans="1:7" x14ac:dyDescent="0.25">
      <c r="A78950" s="16">
        <v>239675</v>
      </c>
      <c r="B78950" s="17">
        <v>44380.474039351851</v>
      </c>
      <c r="C78950" s="16">
        <v>271243</v>
      </c>
      <c r="D78950" s="16">
        <v>137670</v>
      </c>
      <c r="E78950" s="18">
        <f>VLOOKUP(C78950, Подписчики!$A$1:$C$16000,3,0)</f>
        <v>44343.04991908832</v>
      </c>
      <c r="F78950">
        <v>2</v>
      </c>
      <c r="G78950" s="2">
        <f t="shared" si="1233"/>
        <v>44380.557372685187</v>
      </c>
    </row>
    <row r="78951" spans="1:7" x14ac:dyDescent="0.25">
      <c r="A78951" s="16">
        <v>239676</v>
      </c>
      <c r="B78951" s="17">
        <v>44380.47550925926</v>
      </c>
      <c r="C78951" s="16">
        <v>251412</v>
      </c>
      <c r="D78951" s="16">
        <v>452568</v>
      </c>
      <c r="E78951" s="18">
        <f>VLOOKUP(C78951, Подписчики!$A$1:$C$16000,3,0)</f>
        <v>44379.723901566955</v>
      </c>
      <c r="F78951">
        <v>3</v>
      </c>
      <c r="G78951" s="2">
        <f t="shared" si="1233"/>
        <v>44380.60050925926</v>
      </c>
    </row>
    <row r="78952" spans="1:7" x14ac:dyDescent="0.25">
      <c r="A78952" s="16">
        <v>239677</v>
      </c>
      <c r="B78952" s="17">
        <v>44380.47550925926</v>
      </c>
      <c r="C78952" s="16">
        <v>338264</v>
      </c>
      <c r="D78952" s="16">
        <v>169042</v>
      </c>
      <c r="E78952" s="18">
        <f>VLOOKUP(C78952, Подписчики!$A$1:$C$16000,3,0)</f>
        <v>44372.85414779203</v>
      </c>
      <c r="F78952">
        <v>3</v>
      </c>
      <c r="G78952" s="2">
        <f t="shared" si="1233"/>
        <v>44380.60050925926</v>
      </c>
    </row>
    <row r="78953" spans="1:7" x14ac:dyDescent="0.25">
      <c r="A78953" s="16">
        <v>239679</v>
      </c>
      <c r="B78953" s="17">
        <v>44380.475694444445</v>
      </c>
      <c r="C78953" s="16">
        <v>176360</v>
      </c>
      <c r="D78953" s="16">
        <v>134245</v>
      </c>
      <c r="E78953" s="18">
        <f>VLOOKUP(C78953, Подписчики!$A$1:$C$16000,3,0)</f>
        <v>44372.075989779201</v>
      </c>
      <c r="F78953">
        <v>2</v>
      </c>
      <c r="G78953" s="2">
        <f t="shared" si="1233"/>
        <v>44380.559027777781</v>
      </c>
    </row>
    <row r="78954" spans="1:7" x14ac:dyDescent="0.25">
      <c r="A78954" s="16">
        <v>239683</v>
      </c>
      <c r="B78954" s="17">
        <v>44380.476909722223</v>
      </c>
      <c r="C78954" s="16">
        <v>56132</v>
      </c>
      <c r="D78954" s="16">
        <v>241927</v>
      </c>
      <c r="E78954" s="18">
        <f>VLOOKUP(C78954, Подписчики!$A$1:$C$16000,3,0)</f>
        <v>44314.689323076927</v>
      </c>
      <c r="F78954">
        <v>0</v>
      </c>
      <c r="G78954" s="2">
        <f t="shared" si="1233"/>
        <v>44380.476909722223</v>
      </c>
    </row>
    <row r="78955" spans="1:7" x14ac:dyDescent="0.25">
      <c r="A78955" s="16">
        <v>239685</v>
      </c>
      <c r="B78955" s="17">
        <v>44380.477060185185</v>
      </c>
      <c r="C78955" s="16">
        <v>183354</v>
      </c>
      <c r="D78955" s="16">
        <v>304128</v>
      </c>
      <c r="E78955" s="18">
        <f>VLOOKUP(C78955, Подписчики!$A$1:$C$16000,3,0)</f>
        <v>44342.684189494306</v>
      </c>
      <c r="F78955">
        <v>1</v>
      </c>
      <c r="G78955" s="2">
        <f t="shared" si="1233"/>
        <v>44380.518726851849</v>
      </c>
    </row>
    <row r="78956" spans="1:7" x14ac:dyDescent="0.25">
      <c r="A78956" s="16">
        <v>239688</v>
      </c>
      <c r="B78956" s="17">
        <v>44380.477129629631</v>
      </c>
      <c r="C78956" s="16">
        <v>113794</v>
      </c>
      <c r="D78956" s="16">
        <v>191893</v>
      </c>
      <c r="E78956" s="18">
        <f>VLOOKUP(C78956, Подписчики!$A$1:$C$16000,3,0)</f>
        <v>44344.038183511395</v>
      </c>
      <c r="F78956">
        <v>3</v>
      </c>
      <c r="G78956" s="2">
        <f t="shared" si="1233"/>
        <v>44380.602129629631</v>
      </c>
    </row>
    <row r="78957" spans="1:7" x14ac:dyDescent="0.25">
      <c r="A78957" s="16">
        <v>239693</v>
      </c>
      <c r="B78957" s="17">
        <v>44380.478750000002</v>
      </c>
      <c r="C78957" s="16">
        <v>45083</v>
      </c>
      <c r="D78957" s="16">
        <v>183290</v>
      </c>
      <c r="E78957" s="18">
        <f>VLOOKUP(C78957, Подписчики!$A$1:$C$16000,3,0)</f>
        <v>44379.761342307698</v>
      </c>
      <c r="F78957">
        <v>3</v>
      </c>
      <c r="G78957" s="2">
        <f t="shared" si="1233"/>
        <v>44380.603750000002</v>
      </c>
    </row>
    <row r="78958" spans="1:7" x14ac:dyDescent="0.25">
      <c r="A78958" s="16">
        <v>239698</v>
      </c>
      <c r="B78958" s="17">
        <v>44380.482256944444</v>
      </c>
      <c r="C78958" s="16">
        <v>214282</v>
      </c>
      <c r="D78958" s="16">
        <v>118549</v>
      </c>
      <c r="E78958" s="18">
        <f>VLOOKUP(C78958, Подписчики!$A$1:$C$16000,3,0)</f>
        <v>44301.665492022788</v>
      </c>
      <c r="F78958">
        <v>0</v>
      </c>
      <c r="G78958" s="2">
        <f t="shared" si="1233"/>
        <v>44380.482256944444</v>
      </c>
    </row>
    <row r="78959" spans="1:7" x14ac:dyDescent="0.25">
      <c r="A78959" s="16">
        <v>239700</v>
      </c>
      <c r="B78959" s="17">
        <v>44380.482789351852</v>
      </c>
      <c r="C78959" s="16">
        <v>111806</v>
      </c>
      <c r="D78959" s="16">
        <v>267654</v>
      </c>
      <c r="E78959" s="18">
        <f>VLOOKUP(C78959, Подписчики!$A$1:$C$16000,3,0)</f>
        <v>44370.436440811973</v>
      </c>
      <c r="F78959">
        <v>5</v>
      </c>
      <c r="G78959" s="2">
        <f t="shared" si="1233"/>
        <v>44380.691122685188</v>
      </c>
    </row>
    <row r="78960" spans="1:7" x14ac:dyDescent="0.25">
      <c r="A78960" s="16">
        <v>239703</v>
      </c>
      <c r="B78960" s="17">
        <v>44380.48332175926</v>
      </c>
      <c r="C78960" s="16">
        <v>139363</v>
      </c>
      <c r="D78960" s="16">
        <v>145209</v>
      </c>
      <c r="E78960" s="18">
        <f>VLOOKUP(C78960, Подписчики!$A$1:$C$16000,3,0)</f>
        <v>44358.884812428769</v>
      </c>
      <c r="F78960">
        <v>-4</v>
      </c>
      <c r="G78960" s="2">
        <f t="shared" si="1233"/>
        <v>44380.316655092596</v>
      </c>
    </row>
    <row r="78961" spans="1:7" x14ac:dyDescent="0.25">
      <c r="A78961" s="16">
        <v>239708</v>
      </c>
      <c r="B78961" s="17">
        <v>44380.484409722223</v>
      </c>
      <c r="C78961" s="16">
        <v>37430</v>
      </c>
      <c r="D78961" s="16">
        <v>184941</v>
      </c>
      <c r="E78961" s="18">
        <f>VLOOKUP(C78961, Подписчики!$A$1:$C$16000,3,0)</f>
        <v>44341.062054736474</v>
      </c>
      <c r="F78961">
        <v>1</v>
      </c>
      <c r="G78961" s="2">
        <f t="shared" si="1233"/>
        <v>44380.526076388887</v>
      </c>
    </row>
    <row r="78962" spans="1:7" x14ac:dyDescent="0.25">
      <c r="A78962" s="16">
        <v>239713</v>
      </c>
      <c r="B78962" s="17">
        <v>44380.484814814816</v>
      </c>
      <c r="C78962" s="16">
        <v>250518</v>
      </c>
      <c r="D78962" s="16">
        <v>347008</v>
      </c>
      <c r="E78962" s="18">
        <f>VLOOKUP(C78962, Подписчики!$A$1:$C$16000,3,0)</f>
        <v>44371.728186752138</v>
      </c>
      <c r="F78962">
        <v>6</v>
      </c>
      <c r="G78962" s="2">
        <f t="shared" si="1233"/>
        <v>44380.734814814816</v>
      </c>
    </row>
    <row r="78963" spans="1:7" x14ac:dyDescent="0.25">
      <c r="A78963" s="16">
        <v>239714</v>
      </c>
      <c r="B78963" s="17">
        <v>44380.485034722224</v>
      </c>
      <c r="C78963" s="16">
        <v>21507</v>
      </c>
      <c r="D78963" s="16">
        <v>118549</v>
      </c>
      <c r="E78963" s="18">
        <f>VLOOKUP(C78963, Подписчики!$A$1:$C$16000,3,0)</f>
        <v>44288.142311253563</v>
      </c>
      <c r="F78963">
        <v>3</v>
      </c>
      <c r="G78963" s="2">
        <f t="shared" si="1233"/>
        <v>44380.610034722224</v>
      </c>
    </row>
    <row r="78964" spans="1:7" x14ac:dyDescent="0.25">
      <c r="A78964" s="16">
        <v>239715</v>
      </c>
      <c r="B78964" s="17">
        <v>44380.485335648147</v>
      </c>
      <c r="C78964" s="16">
        <v>309061</v>
      </c>
      <c r="D78964" s="16">
        <v>178403</v>
      </c>
      <c r="E78964" s="18">
        <f>VLOOKUP(C78964, Подписчики!$A$1:$C$16000,3,0)</f>
        <v>44342.131138141027</v>
      </c>
      <c r="F78964">
        <v>1</v>
      </c>
      <c r="G78964" s="2">
        <f t="shared" si="1233"/>
        <v>44380.527002314811</v>
      </c>
    </row>
    <row r="78965" spans="1:7" x14ac:dyDescent="0.25">
      <c r="A78965" s="16">
        <v>239720</v>
      </c>
      <c r="B78965" s="17">
        <v>44380.486030092594</v>
      </c>
      <c r="C78965" s="16">
        <v>267035</v>
      </c>
      <c r="D78965" s="16">
        <v>250679</v>
      </c>
      <c r="E78965" s="18">
        <f>VLOOKUP(C78965, Подписчики!$A$1:$C$16000,3,0)</f>
        <v>44380.002891631055</v>
      </c>
      <c r="F78965">
        <v>1</v>
      </c>
      <c r="G78965" s="2">
        <f t="shared" si="1233"/>
        <v>44380.527696759258</v>
      </c>
    </row>
    <row r="78966" spans="1:7" x14ac:dyDescent="0.25">
      <c r="A78966" s="16">
        <v>239722</v>
      </c>
      <c r="B78966" s="17">
        <v>44380.486840277779</v>
      </c>
      <c r="C78966" s="16">
        <v>271156</v>
      </c>
      <c r="D78966" s="16">
        <v>209917</v>
      </c>
      <c r="E78966" s="18">
        <f>VLOOKUP(C78966, Подписчики!$A$1:$C$16000,3,0)</f>
        <v>44323.04249294872</v>
      </c>
      <c r="F78966">
        <v>7</v>
      </c>
      <c r="G78966" s="2">
        <f t="shared" si="1233"/>
        <v>44380.778506944444</v>
      </c>
    </row>
    <row r="78967" spans="1:7" x14ac:dyDescent="0.25">
      <c r="A78967" s="16">
        <v>239723</v>
      </c>
      <c r="B78967" s="17">
        <v>44380.487534722219</v>
      </c>
      <c r="C78967" s="16">
        <v>162577</v>
      </c>
      <c r="D78967" s="16">
        <v>411922</v>
      </c>
      <c r="E78967" s="18">
        <f>VLOOKUP(C78967, Подписчики!$A$1:$C$16000,3,0)</f>
        <v>44344.702755947299</v>
      </c>
      <c r="F78967">
        <v>2</v>
      </c>
      <c r="G78967" s="2">
        <f t="shared" si="1233"/>
        <v>44380.570868055554</v>
      </c>
    </row>
    <row r="78968" spans="1:7" x14ac:dyDescent="0.25">
      <c r="A78968" s="16">
        <v>239727</v>
      </c>
      <c r="B78968" s="17">
        <v>44380.487719907411</v>
      </c>
      <c r="C78968" s="16">
        <v>265201</v>
      </c>
      <c r="D78968" s="16">
        <v>419438</v>
      </c>
      <c r="E78968" s="18">
        <f>VLOOKUP(C78968, Подписчики!$A$1:$C$16000,3,0)</f>
        <v>44365.986077492882</v>
      </c>
      <c r="F78968">
        <v>2</v>
      </c>
      <c r="G78968" s="2">
        <f t="shared" si="1233"/>
        <v>44380.571053240747</v>
      </c>
    </row>
    <row r="78969" spans="1:7" x14ac:dyDescent="0.25">
      <c r="A78969" s="16">
        <v>239728</v>
      </c>
      <c r="B78969" s="17">
        <v>44380.487962962965</v>
      </c>
      <c r="C78969" s="16">
        <v>342623</v>
      </c>
      <c r="D78969" s="16">
        <v>397613</v>
      </c>
      <c r="E78969" s="18">
        <f>VLOOKUP(C78969, Подписчики!$A$1:$C$16000,3,0)</f>
        <v>44340.096505448717</v>
      </c>
      <c r="F78969">
        <v>3</v>
      </c>
      <c r="G78969" s="2">
        <f t="shared" si="1233"/>
        <v>44380.612962962965</v>
      </c>
    </row>
    <row r="78970" spans="1:7" x14ac:dyDescent="0.25">
      <c r="A78970" s="16">
        <v>239733</v>
      </c>
      <c r="B78970" s="17">
        <v>44380.487997685188</v>
      </c>
      <c r="C78970" s="16">
        <v>267953</v>
      </c>
      <c r="D78970" s="16">
        <v>313853</v>
      </c>
      <c r="E78970" s="18">
        <f>VLOOKUP(C78970, Подписчики!$A$1:$C$16000,3,0)</f>
        <v>44374.830525641031</v>
      </c>
      <c r="F78970">
        <v>3</v>
      </c>
      <c r="G78970" s="2">
        <f t="shared" si="1233"/>
        <v>44380.612997685188</v>
      </c>
    </row>
    <row r="78971" spans="1:7" x14ac:dyDescent="0.25">
      <c r="A78971" s="16">
        <v>239735</v>
      </c>
      <c r="B78971" s="17">
        <v>44380.488055555557</v>
      </c>
      <c r="C78971" s="16">
        <v>164924</v>
      </c>
      <c r="D78971" s="16">
        <v>329376</v>
      </c>
      <c r="E78971" s="18">
        <f>VLOOKUP(C78971, Подписчики!$A$1:$C$16000,3,0)</f>
        <v>44291.977556196587</v>
      </c>
      <c r="F78971">
        <v>2</v>
      </c>
      <c r="G78971" s="2">
        <f t="shared" si="1233"/>
        <v>44380.571388888893</v>
      </c>
    </row>
    <row r="78972" spans="1:7" x14ac:dyDescent="0.25">
      <c r="A78972" s="16">
        <v>239740</v>
      </c>
      <c r="B78972" s="17">
        <v>44380.48846064815</v>
      </c>
      <c r="C78972" s="16">
        <v>74401</v>
      </c>
      <c r="D78972" s="16">
        <v>472330</v>
      </c>
      <c r="E78972" s="18">
        <f>VLOOKUP(C78972, Подписчики!$A$1:$C$16000,3,0)</f>
        <v>44372.27061292735</v>
      </c>
      <c r="F78972">
        <v>3</v>
      </c>
      <c r="G78972" s="2">
        <f t="shared" si="1233"/>
        <v>44380.61346064815</v>
      </c>
    </row>
    <row r="78973" spans="1:7" x14ac:dyDescent="0.25">
      <c r="A78973" s="16">
        <v>239743</v>
      </c>
      <c r="B78973" s="17">
        <v>44380.488819444443</v>
      </c>
      <c r="C78973" s="16">
        <v>285905</v>
      </c>
      <c r="D78973" s="16">
        <v>258219</v>
      </c>
      <c r="E78973" s="18">
        <f>VLOOKUP(C78973, Подписчики!$A$1:$C$16000,3,0)</f>
        <v>44315.746222613954</v>
      </c>
      <c r="F78973">
        <v>1</v>
      </c>
      <c r="G78973" s="2">
        <f t="shared" si="1233"/>
        <v>44380.530486111107</v>
      </c>
    </row>
    <row r="78974" spans="1:7" x14ac:dyDescent="0.25">
      <c r="A78974" s="16">
        <v>239747</v>
      </c>
      <c r="B78974" s="17">
        <v>44380.488865740743</v>
      </c>
      <c r="C78974" s="16">
        <v>184874</v>
      </c>
      <c r="D78974" s="16">
        <v>411922</v>
      </c>
      <c r="E78974" s="18">
        <f>VLOOKUP(C78974, Подписчики!$A$1:$C$16000,3,0)</f>
        <v>44347.501069586899</v>
      </c>
      <c r="F78974">
        <v>4</v>
      </c>
      <c r="G78974" s="2">
        <f t="shared" si="1233"/>
        <v>44380.655532407407</v>
      </c>
    </row>
    <row r="78975" spans="1:7" x14ac:dyDescent="0.25">
      <c r="A78975" s="16">
        <v>239752</v>
      </c>
      <c r="B78975" s="17">
        <v>44380.489664351851</v>
      </c>
      <c r="C78975" s="16">
        <v>73609</v>
      </c>
      <c r="D78975" s="16">
        <v>411922</v>
      </c>
      <c r="E78975" s="18">
        <f>VLOOKUP(C78975, Подписчики!$A$1:$C$16000,3,0)</f>
        <v>44310.824214992885</v>
      </c>
      <c r="F78975">
        <v>3</v>
      </c>
      <c r="G78975" s="2">
        <f t="shared" si="1233"/>
        <v>44380.614664351851</v>
      </c>
    </row>
    <row r="78976" spans="1:7" x14ac:dyDescent="0.25">
      <c r="A78976" s="16">
        <v>239755</v>
      </c>
      <c r="B78976" s="17">
        <v>44380.490277777775</v>
      </c>
      <c r="C78976" s="16">
        <v>62955</v>
      </c>
      <c r="D78976" s="16">
        <v>230507</v>
      </c>
      <c r="E78976" s="18">
        <f>VLOOKUP(C78976, Подписчики!$A$1:$C$16000,3,0)</f>
        <v>44318.229797898864</v>
      </c>
      <c r="F78976">
        <v>1</v>
      </c>
      <c r="G78976" s="2">
        <f t="shared" si="1233"/>
        <v>44380.531944444439</v>
      </c>
    </row>
    <row r="78977" spans="1:7" x14ac:dyDescent="0.25">
      <c r="A78977" s="16">
        <v>239760</v>
      </c>
      <c r="B78977" s="17">
        <v>44380.490555555552</v>
      </c>
      <c r="C78977" s="16">
        <v>102921</v>
      </c>
      <c r="D78977" s="16">
        <v>21760</v>
      </c>
      <c r="E78977" s="18">
        <f>VLOOKUP(C78977, Подписчики!$A$1:$C$16000,3,0)</f>
        <v>44371.677555484326</v>
      </c>
      <c r="F78977">
        <v>0</v>
      </c>
      <c r="G78977" s="2">
        <f t="shared" si="1233"/>
        <v>44380.490555555552</v>
      </c>
    </row>
    <row r="78978" spans="1:7" x14ac:dyDescent="0.25">
      <c r="A78978" s="16">
        <v>239762</v>
      </c>
      <c r="B78978" s="17">
        <v>44380.491678240738</v>
      </c>
      <c r="C78978" s="16">
        <v>109910</v>
      </c>
      <c r="D78978" s="16">
        <v>230507</v>
      </c>
      <c r="E78978" s="18">
        <f>VLOOKUP(C78978, Подписчики!$A$1:$C$16000,3,0)</f>
        <v>44345.878733511396</v>
      </c>
      <c r="F78978">
        <v>3</v>
      </c>
      <c r="G78978" s="2">
        <f t="shared" ref="G78978:G79041" si="1234">B78978+F78978/24</f>
        <v>44380.616678240738</v>
      </c>
    </row>
    <row r="78979" spans="1:7" x14ac:dyDescent="0.25">
      <c r="A78979" s="16">
        <v>239763</v>
      </c>
      <c r="B78979" s="17">
        <v>44380.491689814815</v>
      </c>
      <c r="C78979" s="16">
        <v>35220</v>
      </c>
      <c r="D78979" s="16">
        <v>411922</v>
      </c>
      <c r="E78979" s="18">
        <f>VLOOKUP(C78979, Подписчики!$A$1:$C$16000,3,0)</f>
        <v>44374.475389886044</v>
      </c>
      <c r="F78979">
        <v>3</v>
      </c>
      <c r="G78979" s="2">
        <f t="shared" si="1234"/>
        <v>44380.616689814815</v>
      </c>
    </row>
    <row r="78980" spans="1:7" x14ac:dyDescent="0.25">
      <c r="A78980" s="16">
        <v>239767</v>
      </c>
      <c r="B78980" s="17">
        <v>44380.492013888892</v>
      </c>
      <c r="C78980" s="16">
        <v>13176</v>
      </c>
      <c r="D78980" s="16">
        <v>351192</v>
      </c>
      <c r="E78980" s="18">
        <f>VLOOKUP(C78980, Подписчики!$A$1:$C$16000,3,0)</f>
        <v>44309.775301745016</v>
      </c>
      <c r="F78980">
        <v>1</v>
      </c>
      <c r="G78980" s="2">
        <f t="shared" si="1234"/>
        <v>44380.533680555556</v>
      </c>
    </row>
    <row r="78981" spans="1:7" x14ac:dyDescent="0.25">
      <c r="A78981" s="16">
        <v>239772</v>
      </c>
      <c r="B78981" s="17">
        <v>44380.494328703702</v>
      </c>
      <c r="C78981" s="16">
        <v>177681</v>
      </c>
      <c r="D78981" s="16">
        <v>439981</v>
      </c>
      <c r="E78981" s="18">
        <f>VLOOKUP(C78981, Подписчики!$A$1:$C$16000,3,0)</f>
        <v>44372.66179690171</v>
      </c>
      <c r="F78981">
        <v>1</v>
      </c>
      <c r="G78981" s="2">
        <f t="shared" si="1234"/>
        <v>44380.535995370366</v>
      </c>
    </row>
    <row r="78982" spans="1:7" x14ac:dyDescent="0.25">
      <c r="A78982" s="16">
        <v>239775</v>
      </c>
      <c r="B78982" s="17">
        <v>44380.495011574072</v>
      </c>
      <c r="C78982" s="16">
        <v>321322</v>
      </c>
      <c r="D78982" s="16">
        <v>470762</v>
      </c>
      <c r="E78982" s="18">
        <f>VLOOKUP(C78982, Подписчики!$A$1:$C$16000,3,0)</f>
        <v>44344.003442770663</v>
      </c>
      <c r="F78982">
        <v>3</v>
      </c>
      <c r="G78982" s="2">
        <f t="shared" si="1234"/>
        <v>44380.620011574072</v>
      </c>
    </row>
    <row r="78983" spans="1:7" x14ac:dyDescent="0.25">
      <c r="A78983" s="16">
        <v>239778</v>
      </c>
      <c r="B78983" s="17">
        <v>44380.495335648149</v>
      </c>
      <c r="C78983" s="16">
        <v>101246</v>
      </c>
      <c r="D78983" s="16">
        <v>43623</v>
      </c>
      <c r="E78983" s="18">
        <f>VLOOKUP(C78983, Подписчики!$A$1:$C$16000,3,0)</f>
        <v>44310.909483048432</v>
      </c>
      <c r="F78983">
        <v>8</v>
      </c>
      <c r="G78983" s="2">
        <f t="shared" si="1234"/>
        <v>44380.828668981485</v>
      </c>
    </row>
    <row r="78984" spans="1:7" x14ac:dyDescent="0.25">
      <c r="A78984" s="16">
        <v>239782</v>
      </c>
      <c r="B78984" s="17">
        <v>44380.495335648149</v>
      </c>
      <c r="C78984" s="16">
        <v>197564</v>
      </c>
      <c r="D78984" s="16">
        <v>439981</v>
      </c>
      <c r="E78984" s="18">
        <f>VLOOKUP(C78984, Подписчики!$A$1:$C$16000,3,0)</f>
        <v>44313.468653846154</v>
      </c>
      <c r="F78984">
        <v>0</v>
      </c>
      <c r="G78984" s="2">
        <f t="shared" si="1234"/>
        <v>44380.495335648149</v>
      </c>
    </row>
    <row r="78985" spans="1:7" x14ac:dyDescent="0.25">
      <c r="A78985" s="16">
        <v>239787</v>
      </c>
      <c r="B78985" s="17">
        <v>44380.496145833335</v>
      </c>
      <c r="C78985" s="16">
        <v>104020</v>
      </c>
      <c r="D78985" s="16">
        <v>158978</v>
      </c>
      <c r="E78985" s="18">
        <f>VLOOKUP(C78985, Подписчики!$A$1:$C$16000,3,0)</f>
        <v>44324.813571937331</v>
      </c>
      <c r="F78985">
        <v>2</v>
      </c>
      <c r="G78985" s="2">
        <f t="shared" si="1234"/>
        <v>44380.57947916667</v>
      </c>
    </row>
    <row r="78986" spans="1:7" x14ac:dyDescent="0.25">
      <c r="A78986" s="16">
        <v>239789</v>
      </c>
      <c r="B78986" s="17">
        <v>44380.497233796297</v>
      </c>
      <c r="C78986" s="16">
        <v>99333</v>
      </c>
      <c r="D78986" s="16">
        <v>88863</v>
      </c>
      <c r="E78986" s="18">
        <f>VLOOKUP(C78986, Подписчики!$A$1:$C$16000,3,0)</f>
        <v>44373.045142307696</v>
      </c>
      <c r="F78986">
        <v>1</v>
      </c>
      <c r="G78986" s="2">
        <f t="shared" si="1234"/>
        <v>44380.538900462961</v>
      </c>
    </row>
    <row r="78987" spans="1:7" x14ac:dyDescent="0.25">
      <c r="A78987" s="16">
        <v>239794</v>
      </c>
      <c r="B78987" s="17">
        <v>44380.498067129629</v>
      </c>
      <c r="C78987" s="16">
        <v>249339</v>
      </c>
      <c r="D78987" s="16">
        <v>438324</v>
      </c>
      <c r="E78987" s="18">
        <f>VLOOKUP(C78987, Подписчики!$A$1:$C$16000,3,0)</f>
        <v>44343.096299715107</v>
      </c>
      <c r="F78987">
        <v>2</v>
      </c>
      <c r="G78987" s="2">
        <f t="shared" si="1234"/>
        <v>44380.581400462965</v>
      </c>
    </row>
    <row r="78988" spans="1:7" x14ac:dyDescent="0.25">
      <c r="A78988" s="16">
        <v>239798</v>
      </c>
      <c r="B78988" s="17">
        <v>44380.498159722221</v>
      </c>
      <c r="C78988" s="16">
        <v>213303</v>
      </c>
      <c r="D78988" s="16">
        <v>112456</v>
      </c>
      <c r="E78988" s="18">
        <f>VLOOKUP(C78988, Подписчики!$A$1:$C$16000,3,0)</f>
        <v>44363.997733974364</v>
      </c>
      <c r="F78988">
        <v>3</v>
      </c>
      <c r="G78988" s="2">
        <f t="shared" si="1234"/>
        <v>44380.623159722221</v>
      </c>
    </row>
    <row r="78989" spans="1:7" x14ac:dyDescent="0.25">
      <c r="A78989" s="16">
        <v>239802</v>
      </c>
      <c r="B78989" s="17">
        <v>44380.499282407407</v>
      </c>
      <c r="C78989" s="16">
        <v>44348</v>
      </c>
      <c r="D78989" s="16">
        <v>154256</v>
      </c>
      <c r="E78989" s="18">
        <f>VLOOKUP(C78989, Подписчики!$A$1:$C$16000,3,0)</f>
        <v>44308.344274893163</v>
      </c>
      <c r="F78989">
        <v>3</v>
      </c>
      <c r="G78989" s="2">
        <f t="shared" si="1234"/>
        <v>44380.624282407407</v>
      </c>
    </row>
    <row r="78990" spans="1:7" x14ac:dyDescent="0.25">
      <c r="A78990" s="16">
        <v>239804</v>
      </c>
      <c r="B78990" s="17">
        <v>44380.499988425923</v>
      </c>
      <c r="C78990" s="16">
        <v>242146</v>
      </c>
      <c r="D78990" s="16">
        <v>36482</v>
      </c>
      <c r="E78990" s="18">
        <f>VLOOKUP(C78990, Подписчики!$A$1:$C$16000,3,0)</f>
        <v>44348.38803162393</v>
      </c>
      <c r="F78990">
        <v>6</v>
      </c>
      <c r="G78990" s="2">
        <f t="shared" si="1234"/>
        <v>44380.749988425923</v>
      </c>
    </row>
    <row r="78991" spans="1:7" x14ac:dyDescent="0.25">
      <c r="A78991" s="16">
        <v>239806</v>
      </c>
      <c r="B78991" s="17">
        <v>44380.501203703701</v>
      </c>
      <c r="C78991" s="16">
        <v>152186</v>
      </c>
      <c r="D78991" s="16">
        <v>470762</v>
      </c>
      <c r="E78991" s="18">
        <f>VLOOKUP(C78991, Подписчики!$A$1:$C$16000,3,0)</f>
        <v>44298.829290455848</v>
      </c>
      <c r="F78991">
        <v>6</v>
      </c>
      <c r="G78991" s="2">
        <f t="shared" si="1234"/>
        <v>44380.751203703701</v>
      </c>
    </row>
    <row r="78992" spans="1:7" x14ac:dyDescent="0.25">
      <c r="A78992" s="16">
        <v>239809</v>
      </c>
      <c r="B78992" s="17">
        <v>44380.501805555556</v>
      </c>
      <c r="C78992" s="16">
        <v>179110</v>
      </c>
      <c r="D78992" s="16">
        <v>78646</v>
      </c>
      <c r="E78992" s="18">
        <f>VLOOKUP(C78992, Подписчики!$A$1:$C$16000,3,0)</f>
        <v>44308.973684188029</v>
      </c>
      <c r="F78992">
        <v>0</v>
      </c>
      <c r="G78992" s="2">
        <f t="shared" si="1234"/>
        <v>44380.501805555556</v>
      </c>
    </row>
    <row r="78993" spans="1:7" x14ac:dyDescent="0.25">
      <c r="A78993" s="16">
        <v>239812</v>
      </c>
      <c r="B78993" s="17">
        <v>44380.503460648149</v>
      </c>
      <c r="C78993" s="16">
        <v>219422</v>
      </c>
      <c r="D78993" s="16">
        <v>3876</v>
      </c>
      <c r="E78993" s="18">
        <f>VLOOKUP(C78993, Подписчики!$A$1:$C$16000,3,0)</f>
        <v>44312.946502029918</v>
      </c>
      <c r="F78993">
        <v>3</v>
      </c>
      <c r="G78993" s="2">
        <f t="shared" si="1234"/>
        <v>44380.628460648149</v>
      </c>
    </row>
    <row r="78994" spans="1:7" x14ac:dyDescent="0.25">
      <c r="A78994" s="16">
        <v>239813</v>
      </c>
      <c r="B78994" s="17">
        <v>44380.505671296298</v>
      </c>
      <c r="C78994" s="16">
        <v>188007</v>
      </c>
      <c r="D78994" s="16">
        <v>9110</v>
      </c>
      <c r="E78994" s="18">
        <f>VLOOKUP(C78994, Подписчики!$A$1:$C$16000,3,0)</f>
        <v>44346.691305484324</v>
      </c>
      <c r="F78994">
        <v>2</v>
      </c>
      <c r="G78994" s="2">
        <f t="shared" si="1234"/>
        <v>44380.589004629634</v>
      </c>
    </row>
    <row r="78995" spans="1:7" x14ac:dyDescent="0.25">
      <c r="A78995" s="16">
        <v>239815</v>
      </c>
      <c r="B78995" s="17">
        <v>44380.507870370369</v>
      </c>
      <c r="C78995" s="16">
        <v>88639</v>
      </c>
      <c r="D78995" s="16">
        <v>281994</v>
      </c>
      <c r="E78995" s="18">
        <f>VLOOKUP(C78995, Подписчики!$A$1:$C$16000,3,0)</f>
        <v>44344.235555911677</v>
      </c>
      <c r="F78995">
        <v>3</v>
      </c>
      <c r="G78995" s="2">
        <f t="shared" si="1234"/>
        <v>44380.632870370369</v>
      </c>
    </row>
    <row r="78996" spans="1:7" x14ac:dyDescent="0.25">
      <c r="A78996" s="16">
        <v>239816</v>
      </c>
      <c r="B78996" s="17">
        <v>44380.508668981478</v>
      </c>
      <c r="C78996" s="16">
        <v>3820</v>
      </c>
      <c r="D78996" s="16">
        <v>73707</v>
      </c>
      <c r="E78996" s="18">
        <f>VLOOKUP(C78996, Подписчики!$A$1:$C$16000,3,0)</f>
        <v>44310.085223361828</v>
      </c>
      <c r="F78996">
        <v>2</v>
      </c>
      <c r="G78996" s="2">
        <f t="shared" si="1234"/>
        <v>44380.592002314814</v>
      </c>
    </row>
    <row r="78997" spans="1:7" x14ac:dyDescent="0.25">
      <c r="A78997" s="16">
        <v>239818</v>
      </c>
      <c r="B78997" s="17">
        <v>44380.508680555555</v>
      </c>
      <c r="C78997" s="16">
        <v>297384</v>
      </c>
      <c r="D78997" s="16">
        <v>351192</v>
      </c>
      <c r="E78997" s="18">
        <f>VLOOKUP(C78997, Подписчики!$A$1:$C$16000,3,0)</f>
        <v>44300.132838069803</v>
      </c>
      <c r="F78997">
        <v>1</v>
      </c>
      <c r="G78997" s="2">
        <f t="shared" si="1234"/>
        <v>44380.550347222219</v>
      </c>
    </row>
    <row r="78998" spans="1:7" x14ac:dyDescent="0.25">
      <c r="A78998" s="16">
        <v>239822</v>
      </c>
      <c r="B78998" s="17">
        <v>44380.509108796294</v>
      </c>
      <c r="C78998" s="16">
        <v>225005</v>
      </c>
      <c r="D78998" s="16">
        <v>411922</v>
      </c>
      <c r="E78998" s="18">
        <f>VLOOKUP(C78998, Подписчики!$A$1:$C$16000,3,0)</f>
        <v>44380.216739565527</v>
      </c>
      <c r="F78998">
        <v>0</v>
      </c>
      <c r="G78998" s="2">
        <f t="shared" si="1234"/>
        <v>44380.509108796294</v>
      </c>
    </row>
    <row r="78999" spans="1:7" x14ac:dyDescent="0.25">
      <c r="A78999" s="16">
        <v>239825</v>
      </c>
      <c r="B78999" s="17">
        <v>44380.509571759256</v>
      </c>
      <c r="C78999" s="16">
        <v>332620</v>
      </c>
      <c r="D78999" s="16">
        <v>250679</v>
      </c>
      <c r="E78999" s="18">
        <f>VLOOKUP(C78999, Подписчики!$A$1:$C$16000,3,0)</f>
        <v>44304.893017450137</v>
      </c>
      <c r="F78999">
        <v>1</v>
      </c>
      <c r="G78999" s="2">
        <f t="shared" si="1234"/>
        <v>44380.55123842592</v>
      </c>
    </row>
    <row r="79000" spans="1:7" x14ac:dyDescent="0.25">
      <c r="A79000" s="16">
        <v>239830</v>
      </c>
      <c r="B79000" s="17">
        <v>44380.511111111111</v>
      </c>
      <c r="C79000" s="16">
        <v>328761</v>
      </c>
      <c r="D79000" s="16">
        <v>122902</v>
      </c>
      <c r="E79000" s="18">
        <f>VLOOKUP(C79000, Подписчики!$A$1:$C$16000,3,0)</f>
        <v>44371.046182514241</v>
      </c>
      <c r="F79000">
        <v>3</v>
      </c>
      <c r="G79000" s="2">
        <f t="shared" si="1234"/>
        <v>44380.636111111111</v>
      </c>
    </row>
    <row r="79001" spans="1:7" x14ac:dyDescent="0.25">
      <c r="A79001" s="16">
        <v>239832</v>
      </c>
      <c r="B79001" s="17">
        <v>44380.512326388889</v>
      </c>
      <c r="C79001" s="16">
        <v>95520</v>
      </c>
      <c r="D79001" s="16">
        <v>158978</v>
      </c>
      <c r="E79001" s="18">
        <f>VLOOKUP(C79001, Подписчики!$A$1:$C$16000,3,0)</f>
        <v>44353.457195441595</v>
      </c>
      <c r="F79001">
        <v>6</v>
      </c>
      <c r="G79001" s="2">
        <f t="shared" si="1234"/>
        <v>44380.762326388889</v>
      </c>
    </row>
    <row r="79002" spans="1:7" x14ac:dyDescent="0.25">
      <c r="A79002" s="16">
        <v>239834</v>
      </c>
      <c r="B79002" s="17">
        <v>44380.512731481482</v>
      </c>
      <c r="C79002" s="16">
        <v>11352</v>
      </c>
      <c r="D79002" s="16">
        <v>250679</v>
      </c>
      <c r="E79002" s="18">
        <f>VLOOKUP(C79002, Подписчики!$A$1:$C$16000,3,0)</f>
        <v>44309.383479594013</v>
      </c>
      <c r="F79002">
        <v>3</v>
      </c>
      <c r="G79002" s="2">
        <f t="shared" si="1234"/>
        <v>44380.637731481482</v>
      </c>
    </row>
    <row r="79003" spans="1:7" x14ac:dyDescent="0.25">
      <c r="A79003" s="16">
        <v>239835</v>
      </c>
      <c r="B79003" s="17">
        <v>44380.513842592591</v>
      </c>
      <c r="C79003" s="16">
        <v>4705</v>
      </c>
      <c r="D79003" s="16">
        <v>283467</v>
      </c>
      <c r="E79003" s="18">
        <f>VLOOKUP(C79003, Подписчики!$A$1:$C$16000,3,0)</f>
        <v>44308.743651068376</v>
      </c>
      <c r="F79003">
        <v>1</v>
      </c>
      <c r="G79003" s="2">
        <f t="shared" si="1234"/>
        <v>44380.555509259255</v>
      </c>
    </row>
    <row r="79004" spans="1:7" x14ac:dyDescent="0.25">
      <c r="A79004" s="16">
        <v>239839</v>
      </c>
      <c r="B79004" s="17">
        <v>44380.514351851853</v>
      </c>
      <c r="C79004" s="16">
        <v>151473</v>
      </c>
      <c r="D79004" s="16">
        <v>21760</v>
      </c>
      <c r="E79004" s="18">
        <f>VLOOKUP(C79004, Подписчики!$A$1:$C$16000,3,0)</f>
        <v>44371.243720726488</v>
      </c>
      <c r="F79004">
        <v>3</v>
      </c>
      <c r="G79004" s="2">
        <f t="shared" si="1234"/>
        <v>44380.639351851853</v>
      </c>
    </row>
    <row r="79005" spans="1:7" x14ac:dyDescent="0.25">
      <c r="A79005" s="16">
        <v>239844</v>
      </c>
      <c r="B79005" s="17">
        <v>44380.515150462961</v>
      </c>
      <c r="C79005" s="16">
        <v>69769</v>
      </c>
      <c r="D79005" s="16">
        <v>218380</v>
      </c>
      <c r="E79005" s="18">
        <f>VLOOKUP(C79005, Подписчики!$A$1:$C$16000,3,0)</f>
        <v>44315.369787856122</v>
      </c>
      <c r="F79005">
        <v>1</v>
      </c>
      <c r="G79005" s="2">
        <f t="shared" si="1234"/>
        <v>44380.556817129625</v>
      </c>
    </row>
    <row r="79006" spans="1:7" x14ac:dyDescent="0.25">
      <c r="A79006" s="16">
        <v>239847</v>
      </c>
      <c r="B79006" s="17">
        <v>44380.515370370369</v>
      </c>
      <c r="C79006" s="16">
        <v>149891</v>
      </c>
      <c r="D79006" s="16">
        <v>301748</v>
      </c>
      <c r="E79006" s="18">
        <f>VLOOKUP(C79006, Подписчики!$A$1:$C$16000,3,0)</f>
        <v>44312.559148290602</v>
      </c>
      <c r="F79006">
        <v>0</v>
      </c>
      <c r="G79006" s="2">
        <f t="shared" si="1234"/>
        <v>44380.515370370369</v>
      </c>
    </row>
    <row r="79007" spans="1:7" x14ac:dyDescent="0.25">
      <c r="A79007" s="16">
        <v>239848</v>
      </c>
      <c r="B79007" s="17">
        <v>44380.515555555554</v>
      </c>
      <c r="C79007" s="16">
        <v>186704</v>
      </c>
      <c r="D79007" s="16">
        <v>52293</v>
      </c>
      <c r="E79007" s="18">
        <f>VLOOKUP(C79007, Подписчики!$A$1:$C$16000,3,0)</f>
        <v>44367.727826780625</v>
      </c>
      <c r="F79007">
        <v>2</v>
      </c>
      <c r="G79007" s="2">
        <f t="shared" si="1234"/>
        <v>44380.59888888889</v>
      </c>
    </row>
    <row r="79008" spans="1:7" x14ac:dyDescent="0.25">
      <c r="A79008" s="16">
        <v>239849</v>
      </c>
      <c r="B79008" s="17">
        <v>44380.515555555554</v>
      </c>
      <c r="C79008" s="16">
        <v>155606</v>
      </c>
      <c r="D79008" s="16">
        <v>227775</v>
      </c>
      <c r="E79008" s="18">
        <f>VLOOKUP(C79008, Подписчики!$A$1:$C$16000,3,0)</f>
        <v>44309.456994123939</v>
      </c>
      <c r="F79008">
        <v>6</v>
      </c>
      <c r="G79008" s="2">
        <f t="shared" si="1234"/>
        <v>44380.765555555554</v>
      </c>
    </row>
    <row r="79009" spans="1:7" x14ac:dyDescent="0.25">
      <c r="A79009" s="16">
        <v>239850</v>
      </c>
      <c r="B79009" s="17">
        <v>44380.516770833332</v>
      </c>
      <c r="C79009" s="16">
        <v>189283</v>
      </c>
      <c r="D79009" s="16">
        <v>217497</v>
      </c>
      <c r="E79009" s="18">
        <f>VLOOKUP(C79009, Подписчики!$A$1:$C$16000,3,0)</f>
        <v>44310.266593019944</v>
      </c>
      <c r="F79009">
        <v>1</v>
      </c>
      <c r="G79009" s="2">
        <f t="shared" si="1234"/>
        <v>44380.558437499996</v>
      </c>
    </row>
    <row r="79010" spans="1:7" x14ac:dyDescent="0.25">
      <c r="A79010" s="16">
        <v>239853</v>
      </c>
      <c r="B79010" s="17">
        <v>44380.517592592594</v>
      </c>
      <c r="C79010" s="16">
        <v>301416</v>
      </c>
      <c r="D79010" s="16">
        <v>468614</v>
      </c>
      <c r="E79010" s="18">
        <f>VLOOKUP(C79010, Подписчики!$A$1:$C$16000,3,0)</f>
        <v>44340.164812891737</v>
      </c>
      <c r="F79010">
        <v>0</v>
      </c>
      <c r="G79010" s="2">
        <f t="shared" si="1234"/>
        <v>44380.517592592594</v>
      </c>
    </row>
    <row r="79011" spans="1:7" x14ac:dyDescent="0.25">
      <c r="A79011" s="16">
        <v>239858</v>
      </c>
      <c r="B79011" s="17">
        <v>44380.51829861111</v>
      </c>
      <c r="C79011" s="16">
        <v>35540</v>
      </c>
      <c r="D79011" s="16">
        <v>411922</v>
      </c>
      <c r="E79011" s="18">
        <f>VLOOKUP(C79011, Подписчики!$A$1:$C$16000,3,0)</f>
        <v>44308.358219195157</v>
      </c>
      <c r="F79011">
        <v>3</v>
      </c>
      <c r="G79011" s="2">
        <f t="shared" si="1234"/>
        <v>44380.64329861111</v>
      </c>
    </row>
    <row r="79012" spans="1:7" x14ac:dyDescent="0.25">
      <c r="A79012" s="16">
        <v>239860</v>
      </c>
      <c r="B79012" s="17">
        <v>44380.518391203703</v>
      </c>
      <c r="C79012" s="16">
        <v>85890</v>
      </c>
      <c r="D79012" s="16">
        <v>362198</v>
      </c>
      <c r="E79012" s="18">
        <f>VLOOKUP(C79012, Подписчики!$A$1:$C$16000,3,0)</f>
        <v>44312.143627279198</v>
      </c>
      <c r="F79012">
        <v>5</v>
      </c>
      <c r="G79012" s="2">
        <f t="shared" si="1234"/>
        <v>44380.726724537039</v>
      </c>
    </row>
    <row r="79013" spans="1:7" x14ac:dyDescent="0.25">
      <c r="A79013" s="16">
        <v>239862</v>
      </c>
      <c r="B79013" s="17">
        <v>44380.518796296295</v>
      </c>
      <c r="C79013" s="16">
        <v>245229</v>
      </c>
      <c r="D79013" s="16">
        <v>351192</v>
      </c>
      <c r="E79013" s="18">
        <f>VLOOKUP(C79013, Подписчики!$A$1:$C$16000,3,0)</f>
        <v>44343.112300427354</v>
      </c>
      <c r="F79013">
        <v>2</v>
      </c>
      <c r="G79013" s="2">
        <f t="shared" si="1234"/>
        <v>44380.602129629631</v>
      </c>
    </row>
    <row r="79014" spans="1:7" x14ac:dyDescent="0.25">
      <c r="A79014" s="16">
        <v>239867</v>
      </c>
      <c r="B79014" s="17">
        <v>44380.519201388888</v>
      </c>
      <c r="C79014" s="16">
        <v>329183</v>
      </c>
      <c r="D79014" s="16">
        <v>286745</v>
      </c>
      <c r="E79014" s="18">
        <f>VLOOKUP(C79014, Подписчики!$A$1:$C$16000,3,0)</f>
        <v>44373.682359900282</v>
      </c>
      <c r="F79014">
        <v>7</v>
      </c>
      <c r="G79014" s="2">
        <f t="shared" si="1234"/>
        <v>44380.810868055552</v>
      </c>
    </row>
    <row r="79015" spans="1:7" x14ac:dyDescent="0.25">
      <c r="A79015" s="16">
        <v>239872</v>
      </c>
      <c r="B79015" s="17">
        <v>44380.520011574074</v>
      </c>
      <c r="C79015" s="16">
        <v>144809</v>
      </c>
      <c r="D79015" s="16">
        <v>191893</v>
      </c>
      <c r="E79015" s="18">
        <f>VLOOKUP(C79015, Подписчики!$A$1:$C$16000,3,0)</f>
        <v>44327.748701317658</v>
      </c>
      <c r="F79015">
        <v>1</v>
      </c>
      <c r="G79015" s="2">
        <f t="shared" si="1234"/>
        <v>44380.561678240738</v>
      </c>
    </row>
    <row r="79016" spans="1:7" x14ac:dyDescent="0.25">
      <c r="A79016" s="16">
        <v>239873</v>
      </c>
      <c r="B79016" s="17">
        <v>44380.520995370367</v>
      </c>
      <c r="C79016" s="16">
        <v>227842</v>
      </c>
      <c r="D79016" s="16">
        <v>184941</v>
      </c>
      <c r="E79016" s="18">
        <f>VLOOKUP(C79016, Подписчики!$A$1:$C$16000,3,0)</f>
        <v>44357.471853596871</v>
      </c>
      <c r="F79016">
        <v>-3</v>
      </c>
      <c r="G79016" s="2">
        <f t="shared" si="1234"/>
        <v>44380.395995370367</v>
      </c>
    </row>
    <row r="79017" spans="1:7" x14ac:dyDescent="0.25">
      <c r="A79017" s="16">
        <v>239874</v>
      </c>
      <c r="B79017" s="17">
        <v>44380.521377314813</v>
      </c>
      <c r="C79017" s="16">
        <v>137117</v>
      </c>
      <c r="D79017" s="16">
        <v>411922</v>
      </c>
      <c r="E79017" s="18">
        <f>VLOOKUP(C79017, Подписчики!$A$1:$C$16000,3,0)</f>
        <v>44345.099603917377</v>
      </c>
      <c r="F79017">
        <v>1</v>
      </c>
      <c r="G79017" s="2">
        <f t="shared" si="1234"/>
        <v>44380.563043981478</v>
      </c>
    </row>
    <row r="79018" spans="1:7" x14ac:dyDescent="0.25">
      <c r="A79018" s="16">
        <v>239879</v>
      </c>
      <c r="B79018" s="17">
        <v>44380.521805555552</v>
      </c>
      <c r="C79018" s="16">
        <v>188385</v>
      </c>
      <c r="D79018" s="16">
        <v>238891</v>
      </c>
      <c r="E79018" s="18">
        <f>VLOOKUP(C79018, Подписчики!$A$1:$C$16000,3,0)</f>
        <v>44315.944156837606</v>
      </c>
      <c r="F79018">
        <v>1</v>
      </c>
      <c r="G79018" s="2">
        <f t="shared" si="1234"/>
        <v>44380.563472222217</v>
      </c>
    </row>
    <row r="79019" spans="1:7" x14ac:dyDescent="0.25">
      <c r="A79019" s="16">
        <v>239883</v>
      </c>
      <c r="B79019" s="17">
        <v>44380.525266203702</v>
      </c>
      <c r="C79019" s="16">
        <v>15044</v>
      </c>
      <c r="D79019" s="16">
        <v>137899</v>
      </c>
      <c r="E79019" s="18">
        <f>VLOOKUP(C79019, Подписчики!$A$1:$C$16000,3,0)</f>
        <v>44316.000548112534</v>
      </c>
      <c r="F79019">
        <v>2</v>
      </c>
      <c r="G79019" s="2">
        <f t="shared" si="1234"/>
        <v>44380.608599537038</v>
      </c>
    </row>
    <row r="79020" spans="1:7" x14ac:dyDescent="0.25">
      <c r="A79020" s="16">
        <v>239884</v>
      </c>
      <c r="B79020" s="17">
        <v>44380.525266203702</v>
      </c>
      <c r="C79020" s="16">
        <v>213189</v>
      </c>
      <c r="D79020" s="16">
        <v>317627</v>
      </c>
      <c r="E79020" s="18">
        <f>VLOOKUP(C79020, Подписчики!$A$1:$C$16000,3,0)</f>
        <v>44340.10930462963</v>
      </c>
      <c r="F79020">
        <v>6</v>
      </c>
      <c r="G79020" s="2">
        <f t="shared" si="1234"/>
        <v>44380.775266203702</v>
      </c>
    </row>
    <row r="79021" spans="1:7" x14ac:dyDescent="0.25">
      <c r="A79021" s="16">
        <v>239886</v>
      </c>
      <c r="B79021" s="17">
        <v>44380.525335648148</v>
      </c>
      <c r="C79021" s="16">
        <v>138254</v>
      </c>
      <c r="D79021" s="16">
        <v>233494</v>
      </c>
      <c r="E79021" s="18">
        <f>VLOOKUP(C79021, Подписчики!$A$1:$C$16000,3,0)</f>
        <v>44344.078837215107</v>
      </c>
      <c r="F79021">
        <v>1</v>
      </c>
      <c r="G79021" s="2">
        <f t="shared" si="1234"/>
        <v>44380.567002314812</v>
      </c>
    </row>
    <row r="79022" spans="1:7" x14ac:dyDescent="0.25">
      <c r="A79022" s="16">
        <v>239890</v>
      </c>
      <c r="B79022" s="17">
        <v>44380.525671296295</v>
      </c>
      <c r="C79022" s="16">
        <v>318034</v>
      </c>
      <c r="D79022" s="16">
        <v>4199</v>
      </c>
      <c r="E79022" s="18">
        <f>VLOOKUP(C79022, Подписчики!$A$1:$C$16000,3,0)</f>
        <v>44378.065634900289</v>
      </c>
      <c r="F79022">
        <v>3</v>
      </c>
      <c r="G79022" s="2">
        <f t="shared" si="1234"/>
        <v>44380.650671296295</v>
      </c>
    </row>
    <row r="79023" spans="1:7" x14ac:dyDescent="0.25">
      <c r="A79023" s="16">
        <v>239894</v>
      </c>
      <c r="B79023" s="17">
        <v>44380.526886574073</v>
      </c>
      <c r="C79023" s="16">
        <v>277577</v>
      </c>
      <c r="D79023" s="16">
        <v>10148</v>
      </c>
      <c r="E79023" s="18">
        <f>VLOOKUP(C79023, Подписчики!$A$1:$C$16000,3,0)</f>
        <v>44317.067739529914</v>
      </c>
      <c r="F79023">
        <v>2</v>
      </c>
      <c r="G79023" s="2">
        <f t="shared" si="1234"/>
        <v>44380.610219907408</v>
      </c>
    </row>
    <row r="79024" spans="1:7" x14ac:dyDescent="0.25">
      <c r="A79024" s="16">
        <v>239897</v>
      </c>
      <c r="B79024" s="17">
        <v>44380.528506944444</v>
      </c>
      <c r="C79024" s="16">
        <v>119102</v>
      </c>
      <c r="D79024" s="16">
        <v>180055</v>
      </c>
      <c r="E79024" s="18">
        <f>VLOOKUP(C79024, Подписчики!$A$1:$C$16000,3,0)</f>
        <v>44372.811562001429</v>
      </c>
      <c r="F79024">
        <v>2</v>
      </c>
      <c r="G79024" s="2">
        <f t="shared" si="1234"/>
        <v>44380.611840277779</v>
      </c>
    </row>
    <row r="79025" spans="1:7" x14ac:dyDescent="0.25">
      <c r="A79025" s="16">
        <v>239898</v>
      </c>
      <c r="B79025" s="17">
        <v>44380.528912037036</v>
      </c>
      <c r="C79025" s="16">
        <v>178594</v>
      </c>
      <c r="D79025" s="16">
        <v>111368</v>
      </c>
      <c r="E79025" s="18">
        <f>VLOOKUP(C79025, Подписчики!$A$1:$C$16000,3,0)</f>
        <v>44372.286143732199</v>
      </c>
      <c r="F79025">
        <v>3</v>
      </c>
      <c r="G79025" s="2">
        <f t="shared" si="1234"/>
        <v>44380.653912037036</v>
      </c>
    </row>
    <row r="79026" spans="1:7" x14ac:dyDescent="0.25">
      <c r="A79026" s="16">
        <v>239899</v>
      </c>
      <c r="B79026" s="17">
        <v>44380.529618055552</v>
      </c>
      <c r="C79026" s="16">
        <v>255380</v>
      </c>
      <c r="D79026" s="16">
        <v>4199</v>
      </c>
      <c r="E79026" s="18">
        <f>VLOOKUP(C79026, Подписчики!$A$1:$C$16000,3,0)</f>
        <v>44377.368651353274</v>
      </c>
      <c r="F79026">
        <v>2</v>
      </c>
      <c r="G79026" s="2">
        <f t="shared" si="1234"/>
        <v>44380.612951388888</v>
      </c>
    </row>
    <row r="79027" spans="1:7" x14ac:dyDescent="0.25">
      <c r="A79027" s="16">
        <v>239904</v>
      </c>
      <c r="B79027" s="17">
        <v>44380.532268518517</v>
      </c>
      <c r="C79027" s="16">
        <v>341972</v>
      </c>
      <c r="D79027" s="16">
        <v>131746</v>
      </c>
      <c r="E79027" s="18">
        <f>VLOOKUP(C79027, Подписчики!$A$1:$C$16000,3,0)</f>
        <v>44379.280222364672</v>
      </c>
      <c r="F79027">
        <v>2</v>
      </c>
      <c r="G79027" s="2">
        <f t="shared" si="1234"/>
        <v>44380.615601851852</v>
      </c>
    </row>
    <row r="79028" spans="1:7" x14ac:dyDescent="0.25">
      <c r="A79028" s="16">
        <v>239906</v>
      </c>
      <c r="B79028" s="17">
        <v>44380.533356481479</v>
      </c>
      <c r="C79028" s="16">
        <v>16519</v>
      </c>
      <c r="D79028" s="16">
        <v>37644</v>
      </c>
      <c r="E79028" s="18">
        <f>VLOOKUP(C79028, Подписчики!$A$1:$C$16000,3,0)</f>
        <v>44344.658534686612</v>
      </c>
      <c r="F79028">
        <v>2</v>
      </c>
      <c r="G79028" s="2">
        <f t="shared" si="1234"/>
        <v>44380.616689814815</v>
      </c>
    </row>
    <row r="79029" spans="1:7" x14ac:dyDescent="0.25">
      <c r="A79029" s="16">
        <v>239911</v>
      </c>
      <c r="B79029" s="17">
        <v>44380.533668981479</v>
      </c>
      <c r="C79029" s="16">
        <v>46061</v>
      </c>
      <c r="D79029" s="16">
        <v>88863</v>
      </c>
      <c r="E79029" s="18">
        <f>VLOOKUP(C79029, Подписчики!$A$1:$C$16000,3,0)</f>
        <v>44307.162453596866</v>
      </c>
      <c r="F79029">
        <v>2</v>
      </c>
      <c r="G79029" s="2">
        <f t="shared" si="1234"/>
        <v>44380.617002314815</v>
      </c>
    </row>
    <row r="79030" spans="1:7" x14ac:dyDescent="0.25">
      <c r="A79030" s="16">
        <v>239915</v>
      </c>
      <c r="B79030" s="17">
        <v>44380.533761574072</v>
      </c>
      <c r="C79030" s="16">
        <v>36869</v>
      </c>
      <c r="D79030" s="16">
        <v>209122</v>
      </c>
      <c r="E79030" s="18">
        <f>VLOOKUP(C79030, Подписчики!$A$1:$C$16000,3,0)</f>
        <v>44360.687859401711</v>
      </c>
      <c r="F79030">
        <v>3</v>
      </c>
      <c r="G79030" s="2">
        <f t="shared" si="1234"/>
        <v>44380.658761574072</v>
      </c>
    </row>
    <row r="79031" spans="1:7" x14ac:dyDescent="0.25">
      <c r="A79031" s="16">
        <v>239916</v>
      </c>
      <c r="B79031" s="17">
        <v>44380.534004629626</v>
      </c>
      <c r="C79031" s="16">
        <v>114584</v>
      </c>
      <c r="D79031" s="16">
        <v>392434</v>
      </c>
      <c r="E79031" s="18">
        <f>VLOOKUP(C79031, Подписчики!$A$1:$C$16000,3,0)</f>
        <v>44325.315448254987</v>
      </c>
      <c r="F79031">
        <v>0</v>
      </c>
      <c r="G79031" s="2">
        <f t="shared" si="1234"/>
        <v>44380.534004629626</v>
      </c>
    </row>
    <row r="79032" spans="1:7" x14ac:dyDescent="0.25">
      <c r="A79032" s="16">
        <v>239921</v>
      </c>
      <c r="B79032" s="17">
        <v>44380.534131944441</v>
      </c>
      <c r="C79032" s="16">
        <v>338471</v>
      </c>
      <c r="D79032" s="16">
        <v>182191</v>
      </c>
      <c r="E79032" s="18">
        <f>VLOOKUP(C79032, Подписчики!$A$1:$C$16000,3,0)</f>
        <v>44372.999827955842</v>
      </c>
      <c r="F79032">
        <v>2</v>
      </c>
      <c r="G79032" s="2">
        <f t="shared" si="1234"/>
        <v>44380.617465277777</v>
      </c>
    </row>
    <row r="79033" spans="1:7" x14ac:dyDescent="0.25">
      <c r="A79033" s="16">
        <v>239923</v>
      </c>
      <c r="B79033" s="17">
        <v>44380.534571759257</v>
      </c>
      <c r="C79033" s="16">
        <v>319342</v>
      </c>
      <c r="D79033" s="16">
        <v>244574</v>
      </c>
      <c r="E79033" s="18">
        <f>VLOOKUP(C79033, Подписчики!$A$1:$C$16000,3,0)</f>
        <v>44323.19745409544</v>
      </c>
      <c r="F79033">
        <v>5</v>
      </c>
      <c r="G79033" s="2">
        <f t="shared" si="1234"/>
        <v>44380.742905092593</v>
      </c>
    </row>
    <row r="79034" spans="1:7" x14ac:dyDescent="0.25">
      <c r="A79034" s="16">
        <v>239927</v>
      </c>
      <c r="B79034" s="17">
        <v>44380.535810185182</v>
      </c>
      <c r="C79034" s="16">
        <v>182218</v>
      </c>
      <c r="D79034" s="16">
        <v>153893</v>
      </c>
      <c r="E79034" s="18">
        <f>VLOOKUP(C79034, Подписчики!$A$1:$C$16000,3,0)</f>
        <v>44373.3560667735</v>
      </c>
      <c r="F79034">
        <v>1</v>
      </c>
      <c r="G79034" s="2">
        <f t="shared" si="1234"/>
        <v>44380.577476851846</v>
      </c>
    </row>
    <row r="79035" spans="1:7" x14ac:dyDescent="0.25">
      <c r="A79035" s="16">
        <v>239931</v>
      </c>
      <c r="B79035" s="17">
        <v>44380.536087962966</v>
      </c>
      <c r="C79035" s="16">
        <v>18053</v>
      </c>
      <c r="D79035" s="16">
        <v>250679</v>
      </c>
      <c r="E79035" s="18">
        <f>VLOOKUP(C79035, Подписчики!$A$1:$C$16000,3,0)</f>
        <v>44373.465868447296</v>
      </c>
      <c r="F79035">
        <v>12</v>
      </c>
      <c r="G79035" s="2">
        <f t="shared" si="1234"/>
        <v>44381.036087962966</v>
      </c>
    </row>
    <row r="79036" spans="1:7" x14ac:dyDescent="0.25">
      <c r="A79036" s="16">
        <v>239935</v>
      </c>
      <c r="B79036" s="17">
        <v>44380.536192129628</v>
      </c>
      <c r="C79036" s="16">
        <v>287249</v>
      </c>
      <c r="D79036" s="16">
        <v>470762</v>
      </c>
      <c r="E79036" s="18">
        <f>VLOOKUP(C79036, Подписчики!$A$1:$C$16000,3,0)</f>
        <v>44371.181379736474</v>
      </c>
      <c r="F79036">
        <v>1</v>
      </c>
      <c r="G79036" s="2">
        <f t="shared" si="1234"/>
        <v>44380.577858796292</v>
      </c>
    </row>
    <row r="79037" spans="1:7" x14ac:dyDescent="0.25">
      <c r="A79037" s="16">
        <v>239938</v>
      </c>
      <c r="B79037" s="17">
        <v>44380.53670138889</v>
      </c>
      <c r="C79037" s="16">
        <v>12260</v>
      </c>
      <c r="D79037" s="16">
        <v>146115</v>
      </c>
      <c r="E79037" s="18">
        <f>VLOOKUP(C79037, Подписчики!$A$1:$C$16000,3,0)</f>
        <v>44341.016713141027</v>
      </c>
      <c r="F79037">
        <v>1</v>
      </c>
      <c r="G79037" s="2">
        <f t="shared" si="1234"/>
        <v>44380.578368055554</v>
      </c>
    </row>
    <row r="79038" spans="1:7" x14ac:dyDescent="0.25">
      <c r="A79038" s="16">
        <v>239940</v>
      </c>
      <c r="B79038" s="17">
        <v>44380.538622685184</v>
      </c>
      <c r="C79038" s="16">
        <v>341732</v>
      </c>
      <c r="D79038" s="16">
        <v>318588</v>
      </c>
      <c r="E79038" s="18">
        <f>VLOOKUP(C79038, Подписчики!$A$1:$C$16000,3,0)</f>
        <v>44342.195899501428</v>
      </c>
      <c r="F79038">
        <v>3</v>
      </c>
      <c r="G79038" s="2">
        <f t="shared" si="1234"/>
        <v>44380.663622685184</v>
      </c>
    </row>
    <row r="79039" spans="1:7" x14ac:dyDescent="0.25">
      <c r="A79039" s="16">
        <v>239942</v>
      </c>
      <c r="B79039" s="17">
        <v>44380.538622685184</v>
      </c>
      <c r="C79039" s="16">
        <v>25022</v>
      </c>
      <c r="D79039" s="16">
        <v>250679</v>
      </c>
      <c r="E79039" s="18">
        <f>VLOOKUP(C79039, Подписчики!$A$1:$C$16000,3,0)</f>
        <v>44339.490154594016</v>
      </c>
      <c r="F79039">
        <v>0</v>
      </c>
      <c r="G79039" s="2">
        <f t="shared" si="1234"/>
        <v>44380.538622685184</v>
      </c>
    </row>
    <row r="79040" spans="1:7" x14ac:dyDescent="0.25">
      <c r="A79040" s="16">
        <v>239943</v>
      </c>
      <c r="B79040" s="17">
        <v>44380.538680555554</v>
      </c>
      <c r="C79040" s="16">
        <v>240536</v>
      </c>
      <c r="D79040" s="16">
        <v>258219</v>
      </c>
      <c r="E79040" s="18">
        <f>VLOOKUP(C79040, Подписчики!$A$1:$C$16000,3,0)</f>
        <v>44345.259105056983</v>
      </c>
      <c r="F79040">
        <v>2</v>
      </c>
      <c r="G79040" s="2">
        <f t="shared" si="1234"/>
        <v>44380.622013888889</v>
      </c>
    </row>
    <row r="79041" spans="1:7" x14ac:dyDescent="0.25">
      <c r="A79041" s="16">
        <v>239946</v>
      </c>
      <c r="B79041" s="17">
        <v>44380.539027777777</v>
      </c>
      <c r="C79041" s="16">
        <v>217579</v>
      </c>
      <c r="D79041" s="16">
        <v>411922</v>
      </c>
      <c r="E79041" s="18">
        <f>VLOOKUP(C79041, Подписчики!$A$1:$C$16000,3,0)</f>
        <v>44325.533447435904</v>
      </c>
      <c r="F79041">
        <v>4</v>
      </c>
      <c r="G79041" s="2">
        <f t="shared" si="1234"/>
        <v>44380.705694444441</v>
      </c>
    </row>
    <row r="79042" spans="1:7" x14ac:dyDescent="0.25">
      <c r="A79042" s="16">
        <v>239948</v>
      </c>
      <c r="B79042" s="17">
        <v>44380.539826388886</v>
      </c>
      <c r="C79042" s="16">
        <v>5309</v>
      </c>
      <c r="D79042" s="16">
        <v>180863</v>
      </c>
      <c r="E79042" s="18">
        <f>VLOOKUP(C79042, Подписчики!$A$1:$C$16000,3,0)</f>
        <v>44371.379972364673</v>
      </c>
      <c r="F79042">
        <v>6</v>
      </c>
      <c r="G79042" s="2">
        <f t="shared" ref="G79042:G79105" si="1235">B79042+F79042/24</f>
        <v>44380.789826388886</v>
      </c>
    </row>
    <row r="79043" spans="1:7" x14ac:dyDescent="0.25">
      <c r="A79043" s="16">
        <v>239952</v>
      </c>
      <c r="B79043" s="17">
        <v>44380.540231481478</v>
      </c>
      <c r="C79043" s="16">
        <v>247442</v>
      </c>
      <c r="D79043" s="16">
        <v>347367</v>
      </c>
      <c r="E79043" s="18">
        <f>VLOOKUP(C79043, Подписчики!$A$1:$C$16000,3,0)</f>
        <v>44345.378738639607</v>
      </c>
      <c r="F79043">
        <v>3</v>
      </c>
      <c r="G79043" s="2">
        <f t="shared" si="1235"/>
        <v>44380.665231481478</v>
      </c>
    </row>
    <row r="79044" spans="1:7" x14ac:dyDescent="0.25">
      <c r="A79044" s="16">
        <v>239955</v>
      </c>
      <c r="B79044" s="17">
        <v>44380.540636574071</v>
      </c>
      <c r="C79044" s="16">
        <v>259141</v>
      </c>
      <c r="D79044" s="16">
        <v>347008</v>
      </c>
      <c r="E79044" s="18">
        <f>VLOOKUP(C79044, Подписчики!$A$1:$C$16000,3,0)</f>
        <v>44309.291149679491</v>
      </c>
      <c r="F79044">
        <v>4</v>
      </c>
      <c r="G79044" s="2">
        <f t="shared" si="1235"/>
        <v>44380.707303240735</v>
      </c>
    </row>
    <row r="79045" spans="1:7" x14ac:dyDescent="0.25">
      <c r="A79045" s="16">
        <v>239957</v>
      </c>
      <c r="B79045" s="17">
        <v>44380.541446759256</v>
      </c>
      <c r="C79045" s="16">
        <v>27919</v>
      </c>
      <c r="D79045" s="16">
        <v>191706</v>
      </c>
      <c r="E79045" s="18">
        <f>VLOOKUP(C79045, Подписчики!$A$1:$C$16000,3,0)</f>
        <v>44373.314451068378</v>
      </c>
      <c r="F79045">
        <v>2</v>
      </c>
      <c r="G79045" s="2">
        <f t="shared" si="1235"/>
        <v>44380.624780092592</v>
      </c>
    </row>
    <row r="79046" spans="1:7" x14ac:dyDescent="0.25">
      <c r="A79046" s="16">
        <v>239960</v>
      </c>
      <c r="B79046" s="17">
        <v>44380.542662037034</v>
      </c>
      <c r="C79046" s="16">
        <v>313410</v>
      </c>
      <c r="D79046" s="16">
        <v>339039</v>
      </c>
      <c r="E79046" s="18">
        <f>VLOOKUP(C79046, Подписчики!$A$1:$C$16000,3,0)</f>
        <v>44322.718654059827</v>
      </c>
      <c r="F79046">
        <v>5</v>
      </c>
      <c r="G79046" s="2">
        <f t="shared" si="1235"/>
        <v>44380.75099537037</v>
      </c>
    </row>
    <row r="79047" spans="1:7" x14ac:dyDescent="0.25">
      <c r="A79047" s="16">
        <v>239964</v>
      </c>
      <c r="B79047" s="17">
        <v>44380.542662037034</v>
      </c>
      <c r="C79047" s="16">
        <v>166678</v>
      </c>
      <c r="D79047" s="16">
        <v>180863</v>
      </c>
      <c r="E79047" s="18">
        <f>VLOOKUP(C79047, Подписчики!$A$1:$C$16000,3,0)</f>
        <v>44373.5147494302</v>
      </c>
      <c r="F79047">
        <v>1</v>
      </c>
      <c r="G79047" s="2">
        <f t="shared" si="1235"/>
        <v>44380.584328703699</v>
      </c>
    </row>
    <row r="79048" spans="1:7" x14ac:dyDescent="0.25">
      <c r="A79048" s="16">
        <v>239965</v>
      </c>
      <c r="B79048" s="17">
        <v>44380.543877314813</v>
      </c>
      <c r="C79048" s="16">
        <v>207422</v>
      </c>
      <c r="D79048" s="16">
        <v>158978</v>
      </c>
      <c r="E79048" s="18">
        <f>VLOOKUP(C79048, Подписчики!$A$1:$C$16000,3,0)</f>
        <v>44376.201535398861</v>
      </c>
      <c r="F79048">
        <v>8</v>
      </c>
      <c r="G79048" s="2">
        <f t="shared" si="1235"/>
        <v>44380.877210648148</v>
      </c>
    </row>
    <row r="79049" spans="1:7" x14ac:dyDescent="0.25">
      <c r="A79049" s="16">
        <v>239966</v>
      </c>
      <c r="B79049" s="17">
        <v>44380.544687499998</v>
      </c>
      <c r="C79049" s="16">
        <v>337763</v>
      </c>
      <c r="D79049" s="16">
        <v>170634</v>
      </c>
      <c r="E79049" s="18">
        <f>VLOOKUP(C79049, Подписчики!$A$1:$C$16000,3,0)</f>
        <v>44314.737286965814</v>
      </c>
      <c r="F79049">
        <v>2</v>
      </c>
      <c r="G79049" s="2">
        <f t="shared" si="1235"/>
        <v>44380.628020833334</v>
      </c>
    </row>
    <row r="79050" spans="1:7" x14ac:dyDescent="0.25">
      <c r="A79050" s="16">
        <v>239967</v>
      </c>
      <c r="B79050" s="17">
        <v>44380.54515046296</v>
      </c>
      <c r="C79050" s="16">
        <v>5543</v>
      </c>
      <c r="D79050" s="16">
        <v>112334</v>
      </c>
      <c r="E79050" s="18">
        <f>VLOOKUP(C79050, Подписчики!$A$1:$C$16000,3,0)</f>
        <v>44344.274652207976</v>
      </c>
      <c r="F79050">
        <v>1</v>
      </c>
      <c r="G79050" s="2">
        <f t="shared" si="1235"/>
        <v>44380.586817129624</v>
      </c>
    </row>
    <row r="79051" spans="1:7" x14ac:dyDescent="0.25">
      <c r="A79051" s="16">
        <v>239969</v>
      </c>
      <c r="B79051" s="17">
        <v>44380.546307870369</v>
      </c>
      <c r="C79051" s="16">
        <v>86941</v>
      </c>
      <c r="D79051" s="16">
        <v>346056</v>
      </c>
      <c r="E79051" s="18">
        <f>VLOOKUP(C79051, Подписчики!$A$1:$C$16000,3,0)</f>
        <v>44373.172912001421</v>
      </c>
      <c r="F79051">
        <v>2</v>
      </c>
      <c r="G79051" s="2">
        <f t="shared" si="1235"/>
        <v>44380.629641203705</v>
      </c>
    </row>
    <row r="79052" spans="1:7" x14ac:dyDescent="0.25">
      <c r="A79052" s="16">
        <v>239972</v>
      </c>
      <c r="B79052" s="17">
        <v>44380.546307870369</v>
      </c>
      <c r="C79052" s="16">
        <v>219691</v>
      </c>
      <c r="D79052" s="16">
        <v>158978</v>
      </c>
      <c r="E79052" s="18">
        <f>VLOOKUP(C79052, Подписчики!$A$1:$C$16000,3,0)</f>
        <v>44372.498035363249</v>
      </c>
      <c r="F79052">
        <v>6</v>
      </c>
      <c r="G79052" s="2">
        <f t="shared" si="1235"/>
        <v>44380.796307870369</v>
      </c>
    </row>
    <row r="79053" spans="1:7" x14ac:dyDescent="0.25">
      <c r="A79053" s="16">
        <v>239973</v>
      </c>
      <c r="B79053" s="17">
        <v>44380.547523148147</v>
      </c>
      <c r="C79053" s="16">
        <v>312558</v>
      </c>
      <c r="D79053" s="16">
        <v>440811</v>
      </c>
      <c r="E79053" s="18">
        <f>VLOOKUP(C79053, Подписчики!$A$1:$C$16000,3,0)</f>
        <v>44349.473062179488</v>
      </c>
      <c r="F79053">
        <v>1</v>
      </c>
      <c r="G79053" s="2">
        <f t="shared" si="1235"/>
        <v>44380.589189814811</v>
      </c>
    </row>
    <row r="79054" spans="1:7" x14ac:dyDescent="0.25">
      <c r="A79054" s="16">
        <v>239974</v>
      </c>
      <c r="B79054" s="17">
        <v>44380.547592592593</v>
      </c>
      <c r="C79054" s="16">
        <v>109285</v>
      </c>
      <c r="D79054" s="16">
        <v>439981</v>
      </c>
      <c r="E79054" s="18">
        <f>VLOOKUP(C79054, Подписчики!$A$1:$C$16000,3,0)</f>
        <v>44316.713985861832</v>
      </c>
      <c r="F79054">
        <v>0</v>
      </c>
      <c r="G79054" s="2">
        <f t="shared" si="1235"/>
        <v>44380.547592592593</v>
      </c>
    </row>
    <row r="79055" spans="1:7" x14ac:dyDescent="0.25">
      <c r="A79055" s="16">
        <v>239975</v>
      </c>
      <c r="B79055" s="17">
        <v>44380.547835648147</v>
      </c>
      <c r="C79055" s="16">
        <v>115841</v>
      </c>
      <c r="D79055" s="16">
        <v>145058</v>
      </c>
      <c r="E79055" s="18">
        <f>VLOOKUP(C79055, Подписчики!$A$1:$C$16000,3,0)</f>
        <v>44343.109685612537</v>
      </c>
      <c r="F79055">
        <v>1</v>
      </c>
      <c r="G79055" s="2">
        <f t="shared" si="1235"/>
        <v>44380.589502314811</v>
      </c>
    </row>
    <row r="79056" spans="1:7" x14ac:dyDescent="0.25">
      <c r="A79056" s="16">
        <v>239976</v>
      </c>
      <c r="B79056" s="17">
        <v>44380.54791666667</v>
      </c>
      <c r="C79056" s="16">
        <v>90985</v>
      </c>
      <c r="D79056" s="16">
        <v>116857</v>
      </c>
      <c r="E79056" s="18">
        <f>VLOOKUP(C79056, Подписчики!$A$1:$C$16000,3,0)</f>
        <v>44371.25950662393</v>
      </c>
      <c r="F79056">
        <v>2</v>
      </c>
      <c r="G79056" s="2">
        <f t="shared" si="1235"/>
        <v>44380.631250000006</v>
      </c>
    </row>
    <row r="79057" spans="1:7" x14ac:dyDescent="0.25">
      <c r="A79057" s="16">
        <v>239978</v>
      </c>
      <c r="B79057" s="17">
        <v>44380.549131944441</v>
      </c>
      <c r="C79057" s="16">
        <v>165925</v>
      </c>
      <c r="D79057" s="16">
        <v>238334</v>
      </c>
      <c r="E79057" s="18">
        <f>VLOOKUP(C79057, Подписчики!$A$1:$C$16000,3,0)</f>
        <v>44371.292145263535</v>
      </c>
      <c r="F79057">
        <v>1</v>
      </c>
      <c r="G79057" s="2">
        <f t="shared" si="1235"/>
        <v>44380.590798611105</v>
      </c>
    </row>
    <row r="79058" spans="1:7" x14ac:dyDescent="0.25">
      <c r="A79058" s="16">
        <v>239983</v>
      </c>
      <c r="B79058" s="17">
        <v>44380.549537037034</v>
      </c>
      <c r="C79058" s="16">
        <v>210104</v>
      </c>
      <c r="D79058" s="16">
        <v>411922</v>
      </c>
      <c r="E79058" s="18">
        <f>VLOOKUP(C79058, Подписчики!$A$1:$C$16000,3,0)</f>
        <v>44310.908789316243</v>
      </c>
      <c r="F79058">
        <v>2</v>
      </c>
      <c r="G79058" s="2">
        <f t="shared" si="1235"/>
        <v>44380.632870370369</v>
      </c>
    </row>
    <row r="79059" spans="1:7" x14ac:dyDescent="0.25">
      <c r="A79059" s="16">
        <v>239984</v>
      </c>
      <c r="B79059" s="17">
        <v>44380.549537037034</v>
      </c>
      <c r="C79059" s="16">
        <v>268894</v>
      </c>
      <c r="D79059" s="16">
        <v>42705</v>
      </c>
      <c r="E79059" s="18">
        <f>VLOOKUP(C79059, Подписчики!$A$1:$C$16000,3,0)</f>
        <v>44339.247287393162</v>
      </c>
      <c r="F79059">
        <v>2</v>
      </c>
      <c r="G79059" s="2">
        <f t="shared" si="1235"/>
        <v>44380.632870370369</v>
      </c>
    </row>
    <row r="79060" spans="1:7" x14ac:dyDescent="0.25">
      <c r="A79060" s="16">
        <v>239989</v>
      </c>
      <c r="B79060" s="17">
        <v>44380.549942129626</v>
      </c>
      <c r="C79060" s="16">
        <v>96389</v>
      </c>
      <c r="D79060" s="16">
        <v>370651</v>
      </c>
      <c r="E79060" s="18">
        <f>VLOOKUP(C79060, Подписчики!$A$1:$C$16000,3,0)</f>
        <v>44344.842153846155</v>
      </c>
      <c r="F79060">
        <v>3</v>
      </c>
      <c r="G79060" s="2">
        <f t="shared" si="1235"/>
        <v>44380.674942129626</v>
      </c>
    </row>
    <row r="79061" spans="1:7" x14ac:dyDescent="0.25">
      <c r="A79061" s="16">
        <v>239990</v>
      </c>
      <c r="B79061" s="17">
        <v>44380.550335648149</v>
      </c>
      <c r="C79061" s="16">
        <v>231165</v>
      </c>
      <c r="D79061" s="16">
        <v>148570</v>
      </c>
      <c r="E79061" s="18">
        <f>VLOOKUP(C79061, Подписчики!$A$1:$C$16000,3,0)</f>
        <v>44370.799816524217</v>
      </c>
      <c r="F79061">
        <v>1</v>
      </c>
      <c r="G79061" s="2">
        <f t="shared" si="1235"/>
        <v>44380.592002314814</v>
      </c>
    </row>
    <row r="79062" spans="1:7" x14ac:dyDescent="0.25">
      <c r="A79062" s="16">
        <v>239995</v>
      </c>
      <c r="B79062" s="17">
        <v>44380.550347222219</v>
      </c>
      <c r="C79062" s="16">
        <v>260410</v>
      </c>
      <c r="D79062" s="16">
        <v>21527</v>
      </c>
      <c r="E79062" s="18">
        <f>VLOOKUP(C79062, Подписчики!$A$1:$C$16000,3,0)</f>
        <v>44375.1378710114</v>
      </c>
      <c r="F79062">
        <v>0</v>
      </c>
      <c r="G79062" s="2">
        <f t="shared" si="1235"/>
        <v>44380.550347222219</v>
      </c>
    </row>
    <row r="79063" spans="1:7" x14ac:dyDescent="0.25">
      <c r="A79063" s="16">
        <v>240000</v>
      </c>
      <c r="B79063" s="17">
        <v>44380.551562499997</v>
      </c>
      <c r="C79063" s="16">
        <v>265550</v>
      </c>
      <c r="D79063" s="16">
        <v>381626</v>
      </c>
      <c r="E79063" s="18">
        <f>VLOOKUP(C79063, Подписчики!$A$1:$C$16000,3,0)</f>
        <v>44315.547123575496</v>
      </c>
      <c r="F79063">
        <v>2</v>
      </c>
      <c r="G79063" s="2">
        <f t="shared" si="1235"/>
        <v>44380.634895833333</v>
      </c>
    </row>
    <row r="79064" spans="1:7" x14ac:dyDescent="0.25">
      <c r="A79064" s="16">
        <v>240002</v>
      </c>
      <c r="B79064" s="17">
        <v>44380.551562499997</v>
      </c>
      <c r="C79064" s="16">
        <v>91326</v>
      </c>
      <c r="D79064" s="16">
        <v>411922</v>
      </c>
      <c r="E79064" s="18">
        <f>VLOOKUP(C79064, Подписчики!$A$1:$C$16000,3,0)</f>
        <v>44312.760061752146</v>
      </c>
      <c r="F79064">
        <v>7</v>
      </c>
      <c r="G79064" s="2">
        <f t="shared" si="1235"/>
        <v>44380.843229166661</v>
      </c>
    </row>
    <row r="79065" spans="1:7" x14ac:dyDescent="0.25">
      <c r="A79065" s="16">
        <v>240006</v>
      </c>
      <c r="B79065" s="17">
        <v>44380.553993055553</v>
      </c>
      <c r="C79065" s="16">
        <v>139998</v>
      </c>
      <c r="D79065" s="16">
        <v>351192</v>
      </c>
      <c r="E79065" s="18">
        <f>VLOOKUP(C79065, Подписчики!$A$1:$C$16000,3,0)</f>
        <v>44298.676079807694</v>
      </c>
      <c r="F79065">
        <v>5</v>
      </c>
      <c r="G79065" s="2">
        <f t="shared" si="1235"/>
        <v>44380.762326388889</v>
      </c>
    </row>
    <row r="79066" spans="1:7" x14ac:dyDescent="0.25">
      <c r="A79066" s="16">
        <v>240010</v>
      </c>
      <c r="B79066" s="17">
        <v>44380.554247685184</v>
      </c>
      <c r="C79066" s="16">
        <v>271549</v>
      </c>
      <c r="D79066" s="16">
        <v>137327</v>
      </c>
      <c r="E79066" s="18">
        <f>VLOOKUP(C79066, Подписчики!$A$1:$C$16000,3,0)</f>
        <v>44375.986014066955</v>
      </c>
      <c r="F79066">
        <v>1</v>
      </c>
      <c r="G79066" s="2">
        <f t="shared" si="1235"/>
        <v>44380.595914351848</v>
      </c>
    </row>
    <row r="79067" spans="1:7" x14ac:dyDescent="0.25">
      <c r="A79067" s="16">
        <v>240011</v>
      </c>
      <c r="B79067" s="17">
        <v>44380.554664351854</v>
      </c>
      <c r="C79067" s="16">
        <v>230066</v>
      </c>
      <c r="D79067" s="16">
        <v>339123</v>
      </c>
      <c r="E79067" s="18">
        <f>VLOOKUP(C79067, Подписчики!$A$1:$C$16000,3,0)</f>
        <v>44317.620131873213</v>
      </c>
      <c r="F79067">
        <v>2</v>
      </c>
      <c r="G79067" s="2">
        <f t="shared" si="1235"/>
        <v>44380.637997685189</v>
      </c>
    </row>
    <row r="79068" spans="1:7" x14ac:dyDescent="0.25">
      <c r="A79068" s="16">
        <v>240013</v>
      </c>
      <c r="B79068" s="17">
        <v>44380.555532407408</v>
      </c>
      <c r="C79068" s="16">
        <v>240154</v>
      </c>
      <c r="D79068" s="16">
        <v>118549</v>
      </c>
      <c r="E79068" s="18">
        <f>VLOOKUP(C79068, Подписчики!$A$1:$C$16000,3,0)</f>
        <v>44314.417463853279</v>
      </c>
      <c r="F79068">
        <v>2</v>
      </c>
      <c r="G79068" s="2">
        <f t="shared" si="1235"/>
        <v>44380.638865740744</v>
      </c>
    </row>
    <row r="79069" spans="1:7" x14ac:dyDescent="0.25">
      <c r="A79069" s="16">
        <v>240016</v>
      </c>
      <c r="B79069" s="17">
        <v>44380.555833333332</v>
      </c>
      <c r="C79069" s="16">
        <v>117464</v>
      </c>
      <c r="D79069" s="16">
        <v>228405</v>
      </c>
      <c r="E79069" s="18">
        <f>VLOOKUP(C79069, Подписчики!$A$1:$C$16000,3,0)</f>
        <v>44373.940317948713</v>
      </c>
      <c r="F79069">
        <v>1</v>
      </c>
      <c r="G79069" s="2">
        <f t="shared" si="1235"/>
        <v>44380.597499999996</v>
      </c>
    </row>
    <row r="79070" spans="1:7" x14ac:dyDescent="0.25">
      <c r="A79070" s="16">
        <v>240021</v>
      </c>
      <c r="B79070" s="17">
        <v>44380.556018518517</v>
      </c>
      <c r="C79070" s="16">
        <v>347819</v>
      </c>
      <c r="D79070" s="16">
        <v>250679</v>
      </c>
      <c r="E79070" s="18">
        <f>VLOOKUP(C79070, Подписчики!$A$1:$C$16000,3,0)</f>
        <v>44314.53346712963</v>
      </c>
      <c r="F79070">
        <v>2</v>
      </c>
      <c r="G79070" s="2">
        <f t="shared" si="1235"/>
        <v>44380.639351851853</v>
      </c>
    </row>
    <row r="79071" spans="1:7" x14ac:dyDescent="0.25">
      <c r="A79071" s="16">
        <v>240022</v>
      </c>
      <c r="B79071" s="17">
        <v>44380.55641203704</v>
      </c>
      <c r="C79071" s="16">
        <v>344132</v>
      </c>
      <c r="D79071" s="16">
        <v>411922</v>
      </c>
      <c r="E79071" s="18">
        <f>VLOOKUP(C79071, Подписчики!$A$1:$C$16000,3,0)</f>
        <v>44343.198588782048</v>
      </c>
      <c r="F79071">
        <v>3</v>
      </c>
      <c r="G79071" s="2">
        <f t="shared" si="1235"/>
        <v>44380.68141203704</v>
      </c>
    </row>
    <row r="79072" spans="1:7" x14ac:dyDescent="0.25">
      <c r="A79072" s="16">
        <v>240025</v>
      </c>
      <c r="B79072" s="17">
        <v>44380.556817129633</v>
      </c>
      <c r="C79072" s="16">
        <v>286181</v>
      </c>
      <c r="D79072" s="16">
        <v>250679</v>
      </c>
      <c r="E79072" s="18">
        <f>VLOOKUP(C79072, Подписчики!$A$1:$C$16000,3,0)</f>
        <v>44340.119373717956</v>
      </c>
      <c r="F79072">
        <v>0</v>
      </c>
      <c r="G79072" s="2">
        <f t="shared" si="1235"/>
        <v>44380.556817129633</v>
      </c>
    </row>
    <row r="79073" spans="1:7" x14ac:dyDescent="0.25">
      <c r="A79073" s="16">
        <v>240030</v>
      </c>
      <c r="B79073" s="17">
        <v>44380.557222222225</v>
      </c>
      <c r="C79073" s="16">
        <v>235248</v>
      </c>
      <c r="D79073" s="16">
        <v>472712</v>
      </c>
      <c r="E79073" s="18">
        <f>VLOOKUP(C79073, Подписчики!$A$1:$C$16000,3,0)</f>
        <v>44347.03720598291</v>
      </c>
      <c r="F79073">
        <v>1</v>
      </c>
      <c r="G79073" s="2">
        <f t="shared" si="1235"/>
        <v>44380.59888888889</v>
      </c>
    </row>
    <row r="79074" spans="1:7" x14ac:dyDescent="0.25">
      <c r="A79074" s="16">
        <v>240034</v>
      </c>
      <c r="B79074" s="17">
        <v>44380.557627314818</v>
      </c>
      <c r="C79074" s="16">
        <v>22323</v>
      </c>
      <c r="D79074" s="16">
        <v>357547</v>
      </c>
      <c r="E79074" s="18">
        <f>VLOOKUP(C79074, Подписчики!$A$1:$C$16000,3,0)</f>
        <v>44379.095911930199</v>
      </c>
      <c r="F79074">
        <v>6</v>
      </c>
      <c r="G79074" s="2">
        <f t="shared" si="1235"/>
        <v>44380.807627314818</v>
      </c>
    </row>
    <row r="79075" spans="1:7" x14ac:dyDescent="0.25">
      <c r="A79075" s="16">
        <v>240035</v>
      </c>
      <c r="B79075" s="17">
        <v>44380.558842592596</v>
      </c>
      <c r="C79075" s="16">
        <v>228612</v>
      </c>
      <c r="D79075" s="16">
        <v>401945</v>
      </c>
      <c r="E79075" s="18">
        <f>VLOOKUP(C79075, Подписчики!$A$1:$C$16000,3,0)</f>
        <v>44345.829087215105</v>
      </c>
      <c r="F79075">
        <v>5</v>
      </c>
      <c r="G79075" s="2">
        <f t="shared" si="1235"/>
        <v>44380.767175925932</v>
      </c>
    </row>
    <row r="79076" spans="1:7" x14ac:dyDescent="0.25">
      <c r="A79076" s="16">
        <v>240038</v>
      </c>
      <c r="B79076" s="17">
        <v>44380.558912037035</v>
      </c>
      <c r="C79076" s="16">
        <v>219489</v>
      </c>
      <c r="D79076" s="16">
        <v>129210</v>
      </c>
      <c r="E79076" s="18">
        <f>VLOOKUP(C79076, Подписчики!$A$1:$C$16000,3,0)</f>
        <v>44375.822441595439</v>
      </c>
      <c r="F79076">
        <v>0</v>
      </c>
      <c r="G79076" s="2">
        <f t="shared" si="1235"/>
        <v>44380.558912037035</v>
      </c>
    </row>
    <row r="79077" spans="1:7" x14ac:dyDescent="0.25">
      <c r="A79077" s="16">
        <v>240042</v>
      </c>
      <c r="B79077" s="17">
        <v>44380.559131944443</v>
      </c>
      <c r="C79077" s="16">
        <v>319017</v>
      </c>
      <c r="D79077" s="16">
        <v>286645</v>
      </c>
      <c r="E79077" s="18">
        <f>VLOOKUP(C79077, Подписчики!$A$1:$C$16000,3,0)</f>
        <v>44344.81636360399</v>
      </c>
      <c r="F79077">
        <v>5</v>
      </c>
      <c r="G79077" s="2">
        <f t="shared" si="1235"/>
        <v>44380.767465277779</v>
      </c>
    </row>
    <row r="79078" spans="1:7" x14ac:dyDescent="0.25">
      <c r="A79078" s="16">
        <v>240044</v>
      </c>
      <c r="B79078" s="17">
        <v>44380.560231481482</v>
      </c>
      <c r="C79078" s="16">
        <v>309764</v>
      </c>
      <c r="D79078" s="16">
        <v>217307</v>
      </c>
      <c r="E79078" s="18">
        <f>VLOOKUP(C79078, Подписчики!$A$1:$C$16000,3,0)</f>
        <v>44344.42192998575</v>
      </c>
      <c r="F79078">
        <v>-5</v>
      </c>
      <c r="G79078" s="2">
        <f t="shared" si="1235"/>
        <v>44380.351898148147</v>
      </c>
    </row>
    <row r="79079" spans="1:7" x14ac:dyDescent="0.25">
      <c r="A79079" s="16">
        <v>240049</v>
      </c>
      <c r="B79079" s="17">
        <v>44380.56046296296</v>
      </c>
      <c r="C79079" s="16">
        <v>45058</v>
      </c>
      <c r="D79079" s="16">
        <v>109473</v>
      </c>
      <c r="E79079" s="18">
        <f>VLOOKUP(C79079, Подписчики!$A$1:$C$16000,3,0)</f>
        <v>44344.731383012826</v>
      </c>
      <c r="F79079">
        <v>1</v>
      </c>
      <c r="G79079" s="2">
        <f t="shared" si="1235"/>
        <v>44380.602129629624</v>
      </c>
    </row>
    <row r="79080" spans="1:7" x14ac:dyDescent="0.25">